e510[[#This Row],[Close]],-1,0))</f>
        <v>-8.6540524769736244E-3</v>
      </c>
      <c r="DE5776" s="43">
        <v>41220</v>
      </c>
      <c r="DF5776">
        <v>17.719999000000001</v>
      </c>
      <c r="DG5776">
        <v>19.399999999999999</v>
      </c>
      <c r="DH5776">
        <v>17.620000999999998</v>
      </c>
      <c r="DI5776">
        <v>19.079999999999998</v>
      </c>
      <c r="DJ5776">
        <v>19.079999999999998</v>
      </c>
      <c r="DK5776">
        <v>0</v>
      </c>
      <c r="DL5776">
        <f ca="1">(VIX_7[[#This Row],[Close]]-OFFSET(VIX_7[[#This Row],[Close]],-1,0))/(OFFSET(VIX_7[[#This Row],[Close]],-1,0))</f>
        <v>8.5324232081911269E-2</v>
      </c>
    </row>
    <row r="5777" spans="24:116" x14ac:dyDescent="0.3">
      <c r="X5777" s="43">
        <v>18652</v>
      </c>
      <c r="Y5777">
        <v>21.16</v>
      </c>
      <c r="Z5777">
        <v>21.16</v>
      </c>
      <c r="AA5777">
        <v>21.16</v>
      </c>
      <c r="AB5777">
        <v>21.16</v>
      </c>
      <c r="AC5777">
        <v>21.16</v>
      </c>
      <c r="AD5777">
        <v>1990000</v>
      </c>
      <c r="AE5777">
        <f ca="1">(SPX[[#This Row],[Close]]-OFFSET(SPX[[#This Row],[Close]],-1,0))/(OFFSET(SPX[[#This Row],[Close]],-1,0))</f>
        <v>-4.7036688617122019E-3</v>
      </c>
      <c r="AO5777" s="43">
        <v>37921</v>
      </c>
      <c r="AP5777">
        <v>532.169983</v>
      </c>
      <c r="AQ5777">
        <v>539.09997599999997</v>
      </c>
      <c r="AR5777">
        <v>532.169983</v>
      </c>
      <c r="AS5777">
        <v>537.01000999999997</v>
      </c>
      <c r="AT5777">
        <v>537.01000999999997</v>
      </c>
      <c r="AU5777">
        <v>0</v>
      </c>
      <c r="AV5777">
        <f ca="1">(Table6[[#This Row],[Close]]-OFFSET(Table6[[#This Row],[Close]],-1,0))/(OFFSET(Table6[[#This Row],[Close]],-1,0))</f>
        <v>9.0948891418401612E-3</v>
      </c>
      <c r="BF5777" s="43">
        <v>40375</v>
      </c>
      <c r="BG5777">
        <v>631.35998500000005</v>
      </c>
      <c r="BH5777">
        <v>631.35998500000005</v>
      </c>
      <c r="BI5777">
        <v>609.57000700000003</v>
      </c>
      <c r="BJ5777">
        <v>610.39001499999995</v>
      </c>
      <c r="BK5777">
        <v>610.39001499999995</v>
      </c>
      <c r="BL5777">
        <v>52973500</v>
      </c>
      <c r="BM5777">
        <f ca="1">(Table510[[#This Row],[Close]]-OFFSET(Table510[[#This Row],[Close]],-1,0))/(OFFSET(Table510[[#This Row],[Close]],-1,0))</f>
        <v>-3.8180297171380599E-2</v>
      </c>
      <c r="DE5777" s="43">
        <v>41221</v>
      </c>
      <c r="DF5777">
        <v>18.690000999999999</v>
      </c>
      <c r="DG5777">
        <v>18.690000999999999</v>
      </c>
      <c r="DH5777">
        <v>17.959999</v>
      </c>
      <c r="DI5777">
        <v>18.489999999999998</v>
      </c>
      <c r="DJ5777">
        <v>18.489999999999998</v>
      </c>
      <c r="DK5777">
        <v>0</v>
      </c>
      <c r="DL5777">
        <f ca="1">(VIX_7[[#This Row],[Close]]-OFFSET(VIX_7[[#This Row],[Close]],-1,0))/(OFFSET(VIX_7[[#This Row],[Close]],-1,0))</f>
        <v>-3.0922431865828087E-2</v>
      </c>
    </row>
    <row r="5778" spans="24:116" x14ac:dyDescent="0.3">
      <c r="X5778" s="43">
        <v>18653</v>
      </c>
      <c r="Y5778">
        <v>21.030000999999999</v>
      </c>
      <c r="Z5778">
        <v>21.030000999999999</v>
      </c>
      <c r="AA5778">
        <v>21.030000999999999</v>
      </c>
      <c r="AB5778">
        <v>21.030000999999999</v>
      </c>
      <c r="AC5778">
        <v>21.030000999999999</v>
      </c>
      <c r="AD5778">
        <v>2520000</v>
      </c>
      <c r="AE5778">
        <f ca="1">(SPX[[#This Row],[Close]]-OFFSET(SPX[[#This Row],[Close]],-1,0))/(OFFSET(SPX[[#This Row],[Close]],-1,0))</f>
        <v>-6.1436200378072554E-3</v>
      </c>
      <c r="AO5778" s="43">
        <v>37922</v>
      </c>
      <c r="AP5778">
        <v>537.01000999999997</v>
      </c>
      <c r="AQ5778">
        <v>545.10998500000005</v>
      </c>
      <c r="AR5778">
        <v>537.01000999999997</v>
      </c>
      <c r="AS5778">
        <v>544.90997300000004</v>
      </c>
      <c r="AT5778">
        <v>544.90997300000004</v>
      </c>
      <c r="AU5778">
        <v>0</v>
      </c>
      <c r="AV5778">
        <f ca="1">(Table6[[#This Row],[Close]]-OFFSET(Table6[[#This Row],[Close]],-1,0))/(OFFSET(Table6[[#This Row],[Close]],-1,0))</f>
        <v>1.4711016280683616E-2</v>
      </c>
      <c r="BF5778" s="43">
        <v>40378</v>
      </c>
      <c r="BG5778">
        <v>612.26000999999997</v>
      </c>
      <c r="BH5778">
        <v>614.02002000000005</v>
      </c>
      <c r="BI5778">
        <v>602.64001499999995</v>
      </c>
      <c r="BJ5778">
        <v>613.080017</v>
      </c>
      <c r="BK5778">
        <v>613.080017</v>
      </c>
      <c r="BL5778">
        <v>40895000</v>
      </c>
      <c r="BM5778">
        <f ca="1">(Table510[[#This Row],[Close]]-OFFSET(Table510[[#This Row],[Close]],-1,0))/(OFFSET(Table510[[#This Row],[Close]],-1,0))</f>
        <v>4.4070216318988272E-3</v>
      </c>
      <c r="DE5778" s="43">
        <v>41222</v>
      </c>
      <c r="DF5778">
        <v>18.799999</v>
      </c>
      <c r="DG5778">
        <v>18.809999000000001</v>
      </c>
      <c r="DH5778">
        <v>17.670000000000002</v>
      </c>
      <c r="DI5778">
        <v>18.610001</v>
      </c>
      <c r="DJ5778">
        <v>18.610001</v>
      </c>
      <c r="DK5778">
        <v>0</v>
      </c>
      <c r="DL5778">
        <f ca="1">(VIX_7[[#This Row],[Close]]-OFFSET(VIX_7[[#This Row],[Close]],-1,0))/(OFFSET(VIX_7[[#This Row],[Close]],-1,0))</f>
        <v>6.4900486749595475E-3</v>
      </c>
    </row>
    <row r="5779" spans="24:116" x14ac:dyDescent="0.3">
      <c r="X5779" s="43">
        <v>18654</v>
      </c>
      <c r="Y5779">
        <v>21.26</v>
      </c>
      <c r="Z5779">
        <v>21.26</v>
      </c>
      <c r="AA5779">
        <v>21.26</v>
      </c>
      <c r="AB5779">
        <v>21.26</v>
      </c>
      <c r="AC5779">
        <v>21.26</v>
      </c>
      <c r="AD5779">
        <v>2230000</v>
      </c>
      <c r="AE5779">
        <f ca="1">(SPX[[#This Row],[Close]]-OFFSET(SPX[[#This Row],[Close]],-1,0))/(OFFSET(SPX[[#This Row],[Close]],-1,0))</f>
        <v>1.0936708942619782E-2</v>
      </c>
      <c r="AO5779" s="43">
        <v>37923</v>
      </c>
      <c r="AP5779">
        <v>544.90997300000004</v>
      </c>
      <c r="AQ5779">
        <v>547.76000999999997</v>
      </c>
      <c r="AR5779">
        <v>543.30999799999995</v>
      </c>
      <c r="AS5779">
        <v>547.47997999999995</v>
      </c>
      <c r="AT5779">
        <v>547.47997999999995</v>
      </c>
      <c r="AU5779">
        <v>0</v>
      </c>
      <c r="AV5779">
        <f ca="1">(Table6[[#This Row],[Close]]-OFFSET(Table6[[#This Row],[Close]],-1,0))/(OFFSET(Table6[[#This Row],[Close]],-1,0))</f>
        <v>4.7163882610750428E-3</v>
      </c>
      <c r="BF5779" s="43">
        <v>40379</v>
      </c>
      <c r="BG5779">
        <v>606.76000999999997</v>
      </c>
      <c r="BH5779">
        <v>624.30999799999995</v>
      </c>
      <c r="BI5779">
        <v>603.5</v>
      </c>
      <c r="BJ5779">
        <v>624.23999000000003</v>
      </c>
      <c r="BK5779">
        <v>624.23999000000003</v>
      </c>
      <c r="BL5779">
        <v>47132800</v>
      </c>
      <c r="BM5779">
        <f ca="1">(Table510[[#This Row],[Close]]-OFFSET(Table510[[#This Row],[Close]],-1,0))/(OFFSET(Table510[[#This Row],[Close]],-1,0))</f>
        <v>1.8203126330245463E-2</v>
      </c>
      <c r="DE5779" s="43">
        <v>41225</v>
      </c>
      <c r="DF5779">
        <v>18.149999999999999</v>
      </c>
      <c r="DG5779">
        <v>18.149999999999999</v>
      </c>
      <c r="DH5779">
        <v>16.450001</v>
      </c>
      <c r="DI5779">
        <v>16.68</v>
      </c>
      <c r="DJ5779">
        <v>16.68</v>
      </c>
      <c r="DK5779">
        <v>0</v>
      </c>
      <c r="DL5779">
        <f ca="1">(VIX_7[[#This Row],[Close]]-OFFSET(VIX_7[[#This Row],[Close]],-1,0))/(OFFSET(VIX_7[[#This Row],[Close]],-1,0))</f>
        <v>-0.10370773220270116</v>
      </c>
    </row>
    <row r="5780" spans="24:116" x14ac:dyDescent="0.3">
      <c r="X5780" s="43">
        <v>18657</v>
      </c>
      <c r="Y5780">
        <v>21.67</v>
      </c>
      <c r="Z5780">
        <v>21.67</v>
      </c>
      <c r="AA5780">
        <v>21.67</v>
      </c>
      <c r="AB5780">
        <v>21.67</v>
      </c>
      <c r="AC5780">
        <v>21.67</v>
      </c>
      <c r="AD5780">
        <v>2630000</v>
      </c>
      <c r="AE5780">
        <f ca="1">(SPX[[#This Row],[Close]]-OFFSET(SPX[[#This Row],[Close]],-1,0))/(OFFSET(SPX[[#This Row],[Close]],-1,0))</f>
        <v>1.928504233301976E-2</v>
      </c>
      <c r="AO5780" s="43">
        <v>37924</v>
      </c>
      <c r="AP5780">
        <v>547.47997999999995</v>
      </c>
      <c r="AQ5780">
        <v>551.09002699999996</v>
      </c>
      <c r="AR5780">
        <v>546.46997099999999</v>
      </c>
      <c r="AS5780">
        <v>547.35998500000005</v>
      </c>
      <c r="AT5780">
        <v>547.35998500000005</v>
      </c>
      <c r="AU5780">
        <v>0</v>
      </c>
      <c r="AV5780">
        <f ca="1">(Table6[[#This Row],[Close]]-OFFSET(Table6[[#This Row],[Close]],-1,0))/(OFFSET(Table6[[#This Row],[Close]],-1,0))</f>
        <v>-2.1917696424242488E-4</v>
      </c>
      <c r="BF5780" s="43">
        <v>40380</v>
      </c>
      <c r="BG5780">
        <v>627.53002900000001</v>
      </c>
      <c r="BH5780">
        <v>629.419983</v>
      </c>
      <c r="BI5780">
        <v>611.84997599999997</v>
      </c>
      <c r="BJ5780">
        <v>612.64001499999995</v>
      </c>
      <c r="BK5780">
        <v>612.64001499999995</v>
      </c>
      <c r="BL5780">
        <v>47471800</v>
      </c>
      <c r="BM5780">
        <f ca="1">(Table510[[#This Row],[Close]]-OFFSET(Table510[[#This Row],[Close]],-1,0))/(OFFSET(Table510[[#This Row],[Close]],-1,0))</f>
        <v>-1.8582556686251524E-2</v>
      </c>
      <c r="DE5780" s="43">
        <v>41226</v>
      </c>
      <c r="DF5780">
        <v>17.360001</v>
      </c>
      <c r="DG5780">
        <v>17.379999000000002</v>
      </c>
      <c r="DH5780">
        <v>16.120000999999998</v>
      </c>
      <c r="DI5780">
        <v>16.649999999999999</v>
      </c>
      <c r="DJ5780">
        <v>16.649999999999999</v>
      </c>
      <c r="DK5780">
        <v>0</v>
      </c>
      <c r="DL5780">
        <f ca="1">(VIX_7[[#This Row],[Close]]-OFFSET(VIX_7[[#This Row],[Close]],-1,0))/(OFFSET(VIX_7[[#This Row],[Close]],-1,0))</f>
        <v>-1.7985611510792049E-3</v>
      </c>
    </row>
    <row r="5781" spans="24:116" x14ac:dyDescent="0.3">
      <c r="X5781" s="43">
        <v>18658</v>
      </c>
      <c r="Y5781">
        <v>21.74</v>
      </c>
      <c r="Z5781">
        <v>21.74</v>
      </c>
      <c r="AA5781">
        <v>21.74</v>
      </c>
      <c r="AB5781">
        <v>21.74</v>
      </c>
      <c r="AC5781">
        <v>21.74</v>
      </c>
      <c r="AD5781">
        <v>2480000</v>
      </c>
      <c r="AE5781">
        <f ca="1">(SPX[[#This Row],[Close]]-OFFSET(SPX[[#This Row],[Close]],-1,0))/(OFFSET(SPX[[#This Row],[Close]],-1,0))</f>
        <v>3.2302722658051094E-3</v>
      </c>
      <c r="AO5781" s="43">
        <v>37925</v>
      </c>
      <c r="AP5781">
        <v>547.35998500000005</v>
      </c>
      <c r="AQ5781">
        <v>549.90002400000003</v>
      </c>
      <c r="AR5781">
        <v>546.919983</v>
      </c>
      <c r="AS5781">
        <v>548.52002000000005</v>
      </c>
      <c r="AT5781">
        <v>548.52002000000005</v>
      </c>
      <c r="AU5781">
        <v>0</v>
      </c>
      <c r="AV5781">
        <f ca="1">(Table6[[#This Row],[Close]]-OFFSET(Table6[[#This Row],[Close]],-1,0))/(OFFSET(Table6[[#This Row],[Close]],-1,0))</f>
        <v>2.1193273746527037E-3</v>
      </c>
      <c r="BF5781" s="43">
        <v>40381</v>
      </c>
      <c r="BG5781">
        <v>618.46002199999998</v>
      </c>
      <c r="BH5781">
        <v>635.95001200000002</v>
      </c>
      <c r="BI5781">
        <v>618.46002199999998</v>
      </c>
      <c r="BJ5781">
        <v>635.47997999999995</v>
      </c>
      <c r="BK5781">
        <v>635.47997999999995</v>
      </c>
      <c r="BL5781">
        <v>48269000</v>
      </c>
      <c r="BM5781">
        <f ca="1">(Table510[[#This Row],[Close]]-OFFSET(Table510[[#This Row],[Close]],-1,0))/(OFFSET(Table510[[#This Row],[Close]],-1,0))</f>
        <v>3.7281216441599901E-2</v>
      </c>
      <c r="DE5781" s="43">
        <v>41227</v>
      </c>
      <c r="DF5781">
        <v>16.32</v>
      </c>
      <c r="DG5781">
        <v>18.049999</v>
      </c>
      <c r="DH5781">
        <v>15.93</v>
      </c>
      <c r="DI5781">
        <v>17.920000000000002</v>
      </c>
      <c r="DJ5781">
        <v>17.920000000000002</v>
      </c>
      <c r="DK5781">
        <v>0</v>
      </c>
      <c r="DL5781">
        <f ca="1">(VIX_7[[#This Row],[Close]]-OFFSET(VIX_7[[#This Row],[Close]],-1,0))/(OFFSET(VIX_7[[#This Row],[Close]],-1,0))</f>
        <v>7.6276276276276464E-2</v>
      </c>
    </row>
    <row r="5782" spans="24:116" x14ac:dyDescent="0.3">
      <c r="X5782" s="43">
        <v>18659</v>
      </c>
      <c r="Y5782">
        <v>21.66</v>
      </c>
      <c r="Z5782">
        <v>21.66</v>
      </c>
      <c r="AA5782">
        <v>21.66</v>
      </c>
      <c r="AB5782">
        <v>21.66</v>
      </c>
      <c r="AC5782">
        <v>21.66</v>
      </c>
      <c r="AD5782">
        <v>2340000</v>
      </c>
      <c r="AE5782">
        <f ca="1">(SPX[[#This Row],[Close]]-OFFSET(SPX[[#This Row],[Close]],-1,0))/(OFFSET(SPX[[#This Row],[Close]],-1,0))</f>
        <v>-3.6798528058876864E-3</v>
      </c>
      <c r="AO5782" s="43">
        <v>37928</v>
      </c>
      <c r="AP5782">
        <v>548.52002000000005</v>
      </c>
      <c r="AQ5782">
        <v>555.01000999999997</v>
      </c>
      <c r="AR5782">
        <v>548.52002000000005</v>
      </c>
      <c r="AS5782">
        <v>555</v>
      </c>
      <c r="AT5782">
        <v>555</v>
      </c>
      <c r="AU5782">
        <v>0</v>
      </c>
      <c r="AV5782">
        <f ca="1">(Table6[[#This Row],[Close]]-OFFSET(Table6[[#This Row],[Close]],-1,0))/(OFFSET(Table6[[#This Row],[Close]],-1,0))</f>
        <v>1.1813570633210351E-2</v>
      </c>
      <c r="BF5782" s="43">
        <v>40382</v>
      </c>
      <c r="BG5782">
        <v>632.79998799999998</v>
      </c>
      <c r="BH5782">
        <v>650.88000499999998</v>
      </c>
      <c r="BI5782">
        <v>631.03997800000002</v>
      </c>
      <c r="BJ5782">
        <v>650.65002400000003</v>
      </c>
      <c r="BK5782">
        <v>650.65002400000003</v>
      </c>
      <c r="BL5782">
        <v>45245700</v>
      </c>
      <c r="BM5782">
        <f ca="1">(Table510[[#This Row],[Close]]-OFFSET(Table510[[#This Row],[Close]],-1,0))/(OFFSET(Table510[[#This Row],[Close]],-1,0))</f>
        <v>2.3871789005847324E-2</v>
      </c>
      <c r="DE5782" s="43">
        <v>41228</v>
      </c>
      <c r="DF5782">
        <v>17.739999999999998</v>
      </c>
      <c r="DG5782">
        <v>18.639999</v>
      </c>
      <c r="DH5782">
        <v>17.620000999999998</v>
      </c>
      <c r="DI5782">
        <v>17.989999999999998</v>
      </c>
      <c r="DJ5782">
        <v>17.989999999999998</v>
      </c>
      <c r="DK5782">
        <v>0</v>
      </c>
      <c r="DL5782">
        <f ca="1">(VIX_7[[#This Row],[Close]]-OFFSET(VIX_7[[#This Row],[Close]],-1,0))/(OFFSET(VIX_7[[#This Row],[Close]],-1,0))</f>
        <v>3.9062499999998174E-3</v>
      </c>
    </row>
    <row r="5783" spans="24:116" x14ac:dyDescent="0.3">
      <c r="X5783" s="43">
        <v>18660</v>
      </c>
      <c r="Y5783">
        <v>21.77</v>
      </c>
      <c r="Z5783">
        <v>21.77</v>
      </c>
      <c r="AA5783">
        <v>21.77</v>
      </c>
      <c r="AB5783">
        <v>21.77</v>
      </c>
      <c r="AC5783">
        <v>21.77</v>
      </c>
      <c r="AD5783">
        <v>2380000</v>
      </c>
      <c r="AE5783">
        <f ca="1">(SPX[[#This Row],[Close]]-OFFSET(SPX[[#This Row],[Close]],-1,0))/(OFFSET(SPX[[#This Row],[Close]],-1,0))</f>
        <v>5.0784856879039445E-3</v>
      </c>
      <c r="AO5783" s="43">
        <v>37929</v>
      </c>
      <c r="AP5783">
        <v>555</v>
      </c>
      <c r="AQ5783">
        <v>556.69000200000005</v>
      </c>
      <c r="AR5783">
        <v>552.48999000000003</v>
      </c>
      <c r="AS5783">
        <v>553.82000700000003</v>
      </c>
      <c r="AT5783">
        <v>553.82000700000003</v>
      </c>
      <c r="AU5783">
        <v>0</v>
      </c>
      <c r="AV5783">
        <f ca="1">(Table6[[#This Row],[Close]]-OFFSET(Table6[[#This Row],[Close]],-1,0))/(OFFSET(Table6[[#This Row],[Close]],-1,0))</f>
        <v>-2.1261135135134551E-3</v>
      </c>
      <c r="BF5783" s="43">
        <v>40385</v>
      </c>
      <c r="BG5783">
        <v>652.40002400000003</v>
      </c>
      <c r="BH5783">
        <v>665.29998799999998</v>
      </c>
      <c r="BI5783">
        <v>650.14001499999995</v>
      </c>
      <c r="BJ5783">
        <v>665.21997099999999</v>
      </c>
      <c r="BK5783">
        <v>665.21997099999999</v>
      </c>
      <c r="BL5783">
        <v>40096500</v>
      </c>
      <c r="BM5783">
        <f ca="1">(Table510[[#This Row],[Close]]-OFFSET(Table510[[#This Row],[Close]],-1,0))/(OFFSET(Table510[[#This Row],[Close]],-1,0))</f>
        <v>2.2392909340767129E-2</v>
      </c>
      <c r="DE5783" s="43">
        <v>41229</v>
      </c>
      <c r="DF5783">
        <v>17.649999999999999</v>
      </c>
      <c r="DG5783">
        <v>18.5</v>
      </c>
      <c r="DH5783">
        <v>16.41</v>
      </c>
      <c r="DI5783">
        <v>16.41</v>
      </c>
      <c r="DJ5783">
        <v>16.41</v>
      </c>
      <c r="DK5783">
        <v>0</v>
      </c>
      <c r="DL5783">
        <f ca="1">(VIX_7[[#This Row],[Close]]-OFFSET(VIX_7[[#This Row],[Close]],-1,0))/(OFFSET(VIX_7[[#This Row],[Close]],-1,0))</f>
        <v>-8.78265703168426E-2</v>
      </c>
    </row>
    <row r="5784" spans="24:116" x14ac:dyDescent="0.3">
      <c r="X5784" s="43">
        <v>18661</v>
      </c>
      <c r="Y5784">
        <v>21.959999</v>
      </c>
      <c r="Z5784">
        <v>21.959999</v>
      </c>
      <c r="AA5784">
        <v>21.959999</v>
      </c>
      <c r="AB5784">
        <v>21.959999</v>
      </c>
      <c r="AC5784">
        <v>21.959999</v>
      </c>
      <c r="AD5784">
        <v>3030000</v>
      </c>
      <c r="AE5784">
        <f ca="1">(SPX[[#This Row],[Close]]-OFFSET(SPX[[#This Row],[Close]],-1,0))/(OFFSET(SPX[[#This Row],[Close]],-1,0))</f>
        <v>8.7275608635737374E-3</v>
      </c>
      <c r="AO5784" s="43">
        <v>37930</v>
      </c>
      <c r="AP5784">
        <v>553.82000700000003</v>
      </c>
      <c r="AQ5784">
        <v>555.95001200000002</v>
      </c>
      <c r="AR5784">
        <v>550.15002400000003</v>
      </c>
      <c r="AS5784">
        <v>555.73999000000003</v>
      </c>
      <c r="AT5784">
        <v>555.73999000000003</v>
      </c>
      <c r="AU5784">
        <v>0</v>
      </c>
      <c r="AV5784">
        <f ca="1">(Table6[[#This Row],[Close]]-OFFSET(Table6[[#This Row],[Close]],-1,0))/(OFFSET(Table6[[#This Row],[Close]],-1,0))</f>
        <v>3.466799638388654E-3</v>
      </c>
      <c r="BF5784" s="43">
        <v>40386</v>
      </c>
      <c r="BG5784">
        <v>668.47997999999995</v>
      </c>
      <c r="BH5784">
        <v>672.15997300000004</v>
      </c>
      <c r="BI5784">
        <v>660.09002699999996</v>
      </c>
      <c r="BJ5784">
        <v>662.169983</v>
      </c>
      <c r="BK5784">
        <v>662.169983</v>
      </c>
      <c r="BL5784">
        <v>47256900</v>
      </c>
      <c r="BM5784">
        <f ca="1">(Table510[[#This Row],[Close]]-OFFSET(Table510[[#This Row],[Close]],-1,0))/(OFFSET(Table510[[#This Row],[Close]],-1,0))</f>
        <v>-4.584931500801236E-3</v>
      </c>
      <c r="DE5784" s="43">
        <v>41232</v>
      </c>
      <c r="DF5784">
        <v>15.88</v>
      </c>
      <c r="DG5784">
        <v>15.98</v>
      </c>
      <c r="DH5784">
        <v>15.1</v>
      </c>
      <c r="DI5784">
        <v>15.24</v>
      </c>
      <c r="DJ5784">
        <v>15.24</v>
      </c>
      <c r="DK5784">
        <v>0</v>
      </c>
      <c r="DL5784">
        <f ca="1">(VIX_7[[#This Row],[Close]]-OFFSET(VIX_7[[#This Row],[Close]],-1,0))/(OFFSET(VIX_7[[#This Row],[Close]],-1,0))</f>
        <v>-7.1297989031078604E-2</v>
      </c>
    </row>
    <row r="5785" spans="24:116" x14ac:dyDescent="0.3">
      <c r="X5785" s="43">
        <v>18664</v>
      </c>
      <c r="Y5785">
        <v>22.200001</v>
      </c>
      <c r="Z5785">
        <v>22.200001</v>
      </c>
      <c r="AA5785">
        <v>22.200001</v>
      </c>
      <c r="AB5785">
        <v>22.200001</v>
      </c>
      <c r="AC5785">
        <v>22.200001</v>
      </c>
      <c r="AD5785">
        <v>2680000</v>
      </c>
      <c r="AE5785">
        <f ca="1">(SPX[[#This Row],[Close]]-OFFSET(SPX[[#This Row],[Close]],-1,0))/(OFFSET(SPX[[#This Row],[Close]],-1,0))</f>
        <v>1.0929053320995164E-2</v>
      </c>
      <c r="AO5785" s="43">
        <v>37931</v>
      </c>
      <c r="AP5785">
        <v>555.73999000000003</v>
      </c>
      <c r="AQ5785">
        <v>560.39001499999995</v>
      </c>
      <c r="AR5785">
        <v>554.38000499999998</v>
      </c>
      <c r="AS5785">
        <v>560.36999500000002</v>
      </c>
      <c r="AT5785">
        <v>560.36999500000002</v>
      </c>
      <c r="AU5785">
        <v>0</v>
      </c>
      <c r="AV5785">
        <f ca="1">(Table6[[#This Row],[Close]]-OFFSET(Table6[[#This Row],[Close]],-1,0))/(OFFSET(Table6[[#This Row],[Close]],-1,0))</f>
        <v>8.3312431772275056E-3</v>
      </c>
      <c r="BF5785" s="43">
        <v>40387</v>
      </c>
      <c r="BG5785">
        <v>660.21002199999998</v>
      </c>
      <c r="BH5785">
        <v>663.01000999999997</v>
      </c>
      <c r="BI5785">
        <v>648.45001200000002</v>
      </c>
      <c r="BJ5785">
        <v>650.76000999999997</v>
      </c>
      <c r="BK5785">
        <v>650.76000999999997</v>
      </c>
      <c r="BL5785">
        <v>40023900</v>
      </c>
      <c r="BM5785">
        <f ca="1">(Table510[[#This Row],[Close]]-OFFSET(Table510[[#This Row],[Close]],-1,0))/(OFFSET(Table510[[#This Row],[Close]],-1,0))</f>
        <v>-1.7231184277345952E-2</v>
      </c>
      <c r="DE5785" s="43">
        <v>41233</v>
      </c>
      <c r="DF5785">
        <v>15.11</v>
      </c>
      <c r="DG5785">
        <v>15.65</v>
      </c>
      <c r="DH5785">
        <v>15.06</v>
      </c>
      <c r="DI5785">
        <v>15.08</v>
      </c>
      <c r="DJ5785">
        <v>15.08</v>
      </c>
      <c r="DK5785">
        <v>0</v>
      </c>
      <c r="DL5785">
        <f ca="1">(VIX_7[[#This Row],[Close]]-OFFSET(VIX_7[[#This Row],[Close]],-1,0))/(OFFSET(VIX_7[[#This Row],[Close]],-1,0))</f>
        <v>-1.0498687664042003E-2</v>
      </c>
    </row>
    <row r="5786" spans="24:116" x14ac:dyDescent="0.3">
      <c r="X5786" s="43">
        <v>18665</v>
      </c>
      <c r="Y5786">
        <v>22.120000999999998</v>
      </c>
      <c r="Z5786">
        <v>22.120000999999998</v>
      </c>
      <c r="AA5786">
        <v>22.120000999999998</v>
      </c>
      <c r="AB5786">
        <v>22.120000999999998</v>
      </c>
      <c r="AC5786">
        <v>22.120000999999998</v>
      </c>
      <c r="AD5786">
        <v>2370000</v>
      </c>
      <c r="AE5786">
        <f ca="1">(SPX[[#This Row],[Close]]-OFFSET(SPX[[#This Row],[Close]],-1,0))/(OFFSET(SPX[[#This Row],[Close]],-1,0))</f>
        <v>-3.6036034412792075E-3</v>
      </c>
      <c r="AO5786" s="43">
        <v>37932</v>
      </c>
      <c r="AP5786">
        <v>560.36999500000002</v>
      </c>
      <c r="AQ5786">
        <v>562.40997300000004</v>
      </c>
      <c r="AR5786">
        <v>559.47997999999995</v>
      </c>
      <c r="AS5786">
        <v>559.82000700000003</v>
      </c>
      <c r="AT5786">
        <v>559.82000700000003</v>
      </c>
      <c r="AU5786">
        <v>0</v>
      </c>
      <c r="AV5786">
        <f ca="1">(Table6[[#This Row],[Close]]-OFFSET(Table6[[#This Row],[Close]],-1,0))/(OFFSET(Table6[[#This Row],[Close]],-1,0))</f>
        <v>-9.8147296412611244E-4</v>
      </c>
      <c r="BF5786" s="43">
        <v>40388</v>
      </c>
      <c r="BG5786">
        <v>654.53997800000002</v>
      </c>
      <c r="BH5786">
        <v>658.47997999999995</v>
      </c>
      <c r="BI5786">
        <v>640.57000700000003</v>
      </c>
      <c r="BJ5786">
        <v>650.42999299999997</v>
      </c>
      <c r="BK5786">
        <v>650.42999299999997</v>
      </c>
      <c r="BL5786">
        <v>46124200</v>
      </c>
      <c r="BM5786">
        <f ca="1">(Table510[[#This Row],[Close]]-OFFSET(Table510[[#This Row],[Close]],-1,0))/(OFFSET(Table510[[#This Row],[Close]],-1,0))</f>
        <v>-5.071255069898933E-4</v>
      </c>
      <c r="DE5786" s="43">
        <v>41234</v>
      </c>
      <c r="DF5786">
        <v>14.96</v>
      </c>
      <c r="DG5786">
        <v>15.43</v>
      </c>
      <c r="DH5786">
        <v>14.77</v>
      </c>
      <c r="DI5786">
        <v>15.31</v>
      </c>
      <c r="DJ5786">
        <v>15.31</v>
      </c>
      <c r="DK5786">
        <v>0</v>
      </c>
      <c r="DL5786">
        <f ca="1">(VIX_7[[#This Row],[Close]]-OFFSET(VIX_7[[#This Row],[Close]],-1,0))/(OFFSET(VIX_7[[#This Row],[Close]],-1,0))</f>
        <v>1.5251989389920452E-2</v>
      </c>
    </row>
    <row r="5787" spans="24:116" x14ac:dyDescent="0.3">
      <c r="X5787" s="43">
        <v>18666</v>
      </c>
      <c r="Y5787">
        <v>21.99</v>
      </c>
      <c r="Z5787">
        <v>21.99</v>
      </c>
      <c r="AA5787">
        <v>21.99</v>
      </c>
      <c r="AB5787">
        <v>21.99</v>
      </c>
      <c r="AC5787">
        <v>21.99</v>
      </c>
      <c r="AD5787">
        <v>2020000</v>
      </c>
      <c r="AE5787">
        <f ca="1">(SPX[[#This Row],[Close]]-OFFSET(SPX[[#This Row],[Close]],-1,0))/(OFFSET(SPX[[#This Row],[Close]],-1,0))</f>
        <v>-5.877079300312873E-3</v>
      </c>
      <c r="AO5787" s="43">
        <v>37935</v>
      </c>
      <c r="AP5787">
        <v>559.82000700000003</v>
      </c>
      <c r="AQ5787">
        <v>560.03002900000001</v>
      </c>
      <c r="AR5787">
        <v>552.92999299999997</v>
      </c>
      <c r="AS5787">
        <v>552.96997099999999</v>
      </c>
      <c r="AT5787">
        <v>552.96997099999999</v>
      </c>
      <c r="AU5787">
        <v>0</v>
      </c>
      <c r="AV5787">
        <f ca="1">(Table6[[#This Row],[Close]]-OFFSET(Table6[[#This Row],[Close]],-1,0))/(OFFSET(Table6[[#This Row],[Close]],-1,0))</f>
        <v>-1.2236140034916696E-2</v>
      </c>
      <c r="BF5787" s="43">
        <v>40389</v>
      </c>
      <c r="BG5787">
        <v>643.44000200000005</v>
      </c>
      <c r="BH5787">
        <v>654.79998799999998</v>
      </c>
      <c r="BI5787">
        <v>639.46997099999999</v>
      </c>
      <c r="BJ5787">
        <v>650.89001499999995</v>
      </c>
      <c r="BK5787">
        <v>650.89001499999995</v>
      </c>
      <c r="BL5787">
        <v>40064500</v>
      </c>
      <c r="BM5787">
        <f ca="1">(Table510[[#This Row],[Close]]-OFFSET(Table510[[#This Row],[Close]],-1,0))/(OFFSET(Table510[[#This Row],[Close]],-1,0))</f>
        <v>7.0725828290636782E-4</v>
      </c>
      <c r="DE5787" s="43">
        <v>41236</v>
      </c>
      <c r="DF5787">
        <v>15</v>
      </c>
      <c r="DG5787">
        <v>15.26</v>
      </c>
      <c r="DH5787">
        <v>15</v>
      </c>
      <c r="DI5787">
        <v>15.14</v>
      </c>
      <c r="DJ5787">
        <v>15.14</v>
      </c>
      <c r="DK5787">
        <v>0</v>
      </c>
      <c r="DL5787">
        <f ca="1">(VIX_7[[#This Row],[Close]]-OFFSET(VIX_7[[#This Row],[Close]],-1,0))/(OFFSET(VIX_7[[#This Row],[Close]],-1,0))</f>
        <v>-1.1103853690398428E-2</v>
      </c>
    </row>
    <row r="5788" spans="24:116" x14ac:dyDescent="0.3">
      <c r="X5788" s="43">
        <v>18667</v>
      </c>
      <c r="Y5788">
        <v>22.09</v>
      </c>
      <c r="Z5788">
        <v>22.09</v>
      </c>
      <c r="AA5788">
        <v>22.09</v>
      </c>
      <c r="AB5788">
        <v>22.09</v>
      </c>
      <c r="AC5788">
        <v>22.09</v>
      </c>
      <c r="AD5788">
        <v>2120000</v>
      </c>
      <c r="AE5788">
        <f ca="1">(SPX[[#This Row],[Close]]-OFFSET(SPX[[#This Row],[Close]],-1,0))/(OFFSET(SPX[[#This Row],[Close]],-1,0))</f>
        <v>4.5475216007276687E-3</v>
      </c>
      <c r="AO5788" s="43">
        <v>37936</v>
      </c>
      <c r="AP5788">
        <v>552.96997099999999</v>
      </c>
      <c r="AQ5788">
        <v>554.40002400000003</v>
      </c>
      <c r="AR5788">
        <v>549.89001499999995</v>
      </c>
      <c r="AS5788">
        <v>551.54998799999998</v>
      </c>
      <c r="AT5788">
        <v>551.54998799999998</v>
      </c>
      <c r="AU5788">
        <v>0</v>
      </c>
      <c r="AV5788">
        <f ca="1">(Table6[[#This Row],[Close]]-OFFSET(Table6[[#This Row],[Close]],-1,0))/(OFFSET(Table6[[#This Row],[Close]],-1,0))</f>
        <v>-2.5679206366886098E-3</v>
      </c>
      <c r="BF5788" s="43">
        <v>40392</v>
      </c>
      <c r="BG5788">
        <v>657.419983</v>
      </c>
      <c r="BH5788">
        <v>664.46002199999998</v>
      </c>
      <c r="BI5788">
        <v>656.73999000000003</v>
      </c>
      <c r="BJ5788">
        <v>661.85998500000005</v>
      </c>
      <c r="BK5788">
        <v>661.85998500000005</v>
      </c>
      <c r="BL5788">
        <v>41441800</v>
      </c>
      <c r="BM5788">
        <f ca="1">(Table510[[#This Row],[Close]]-OFFSET(Table510[[#This Row],[Close]],-1,0))/(OFFSET(Table510[[#This Row],[Close]],-1,0))</f>
        <v>1.6853799792888365E-2</v>
      </c>
      <c r="DE5788" s="43">
        <v>41239</v>
      </c>
      <c r="DF5788">
        <v>15.63</v>
      </c>
      <c r="DG5788">
        <v>15.84</v>
      </c>
      <c r="DH5788">
        <v>15.47</v>
      </c>
      <c r="DI5788">
        <v>15.5</v>
      </c>
      <c r="DJ5788">
        <v>15.5</v>
      </c>
      <c r="DK5788">
        <v>0</v>
      </c>
      <c r="DL5788">
        <f ca="1">(VIX_7[[#This Row],[Close]]-OFFSET(VIX_7[[#This Row],[Close]],-1,0))/(OFFSET(VIX_7[[#This Row],[Close]],-1,0))</f>
        <v>2.3778071334213963E-2</v>
      </c>
    </row>
    <row r="5789" spans="24:116" x14ac:dyDescent="0.3">
      <c r="X5789" s="43">
        <v>18668</v>
      </c>
      <c r="Y5789">
        <v>22.17</v>
      </c>
      <c r="Z5789">
        <v>22.17</v>
      </c>
      <c r="AA5789">
        <v>22.17</v>
      </c>
      <c r="AB5789">
        <v>22.17</v>
      </c>
      <c r="AC5789">
        <v>22.17</v>
      </c>
      <c r="AD5789">
        <v>2550000</v>
      </c>
      <c r="AE5789">
        <f ca="1">(SPX[[#This Row],[Close]]-OFFSET(SPX[[#This Row],[Close]],-1,0))/(OFFSET(SPX[[#This Row],[Close]],-1,0))</f>
        <v>3.6215482118606541E-3</v>
      </c>
      <c r="AO5789" s="43">
        <v>37937</v>
      </c>
      <c r="AP5789">
        <v>551.54998799999998</v>
      </c>
      <c r="AQ5789">
        <v>561.59997599999997</v>
      </c>
      <c r="AR5789">
        <v>551.54998799999998</v>
      </c>
      <c r="AS5789">
        <v>561.59997599999997</v>
      </c>
      <c r="AT5789">
        <v>561.59997599999997</v>
      </c>
      <c r="AU5789">
        <v>0</v>
      </c>
      <c r="AV5789">
        <f ca="1">(Table6[[#This Row],[Close]]-OFFSET(Table6[[#This Row],[Close]],-1,0))/(OFFSET(Table6[[#This Row],[Close]],-1,0))</f>
        <v>1.8221354761411009E-2</v>
      </c>
      <c r="BF5789" s="43">
        <v>40393</v>
      </c>
      <c r="BG5789">
        <v>659.30999799999995</v>
      </c>
      <c r="BH5789">
        <v>664.36999500000002</v>
      </c>
      <c r="BI5789">
        <v>652.03997800000002</v>
      </c>
      <c r="BJ5789">
        <v>655.65997300000004</v>
      </c>
      <c r="BK5789">
        <v>655.65997300000004</v>
      </c>
      <c r="BL5789">
        <v>40718200</v>
      </c>
      <c r="BM5789">
        <f ca="1">(Table510[[#This Row],[Close]]-OFFSET(Table510[[#This Row],[Close]],-1,0))/(OFFSET(Table510[[#This Row],[Close]],-1,0))</f>
        <v>-9.3675583061574794E-3</v>
      </c>
      <c r="DE5789" s="43">
        <v>41240</v>
      </c>
      <c r="DF5789">
        <v>15.3</v>
      </c>
      <c r="DG5789">
        <v>15.93</v>
      </c>
      <c r="DH5789">
        <v>15.01</v>
      </c>
      <c r="DI5789">
        <v>15.92</v>
      </c>
      <c r="DJ5789">
        <v>15.92</v>
      </c>
      <c r="DK5789">
        <v>0</v>
      </c>
      <c r="DL5789">
        <f ca="1">(VIX_7[[#This Row],[Close]]-OFFSET(VIX_7[[#This Row],[Close]],-1,0))/(OFFSET(VIX_7[[#This Row],[Close]],-1,0))</f>
        <v>2.7096774193548383E-2</v>
      </c>
    </row>
    <row r="5790" spans="24:116" x14ac:dyDescent="0.3">
      <c r="X5790" s="43">
        <v>18672</v>
      </c>
      <c r="Y5790">
        <v>22.18</v>
      </c>
      <c r="Z5790">
        <v>22.18</v>
      </c>
      <c r="AA5790">
        <v>22.18</v>
      </c>
      <c r="AB5790">
        <v>22.18</v>
      </c>
      <c r="AC5790">
        <v>22.18</v>
      </c>
      <c r="AD5790">
        <v>2400000</v>
      </c>
      <c r="AE5790">
        <f ca="1">(SPX[[#This Row],[Close]]-OFFSET(SPX[[#This Row],[Close]],-1,0))/(OFFSET(SPX[[#This Row],[Close]],-1,0))</f>
        <v>4.5105999097871041E-4</v>
      </c>
      <c r="AO5790" s="43">
        <v>37938</v>
      </c>
      <c r="AP5790">
        <v>561.59997599999997</v>
      </c>
      <c r="AQ5790">
        <v>563.59002699999996</v>
      </c>
      <c r="AR5790">
        <v>559.84997599999997</v>
      </c>
      <c r="AS5790">
        <v>562.89001499999995</v>
      </c>
      <c r="AT5790">
        <v>562.89001499999995</v>
      </c>
      <c r="AU5790">
        <v>0</v>
      </c>
      <c r="AV5790">
        <f ca="1">(Table6[[#This Row],[Close]]-OFFSET(Table6[[#This Row],[Close]],-1,0))/(OFFSET(Table6[[#This Row],[Close]],-1,0))</f>
        <v>2.2970780896186841E-3</v>
      </c>
      <c r="BF5790" s="43">
        <v>40394</v>
      </c>
      <c r="BG5790">
        <v>657.84002699999996</v>
      </c>
      <c r="BH5790">
        <v>663.36999500000002</v>
      </c>
      <c r="BI5790">
        <v>657.82000700000003</v>
      </c>
      <c r="BJ5790">
        <v>662.96002199999998</v>
      </c>
      <c r="BK5790">
        <v>662.96002199999998</v>
      </c>
      <c r="BL5790">
        <v>40578500</v>
      </c>
      <c r="BM5790">
        <f ca="1">(Table510[[#This Row],[Close]]-OFFSET(Table510[[#This Row],[Close]],-1,0))/(OFFSET(Table510[[#This Row],[Close]],-1,0))</f>
        <v>1.1133894549942191E-2</v>
      </c>
      <c r="DE5790" s="43">
        <v>41241</v>
      </c>
      <c r="DF5790">
        <v>16.43</v>
      </c>
      <c r="DG5790">
        <v>16.98</v>
      </c>
      <c r="DH5790">
        <v>15.47</v>
      </c>
      <c r="DI5790">
        <v>15.51</v>
      </c>
      <c r="DJ5790">
        <v>15.51</v>
      </c>
      <c r="DK5790">
        <v>0</v>
      </c>
      <c r="DL5790">
        <f ca="1">(VIX_7[[#This Row],[Close]]-OFFSET(VIX_7[[#This Row],[Close]],-1,0))/(OFFSET(VIX_7[[#This Row],[Close]],-1,0))</f>
        <v>-2.5753768844221113E-2</v>
      </c>
    </row>
    <row r="5791" spans="24:116" x14ac:dyDescent="0.3">
      <c r="X5791" s="43">
        <v>18673</v>
      </c>
      <c r="Y5791">
        <v>22.120000999999998</v>
      </c>
      <c r="Z5791">
        <v>22.120000999999998</v>
      </c>
      <c r="AA5791">
        <v>22.120000999999998</v>
      </c>
      <c r="AB5791">
        <v>22.120000999999998</v>
      </c>
      <c r="AC5791">
        <v>22.120000999999998</v>
      </c>
      <c r="AD5791">
        <v>2050000</v>
      </c>
      <c r="AE5791">
        <f ca="1">(SPX[[#This Row],[Close]]-OFFSET(SPX[[#This Row],[Close]],-1,0))/(OFFSET(SPX[[#This Row],[Close]],-1,0))</f>
        <v>-2.7050946798918506E-3</v>
      </c>
      <c r="AO5791" s="43">
        <v>37939</v>
      </c>
      <c r="AP5791">
        <v>562.89001499999995</v>
      </c>
      <c r="AQ5791">
        <v>566.13000499999998</v>
      </c>
      <c r="AR5791">
        <v>557.080017</v>
      </c>
      <c r="AS5791">
        <v>557.169983</v>
      </c>
      <c r="AT5791">
        <v>557.169983</v>
      </c>
      <c r="AU5791">
        <v>0</v>
      </c>
      <c r="AV5791">
        <f ca="1">(Table6[[#This Row],[Close]]-OFFSET(Table6[[#This Row],[Close]],-1,0))/(OFFSET(Table6[[#This Row],[Close]],-1,0))</f>
        <v>-1.0161899922847177E-2</v>
      </c>
      <c r="BF5791" s="43">
        <v>40395</v>
      </c>
      <c r="BG5791">
        <v>658.76000999999997</v>
      </c>
      <c r="BH5791">
        <v>661.15997300000004</v>
      </c>
      <c r="BI5791">
        <v>655.07000700000003</v>
      </c>
      <c r="BJ5791">
        <v>655.07000700000003</v>
      </c>
      <c r="BK5791">
        <v>655.07000700000003</v>
      </c>
      <c r="BL5791">
        <v>36855600</v>
      </c>
      <c r="BM5791">
        <f ca="1">(Table510[[#This Row],[Close]]-OFFSET(Table510[[#This Row],[Close]],-1,0))/(OFFSET(Table510[[#This Row],[Close]],-1,0))</f>
        <v>-1.1901192738888785E-2</v>
      </c>
      <c r="DE5791" s="43">
        <v>41242</v>
      </c>
      <c r="DF5791">
        <v>15.21</v>
      </c>
      <c r="DG5791">
        <v>15.51</v>
      </c>
      <c r="DH5791">
        <v>15.02</v>
      </c>
      <c r="DI5791">
        <v>15.06</v>
      </c>
      <c r="DJ5791">
        <v>15.06</v>
      </c>
      <c r="DK5791">
        <v>0</v>
      </c>
      <c r="DL5791">
        <f ca="1">(VIX_7[[#This Row],[Close]]-OFFSET(VIX_7[[#This Row],[Close]],-1,0))/(OFFSET(VIX_7[[#This Row],[Close]],-1,0))</f>
        <v>-2.9013539651837478E-2</v>
      </c>
    </row>
    <row r="5792" spans="24:116" x14ac:dyDescent="0.3">
      <c r="X5792" s="43">
        <v>18674</v>
      </c>
      <c r="Y5792">
        <v>22</v>
      </c>
      <c r="Z5792">
        <v>22</v>
      </c>
      <c r="AA5792">
        <v>22</v>
      </c>
      <c r="AB5792">
        <v>22</v>
      </c>
      <c r="AC5792">
        <v>22</v>
      </c>
      <c r="AD5792">
        <v>1700000</v>
      </c>
      <c r="AE5792">
        <f ca="1">(SPX[[#This Row],[Close]]-OFFSET(SPX[[#This Row],[Close]],-1,0))/(OFFSET(SPX[[#This Row],[Close]],-1,0))</f>
        <v>-5.4249997547467779E-3</v>
      </c>
      <c r="AO5792" s="43">
        <v>37942</v>
      </c>
      <c r="AP5792">
        <v>557.169983</v>
      </c>
      <c r="AQ5792">
        <v>557.169983</v>
      </c>
      <c r="AR5792">
        <v>548.09997599999997</v>
      </c>
      <c r="AS5792">
        <v>552.79998799999998</v>
      </c>
      <c r="AT5792">
        <v>552.79998799999998</v>
      </c>
      <c r="AU5792">
        <v>0</v>
      </c>
      <c r="AV5792">
        <f ca="1">(Table6[[#This Row],[Close]]-OFFSET(Table6[[#This Row],[Close]],-1,0))/(OFFSET(Table6[[#This Row],[Close]],-1,0))</f>
        <v>-7.8431989039869313E-3</v>
      </c>
      <c r="BF5792" s="43">
        <v>40396</v>
      </c>
      <c r="BG5792">
        <v>648.88000499999998</v>
      </c>
      <c r="BH5792">
        <v>653.65997300000004</v>
      </c>
      <c r="BI5792">
        <v>639.73999000000003</v>
      </c>
      <c r="BJ5792">
        <v>650.67999299999997</v>
      </c>
      <c r="BK5792">
        <v>650.67999299999997</v>
      </c>
      <c r="BL5792">
        <v>38578900</v>
      </c>
      <c r="BM5792">
        <f ca="1">(Table510[[#This Row],[Close]]-OFFSET(Table510[[#This Row],[Close]],-1,0))/(OFFSET(Table510[[#This Row],[Close]],-1,0))</f>
        <v>-6.7015951777503139E-3</v>
      </c>
      <c r="DE5792" s="43">
        <v>41243</v>
      </c>
      <c r="DF5792">
        <v>15.26</v>
      </c>
      <c r="DG5792">
        <v>16.170000000000002</v>
      </c>
      <c r="DH5792">
        <v>14.89</v>
      </c>
      <c r="DI5792">
        <v>15.87</v>
      </c>
      <c r="DJ5792">
        <v>15.87</v>
      </c>
      <c r="DK5792">
        <v>0</v>
      </c>
      <c r="DL5792">
        <f ca="1">(VIX_7[[#This Row],[Close]]-OFFSET(VIX_7[[#This Row],[Close]],-1,0))/(OFFSET(VIX_7[[#This Row],[Close]],-1,0))</f>
        <v>5.3784860557768835E-2</v>
      </c>
    </row>
    <row r="5793" spans="24:116" x14ac:dyDescent="0.3">
      <c r="X5793" s="43">
        <v>18675</v>
      </c>
      <c r="Y5793">
        <v>22.129999000000002</v>
      </c>
      <c r="Z5793">
        <v>22.129999000000002</v>
      </c>
      <c r="AA5793">
        <v>22.129999000000002</v>
      </c>
      <c r="AB5793">
        <v>22.129999000000002</v>
      </c>
      <c r="AC5793">
        <v>22.129999000000002</v>
      </c>
      <c r="AD5793">
        <v>1860000</v>
      </c>
      <c r="AE5793">
        <f ca="1">(SPX[[#This Row],[Close]]-OFFSET(SPX[[#This Row],[Close]],-1,0))/(OFFSET(SPX[[#This Row],[Close]],-1,0))</f>
        <v>5.9090454545455244E-3</v>
      </c>
      <c r="AO5793" s="43">
        <v>37943</v>
      </c>
      <c r="AP5793">
        <v>552.79998799999998</v>
      </c>
      <c r="AQ5793">
        <v>556.28002900000001</v>
      </c>
      <c r="AR5793">
        <v>547.080017</v>
      </c>
      <c r="AS5793">
        <v>547.09002699999996</v>
      </c>
      <c r="AT5793">
        <v>547.09002699999996</v>
      </c>
      <c r="AU5793">
        <v>0</v>
      </c>
      <c r="AV5793">
        <f ca="1">(Table6[[#This Row],[Close]]-OFFSET(Table6[[#This Row],[Close]],-1,0))/(OFFSET(Table6[[#This Row],[Close]],-1,0))</f>
        <v>-1.0329162669952919E-2</v>
      </c>
      <c r="BF5793" s="43">
        <v>40399</v>
      </c>
      <c r="BG5793">
        <v>654.28997800000002</v>
      </c>
      <c r="BH5793">
        <v>660.20001200000002</v>
      </c>
      <c r="BI5793">
        <v>651.90997300000004</v>
      </c>
      <c r="BJ5793">
        <v>659.52002000000005</v>
      </c>
      <c r="BK5793">
        <v>659.52002000000005</v>
      </c>
      <c r="BL5793">
        <v>39793600</v>
      </c>
      <c r="BM5793">
        <f ca="1">(Table510[[#This Row],[Close]]-OFFSET(Table510[[#This Row],[Close]],-1,0))/(OFFSET(Table510[[#This Row],[Close]],-1,0))</f>
        <v>1.358582881769976E-2</v>
      </c>
      <c r="DE5793" s="43">
        <v>41246</v>
      </c>
      <c r="DF5793">
        <v>15.81</v>
      </c>
      <c r="DG5793">
        <v>16.690000999999999</v>
      </c>
      <c r="DH5793">
        <v>15.76</v>
      </c>
      <c r="DI5793">
        <v>16.639999</v>
      </c>
      <c r="DJ5793">
        <v>16.639999</v>
      </c>
      <c r="DK5793">
        <v>0</v>
      </c>
      <c r="DL5793">
        <f ca="1">(VIX_7[[#This Row],[Close]]-OFFSET(VIX_7[[#This Row],[Close]],-1,0))/(OFFSET(VIX_7[[#This Row],[Close]],-1,0))</f>
        <v>4.8519155639571543E-2</v>
      </c>
    </row>
    <row r="5794" spans="24:116" x14ac:dyDescent="0.3">
      <c r="X5794" s="43">
        <v>18678</v>
      </c>
      <c r="Y5794">
        <v>21.83</v>
      </c>
      <c r="Z5794">
        <v>21.83</v>
      </c>
      <c r="AA5794">
        <v>21.83</v>
      </c>
      <c r="AB5794">
        <v>21.83</v>
      </c>
      <c r="AC5794">
        <v>21.83</v>
      </c>
      <c r="AD5794">
        <v>1910000</v>
      </c>
      <c r="AE5794">
        <f ca="1">(SPX[[#This Row],[Close]]-OFFSET(SPX[[#This Row],[Close]],-1,0))/(OFFSET(SPX[[#This Row],[Close]],-1,0))</f>
        <v>-1.3556213897705246E-2</v>
      </c>
      <c r="AO5794" s="43">
        <v>37944</v>
      </c>
      <c r="AP5794">
        <v>547.09002699999996</v>
      </c>
      <c r="AQ5794">
        <v>550.09997599999997</v>
      </c>
      <c r="AR5794">
        <v>545.26000999999997</v>
      </c>
      <c r="AS5794">
        <v>549.26000999999997</v>
      </c>
      <c r="AT5794">
        <v>549.26000999999997</v>
      </c>
      <c r="AU5794">
        <v>0</v>
      </c>
      <c r="AV5794">
        <f ca="1">(Table6[[#This Row],[Close]]-OFFSET(Table6[[#This Row],[Close]],-1,0))/(OFFSET(Table6[[#This Row],[Close]],-1,0))</f>
        <v>3.9664093529528039E-3</v>
      </c>
      <c r="BF5794" s="43">
        <v>40400</v>
      </c>
      <c r="BG5794">
        <v>654.84002699999996</v>
      </c>
      <c r="BH5794">
        <v>654.84002699999996</v>
      </c>
      <c r="BI5794">
        <v>642</v>
      </c>
      <c r="BJ5794">
        <v>646.35998500000005</v>
      </c>
      <c r="BK5794">
        <v>646.35998500000005</v>
      </c>
      <c r="BL5794">
        <v>39793600</v>
      </c>
      <c r="BM5794">
        <f ca="1">(Table510[[#This Row],[Close]]-OFFSET(Table510[[#This Row],[Close]],-1,0))/(OFFSET(Table510[[#This Row],[Close]],-1,0))</f>
        <v>-1.995395833472954E-2</v>
      </c>
      <c r="DE5794" s="43">
        <v>41247</v>
      </c>
      <c r="DF5794">
        <v>16.66</v>
      </c>
      <c r="DG5794">
        <v>17.370000999999998</v>
      </c>
      <c r="DH5794">
        <v>16.379999000000002</v>
      </c>
      <c r="DI5794">
        <v>17.120000999999998</v>
      </c>
      <c r="DJ5794">
        <v>17.120000999999998</v>
      </c>
      <c r="DK5794">
        <v>0</v>
      </c>
      <c r="DL5794">
        <f ca="1">(VIX_7[[#This Row],[Close]]-OFFSET(VIX_7[[#This Row],[Close]],-1,0))/(OFFSET(VIX_7[[#This Row],[Close]],-1,0))</f>
        <v>2.8846275772011702E-2</v>
      </c>
    </row>
    <row r="5795" spans="24:116" x14ac:dyDescent="0.3">
      <c r="X5795" s="43">
        <v>18679</v>
      </c>
      <c r="Y5795">
        <v>21.790001</v>
      </c>
      <c r="Z5795">
        <v>21.790001</v>
      </c>
      <c r="AA5795">
        <v>21.790001</v>
      </c>
      <c r="AB5795">
        <v>21.790001</v>
      </c>
      <c r="AC5795">
        <v>21.790001</v>
      </c>
      <c r="AD5795">
        <v>2010000</v>
      </c>
      <c r="AE5795">
        <f ca="1">(SPX[[#This Row],[Close]]-OFFSET(SPX[[#This Row],[Close]],-1,0))/(OFFSET(SPX[[#This Row],[Close]],-1,0))</f>
        <v>-1.832295006871192E-3</v>
      </c>
      <c r="AO5795" s="43">
        <v>37945</v>
      </c>
      <c r="AP5795">
        <v>549.26000999999997</v>
      </c>
      <c r="AQ5795">
        <v>551.89001499999995</v>
      </c>
      <c r="AR5795">
        <v>545.98999000000003</v>
      </c>
      <c r="AS5795">
        <v>546.28997800000002</v>
      </c>
      <c r="AT5795">
        <v>546.28997800000002</v>
      </c>
      <c r="AU5795">
        <v>0</v>
      </c>
      <c r="AV5795">
        <f ca="1">(Table6[[#This Row],[Close]]-OFFSET(Table6[[#This Row],[Close]],-1,0))/(OFFSET(Table6[[#This Row],[Close]],-1,0))</f>
        <v>-5.4073334048112239E-3</v>
      </c>
      <c r="BF5795" s="43">
        <v>40401</v>
      </c>
      <c r="BG5795">
        <v>639.20001200000002</v>
      </c>
      <c r="BH5795">
        <v>639.20001200000002</v>
      </c>
      <c r="BI5795">
        <v>619.38000499999998</v>
      </c>
      <c r="BJ5795">
        <v>620.39001499999995</v>
      </c>
      <c r="BK5795">
        <v>620.39001499999995</v>
      </c>
      <c r="BL5795">
        <v>45118600</v>
      </c>
      <c r="BM5795">
        <f ca="1">(Table510[[#This Row],[Close]]-OFFSET(Table510[[#This Row],[Close]],-1,0))/(OFFSET(Table510[[#This Row],[Close]],-1,0))</f>
        <v>-4.0178802219633228E-2</v>
      </c>
      <c r="DE5795" s="43">
        <v>41248</v>
      </c>
      <c r="DF5795">
        <v>16.950001</v>
      </c>
      <c r="DG5795">
        <v>17.530000999999999</v>
      </c>
      <c r="DH5795">
        <v>16.27</v>
      </c>
      <c r="DI5795">
        <v>16.459999</v>
      </c>
      <c r="DJ5795">
        <v>16.459999</v>
      </c>
      <c r="DK5795">
        <v>0</v>
      </c>
      <c r="DL5795">
        <f ca="1">(VIX_7[[#This Row],[Close]]-OFFSET(VIX_7[[#This Row],[Close]],-1,0))/(OFFSET(VIX_7[[#This Row],[Close]],-1,0))</f>
        <v>-3.8551516439747795E-2</v>
      </c>
    </row>
    <row r="5796" spans="24:116" x14ac:dyDescent="0.3">
      <c r="X5796" s="43">
        <v>18680</v>
      </c>
      <c r="Y5796">
        <v>21.860001</v>
      </c>
      <c r="Z5796">
        <v>21.860001</v>
      </c>
      <c r="AA5796">
        <v>21.860001</v>
      </c>
      <c r="AB5796">
        <v>21.860001</v>
      </c>
      <c r="AC5796">
        <v>21.860001</v>
      </c>
      <c r="AD5796">
        <v>1670000</v>
      </c>
      <c r="AE5796">
        <f ca="1">(SPX[[#This Row],[Close]]-OFFSET(SPX[[#This Row],[Close]],-1,0))/(OFFSET(SPX[[#This Row],[Close]],-1,0))</f>
        <v>3.2124826428415621E-3</v>
      </c>
      <c r="AO5796" s="43">
        <v>37946</v>
      </c>
      <c r="AP5796">
        <v>546.28997800000002</v>
      </c>
      <c r="AQ5796">
        <v>549.45001200000002</v>
      </c>
      <c r="AR5796">
        <v>546.28997800000002</v>
      </c>
      <c r="AS5796">
        <v>548.330017</v>
      </c>
      <c r="AT5796">
        <v>548.330017</v>
      </c>
      <c r="AU5796">
        <v>0</v>
      </c>
      <c r="AV5796">
        <f ca="1">(Table6[[#This Row],[Close]]-OFFSET(Table6[[#This Row],[Close]],-1,0))/(OFFSET(Table6[[#This Row],[Close]],-1,0))</f>
        <v>3.7343518683404784E-3</v>
      </c>
      <c r="BF5796" s="43">
        <v>40402</v>
      </c>
      <c r="BG5796">
        <v>613.84002699999996</v>
      </c>
      <c r="BH5796">
        <v>620.580017</v>
      </c>
      <c r="BI5796">
        <v>610.94000200000005</v>
      </c>
      <c r="BJ5796">
        <v>616.97997999999995</v>
      </c>
      <c r="BK5796">
        <v>616.97997999999995</v>
      </c>
      <c r="BL5796">
        <v>45210500</v>
      </c>
      <c r="BM5796">
        <f ca="1">(Table510[[#This Row],[Close]]-OFFSET(Table510[[#This Row],[Close]],-1,0))/(OFFSET(Table510[[#This Row],[Close]],-1,0))</f>
        <v>-5.4965987806879736E-3</v>
      </c>
      <c r="DE5796" s="43">
        <v>41249</v>
      </c>
      <c r="DF5796">
        <v>16.59</v>
      </c>
      <c r="DG5796">
        <v>16.850000000000001</v>
      </c>
      <c r="DH5796">
        <v>16.309999000000001</v>
      </c>
      <c r="DI5796">
        <v>16.579999999999998</v>
      </c>
      <c r="DJ5796">
        <v>16.579999999999998</v>
      </c>
      <c r="DK5796">
        <v>0</v>
      </c>
      <c r="DL5796">
        <f ca="1">(VIX_7[[#This Row],[Close]]-OFFSET(VIX_7[[#This Row],[Close]],-1,0))/(OFFSET(VIX_7[[#This Row],[Close]],-1,0))</f>
        <v>7.2904621683147408E-3</v>
      </c>
    </row>
    <row r="5797" spans="24:116" x14ac:dyDescent="0.3">
      <c r="X5797" s="43">
        <v>18682</v>
      </c>
      <c r="Y5797">
        <v>21.92</v>
      </c>
      <c r="Z5797">
        <v>21.92</v>
      </c>
      <c r="AA5797">
        <v>21.92</v>
      </c>
      <c r="AB5797">
        <v>21.92</v>
      </c>
      <c r="AC5797">
        <v>21.92</v>
      </c>
      <c r="AD5797">
        <v>1540000</v>
      </c>
      <c r="AE5797">
        <f ca="1">(SPX[[#This Row],[Close]]-OFFSET(SPX[[#This Row],[Close]],-1,0))/(OFFSET(SPX[[#This Row],[Close]],-1,0))</f>
        <v>2.7446933785593717E-3</v>
      </c>
      <c r="AO5797" s="43">
        <v>37949</v>
      </c>
      <c r="AP5797">
        <v>555.580017</v>
      </c>
      <c r="AQ5797">
        <v>559.77002000000005</v>
      </c>
      <c r="AR5797">
        <v>555.580017</v>
      </c>
      <c r="AS5797">
        <v>559.76000999999997</v>
      </c>
      <c r="AT5797">
        <v>559.76000999999997</v>
      </c>
      <c r="AU5797">
        <v>0</v>
      </c>
      <c r="AV5797">
        <f ca="1">(Table6[[#This Row],[Close]]-OFFSET(Table6[[#This Row],[Close]],-1,0))/(OFFSET(Table6[[#This Row],[Close]],-1,0))</f>
        <v>2.0845098108134334E-2</v>
      </c>
      <c r="BF5797" s="43">
        <v>40403</v>
      </c>
      <c r="BG5797">
        <v>615.46997099999999</v>
      </c>
      <c r="BH5797">
        <v>616.19000200000005</v>
      </c>
      <c r="BI5797">
        <v>609.48999000000003</v>
      </c>
      <c r="BJ5797">
        <v>609.48999000000003</v>
      </c>
      <c r="BK5797">
        <v>609.48999000000003</v>
      </c>
      <c r="BL5797">
        <v>33288900</v>
      </c>
      <c r="BM5797">
        <f ca="1">(Table510[[#This Row],[Close]]-OFFSET(Table510[[#This Row],[Close]],-1,0))/(OFFSET(Table510[[#This Row],[Close]],-1,0))</f>
        <v>-1.2139761812044406E-2</v>
      </c>
      <c r="DE5797" s="43">
        <v>41250</v>
      </c>
      <c r="DF5797">
        <v>16.120000999999998</v>
      </c>
      <c r="DG5797">
        <v>16.649999999999999</v>
      </c>
      <c r="DH5797">
        <v>15.73</v>
      </c>
      <c r="DI5797">
        <v>15.9</v>
      </c>
      <c r="DJ5797">
        <v>15.9</v>
      </c>
      <c r="DK5797">
        <v>0</v>
      </c>
      <c r="DL5797">
        <f ca="1">(VIX_7[[#This Row],[Close]]-OFFSET(VIX_7[[#This Row],[Close]],-1,0))/(OFFSET(VIX_7[[#This Row],[Close]],-1,0))</f>
        <v>-4.1013268998793609E-2</v>
      </c>
    </row>
    <row r="5798" spans="24:116" x14ac:dyDescent="0.3">
      <c r="X5798" s="43">
        <v>18685</v>
      </c>
      <c r="Y5798">
        <v>21.93</v>
      </c>
      <c r="Z5798">
        <v>21.93</v>
      </c>
      <c r="AA5798">
        <v>21.93</v>
      </c>
      <c r="AB5798">
        <v>21.93</v>
      </c>
      <c r="AC5798">
        <v>21.93</v>
      </c>
      <c r="AD5798">
        <v>1650000</v>
      </c>
      <c r="AE5798">
        <f ca="1">(SPX[[#This Row],[Close]]-OFFSET(SPX[[#This Row],[Close]],-1,0))/(OFFSET(SPX[[#This Row],[Close]],-1,0))</f>
        <v>4.5620437956195298E-4</v>
      </c>
      <c r="AO5798" s="43">
        <v>37950</v>
      </c>
      <c r="AP5798">
        <v>559.76000999999997</v>
      </c>
      <c r="AQ5798">
        <v>564.51000999999997</v>
      </c>
      <c r="AR5798">
        <v>559.419983</v>
      </c>
      <c r="AS5798">
        <v>563.45001200000002</v>
      </c>
      <c r="AT5798">
        <v>563.45001200000002</v>
      </c>
      <c r="AU5798">
        <v>0</v>
      </c>
      <c r="AV5798">
        <f ca="1">(Table6[[#This Row],[Close]]-OFFSET(Table6[[#This Row],[Close]],-1,0))/(OFFSET(Table6[[#This Row],[Close]],-1,0))</f>
        <v>6.5921143598665606E-3</v>
      </c>
      <c r="BF5798" s="43">
        <v>40406</v>
      </c>
      <c r="BG5798">
        <v>606.71002199999998</v>
      </c>
      <c r="BH5798">
        <v>618.02002000000005</v>
      </c>
      <c r="BI5798">
        <v>604.830017</v>
      </c>
      <c r="BJ5798">
        <v>615.09997599999997</v>
      </c>
      <c r="BK5798">
        <v>615.09997599999997</v>
      </c>
      <c r="BL5798">
        <v>31424500</v>
      </c>
      <c r="BM5798">
        <f ca="1">(Table510[[#This Row],[Close]]-OFFSET(Table510[[#This Row],[Close]],-1,0))/(OFFSET(Table510[[#This Row],[Close]],-1,0))</f>
        <v>9.2043939884885306E-3</v>
      </c>
      <c r="DE5798" s="43">
        <v>41253</v>
      </c>
      <c r="DF5798">
        <v>16.469999000000001</v>
      </c>
      <c r="DG5798">
        <v>16.469999000000001</v>
      </c>
      <c r="DH5798">
        <v>15.96</v>
      </c>
      <c r="DI5798">
        <v>16.049999</v>
      </c>
      <c r="DJ5798">
        <v>16.049999</v>
      </c>
      <c r="DK5798">
        <v>0</v>
      </c>
      <c r="DL5798">
        <f ca="1">(VIX_7[[#This Row],[Close]]-OFFSET(VIX_7[[#This Row],[Close]],-1,0))/(OFFSET(VIX_7[[#This Row],[Close]],-1,0))</f>
        <v>9.4338993710691398E-3</v>
      </c>
    </row>
    <row r="5799" spans="24:116" x14ac:dyDescent="0.3">
      <c r="X5799" s="43">
        <v>18686</v>
      </c>
      <c r="Y5799">
        <v>21.76</v>
      </c>
      <c r="Z5799">
        <v>21.76</v>
      </c>
      <c r="AA5799">
        <v>21.76</v>
      </c>
      <c r="AB5799">
        <v>21.76</v>
      </c>
      <c r="AC5799">
        <v>21.76</v>
      </c>
      <c r="AD5799">
        <v>1680000</v>
      </c>
      <c r="AE5799">
        <f ca="1">(SPX[[#This Row],[Close]]-OFFSET(SPX[[#This Row],[Close]],-1,0))/(OFFSET(SPX[[#This Row],[Close]],-1,0))</f>
        <v>-7.7519379844960398E-3</v>
      </c>
      <c r="AO5799" s="43">
        <v>37951</v>
      </c>
      <c r="AP5799">
        <v>563.45001200000002</v>
      </c>
      <c r="AQ5799">
        <v>566.38000499999998</v>
      </c>
      <c r="AR5799">
        <v>560.78997800000002</v>
      </c>
      <c r="AS5799">
        <v>565.32000700000003</v>
      </c>
      <c r="AT5799">
        <v>565.32000700000003</v>
      </c>
      <c r="AU5799">
        <v>0</v>
      </c>
      <c r="AV5799">
        <f ca="1">(Table6[[#This Row],[Close]]-OFFSET(Table6[[#This Row],[Close]],-1,0))/(OFFSET(Table6[[#This Row],[Close]],-1,0))</f>
        <v>3.3188303490532486E-3</v>
      </c>
      <c r="BF5799" s="43">
        <v>40407</v>
      </c>
      <c r="BG5799">
        <v>620.15002400000003</v>
      </c>
      <c r="BH5799">
        <v>630.28002900000001</v>
      </c>
      <c r="BI5799">
        <v>619.28002900000001</v>
      </c>
      <c r="BJ5799">
        <v>626.29998799999998</v>
      </c>
      <c r="BK5799">
        <v>626.29998799999998</v>
      </c>
      <c r="BL5799">
        <v>39682100</v>
      </c>
      <c r="BM5799">
        <f ca="1">(Table510[[#This Row],[Close]]-OFFSET(Table510[[#This Row],[Close]],-1,0))/(OFFSET(Table510[[#This Row],[Close]],-1,0))</f>
        <v>1.8208441614375896E-2</v>
      </c>
      <c r="DE5799" s="43">
        <v>41254</v>
      </c>
      <c r="DF5799">
        <v>15.94</v>
      </c>
      <c r="DG5799">
        <v>16.010000000000002</v>
      </c>
      <c r="DH5799">
        <v>15.42</v>
      </c>
      <c r="DI5799">
        <v>15.57</v>
      </c>
      <c r="DJ5799">
        <v>15.57</v>
      </c>
      <c r="DK5799">
        <v>0</v>
      </c>
      <c r="DL5799">
        <f ca="1">(VIX_7[[#This Row],[Close]]-OFFSET(VIX_7[[#This Row],[Close]],-1,0))/(OFFSET(VIX_7[[#This Row],[Close]],-1,0))</f>
        <v>-2.9906481614110966E-2</v>
      </c>
    </row>
    <row r="5800" spans="24:116" x14ac:dyDescent="0.3">
      <c r="X5800" s="43">
        <v>18687</v>
      </c>
      <c r="Y5800">
        <v>21.799999</v>
      </c>
      <c r="Z5800">
        <v>21.799999</v>
      </c>
      <c r="AA5800">
        <v>21.799999</v>
      </c>
      <c r="AB5800">
        <v>21.799999</v>
      </c>
      <c r="AC5800">
        <v>21.799999</v>
      </c>
      <c r="AD5800">
        <v>1640000</v>
      </c>
      <c r="AE5800">
        <f ca="1">(SPX[[#This Row],[Close]]-OFFSET(SPX[[#This Row],[Close]],-1,0))/(OFFSET(SPX[[#This Row],[Close]],-1,0))</f>
        <v>1.8381893382352075E-3</v>
      </c>
      <c r="AO5800" s="43">
        <v>37953</v>
      </c>
      <c r="AP5800">
        <v>565.32000700000003</v>
      </c>
      <c r="AQ5800">
        <v>568.03997800000002</v>
      </c>
      <c r="AR5800">
        <v>565.22997999999995</v>
      </c>
      <c r="AS5800">
        <v>567</v>
      </c>
      <c r="AT5800">
        <v>567</v>
      </c>
      <c r="AU5800">
        <v>0</v>
      </c>
      <c r="AV5800">
        <f ca="1">(Table6[[#This Row],[Close]]-OFFSET(Table6[[#This Row],[Close]],-1,0))/(OFFSET(Table6[[#This Row],[Close]],-1,0))</f>
        <v>2.9717557829152994E-3</v>
      </c>
      <c r="BF5800" s="43">
        <v>40408</v>
      </c>
      <c r="BG5800">
        <v>625.830017</v>
      </c>
      <c r="BH5800">
        <v>632.77002000000005</v>
      </c>
      <c r="BI5800">
        <v>620.23999000000003</v>
      </c>
      <c r="BJ5800">
        <v>628.03997800000002</v>
      </c>
      <c r="BK5800">
        <v>628.03997800000002</v>
      </c>
      <c r="BL5800">
        <v>37242600</v>
      </c>
      <c r="BM5800">
        <f ca="1">(Table510[[#This Row],[Close]]-OFFSET(Table510[[#This Row],[Close]],-1,0))/(OFFSET(Table510[[#This Row],[Close]],-1,0))</f>
        <v>2.7782053861384304E-3</v>
      </c>
      <c r="DE5800" s="43">
        <v>41255</v>
      </c>
      <c r="DF5800">
        <v>15.6</v>
      </c>
      <c r="DG5800">
        <v>16.09</v>
      </c>
      <c r="DH5800">
        <v>15.41</v>
      </c>
      <c r="DI5800">
        <v>15.95</v>
      </c>
      <c r="DJ5800">
        <v>15.95</v>
      </c>
      <c r="DK5800">
        <v>0</v>
      </c>
      <c r="DL5800">
        <f ca="1">(VIX_7[[#This Row],[Close]]-OFFSET(VIX_7[[#This Row],[Close]],-1,0))/(OFFSET(VIX_7[[#This Row],[Close]],-1,0))</f>
        <v>2.4405908798972319E-2</v>
      </c>
    </row>
    <row r="5801" spans="24:116" x14ac:dyDescent="0.3">
      <c r="X5801" s="43">
        <v>18688</v>
      </c>
      <c r="Y5801">
        <v>21.85</v>
      </c>
      <c r="Z5801">
        <v>21.85</v>
      </c>
      <c r="AA5801">
        <v>21.85</v>
      </c>
      <c r="AB5801">
        <v>21.85</v>
      </c>
      <c r="AC5801">
        <v>21.85</v>
      </c>
      <c r="AD5801">
        <v>1610000</v>
      </c>
      <c r="AE5801">
        <f ca="1">(SPX[[#This Row],[Close]]-OFFSET(SPX[[#This Row],[Close]],-1,0))/(OFFSET(SPX[[#This Row],[Close]],-1,0))</f>
        <v>2.293623958423197E-3</v>
      </c>
      <c r="AO5801" s="43">
        <v>37956</v>
      </c>
      <c r="AP5801">
        <v>567</v>
      </c>
      <c r="AQ5801">
        <v>575.84002699999996</v>
      </c>
      <c r="AR5801">
        <v>567</v>
      </c>
      <c r="AS5801">
        <v>575.830017</v>
      </c>
      <c r="AT5801">
        <v>575.830017</v>
      </c>
      <c r="AU5801">
        <v>0</v>
      </c>
      <c r="AV5801">
        <f ca="1">(Table6[[#This Row],[Close]]-OFFSET(Table6[[#This Row],[Close]],-1,0))/(OFFSET(Table6[[#This Row],[Close]],-1,0))</f>
        <v>1.5573222222222219E-2</v>
      </c>
      <c r="BF5801" s="43">
        <v>40409</v>
      </c>
      <c r="BG5801">
        <v>625.32000700000003</v>
      </c>
      <c r="BH5801">
        <v>626.42999299999997</v>
      </c>
      <c r="BI5801">
        <v>609.82000700000003</v>
      </c>
      <c r="BJ5801">
        <v>610.96002199999998</v>
      </c>
      <c r="BK5801">
        <v>610.96002199999998</v>
      </c>
      <c r="BL5801">
        <v>42905400</v>
      </c>
      <c r="BM5801">
        <f ca="1">(Table510[[#This Row],[Close]]-OFFSET(Table510[[#This Row],[Close]],-1,0))/(OFFSET(Table510[[#This Row],[Close]],-1,0))</f>
        <v>-2.7195650911254629E-2</v>
      </c>
      <c r="DE5801" s="43">
        <v>41256</v>
      </c>
      <c r="DF5801">
        <v>15.87</v>
      </c>
      <c r="DG5801">
        <v>16.670000000000002</v>
      </c>
      <c r="DH5801">
        <v>15.71</v>
      </c>
      <c r="DI5801">
        <v>16.559999000000001</v>
      </c>
      <c r="DJ5801">
        <v>16.559999000000001</v>
      </c>
      <c r="DK5801">
        <v>0</v>
      </c>
      <c r="DL5801">
        <f ca="1">(VIX_7[[#This Row],[Close]]-OFFSET(VIX_7[[#This Row],[Close]],-1,0))/(OFFSET(VIX_7[[#This Row],[Close]],-1,0))</f>
        <v>3.824445141065843E-2</v>
      </c>
    </row>
    <row r="5802" spans="24:116" x14ac:dyDescent="0.3">
      <c r="X5802" s="43">
        <v>18689</v>
      </c>
      <c r="Y5802">
        <v>21.93</v>
      </c>
      <c r="Z5802">
        <v>21.93</v>
      </c>
      <c r="AA5802">
        <v>21.93</v>
      </c>
      <c r="AB5802">
        <v>21.93</v>
      </c>
      <c r="AC5802">
        <v>21.93</v>
      </c>
      <c r="AD5802">
        <v>1570000</v>
      </c>
      <c r="AE5802">
        <f ca="1">(SPX[[#This Row],[Close]]-OFFSET(SPX[[#This Row],[Close]],-1,0))/(OFFSET(SPX[[#This Row],[Close]],-1,0))</f>
        <v>3.6613272311212031E-3</v>
      </c>
      <c r="AO5802" s="43">
        <v>37957</v>
      </c>
      <c r="AP5802">
        <v>575.830017</v>
      </c>
      <c r="AQ5802">
        <v>577.53002900000001</v>
      </c>
      <c r="AR5802">
        <v>574.27002000000005</v>
      </c>
      <c r="AS5802">
        <v>574.71002199999998</v>
      </c>
      <c r="AT5802">
        <v>574.71002199999998</v>
      </c>
      <c r="AU5802">
        <v>0</v>
      </c>
      <c r="AV5802">
        <f ca="1">(Table6[[#This Row],[Close]]-OFFSET(Table6[[#This Row],[Close]],-1,0))/(OFFSET(Table6[[#This Row],[Close]],-1,0))</f>
        <v>-1.9450097545019387E-3</v>
      </c>
      <c r="BF5802" s="43">
        <v>40410</v>
      </c>
      <c r="BG5802">
        <v>610.95001200000002</v>
      </c>
      <c r="BH5802">
        <v>611.09002699999996</v>
      </c>
      <c r="BI5802">
        <v>601.69000200000005</v>
      </c>
      <c r="BJ5802">
        <v>610.78002900000001</v>
      </c>
      <c r="BK5802">
        <v>610.78002900000001</v>
      </c>
      <c r="BL5802">
        <v>37615700</v>
      </c>
      <c r="BM5802">
        <f ca="1">(Table510[[#This Row],[Close]]-OFFSET(Table510[[#This Row],[Close]],-1,0))/(OFFSET(Table510[[#This Row],[Close]],-1,0))</f>
        <v>-2.9460683763031498E-4</v>
      </c>
      <c r="DE5802" s="43">
        <v>41257</v>
      </c>
      <c r="DF5802">
        <v>16.68</v>
      </c>
      <c r="DG5802">
        <v>17.149999999999999</v>
      </c>
      <c r="DH5802">
        <v>16.610001</v>
      </c>
      <c r="DI5802">
        <v>17</v>
      </c>
      <c r="DJ5802">
        <v>17</v>
      </c>
      <c r="DK5802">
        <v>0</v>
      </c>
      <c r="DL5802">
        <f ca="1">(VIX_7[[#This Row],[Close]]-OFFSET(VIX_7[[#This Row],[Close]],-1,0))/(OFFSET(VIX_7[[#This Row],[Close]],-1,0))</f>
        <v>2.6570110300127358E-2</v>
      </c>
    </row>
    <row r="5803" spans="24:116" x14ac:dyDescent="0.3">
      <c r="X5803" s="43">
        <v>18692</v>
      </c>
      <c r="Y5803">
        <v>21.790001</v>
      </c>
      <c r="Z5803">
        <v>21.790001</v>
      </c>
      <c r="AA5803">
        <v>21.790001</v>
      </c>
      <c r="AB5803">
        <v>21.790001</v>
      </c>
      <c r="AC5803">
        <v>21.790001</v>
      </c>
      <c r="AD5803">
        <v>1690000</v>
      </c>
      <c r="AE5803">
        <f ca="1">(SPX[[#This Row],[Close]]-OFFSET(SPX[[#This Row],[Close]],-1,0))/(OFFSET(SPX[[#This Row],[Close]],-1,0))</f>
        <v>-6.3839033287733486E-3</v>
      </c>
      <c r="AO5803" s="43">
        <v>37958</v>
      </c>
      <c r="AP5803">
        <v>574.71002199999998</v>
      </c>
      <c r="AQ5803">
        <v>577.34002699999996</v>
      </c>
      <c r="AR5803">
        <v>568.78997800000002</v>
      </c>
      <c r="AS5803">
        <v>569.25</v>
      </c>
      <c r="AT5803">
        <v>569.25</v>
      </c>
      <c r="AU5803">
        <v>0</v>
      </c>
      <c r="AV5803">
        <f ca="1">(Table6[[#This Row],[Close]]-OFFSET(Table6[[#This Row],[Close]],-1,0))/(OFFSET(Table6[[#This Row],[Close]],-1,0))</f>
        <v>-9.5004816185369767E-3</v>
      </c>
      <c r="BF5803" s="43">
        <v>40413</v>
      </c>
      <c r="BG5803">
        <v>613.78997800000002</v>
      </c>
      <c r="BH5803">
        <v>617.75</v>
      </c>
      <c r="BI5803">
        <v>602.419983</v>
      </c>
      <c r="BJ5803">
        <v>602.669983</v>
      </c>
      <c r="BK5803">
        <v>602.669983</v>
      </c>
      <c r="BL5803">
        <v>32109500</v>
      </c>
      <c r="BM5803">
        <f ca="1">(Table510[[#This Row],[Close]]-OFFSET(Table510[[#This Row],[Close]],-1,0))/(OFFSET(Table510[[#This Row],[Close]],-1,0))</f>
        <v>-1.3278178091838054E-2</v>
      </c>
      <c r="DE5803" s="43">
        <v>41260</v>
      </c>
      <c r="DF5803">
        <v>17.200001</v>
      </c>
      <c r="DG5803">
        <v>17.200001</v>
      </c>
      <c r="DH5803">
        <v>16.209999</v>
      </c>
      <c r="DI5803">
        <v>16.34</v>
      </c>
      <c r="DJ5803">
        <v>16.34</v>
      </c>
      <c r="DK5803">
        <v>0</v>
      </c>
      <c r="DL5803">
        <f ca="1">(VIX_7[[#This Row],[Close]]-OFFSET(VIX_7[[#This Row],[Close]],-1,0))/(OFFSET(VIX_7[[#This Row],[Close]],-1,0))</f>
        <v>-3.8823529411764715E-2</v>
      </c>
    </row>
    <row r="5804" spans="24:116" x14ac:dyDescent="0.3">
      <c r="X5804" s="43">
        <v>18693</v>
      </c>
      <c r="Y5804">
        <v>21.790001</v>
      </c>
      <c r="Z5804">
        <v>21.790001</v>
      </c>
      <c r="AA5804">
        <v>21.790001</v>
      </c>
      <c r="AB5804">
        <v>21.790001</v>
      </c>
      <c r="AC5804">
        <v>21.790001</v>
      </c>
      <c r="AD5804">
        <v>1490000</v>
      </c>
      <c r="AE5804">
        <f ca="1">(SPX[[#This Row],[Close]]-OFFSET(SPX[[#This Row],[Close]],-1,0))/(OFFSET(SPX[[#This Row],[Close]],-1,0))</f>
        <v>0</v>
      </c>
      <c r="AO5804" s="43">
        <v>37959</v>
      </c>
      <c r="AP5804">
        <v>569.25</v>
      </c>
      <c r="AQ5804">
        <v>569.90997300000004</v>
      </c>
      <c r="AR5804">
        <v>562.75</v>
      </c>
      <c r="AS5804">
        <v>567.26000999999997</v>
      </c>
      <c r="AT5804">
        <v>567.26000999999997</v>
      </c>
      <c r="AU5804">
        <v>0</v>
      </c>
      <c r="AV5804">
        <f ca="1">(Table6[[#This Row],[Close]]-OFFSET(Table6[[#This Row],[Close]],-1,0))/(OFFSET(Table6[[#This Row],[Close]],-1,0))</f>
        <v>-3.4958102766799023E-3</v>
      </c>
      <c r="BF5804" s="43">
        <v>40414</v>
      </c>
      <c r="BG5804">
        <v>596.90997300000004</v>
      </c>
      <c r="BH5804">
        <v>601.77002000000005</v>
      </c>
      <c r="BI5804">
        <v>588.580017</v>
      </c>
      <c r="BJ5804">
        <v>595.59002699999996</v>
      </c>
      <c r="BK5804">
        <v>595.59002699999996</v>
      </c>
      <c r="BL5804">
        <v>44363300</v>
      </c>
      <c r="BM5804">
        <f ca="1">(Table510[[#This Row],[Close]]-OFFSET(Table510[[#This Row],[Close]],-1,0))/(OFFSET(Table510[[#This Row],[Close]],-1,0))</f>
        <v>-1.1747649957207241E-2</v>
      </c>
      <c r="DE5804" s="43">
        <v>41261</v>
      </c>
      <c r="DF5804">
        <v>16.389999</v>
      </c>
      <c r="DG5804">
        <v>16.43</v>
      </c>
      <c r="DH5804">
        <v>15.46</v>
      </c>
      <c r="DI5804">
        <v>15.57</v>
      </c>
      <c r="DJ5804">
        <v>15.57</v>
      </c>
      <c r="DK5804">
        <v>0</v>
      </c>
      <c r="DL5804">
        <f ca="1">(VIX_7[[#This Row],[Close]]-OFFSET(VIX_7[[#This Row],[Close]],-1,0))/(OFFSET(VIX_7[[#This Row],[Close]],-1,0))</f>
        <v>-4.7123623011015886E-2</v>
      </c>
    </row>
    <row r="5805" spans="24:116" x14ac:dyDescent="0.3">
      <c r="X5805" s="43">
        <v>18694</v>
      </c>
      <c r="Y5805">
        <v>21.860001</v>
      </c>
      <c r="Z5805">
        <v>21.860001</v>
      </c>
      <c r="AA5805">
        <v>21.860001</v>
      </c>
      <c r="AB5805">
        <v>21.860001</v>
      </c>
      <c r="AC5805">
        <v>21.860001</v>
      </c>
      <c r="AD5805">
        <v>1770000</v>
      </c>
      <c r="AE5805">
        <f ca="1">(SPX[[#This Row],[Close]]-OFFSET(SPX[[#This Row],[Close]],-1,0))/(OFFSET(SPX[[#This Row],[Close]],-1,0))</f>
        <v>3.2124826428415621E-3</v>
      </c>
      <c r="AO5805" s="43">
        <v>37960</v>
      </c>
      <c r="AP5805">
        <v>567.26000999999997</v>
      </c>
      <c r="AQ5805">
        <v>567.26000999999997</v>
      </c>
      <c r="AR5805">
        <v>561.419983</v>
      </c>
      <c r="AS5805">
        <v>562.28997800000002</v>
      </c>
      <c r="AT5805">
        <v>562.28997800000002</v>
      </c>
      <c r="AU5805">
        <v>0</v>
      </c>
      <c r="AV5805">
        <f ca="1">(Table6[[#This Row],[Close]]-OFFSET(Table6[[#This Row],[Close]],-1,0))/(OFFSET(Table6[[#This Row],[Close]],-1,0))</f>
        <v>-8.761470775984978E-3</v>
      </c>
      <c r="BF5805" s="43">
        <v>40415</v>
      </c>
      <c r="BG5805">
        <v>592.13000499999998</v>
      </c>
      <c r="BH5805">
        <v>605.69000200000005</v>
      </c>
      <c r="BI5805">
        <v>589.38000499999998</v>
      </c>
      <c r="BJ5805">
        <v>604.86999500000002</v>
      </c>
      <c r="BK5805">
        <v>604.86999500000002</v>
      </c>
      <c r="BL5805">
        <v>43601900</v>
      </c>
      <c r="BM5805">
        <f ca="1">(Table510[[#This Row],[Close]]-OFFSET(Table510[[#This Row],[Close]],-1,0))/(OFFSET(Table510[[#This Row],[Close]],-1,0))</f>
        <v>1.5581133966838658E-2</v>
      </c>
      <c r="DE5805" s="43">
        <v>41262</v>
      </c>
      <c r="DF5805">
        <v>16.049999</v>
      </c>
      <c r="DG5805">
        <v>17.459999</v>
      </c>
      <c r="DH5805">
        <v>16.040001</v>
      </c>
      <c r="DI5805">
        <v>17.360001</v>
      </c>
      <c r="DJ5805">
        <v>17.360001</v>
      </c>
      <c r="DK5805">
        <v>0</v>
      </c>
      <c r="DL5805">
        <f ca="1">(VIX_7[[#This Row],[Close]]-OFFSET(VIX_7[[#This Row],[Close]],-1,0))/(OFFSET(VIX_7[[#This Row],[Close]],-1,0))</f>
        <v>0.11496473988439307</v>
      </c>
    </row>
    <row r="5806" spans="24:116" x14ac:dyDescent="0.3">
      <c r="X5806" s="43">
        <v>18695</v>
      </c>
      <c r="Y5806">
        <v>21.950001</v>
      </c>
      <c r="Z5806">
        <v>21.950001</v>
      </c>
      <c r="AA5806">
        <v>21.950001</v>
      </c>
      <c r="AB5806">
        <v>21.950001</v>
      </c>
      <c r="AC5806">
        <v>21.950001</v>
      </c>
      <c r="AD5806">
        <v>1440000</v>
      </c>
      <c r="AE5806">
        <f ca="1">(SPX[[#This Row],[Close]]-OFFSET(SPX[[#This Row],[Close]],-1,0))/(OFFSET(SPX[[#This Row],[Close]],-1,0))</f>
        <v>4.1171086863170713E-3</v>
      </c>
      <c r="AO5806" s="43">
        <v>37963</v>
      </c>
      <c r="AP5806">
        <v>562.28997800000002</v>
      </c>
      <c r="AQ5806">
        <v>566.65997300000004</v>
      </c>
      <c r="AR5806">
        <v>562.26000999999997</v>
      </c>
      <c r="AS5806">
        <v>566.65997300000004</v>
      </c>
      <c r="AT5806">
        <v>566.65997300000004</v>
      </c>
      <c r="AU5806">
        <v>0</v>
      </c>
      <c r="AV5806">
        <f ca="1">(Table6[[#This Row],[Close]]-OFFSET(Table6[[#This Row],[Close]],-1,0))/(OFFSET(Table6[[#This Row],[Close]],-1,0))</f>
        <v>7.7717817691568694E-3</v>
      </c>
      <c r="BF5806" s="43">
        <v>40416</v>
      </c>
      <c r="BG5806">
        <v>606.53997800000002</v>
      </c>
      <c r="BH5806">
        <v>611.35998500000005</v>
      </c>
      <c r="BI5806">
        <v>598.61999500000002</v>
      </c>
      <c r="BJ5806">
        <v>599.76000999999997</v>
      </c>
      <c r="BK5806">
        <v>599.76000999999997</v>
      </c>
      <c r="BL5806">
        <v>36467100</v>
      </c>
      <c r="BM5806">
        <f ca="1">(Table510[[#This Row],[Close]]-OFFSET(Table510[[#This Row],[Close]],-1,0))/(OFFSET(Table510[[#This Row],[Close]],-1,0))</f>
        <v>-8.4480715562689646E-3</v>
      </c>
      <c r="DE5806" s="43">
        <v>41263</v>
      </c>
      <c r="DF5806">
        <v>17.260000000000002</v>
      </c>
      <c r="DG5806">
        <v>17.959999</v>
      </c>
      <c r="DH5806">
        <v>17.110001</v>
      </c>
      <c r="DI5806">
        <v>17.670000000000002</v>
      </c>
      <c r="DJ5806">
        <v>17.670000000000002</v>
      </c>
      <c r="DK5806">
        <v>0</v>
      </c>
      <c r="DL5806">
        <f ca="1">(VIX_7[[#This Row],[Close]]-OFFSET(VIX_7[[#This Row],[Close]],-1,0))/(OFFSET(VIX_7[[#This Row],[Close]],-1,0))</f>
        <v>1.7857084224822409E-2</v>
      </c>
    </row>
    <row r="5807" spans="24:116" x14ac:dyDescent="0.3">
      <c r="X5807" s="43">
        <v>18696</v>
      </c>
      <c r="Y5807">
        <v>21.950001</v>
      </c>
      <c r="Z5807">
        <v>21.950001</v>
      </c>
      <c r="AA5807">
        <v>21.950001</v>
      </c>
      <c r="AB5807">
        <v>21.950001</v>
      </c>
      <c r="AC5807">
        <v>21.950001</v>
      </c>
      <c r="AD5807">
        <v>1610000</v>
      </c>
      <c r="AE5807">
        <f ca="1">(SPX[[#This Row],[Close]]-OFFSET(SPX[[#This Row],[Close]],-1,0))/(OFFSET(SPX[[#This Row],[Close]],-1,0))</f>
        <v>0</v>
      </c>
      <c r="AO5807" s="43">
        <v>37964</v>
      </c>
      <c r="AP5807">
        <v>566.65997300000004</v>
      </c>
      <c r="AQ5807">
        <v>568.26000999999997</v>
      </c>
      <c r="AR5807">
        <v>558.90002400000003</v>
      </c>
      <c r="AS5807">
        <v>559.09002699999996</v>
      </c>
      <c r="AT5807">
        <v>559.09002699999996</v>
      </c>
      <c r="AU5807">
        <v>0</v>
      </c>
      <c r="AV5807">
        <f ca="1">(Table6[[#This Row],[Close]]-OFFSET(Table6[[#This Row],[Close]],-1,0))/(OFFSET(Table6[[#This Row],[Close]],-1,0))</f>
        <v>-1.3358886035170993E-2</v>
      </c>
      <c r="BF5807" s="43">
        <v>40417</v>
      </c>
      <c r="BG5807">
        <v>604.69000200000005</v>
      </c>
      <c r="BH5807">
        <v>617.09997599999997</v>
      </c>
      <c r="BI5807">
        <v>596.17999299999997</v>
      </c>
      <c r="BJ5807">
        <v>616.76000999999997</v>
      </c>
      <c r="BK5807">
        <v>616.76000999999997</v>
      </c>
      <c r="BL5807">
        <v>41024600</v>
      </c>
      <c r="BM5807">
        <f ca="1">(Table510[[#This Row],[Close]]-OFFSET(Table510[[#This Row],[Close]],-1,0))/(OFFSET(Table510[[#This Row],[Close]],-1,0))</f>
        <v>2.8344670729213841E-2</v>
      </c>
      <c r="DE5807" s="43">
        <v>41264</v>
      </c>
      <c r="DF5807">
        <v>19.850000000000001</v>
      </c>
      <c r="DG5807">
        <v>19.93</v>
      </c>
      <c r="DH5807">
        <v>17.760000000000002</v>
      </c>
      <c r="DI5807">
        <v>17.84</v>
      </c>
      <c r="DJ5807">
        <v>17.84</v>
      </c>
      <c r="DK5807">
        <v>0</v>
      </c>
      <c r="DL5807">
        <f ca="1">(VIX_7[[#This Row],[Close]]-OFFSET(VIX_7[[#This Row],[Close]],-1,0))/(OFFSET(VIX_7[[#This Row],[Close]],-1,0))</f>
        <v>9.6208262591962728E-3</v>
      </c>
    </row>
    <row r="5808" spans="24:116" x14ac:dyDescent="0.3">
      <c r="X5808" s="43">
        <v>18699</v>
      </c>
      <c r="Y5808">
        <v>21.700001</v>
      </c>
      <c r="Z5808">
        <v>21.700001</v>
      </c>
      <c r="AA5808">
        <v>21.700001</v>
      </c>
      <c r="AB5808">
        <v>21.700001</v>
      </c>
      <c r="AC5808">
        <v>21.700001</v>
      </c>
      <c r="AD5808">
        <v>1640000</v>
      </c>
      <c r="AE5808">
        <f ca="1">(SPX[[#This Row],[Close]]-OFFSET(SPX[[#This Row],[Close]],-1,0))/(OFFSET(SPX[[#This Row],[Close]],-1,0))</f>
        <v>-1.1389521121206328E-2</v>
      </c>
      <c r="AO5808" s="43">
        <v>37965</v>
      </c>
      <c r="AP5808">
        <v>559.09002699999996</v>
      </c>
      <c r="AQ5808">
        <v>559.95001200000002</v>
      </c>
      <c r="AR5808">
        <v>552.96002199999998</v>
      </c>
      <c r="AS5808">
        <v>555.28002900000001</v>
      </c>
      <c r="AT5808">
        <v>555.28002900000001</v>
      </c>
      <c r="AU5808">
        <v>0</v>
      </c>
      <c r="AV5808">
        <f ca="1">(Table6[[#This Row],[Close]]-OFFSET(Table6[[#This Row],[Close]],-1,0))/(OFFSET(Table6[[#This Row],[Close]],-1,0))</f>
        <v>-6.8146413207258848E-3</v>
      </c>
      <c r="BF5808" s="43">
        <v>40420</v>
      </c>
      <c r="BG5808">
        <v>614.27002000000005</v>
      </c>
      <c r="BH5808">
        <v>615.34997599999997</v>
      </c>
      <c r="BI5808">
        <v>601.71997099999999</v>
      </c>
      <c r="BJ5808">
        <v>601.71997099999999</v>
      </c>
      <c r="BK5808">
        <v>601.71997099999999</v>
      </c>
      <c r="BL5808">
        <v>29179900</v>
      </c>
      <c r="BM5808">
        <f ca="1">(Table510[[#This Row],[Close]]-OFFSET(Table510[[#This Row],[Close]],-1,0))/(OFFSET(Table510[[#This Row],[Close]],-1,0))</f>
        <v>-2.4385561249342318E-2</v>
      </c>
      <c r="DE5808" s="43">
        <v>41267</v>
      </c>
      <c r="DF5808">
        <v>18.459999</v>
      </c>
      <c r="DG5808">
        <v>18.66</v>
      </c>
      <c r="DH5808">
        <v>17.84</v>
      </c>
      <c r="DI5808">
        <v>17.84</v>
      </c>
      <c r="DJ5808">
        <v>17.84</v>
      </c>
      <c r="DK5808">
        <v>0</v>
      </c>
      <c r="DL5808">
        <f ca="1">(VIX_7[[#This Row],[Close]]-OFFSET(VIX_7[[#This Row],[Close]],-1,0))/(OFFSET(VIX_7[[#This Row],[Close]],-1,0))</f>
        <v>0</v>
      </c>
    </row>
    <row r="5809" spans="24:116" x14ac:dyDescent="0.3">
      <c r="X5809" s="43">
        <v>18700</v>
      </c>
      <c r="Y5809">
        <v>21.41</v>
      </c>
      <c r="Z5809">
        <v>21.41</v>
      </c>
      <c r="AA5809">
        <v>21.41</v>
      </c>
      <c r="AB5809">
        <v>21.41</v>
      </c>
      <c r="AC5809">
        <v>21.41</v>
      </c>
      <c r="AD5809">
        <v>2330000</v>
      </c>
      <c r="AE5809">
        <f ca="1">(SPX[[#This Row],[Close]]-OFFSET(SPX[[#This Row],[Close]],-1,0))/(OFFSET(SPX[[#This Row],[Close]],-1,0))</f>
        <v>-1.3364100766631309E-2</v>
      </c>
      <c r="AO5809" s="43">
        <v>37966</v>
      </c>
      <c r="AP5809">
        <v>555.28002900000001</v>
      </c>
      <c r="AQ5809">
        <v>564.61999500000002</v>
      </c>
      <c r="AR5809">
        <v>554.96002199999998</v>
      </c>
      <c r="AS5809">
        <v>564.46997099999999</v>
      </c>
      <c r="AT5809">
        <v>564.46997099999999</v>
      </c>
      <c r="AU5809">
        <v>0</v>
      </c>
      <c r="AV5809">
        <f ca="1">(Table6[[#This Row],[Close]]-OFFSET(Table6[[#This Row],[Close]],-1,0))/(OFFSET(Table6[[#This Row],[Close]],-1,0))</f>
        <v>1.6550103587463928E-2</v>
      </c>
      <c r="BF5809" s="43">
        <v>40421</v>
      </c>
      <c r="BG5809">
        <v>600.46997099999999</v>
      </c>
      <c r="BH5809">
        <v>607.63000499999998</v>
      </c>
      <c r="BI5809">
        <v>597.330017</v>
      </c>
      <c r="BJ5809">
        <v>602.05999799999995</v>
      </c>
      <c r="BK5809">
        <v>602.05999799999995</v>
      </c>
      <c r="BL5809">
        <v>40387700</v>
      </c>
      <c r="BM5809">
        <f ca="1">(Table510[[#This Row],[Close]]-OFFSET(Table510[[#This Row],[Close]],-1,0))/(OFFSET(Table510[[#This Row],[Close]],-1,0))</f>
        <v>5.650917642551766E-4</v>
      </c>
      <c r="DE5809" s="43">
        <v>41269</v>
      </c>
      <c r="DF5809">
        <v>18.709999</v>
      </c>
      <c r="DG5809">
        <v>19.629999000000002</v>
      </c>
      <c r="DH5809">
        <v>18.610001</v>
      </c>
      <c r="DI5809">
        <v>19.48</v>
      </c>
      <c r="DJ5809">
        <v>19.48</v>
      </c>
      <c r="DK5809">
        <v>0</v>
      </c>
      <c r="DL5809">
        <f ca="1">(VIX_7[[#This Row],[Close]]-OFFSET(VIX_7[[#This Row],[Close]],-1,0))/(OFFSET(VIX_7[[#This Row],[Close]],-1,0))</f>
        <v>9.1928251121076263E-2</v>
      </c>
    </row>
    <row r="5810" spans="24:116" x14ac:dyDescent="0.3">
      <c r="X5810" s="43">
        <v>18701</v>
      </c>
      <c r="Y5810">
        <v>21.25</v>
      </c>
      <c r="Z5810">
        <v>21.25</v>
      </c>
      <c r="AA5810">
        <v>21.25</v>
      </c>
      <c r="AB5810">
        <v>21.25</v>
      </c>
      <c r="AC5810">
        <v>21.25</v>
      </c>
      <c r="AD5810">
        <v>2110000</v>
      </c>
      <c r="AE5810">
        <f ca="1">(SPX[[#This Row],[Close]]-OFFSET(SPX[[#This Row],[Close]],-1,0))/(OFFSET(SPX[[#This Row],[Close]],-1,0))</f>
        <v>-7.4731433909388202E-3</v>
      </c>
      <c r="AO5810" s="43">
        <v>37967</v>
      </c>
      <c r="AP5810">
        <v>564.46997099999999</v>
      </c>
      <c r="AQ5810">
        <v>565.84997599999997</v>
      </c>
      <c r="AR5810">
        <v>560.96002199999998</v>
      </c>
      <c r="AS5810">
        <v>565.84002699999996</v>
      </c>
      <c r="AT5810">
        <v>565.84002699999996</v>
      </c>
      <c r="AU5810">
        <v>0</v>
      </c>
      <c r="AV5810">
        <f ca="1">(Table6[[#This Row],[Close]]-OFFSET(Table6[[#This Row],[Close]],-1,0))/(OFFSET(Table6[[#This Row],[Close]],-1,0))</f>
        <v>2.427154800764374E-3</v>
      </c>
      <c r="BF5810" s="43">
        <v>40422</v>
      </c>
      <c r="BG5810">
        <v>603.330017</v>
      </c>
      <c r="BH5810">
        <v>624.98999000000003</v>
      </c>
      <c r="BI5810">
        <v>603.330017</v>
      </c>
      <c r="BJ5810">
        <v>624.98999000000003</v>
      </c>
      <c r="BK5810">
        <v>624.98999000000003</v>
      </c>
      <c r="BL5810">
        <v>43968800</v>
      </c>
      <c r="BM5810">
        <f ca="1">(Table510[[#This Row],[Close]]-OFFSET(Table510[[#This Row],[Close]],-1,0))/(OFFSET(Table510[[#This Row],[Close]],-1,0))</f>
        <v>3.8085891898102964E-2</v>
      </c>
      <c r="DE5810" s="43">
        <v>41270</v>
      </c>
      <c r="DF5810">
        <v>19.389999</v>
      </c>
      <c r="DG5810">
        <v>20.9</v>
      </c>
      <c r="DH5810">
        <v>19.110001</v>
      </c>
      <c r="DI5810">
        <v>19.469999000000001</v>
      </c>
      <c r="DJ5810">
        <v>19.469999000000001</v>
      </c>
      <c r="DK5810">
        <v>0</v>
      </c>
      <c r="DL5810">
        <f ca="1">(VIX_7[[#This Row],[Close]]-OFFSET(VIX_7[[#This Row],[Close]],-1,0))/(OFFSET(VIX_7[[#This Row],[Close]],-1,0))</f>
        <v>-5.1339835728947836E-4</v>
      </c>
    </row>
    <row r="5811" spans="24:116" x14ac:dyDescent="0.3">
      <c r="X5811" s="43">
        <v>18702</v>
      </c>
      <c r="Y5811">
        <v>21.290001</v>
      </c>
      <c r="Z5811">
        <v>21.290001</v>
      </c>
      <c r="AA5811">
        <v>21.290001</v>
      </c>
      <c r="AB5811">
        <v>21.290001</v>
      </c>
      <c r="AC5811">
        <v>21.290001</v>
      </c>
      <c r="AD5811">
        <v>2070000</v>
      </c>
      <c r="AE5811">
        <f ca="1">(SPX[[#This Row],[Close]]-OFFSET(SPX[[#This Row],[Close]],-1,0))/(OFFSET(SPX[[#This Row],[Close]],-1,0))</f>
        <v>1.8824000000000082E-3</v>
      </c>
      <c r="AO5811" s="43">
        <v>37970</v>
      </c>
      <c r="AP5811">
        <v>565.84002699999996</v>
      </c>
      <c r="AQ5811">
        <v>570.580017</v>
      </c>
      <c r="AR5811">
        <v>558.42999299999997</v>
      </c>
      <c r="AS5811">
        <v>558.46997099999999</v>
      </c>
      <c r="AT5811">
        <v>558.46997099999999</v>
      </c>
      <c r="AU5811">
        <v>0</v>
      </c>
      <c r="AV5811">
        <f ca="1">(Table6[[#This Row],[Close]]-OFFSET(Table6[[#This Row],[Close]],-1,0))/(OFFSET(Table6[[#This Row],[Close]],-1,0))</f>
        <v>-1.302498170565084E-2</v>
      </c>
      <c r="BF5811" s="43">
        <v>40423</v>
      </c>
      <c r="BG5811">
        <v>624.52002000000005</v>
      </c>
      <c r="BH5811">
        <v>632.65997300000004</v>
      </c>
      <c r="BI5811">
        <v>622.98999000000003</v>
      </c>
      <c r="BJ5811">
        <v>632.26000999999997</v>
      </c>
      <c r="BK5811">
        <v>632.26000999999997</v>
      </c>
      <c r="BL5811">
        <v>37042100</v>
      </c>
      <c r="BM5811">
        <f ca="1">(Table510[[#This Row],[Close]]-OFFSET(Table510[[#This Row],[Close]],-1,0))/(OFFSET(Table510[[#This Row],[Close]],-1,0))</f>
        <v>1.1632218301608209E-2</v>
      </c>
      <c r="DE5811" s="43">
        <v>41271</v>
      </c>
      <c r="DF5811">
        <v>20.32</v>
      </c>
      <c r="DG5811">
        <v>23.23</v>
      </c>
      <c r="DH5811">
        <v>19.940000999999999</v>
      </c>
      <c r="DI5811">
        <v>22.719999000000001</v>
      </c>
      <c r="DJ5811">
        <v>22.719999000000001</v>
      </c>
      <c r="DK5811">
        <v>0</v>
      </c>
      <c r="DL5811">
        <f ca="1">(VIX_7[[#This Row],[Close]]-OFFSET(VIX_7[[#This Row],[Close]],-1,0))/(OFFSET(VIX_7[[#This Row],[Close]],-1,0))</f>
        <v>0.16692348058158604</v>
      </c>
    </row>
    <row r="5812" spans="24:116" x14ac:dyDescent="0.3">
      <c r="X5812" s="43">
        <v>18703</v>
      </c>
      <c r="Y5812">
        <v>21.639999</v>
      </c>
      <c r="Z5812">
        <v>21.639999</v>
      </c>
      <c r="AA5812">
        <v>21.639999</v>
      </c>
      <c r="AB5812">
        <v>21.639999</v>
      </c>
      <c r="AC5812">
        <v>21.639999</v>
      </c>
      <c r="AD5812">
        <v>1660000</v>
      </c>
      <c r="AE5812">
        <f ca="1">(SPX[[#This Row],[Close]]-OFFSET(SPX[[#This Row],[Close]],-1,0))/(OFFSET(SPX[[#This Row],[Close]],-1,0))</f>
        <v>1.6439548311904698E-2</v>
      </c>
      <c r="AO5812" s="43">
        <v>37971</v>
      </c>
      <c r="AP5812">
        <v>558.46997099999999</v>
      </c>
      <c r="AQ5812">
        <v>560.13000499999998</v>
      </c>
      <c r="AR5812">
        <v>553.28997800000002</v>
      </c>
      <c r="AS5812">
        <v>558.65997300000004</v>
      </c>
      <c r="AT5812">
        <v>558.65997300000004</v>
      </c>
      <c r="AU5812">
        <v>0</v>
      </c>
      <c r="AV5812">
        <f ca="1">(Table6[[#This Row],[Close]]-OFFSET(Table6[[#This Row],[Close]],-1,0))/(OFFSET(Table6[[#This Row],[Close]],-1,0))</f>
        <v>3.4021882977849406E-4</v>
      </c>
      <c r="BF5812" s="43">
        <v>40424</v>
      </c>
      <c r="BG5812">
        <v>637.78997800000002</v>
      </c>
      <c r="BH5812">
        <v>643.72997999999995</v>
      </c>
      <c r="BI5812">
        <v>636.02002000000005</v>
      </c>
      <c r="BJ5812">
        <v>643.35998500000005</v>
      </c>
      <c r="BK5812">
        <v>643.35998500000005</v>
      </c>
      <c r="BL5812">
        <v>35345000</v>
      </c>
      <c r="BM5812">
        <f ca="1">(Table510[[#This Row],[Close]]-OFFSET(Table510[[#This Row],[Close]],-1,0))/(OFFSET(Table510[[#This Row],[Close]],-1,0))</f>
        <v>1.7556028887545941E-2</v>
      </c>
      <c r="DE5812" s="43">
        <v>41274</v>
      </c>
      <c r="DF5812">
        <v>22.139999</v>
      </c>
      <c r="DG5812">
        <v>22.719999000000001</v>
      </c>
      <c r="DH5812">
        <v>17.879999000000002</v>
      </c>
      <c r="DI5812">
        <v>18.02</v>
      </c>
      <c r="DJ5812">
        <v>18.02</v>
      </c>
      <c r="DK5812">
        <v>0</v>
      </c>
      <c r="DL5812">
        <f ca="1">(VIX_7[[#This Row],[Close]]-OFFSET(VIX_7[[#This Row],[Close]],-1,0))/(OFFSET(VIX_7[[#This Row],[Close]],-1,0))</f>
        <v>-0.2068661622740389</v>
      </c>
    </row>
    <row r="5813" spans="24:116" x14ac:dyDescent="0.3">
      <c r="X5813" s="43">
        <v>18706</v>
      </c>
      <c r="Y5813">
        <v>21.559999000000001</v>
      </c>
      <c r="Z5813">
        <v>21.559999000000001</v>
      </c>
      <c r="AA5813">
        <v>21.559999000000001</v>
      </c>
      <c r="AB5813">
        <v>21.559999000000001</v>
      </c>
      <c r="AC5813">
        <v>21.559999000000001</v>
      </c>
      <c r="AD5813">
        <v>1120000</v>
      </c>
      <c r="AE5813">
        <f ca="1">(SPX[[#This Row],[Close]]-OFFSET(SPX[[#This Row],[Close]],-1,0))/(OFFSET(SPX[[#This Row],[Close]],-1,0))</f>
        <v>-3.6968578418140542E-3</v>
      </c>
      <c r="AO5813" s="43">
        <v>37972</v>
      </c>
      <c r="AP5813">
        <v>558.65997300000004</v>
      </c>
      <c r="AQ5813">
        <v>560.330017</v>
      </c>
      <c r="AR5813">
        <v>555.28997800000002</v>
      </c>
      <c r="AS5813">
        <v>560.14001499999995</v>
      </c>
      <c r="AT5813">
        <v>560.14001499999995</v>
      </c>
      <c r="AU5813">
        <v>0</v>
      </c>
      <c r="AV5813">
        <f ca="1">(Table6[[#This Row],[Close]]-OFFSET(Table6[[#This Row],[Close]],-1,0))/(OFFSET(Table6[[#This Row],[Close]],-1,0))</f>
        <v>2.6492715990589001E-3</v>
      </c>
      <c r="BF5813" s="43">
        <v>40428</v>
      </c>
      <c r="BG5813">
        <v>641.05999799999995</v>
      </c>
      <c r="BH5813">
        <v>641.05999799999995</v>
      </c>
      <c r="BI5813">
        <v>628.51000999999997</v>
      </c>
      <c r="BJ5813">
        <v>629.28997800000002</v>
      </c>
      <c r="BK5813">
        <v>629.28997800000002</v>
      </c>
      <c r="BL5813">
        <v>31073800</v>
      </c>
      <c r="BM5813">
        <f ca="1">(Table510[[#This Row],[Close]]-OFFSET(Table510[[#This Row],[Close]],-1,0))/(OFFSET(Table510[[#This Row],[Close]],-1,0))</f>
        <v>-2.1869571201261501E-2</v>
      </c>
      <c r="DE5813" s="43">
        <v>41276</v>
      </c>
      <c r="DF5813">
        <v>15.24</v>
      </c>
      <c r="DG5813">
        <v>15.93</v>
      </c>
      <c r="DH5813">
        <v>14.6</v>
      </c>
      <c r="DI5813">
        <v>14.68</v>
      </c>
      <c r="DJ5813">
        <v>14.68</v>
      </c>
      <c r="DK5813">
        <v>0</v>
      </c>
      <c r="DL5813">
        <f ca="1">(VIX_7[[#This Row],[Close]]-OFFSET(VIX_7[[#This Row],[Close]],-1,0))/(OFFSET(VIX_7[[#This Row],[Close]],-1,0))</f>
        <v>-0.1853496115427303</v>
      </c>
    </row>
    <row r="5814" spans="24:116" x14ac:dyDescent="0.3">
      <c r="X5814" s="43">
        <v>18707</v>
      </c>
      <c r="Y5814">
        <v>21.52</v>
      </c>
      <c r="Z5814">
        <v>21.52</v>
      </c>
      <c r="AA5814">
        <v>21.52</v>
      </c>
      <c r="AB5814">
        <v>21.52</v>
      </c>
      <c r="AC5814">
        <v>21.52</v>
      </c>
      <c r="AD5814">
        <v>1020000</v>
      </c>
      <c r="AE5814">
        <f ca="1">(SPX[[#This Row],[Close]]-OFFSET(SPX[[#This Row],[Close]],-1,0))/(OFFSET(SPX[[#This Row],[Close]],-1,0))</f>
        <v>-1.8552412734342738E-3</v>
      </c>
      <c r="AO5814" s="43">
        <v>37973</v>
      </c>
      <c r="AP5814">
        <v>560.14001499999995</v>
      </c>
      <c r="AQ5814">
        <v>568.919983</v>
      </c>
      <c r="AR5814">
        <v>559.919983</v>
      </c>
      <c r="AS5814">
        <v>568.54998799999998</v>
      </c>
      <c r="AT5814">
        <v>568.54998799999998</v>
      </c>
      <c r="AU5814">
        <v>0</v>
      </c>
      <c r="AV5814">
        <f ca="1">(Table6[[#This Row],[Close]]-OFFSET(Table6[[#This Row],[Close]],-1,0))/(OFFSET(Table6[[#This Row],[Close]],-1,0))</f>
        <v>1.5014055012656144E-2</v>
      </c>
      <c r="BF5814" s="43">
        <v>40429</v>
      </c>
      <c r="BG5814">
        <v>631.26000999999997</v>
      </c>
      <c r="BH5814">
        <v>638.34002699999996</v>
      </c>
      <c r="BI5814">
        <v>631.26000999999997</v>
      </c>
      <c r="BJ5814">
        <v>634.25</v>
      </c>
      <c r="BK5814">
        <v>634.25</v>
      </c>
      <c r="BL5814">
        <v>32246400</v>
      </c>
      <c r="BM5814">
        <f ca="1">(Table510[[#This Row],[Close]]-OFFSET(Table510[[#This Row],[Close]],-1,0))/(OFFSET(Table510[[#This Row],[Close]],-1,0))</f>
        <v>7.8819338832692813E-3</v>
      </c>
      <c r="DE5814" s="43">
        <v>41277</v>
      </c>
      <c r="DF5814">
        <v>14.77</v>
      </c>
      <c r="DG5814">
        <v>14.92</v>
      </c>
      <c r="DH5814">
        <v>14.24</v>
      </c>
      <c r="DI5814">
        <v>14.56</v>
      </c>
      <c r="DJ5814">
        <v>14.56</v>
      </c>
      <c r="DK5814">
        <v>0</v>
      </c>
      <c r="DL5814">
        <f ca="1">(VIX_7[[#This Row],[Close]]-OFFSET(VIX_7[[#This Row],[Close]],-1,0))/(OFFSET(VIX_7[[#This Row],[Close]],-1,0))</f>
        <v>-8.1743869209808737E-3</v>
      </c>
    </row>
    <row r="5815" spans="24:116" x14ac:dyDescent="0.3">
      <c r="X5815" s="43">
        <v>18708</v>
      </c>
      <c r="Y5815">
        <v>21.639999</v>
      </c>
      <c r="Z5815">
        <v>21.639999</v>
      </c>
      <c r="AA5815">
        <v>21.639999</v>
      </c>
      <c r="AB5815">
        <v>21.639999</v>
      </c>
      <c r="AC5815">
        <v>21.639999</v>
      </c>
      <c r="AD5815">
        <v>1310000</v>
      </c>
      <c r="AE5815">
        <f ca="1">(SPX[[#This Row],[Close]]-OFFSET(SPX[[#This Row],[Close]],-1,0))/(OFFSET(SPX[[#This Row],[Close]],-1,0))</f>
        <v>5.5761617100371736E-3</v>
      </c>
      <c r="AO5815" s="43">
        <v>37974</v>
      </c>
      <c r="AP5815">
        <v>568.55999799999995</v>
      </c>
      <c r="AQ5815">
        <v>568.84997599999997</v>
      </c>
      <c r="AR5815">
        <v>560.15002400000003</v>
      </c>
      <c r="AS5815">
        <v>568.080017</v>
      </c>
      <c r="AT5815">
        <v>568.080017</v>
      </c>
      <c r="AU5815">
        <v>0</v>
      </c>
      <c r="AV5815">
        <f ca="1">(Table6[[#This Row],[Close]]-OFFSET(Table6[[#This Row],[Close]],-1,0))/(OFFSET(Table6[[#This Row],[Close]],-1,0))</f>
        <v>-8.2661333201890219E-4</v>
      </c>
      <c r="BF5815" s="43">
        <v>40430</v>
      </c>
      <c r="BG5815">
        <v>639.25</v>
      </c>
      <c r="BH5815">
        <v>641.88000499999998</v>
      </c>
      <c r="BI5815">
        <v>630.35998500000005</v>
      </c>
      <c r="BJ5815">
        <v>634.61999500000002</v>
      </c>
      <c r="BK5815">
        <v>634.61999500000002</v>
      </c>
      <c r="BL5815">
        <v>33877700</v>
      </c>
      <c r="BM5815">
        <f ca="1">(Table510[[#This Row],[Close]]-OFFSET(Table510[[#This Row],[Close]],-1,0))/(OFFSET(Table510[[#This Row],[Close]],-1,0))</f>
        <v>5.8335829720144604E-4</v>
      </c>
      <c r="DE5815" s="43">
        <v>41278</v>
      </c>
      <c r="DF5815">
        <v>14.23</v>
      </c>
      <c r="DG5815">
        <v>14.31</v>
      </c>
      <c r="DH5815">
        <v>13.64</v>
      </c>
      <c r="DI5815">
        <v>13.83</v>
      </c>
      <c r="DJ5815">
        <v>13.83</v>
      </c>
      <c r="DK5815">
        <v>0</v>
      </c>
      <c r="DL5815">
        <f ca="1">(VIX_7[[#This Row],[Close]]-OFFSET(VIX_7[[#This Row],[Close]],-1,0))/(OFFSET(VIX_7[[#This Row],[Close]],-1,0))</f>
        <v>-5.0137362637362667E-2</v>
      </c>
    </row>
    <row r="5816" spans="24:116" x14ac:dyDescent="0.3">
      <c r="X5816" s="43">
        <v>18709</v>
      </c>
      <c r="Y5816">
        <v>21.73</v>
      </c>
      <c r="Z5816">
        <v>21.73</v>
      </c>
      <c r="AA5816">
        <v>21.73</v>
      </c>
      <c r="AB5816">
        <v>21.73</v>
      </c>
      <c r="AC5816">
        <v>21.73</v>
      </c>
      <c r="AD5816">
        <v>1290000</v>
      </c>
      <c r="AE5816">
        <f ca="1">(SPX[[#This Row],[Close]]-OFFSET(SPX[[#This Row],[Close]],-1,0))/(OFFSET(SPX[[#This Row],[Close]],-1,0))</f>
        <v>4.1590112827639639E-3</v>
      </c>
      <c r="AO5816" s="43">
        <v>37977</v>
      </c>
      <c r="AP5816">
        <v>568.080017</v>
      </c>
      <c r="AQ5816">
        <v>570.669983</v>
      </c>
      <c r="AR5816">
        <v>566.169983</v>
      </c>
      <c r="AS5816">
        <v>570.65997300000004</v>
      </c>
      <c r="AT5816">
        <v>570.65997300000004</v>
      </c>
      <c r="AU5816">
        <v>0</v>
      </c>
      <c r="AV5816">
        <f ca="1">(Table6[[#This Row],[Close]]-OFFSET(Table6[[#This Row],[Close]],-1,0))/(OFFSET(Table6[[#This Row],[Close]],-1,0))</f>
        <v>4.5415362674164237E-3</v>
      </c>
      <c r="BF5816" s="43">
        <v>40431</v>
      </c>
      <c r="BG5816">
        <v>636.080017</v>
      </c>
      <c r="BH5816">
        <v>639.40002400000003</v>
      </c>
      <c r="BI5816">
        <v>633.419983</v>
      </c>
      <c r="BJ5816">
        <v>636.46002199999998</v>
      </c>
      <c r="BK5816">
        <v>636.46002199999998</v>
      </c>
      <c r="BL5816">
        <v>30611600</v>
      </c>
      <c r="BM5816">
        <f ca="1">(Table510[[#This Row],[Close]]-OFFSET(Table510[[#This Row],[Close]],-1,0))/(OFFSET(Table510[[#This Row],[Close]],-1,0))</f>
        <v>2.8994154210346991E-3</v>
      </c>
      <c r="DE5816" s="43">
        <v>41281</v>
      </c>
      <c r="DF5816">
        <v>14.53</v>
      </c>
      <c r="DG5816">
        <v>14.53</v>
      </c>
      <c r="DH5816">
        <v>13.71</v>
      </c>
      <c r="DI5816">
        <v>13.79</v>
      </c>
      <c r="DJ5816">
        <v>13.79</v>
      </c>
      <c r="DK5816">
        <v>0</v>
      </c>
      <c r="DL5816">
        <f ca="1">(VIX_7[[#This Row],[Close]]-OFFSET(VIX_7[[#This Row],[Close]],-1,0))/(OFFSET(VIX_7[[#This Row],[Close]],-1,0))</f>
        <v>-2.8922631959508983E-3</v>
      </c>
    </row>
    <row r="5817" spans="24:116" x14ac:dyDescent="0.3">
      <c r="X5817" s="43">
        <v>18713</v>
      </c>
      <c r="Y5817">
        <v>21.530000999999999</v>
      </c>
      <c r="Z5817">
        <v>21.530000999999999</v>
      </c>
      <c r="AA5817">
        <v>21.530000999999999</v>
      </c>
      <c r="AB5817">
        <v>21.530000999999999</v>
      </c>
      <c r="AC5817">
        <v>21.530000999999999</v>
      </c>
      <c r="AD5817">
        <v>1230000</v>
      </c>
      <c r="AE5817">
        <f ca="1">(SPX[[#This Row],[Close]]-OFFSET(SPX[[#This Row],[Close]],-1,0))/(OFFSET(SPX[[#This Row],[Close]],-1,0))</f>
        <v>-9.2038196042338611E-3</v>
      </c>
      <c r="AO5817" s="43">
        <v>37978</v>
      </c>
      <c r="AP5817">
        <v>570.65997300000004</v>
      </c>
      <c r="AQ5817">
        <v>572.77002000000005</v>
      </c>
      <c r="AR5817">
        <v>569.25</v>
      </c>
      <c r="AS5817">
        <v>572.77002000000005</v>
      </c>
      <c r="AT5817">
        <v>572.77002000000005</v>
      </c>
      <c r="AU5817">
        <v>0</v>
      </c>
      <c r="AV5817">
        <f ca="1">(Table6[[#This Row],[Close]]-OFFSET(Table6[[#This Row],[Close]],-1,0))/(OFFSET(Table6[[#This Row],[Close]],-1,0))</f>
        <v>3.6975556370413393E-3</v>
      </c>
      <c r="BF5817" s="43">
        <v>40434</v>
      </c>
      <c r="BG5817">
        <v>641.40002400000003</v>
      </c>
      <c r="BH5817">
        <v>653.59002699999996</v>
      </c>
      <c r="BI5817">
        <v>641.40002400000003</v>
      </c>
      <c r="BJ5817">
        <v>652.28002900000001</v>
      </c>
      <c r="BK5817">
        <v>652.28002900000001</v>
      </c>
      <c r="BL5817">
        <v>45210500</v>
      </c>
      <c r="BM5817">
        <f ca="1">(Table510[[#This Row],[Close]]-OFFSET(Table510[[#This Row],[Close]],-1,0))/(OFFSET(Table510[[#This Row],[Close]],-1,0))</f>
        <v>2.485624619483175E-2</v>
      </c>
      <c r="DE5817" s="43">
        <v>41282</v>
      </c>
      <c r="DF5817">
        <v>13.88</v>
      </c>
      <c r="DG5817">
        <v>14.29</v>
      </c>
      <c r="DH5817">
        <v>13.62</v>
      </c>
      <c r="DI5817">
        <v>13.62</v>
      </c>
      <c r="DJ5817">
        <v>13.62</v>
      </c>
      <c r="DK5817">
        <v>0</v>
      </c>
      <c r="DL5817">
        <f ca="1">(VIX_7[[#This Row],[Close]]-OFFSET(VIX_7[[#This Row],[Close]],-1,0))/(OFFSET(VIX_7[[#This Row],[Close]],-1,0))</f>
        <v>-1.2327773749093541E-2</v>
      </c>
    </row>
    <row r="5818" spans="24:116" x14ac:dyDescent="0.3">
      <c r="X5818" s="43">
        <v>18714</v>
      </c>
      <c r="Y5818">
        <v>21.51</v>
      </c>
      <c r="Z5818">
        <v>21.51</v>
      </c>
      <c r="AA5818">
        <v>21.51</v>
      </c>
      <c r="AB5818">
        <v>21.51</v>
      </c>
      <c r="AC5818">
        <v>21.51</v>
      </c>
      <c r="AD5818">
        <v>1250000</v>
      </c>
      <c r="AE5818">
        <f ca="1">(SPX[[#This Row],[Close]]-OFFSET(SPX[[#This Row],[Close]],-1,0))/(OFFSET(SPX[[#This Row],[Close]],-1,0))</f>
        <v>-9.2898277152876347E-4</v>
      </c>
      <c r="AO5818" s="43">
        <v>37979</v>
      </c>
      <c r="AP5818">
        <v>572.77002000000005</v>
      </c>
      <c r="AQ5818">
        <v>572.97997999999995</v>
      </c>
      <c r="AR5818">
        <v>570.82000700000003</v>
      </c>
      <c r="AS5818">
        <v>571.95001200000002</v>
      </c>
      <c r="AT5818">
        <v>571.95001200000002</v>
      </c>
      <c r="AU5818">
        <v>0</v>
      </c>
      <c r="AV5818">
        <f ca="1">(Table6[[#This Row],[Close]]-OFFSET(Table6[[#This Row],[Close]],-1,0))/(OFFSET(Table6[[#This Row],[Close]],-1,0))</f>
        <v>-1.431653144136332E-3</v>
      </c>
      <c r="BF5818" s="43">
        <v>40435</v>
      </c>
      <c r="BG5818">
        <v>650.60998500000005</v>
      </c>
      <c r="BH5818">
        <v>654.32000700000003</v>
      </c>
      <c r="BI5818">
        <v>647</v>
      </c>
      <c r="BJ5818">
        <v>649.22997999999995</v>
      </c>
      <c r="BK5818">
        <v>649.22997999999995</v>
      </c>
      <c r="BL5818">
        <v>45210500</v>
      </c>
      <c r="BM5818">
        <f ca="1">(Table510[[#This Row],[Close]]-OFFSET(Table510[[#This Row],[Close]],-1,0))/(OFFSET(Table510[[#This Row],[Close]],-1,0))</f>
        <v>-4.6759809658376925E-3</v>
      </c>
      <c r="DE5818" s="43">
        <v>41283</v>
      </c>
      <c r="DF5818">
        <v>13.32</v>
      </c>
      <c r="DG5818">
        <v>13.93</v>
      </c>
      <c r="DH5818">
        <v>13.22</v>
      </c>
      <c r="DI5818">
        <v>13.81</v>
      </c>
      <c r="DJ5818">
        <v>13.81</v>
      </c>
      <c r="DK5818">
        <v>0</v>
      </c>
      <c r="DL5818">
        <f ca="1">(VIX_7[[#This Row],[Close]]-OFFSET(VIX_7[[#This Row],[Close]],-1,0))/(OFFSET(VIX_7[[#This Row],[Close]],-1,0))</f>
        <v>1.3950073421439155E-2</v>
      </c>
    </row>
    <row r="5819" spans="24:116" x14ac:dyDescent="0.3">
      <c r="X5819" s="43">
        <v>18715</v>
      </c>
      <c r="Y5819">
        <v>21.26</v>
      </c>
      <c r="Z5819">
        <v>21.26</v>
      </c>
      <c r="AA5819">
        <v>21.26</v>
      </c>
      <c r="AB5819">
        <v>21.26</v>
      </c>
      <c r="AC5819">
        <v>21.26</v>
      </c>
      <c r="AD5819">
        <v>1770000</v>
      </c>
      <c r="AE5819">
        <f ca="1">(SPX[[#This Row],[Close]]-OFFSET(SPX[[#This Row],[Close]],-1,0))/(OFFSET(SPX[[#This Row],[Close]],-1,0))</f>
        <v>-1.1622501162250115E-2</v>
      </c>
      <c r="AO5819" s="43">
        <v>37981</v>
      </c>
      <c r="AP5819">
        <v>571.95001200000002</v>
      </c>
      <c r="AQ5819">
        <v>574.92999299999997</v>
      </c>
      <c r="AR5819">
        <v>571.95001200000002</v>
      </c>
      <c r="AS5819">
        <v>572.5</v>
      </c>
      <c r="AT5819">
        <v>572.5</v>
      </c>
      <c r="AU5819">
        <v>0</v>
      </c>
      <c r="AV5819">
        <f ca="1">(Table6[[#This Row],[Close]]-OFFSET(Table6[[#This Row],[Close]],-1,0))/(OFFSET(Table6[[#This Row],[Close]],-1,0))</f>
        <v>9.6160151842078251E-4</v>
      </c>
      <c r="BF5819" s="43">
        <v>40436</v>
      </c>
      <c r="BG5819">
        <v>647.10998500000005</v>
      </c>
      <c r="BH5819">
        <v>653.85998500000005</v>
      </c>
      <c r="BI5819">
        <v>643.21002199999998</v>
      </c>
      <c r="BJ5819">
        <v>652.51000999999997</v>
      </c>
      <c r="BK5819">
        <v>652.51000999999997</v>
      </c>
      <c r="BL5819">
        <v>33698400</v>
      </c>
      <c r="BM5819">
        <f ca="1">(Table510[[#This Row],[Close]]-OFFSET(Table510[[#This Row],[Close]],-1,0))/(OFFSET(Table510[[#This Row],[Close]],-1,0))</f>
        <v>5.0521850515899015E-3</v>
      </c>
      <c r="DE5819" s="43">
        <v>41284</v>
      </c>
      <c r="DF5819">
        <v>13.33</v>
      </c>
      <c r="DG5819">
        <v>13.88</v>
      </c>
      <c r="DH5819">
        <v>13.33</v>
      </c>
      <c r="DI5819">
        <v>13.49</v>
      </c>
      <c r="DJ5819">
        <v>13.49</v>
      </c>
      <c r="DK5819">
        <v>0</v>
      </c>
      <c r="DL5819">
        <f ca="1">(VIX_7[[#This Row],[Close]]-OFFSET(VIX_7[[#This Row],[Close]],-1,0))/(OFFSET(VIX_7[[#This Row],[Close]],-1,0))</f>
        <v>-2.3171614771904436E-2</v>
      </c>
    </row>
    <row r="5820" spans="24:116" x14ac:dyDescent="0.3">
      <c r="X5820" s="43">
        <v>18716</v>
      </c>
      <c r="Y5820">
        <v>21.33</v>
      </c>
      <c r="Z5820">
        <v>21.33</v>
      </c>
      <c r="AA5820">
        <v>21.33</v>
      </c>
      <c r="AB5820">
        <v>21.33</v>
      </c>
      <c r="AC5820">
        <v>21.33</v>
      </c>
      <c r="AD5820">
        <v>1300000</v>
      </c>
      <c r="AE5820">
        <f ca="1">(SPX[[#This Row],[Close]]-OFFSET(SPX[[#This Row],[Close]],-1,0))/(OFFSET(SPX[[#This Row],[Close]],-1,0))</f>
        <v>3.292568203198341E-3</v>
      </c>
      <c r="AO5820" s="43">
        <v>37984</v>
      </c>
      <c r="AP5820">
        <v>572.5</v>
      </c>
      <c r="AQ5820">
        <v>579.419983</v>
      </c>
      <c r="AR5820">
        <v>572.5</v>
      </c>
      <c r="AS5820">
        <v>579.29998799999998</v>
      </c>
      <c r="AT5820">
        <v>579.29998799999998</v>
      </c>
      <c r="AU5820">
        <v>0</v>
      </c>
      <c r="AV5820">
        <f ca="1">(Table6[[#This Row],[Close]]-OFFSET(Table6[[#This Row],[Close]],-1,0))/(OFFSET(Table6[[#This Row],[Close]],-1,0))</f>
        <v>1.1877708296943205E-2</v>
      </c>
      <c r="BF5820" s="43">
        <v>40437</v>
      </c>
      <c r="BG5820">
        <v>650.94000200000005</v>
      </c>
      <c r="BH5820">
        <v>651.88000499999998</v>
      </c>
      <c r="BI5820">
        <v>643.669983</v>
      </c>
      <c r="BJ5820">
        <v>647.80999799999995</v>
      </c>
      <c r="BK5820">
        <v>647.80999799999995</v>
      </c>
      <c r="BL5820">
        <v>33640800</v>
      </c>
      <c r="BM5820">
        <f ca="1">(Table510[[#This Row],[Close]]-OFFSET(Table510[[#This Row],[Close]],-1,0))/(OFFSET(Table510[[#This Row],[Close]],-1,0))</f>
        <v>-7.2029730241226731E-3</v>
      </c>
      <c r="DE5820" s="43">
        <v>41285</v>
      </c>
      <c r="DF5820">
        <v>13.55</v>
      </c>
      <c r="DG5820">
        <v>13.79</v>
      </c>
      <c r="DH5820">
        <v>13.22</v>
      </c>
      <c r="DI5820">
        <v>13.36</v>
      </c>
      <c r="DJ5820">
        <v>13.36</v>
      </c>
      <c r="DK5820">
        <v>0</v>
      </c>
      <c r="DL5820">
        <f ca="1">(VIX_7[[#This Row],[Close]]-OFFSET(VIX_7[[#This Row],[Close]],-1,0))/(OFFSET(VIX_7[[#This Row],[Close]],-1,0))</f>
        <v>-9.6367679762787827E-3</v>
      </c>
    </row>
    <row r="5821" spans="24:116" x14ac:dyDescent="0.3">
      <c r="X5821" s="43">
        <v>18717</v>
      </c>
      <c r="Y5821">
        <v>21.48</v>
      </c>
      <c r="Z5821">
        <v>21.48</v>
      </c>
      <c r="AA5821">
        <v>21.48</v>
      </c>
      <c r="AB5821">
        <v>21.48</v>
      </c>
      <c r="AC5821">
        <v>21.48</v>
      </c>
      <c r="AD5821">
        <v>1150000</v>
      </c>
      <c r="AE5821">
        <f ca="1">(SPX[[#This Row],[Close]]-OFFSET(SPX[[#This Row],[Close]],-1,0))/(OFFSET(SPX[[#This Row],[Close]],-1,0))</f>
        <v>7.0323488045008035E-3</v>
      </c>
      <c r="AO5821" s="43">
        <v>37985</v>
      </c>
      <c r="AP5821">
        <v>579.29998799999998</v>
      </c>
      <c r="AQ5821">
        <v>579.919983</v>
      </c>
      <c r="AR5821">
        <v>577.71002199999998</v>
      </c>
      <c r="AS5821">
        <v>579.46997099999999</v>
      </c>
      <c r="AT5821">
        <v>579.46997099999999</v>
      </c>
      <c r="AU5821">
        <v>0</v>
      </c>
      <c r="AV5821">
        <f ca="1">(Table6[[#This Row],[Close]]-OFFSET(Table6[[#This Row],[Close]],-1,0))/(OFFSET(Table6[[#This Row],[Close]],-1,0))</f>
        <v>2.9342828158318899E-4</v>
      </c>
      <c r="BF5821" s="43">
        <v>40438</v>
      </c>
      <c r="BG5821">
        <v>651.20001200000002</v>
      </c>
      <c r="BH5821">
        <v>653.40002400000003</v>
      </c>
      <c r="BI5821">
        <v>643.04998799999998</v>
      </c>
      <c r="BJ5821">
        <v>651.44000200000005</v>
      </c>
      <c r="BK5821">
        <v>651.44000200000005</v>
      </c>
      <c r="BL5821">
        <v>40861400</v>
      </c>
      <c r="BM5821">
        <f ca="1">(Table510[[#This Row],[Close]]-OFFSET(Table510[[#This Row],[Close]],-1,0))/(OFFSET(Table510[[#This Row],[Close]],-1,0))</f>
        <v>5.6035010438355405E-3</v>
      </c>
      <c r="DE5821" s="43">
        <v>41288</v>
      </c>
      <c r="DF5821">
        <v>13.66</v>
      </c>
      <c r="DG5821">
        <v>13.85</v>
      </c>
      <c r="DH5821">
        <v>13.41</v>
      </c>
      <c r="DI5821">
        <v>13.52</v>
      </c>
      <c r="DJ5821">
        <v>13.52</v>
      </c>
      <c r="DK5821">
        <v>0</v>
      </c>
      <c r="DL5821">
        <f ca="1">(VIX_7[[#This Row],[Close]]-OFFSET(VIX_7[[#This Row],[Close]],-1,0))/(OFFSET(VIX_7[[#This Row],[Close]],-1,0))</f>
        <v>1.1976047904191628E-2</v>
      </c>
    </row>
    <row r="5822" spans="24:116" x14ac:dyDescent="0.3">
      <c r="X5822" s="43">
        <v>18720</v>
      </c>
      <c r="Y5822">
        <v>21.32</v>
      </c>
      <c r="Z5822">
        <v>21.32</v>
      </c>
      <c r="AA5822">
        <v>21.32</v>
      </c>
      <c r="AB5822">
        <v>21.32</v>
      </c>
      <c r="AC5822">
        <v>21.32</v>
      </c>
      <c r="AD5822">
        <v>1280000</v>
      </c>
      <c r="AE5822">
        <f ca="1">(SPX[[#This Row],[Close]]-OFFSET(SPX[[#This Row],[Close]],-1,0))/(OFFSET(SPX[[#This Row],[Close]],-1,0))</f>
        <v>-7.4487895716946065E-3</v>
      </c>
      <c r="AO5822" s="43">
        <v>37986</v>
      </c>
      <c r="AP5822">
        <v>579.46997099999999</v>
      </c>
      <c r="AQ5822">
        <v>581.919983</v>
      </c>
      <c r="AR5822">
        <v>575.38000499999998</v>
      </c>
      <c r="AS5822">
        <v>576.01000999999997</v>
      </c>
      <c r="AT5822">
        <v>576.01000999999997</v>
      </c>
      <c r="AU5822">
        <v>0</v>
      </c>
      <c r="AV5822">
        <f ca="1">(Table6[[#This Row],[Close]]-OFFSET(Table6[[#This Row],[Close]],-1,0))/(OFFSET(Table6[[#This Row],[Close]],-1,0))</f>
        <v>-5.9709064717005352E-3</v>
      </c>
      <c r="BF5822" s="43">
        <v>40441</v>
      </c>
      <c r="BG5822">
        <v>652.85998500000005</v>
      </c>
      <c r="BH5822">
        <v>670.34002699999996</v>
      </c>
      <c r="BI5822">
        <v>649.85998500000005</v>
      </c>
      <c r="BJ5822">
        <v>669.97997999999995</v>
      </c>
      <c r="BK5822">
        <v>669.97997999999995</v>
      </c>
      <c r="BL5822">
        <v>33640800</v>
      </c>
      <c r="BM5822">
        <f ca="1">(Table510[[#This Row],[Close]]-OFFSET(Table510[[#This Row],[Close]],-1,0))/(OFFSET(Table510[[#This Row],[Close]],-1,0))</f>
        <v>2.8459993158356744E-2</v>
      </c>
      <c r="DE5822" s="43">
        <v>41289</v>
      </c>
      <c r="DF5822">
        <v>13.97</v>
      </c>
      <c r="DG5822">
        <v>13.99</v>
      </c>
      <c r="DH5822">
        <v>13.33</v>
      </c>
      <c r="DI5822">
        <v>13.55</v>
      </c>
      <c r="DJ5822">
        <v>13.55</v>
      </c>
      <c r="DK5822">
        <v>0</v>
      </c>
      <c r="DL5822">
        <f ca="1">(VIX_7[[#This Row],[Close]]-OFFSET(VIX_7[[#This Row],[Close]],-1,0))/(OFFSET(VIX_7[[#This Row],[Close]],-1,0))</f>
        <v>2.2189349112426877E-3</v>
      </c>
    </row>
    <row r="5823" spans="24:116" x14ac:dyDescent="0.3">
      <c r="X5823" s="43">
        <v>18721</v>
      </c>
      <c r="Y5823">
        <v>21.26</v>
      </c>
      <c r="Z5823">
        <v>21.26</v>
      </c>
      <c r="AA5823">
        <v>21.26</v>
      </c>
      <c r="AB5823">
        <v>21.26</v>
      </c>
      <c r="AC5823">
        <v>21.26</v>
      </c>
      <c r="AD5823">
        <v>1220000</v>
      </c>
      <c r="AE5823">
        <f ca="1">(SPX[[#This Row],[Close]]-OFFSET(SPX[[#This Row],[Close]],-1,0))/(OFFSET(SPX[[#This Row],[Close]],-1,0))</f>
        <v>-2.8142589118198276E-3</v>
      </c>
      <c r="AO5823" s="43">
        <v>37988</v>
      </c>
      <c r="AP5823">
        <v>576.01000999999997</v>
      </c>
      <c r="AQ5823">
        <v>579.82000700000003</v>
      </c>
      <c r="AR5823">
        <v>574.59997599999997</v>
      </c>
      <c r="AS5823">
        <v>575.90997300000004</v>
      </c>
      <c r="AT5823">
        <v>575.90997300000004</v>
      </c>
      <c r="AU5823">
        <v>0</v>
      </c>
      <c r="AV5823">
        <f ca="1">(Table6[[#This Row],[Close]]-OFFSET(Table6[[#This Row],[Close]],-1,0))/(OFFSET(Table6[[#This Row],[Close]],-1,0))</f>
        <v>-1.7367232906235314E-4</v>
      </c>
      <c r="BF5823" s="43">
        <v>40442</v>
      </c>
      <c r="BG5823">
        <v>669.53002900000001</v>
      </c>
      <c r="BH5823">
        <v>672.38000499999998</v>
      </c>
      <c r="BI5823">
        <v>664.63000499999998</v>
      </c>
      <c r="BJ5823">
        <v>664.65997300000004</v>
      </c>
      <c r="BK5823">
        <v>664.65997300000004</v>
      </c>
      <c r="BL5823">
        <v>41756600</v>
      </c>
      <c r="BM5823">
        <f ca="1">(Table510[[#This Row],[Close]]-OFFSET(Table510[[#This Row],[Close]],-1,0))/(OFFSET(Table510[[#This Row],[Close]],-1,0))</f>
        <v>-7.9405462234855423E-3</v>
      </c>
      <c r="DE5823" s="43">
        <v>41290</v>
      </c>
      <c r="DF5823">
        <v>13.7</v>
      </c>
      <c r="DG5823">
        <v>13.76</v>
      </c>
      <c r="DH5823">
        <v>13.2</v>
      </c>
      <c r="DI5823">
        <v>13.42</v>
      </c>
      <c r="DJ5823">
        <v>13.42</v>
      </c>
      <c r="DK5823">
        <v>0</v>
      </c>
      <c r="DL5823">
        <f ca="1">(VIX_7[[#This Row],[Close]]-OFFSET(VIX_7[[#This Row],[Close]],-1,0))/(OFFSET(VIX_7[[#This Row],[Close]],-1,0))</f>
        <v>-9.594095940959467E-3</v>
      </c>
    </row>
    <row r="5824" spans="24:116" x14ac:dyDescent="0.3">
      <c r="X5824" s="43">
        <v>18722</v>
      </c>
      <c r="Y5824">
        <v>21.4</v>
      </c>
      <c r="Z5824">
        <v>21.4</v>
      </c>
      <c r="AA5824">
        <v>21.4</v>
      </c>
      <c r="AB5824">
        <v>21.4</v>
      </c>
      <c r="AC5824">
        <v>21.4</v>
      </c>
      <c r="AD5824">
        <v>1300000</v>
      </c>
      <c r="AE5824">
        <f ca="1">(SPX[[#This Row],[Close]]-OFFSET(SPX[[#This Row],[Close]],-1,0))/(OFFSET(SPX[[#This Row],[Close]],-1,0))</f>
        <v>6.5851364063968486E-3</v>
      </c>
      <c r="AO5824" s="43">
        <v>37991</v>
      </c>
      <c r="AP5824">
        <v>575.90997300000004</v>
      </c>
      <c r="AQ5824">
        <v>580.70001200000002</v>
      </c>
      <c r="AR5824">
        <v>575.90997300000004</v>
      </c>
      <c r="AS5824">
        <v>580.60998500000005</v>
      </c>
      <c r="AT5824">
        <v>580.60998500000005</v>
      </c>
      <c r="AU5824">
        <v>0</v>
      </c>
      <c r="AV5824">
        <f ca="1">(Table6[[#This Row],[Close]]-OFFSET(Table6[[#This Row],[Close]],-1,0))/(OFFSET(Table6[[#This Row],[Close]],-1,0))</f>
        <v>8.1610185972591492E-3</v>
      </c>
      <c r="BF5824" s="43">
        <v>40443</v>
      </c>
      <c r="BG5824">
        <v>662.48999000000003</v>
      </c>
      <c r="BH5824">
        <v>666.72997999999995</v>
      </c>
      <c r="BI5824">
        <v>652.86999500000002</v>
      </c>
      <c r="BJ5824">
        <v>656.71002199999998</v>
      </c>
      <c r="BK5824">
        <v>656.71002199999998</v>
      </c>
      <c r="BL5824">
        <v>39110700</v>
      </c>
      <c r="BM5824">
        <f ca="1">(Table510[[#This Row],[Close]]-OFFSET(Table510[[#This Row],[Close]],-1,0))/(OFFSET(Table510[[#This Row],[Close]],-1,0))</f>
        <v>-1.1960929381857112E-2</v>
      </c>
      <c r="DE5824" s="43">
        <v>41291</v>
      </c>
      <c r="DF5824">
        <v>13.45</v>
      </c>
      <c r="DG5824">
        <v>13.7</v>
      </c>
      <c r="DH5824">
        <v>13.16</v>
      </c>
      <c r="DI5824">
        <v>13.57</v>
      </c>
      <c r="DJ5824">
        <v>13.57</v>
      </c>
      <c r="DK5824">
        <v>0</v>
      </c>
      <c r="DL5824">
        <f ca="1">(VIX_7[[#This Row],[Close]]-OFFSET(VIX_7[[#This Row],[Close]],-1,0))/(OFFSET(VIX_7[[#This Row],[Close]],-1,0))</f>
        <v>1.117734724292104E-2</v>
      </c>
    </row>
    <row r="5825" spans="24:116" x14ac:dyDescent="0.3">
      <c r="X5825" s="43">
        <v>18723</v>
      </c>
      <c r="Y5825">
        <v>21.690000999999999</v>
      </c>
      <c r="Z5825">
        <v>21.690000999999999</v>
      </c>
      <c r="AA5825">
        <v>21.690000999999999</v>
      </c>
      <c r="AB5825">
        <v>21.690000999999999</v>
      </c>
      <c r="AC5825">
        <v>21.690000999999999</v>
      </c>
      <c r="AD5825">
        <v>1790000</v>
      </c>
      <c r="AE5825">
        <f ca="1">(SPX[[#This Row],[Close]]-OFFSET(SPX[[#This Row],[Close]],-1,0))/(OFFSET(SPX[[#This Row],[Close]],-1,0))</f>
        <v>1.3551448598130851E-2</v>
      </c>
      <c r="AO5825" s="43">
        <v>37992</v>
      </c>
      <c r="AP5825">
        <v>580.60998500000005</v>
      </c>
      <c r="AQ5825">
        <v>582.95001200000002</v>
      </c>
      <c r="AR5825">
        <v>579.71002199999998</v>
      </c>
      <c r="AS5825">
        <v>581.85998500000005</v>
      </c>
      <c r="AT5825">
        <v>581.85998500000005</v>
      </c>
      <c r="AU5825">
        <v>0</v>
      </c>
      <c r="AV5825">
        <f ca="1">(Table6[[#This Row],[Close]]-OFFSET(Table6[[#This Row],[Close]],-1,0))/(OFFSET(Table6[[#This Row],[Close]],-1,0))</f>
        <v>2.152908203946923E-3</v>
      </c>
      <c r="BF5825" s="43">
        <v>40444</v>
      </c>
      <c r="BG5825">
        <v>652.01000999999997</v>
      </c>
      <c r="BH5825">
        <v>661.10998500000005</v>
      </c>
      <c r="BI5825">
        <v>647.78997800000002</v>
      </c>
      <c r="BJ5825">
        <v>648.84002699999996</v>
      </c>
      <c r="BK5825">
        <v>648.84002699999996</v>
      </c>
      <c r="BL5825">
        <v>38478500</v>
      </c>
      <c r="BM5825">
        <f ca="1">(Table510[[#This Row],[Close]]-OFFSET(Table510[[#This Row],[Close]],-1,0))/(OFFSET(Table510[[#This Row],[Close]],-1,0))</f>
        <v>-1.1983972737361419E-2</v>
      </c>
      <c r="DE5825" s="43">
        <v>41292</v>
      </c>
      <c r="DF5825">
        <v>13.52</v>
      </c>
      <c r="DG5825">
        <v>13.53</v>
      </c>
      <c r="DH5825">
        <v>12.29</v>
      </c>
      <c r="DI5825">
        <v>12.46</v>
      </c>
      <c r="DJ5825">
        <v>12.46</v>
      </c>
      <c r="DK5825">
        <v>0</v>
      </c>
      <c r="DL5825">
        <f ca="1">(VIX_7[[#This Row],[Close]]-OFFSET(VIX_7[[#This Row],[Close]],-1,0))/(OFFSET(VIX_7[[#This Row],[Close]],-1,0))</f>
        <v>-8.1798084008842989E-2</v>
      </c>
    </row>
    <row r="5826" spans="24:116" x14ac:dyDescent="0.3">
      <c r="X5826" s="43">
        <v>18724</v>
      </c>
      <c r="Y5826">
        <v>21.719999000000001</v>
      </c>
      <c r="Z5826">
        <v>21.719999000000001</v>
      </c>
      <c r="AA5826">
        <v>21.719999000000001</v>
      </c>
      <c r="AB5826">
        <v>21.719999000000001</v>
      </c>
      <c r="AC5826">
        <v>21.719999000000001</v>
      </c>
      <c r="AD5826">
        <v>1450000</v>
      </c>
      <c r="AE5826">
        <f ca="1">(SPX[[#This Row],[Close]]-OFFSET(SPX[[#This Row],[Close]],-1,0))/(OFFSET(SPX[[#This Row],[Close]],-1,0))</f>
        <v>1.383033592299172E-3</v>
      </c>
      <c r="AO5826" s="43">
        <v>37993</v>
      </c>
      <c r="AP5826">
        <v>581.85998500000005</v>
      </c>
      <c r="AQ5826">
        <v>583.98999000000003</v>
      </c>
      <c r="AR5826">
        <v>579.169983</v>
      </c>
      <c r="AS5826">
        <v>583.98999000000003</v>
      </c>
      <c r="AT5826">
        <v>583.98999000000003</v>
      </c>
      <c r="AU5826">
        <v>0</v>
      </c>
      <c r="AV5826">
        <f ca="1">(Table6[[#This Row],[Close]]-OFFSET(Table6[[#This Row],[Close]],-1,0))/(OFFSET(Table6[[#This Row],[Close]],-1,0))</f>
        <v>3.6606830765308299E-3</v>
      </c>
      <c r="BF5826" s="43">
        <v>40445</v>
      </c>
      <c r="BG5826">
        <v>655.90997300000004</v>
      </c>
      <c r="BH5826">
        <v>671.01000999999997</v>
      </c>
      <c r="BI5826">
        <v>655.90997300000004</v>
      </c>
      <c r="BJ5826">
        <v>671.01000999999997</v>
      </c>
      <c r="BK5826">
        <v>671.01000999999997</v>
      </c>
      <c r="BL5826">
        <v>41239500</v>
      </c>
      <c r="BM5826">
        <f ca="1">(Table510[[#This Row],[Close]]-OFFSET(Table510[[#This Row],[Close]],-1,0))/(OFFSET(Table510[[#This Row],[Close]],-1,0))</f>
        <v>3.4168642619824073E-2</v>
      </c>
      <c r="DE5826" s="43">
        <v>41296</v>
      </c>
      <c r="DF5826">
        <v>13.28</v>
      </c>
      <c r="DG5826">
        <v>13.32</v>
      </c>
      <c r="DH5826">
        <v>12.43</v>
      </c>
      <c r="DI5826">
        <v>12.43</v>
      </c>
      <c r="DJ5826">
        <v>12.43</v>
      </c>
      <c r="DK5826">
        <v>0</v>
      </c>
      <c r="DL5826">
        <f ca="1">(VIX_7[[#This Row],[Close]]-OFFSET(VIX_7[[#This Row],[Close]],-1,0))/(OFFSET(VIX_7[[#This Row],[Close]],-1,0))</f>
        <v>-2.4077046548957571E-3</v>
      </c>
    </row>
    <row r="5827" spans="24:116" x14ac:dyDescent="0.3">
      <c r="X5827" s="43">
        <v>18727</v>
      </c>
      <c r="Y5827">
        <v>21.68</v>
      </c>
      <c r="Z5827">
        <v>21.68</v>
      </c>
      <c r="AA5827">
        <v>21.68</v>
      </c>
      <c r="AB5827">
        <v>21.68</v>
      </c>
      <c r="AC5827">
        <v>21.68</v>
      </c>
      <c r="AD5827">
        <v>1110000</v>
      </c>
      <c r="AE5827">
        <f ca="1">(SPX[[#This Row],[Close]]-OFFSET(SPX[[#This Row],[Close]],-1,0))/(OFFSET(SPX[[#This Row],[Close]],-1,0))</f>
        <v>-1.8415746704224835E-3</v>
      </c>
      <c r="AO5827" s="43">
        <v>37994</v>
      </c>
      <c r="AP5827">
        <v>583.98999000000003</v>
      </c>
      <c r="AQ5827">
        <v>585.96997099999999</v>
      </c>
      <c r="AR5827">
        <v>581.67999299999997</v>
      </c>
      <c r="AS5827">
        <v>585.11999500000002</v>
      </c>
      <c r="AT5827">
        <v>585.11999500000002</v>
      </c>
      <c r="AU5827">
        <v>0</v>
      </c>
      <c r="AV5827">
        <f ca="1">(Table6[[#This Row],[Close]]-OFFSET(Table6[[#This Row],[Close]],-1,0))/(OFFSET(Table6[[#This Row],[Close]],-1,0))</f>
        <v>1.9349732347295589E-3</v>
      </c>
      <c r="BF5827" s="43">
        <v>40448</v>
      </c>
      <c r="BG5827">
        <v>671.02002000000005</v>
      </c>
      <c r="BH5827">
        <v>671.54998799999998</v>
      </c>
      <c r="BI5827">
        <v>666.30999799999995</v>
      </c>
      <c r="BJ5827">
        <v>668.28997800000002</v>
      </c>
      <c r="BK5827">
        <v>668.28997800000002</v>
      </c>
      <c r="BL5827">
        <v>35878600</v>
      </c>
      <c r="BM5827">
        <f ca="1">(Table510[[#This Row],[Close]]-OFFSET(Table510[[#This Row],[Close]],-1,0))/(OFFSET(Table510[[#This Row],[Close]],-1,0))</f>
        <v>-4.0536384844690266E-3</v>
      </c>
      <c r="DE5827" s="43">
        <v>41297</v>
      </c>
      <c r="DF5827">
        <v>12.67</v>
      </c>
      <c r="DG5827">
        <v>12.67</v>
      </c>
      <c r="DH5827">
        <v>12.3</v>
      </c>
      <c r="DI5827">
        <v>12.46</v>
      </c>
      <c r="DJ5827">
        <v>12.46</v>
      </c>
      <c r="DK5827">
        <v>0</v>
      </c>
      <c r="DL5827">
        <f ca="1">(VIX_7[[#This Row],[Close]]-OFFSET(VIX_7[[#This Row],[Close]],-1,0))/(OFFSET(VIX_7[[#This Row],[Close]],-1,0))</f>
        <v>2.4135156878520624E-3</v>
      </c>
    </row>
    <row r="5828" spans="24:116" x14ac:dyDescent="0.3">
      <c r="X5828" s="43">
        <v>18728</v>
      </c>
      <c r="Y5828">
        <v>21.65</v>
      </c>
      <c r="Z5828">
        <v>21.65</v>
      </c>
      <c r="AA5828">
        <v>21.65</v>
      </c>
      <c r="AB5828">
        <v>21.65</v>
      </c>
      <c r="AC5828">
        <v>21.65</v>
      </c>
      <c r="AD5828">
        <v>1280000</v>
      </c>
      <c r="AE5828">
        <f ca="1">(SPX[[#This Row],[Close]]-OFFSET(SPX[[#This Row],[Close]],-1,0))/(OFFSET(SPX[[#This Row],[Close]],-1,0))</f>
        <v>-1.3837638376384288E-3</v>
      </c>
      <c r="AO5828" s="43">
        <v>37995</v>
      </c>
      <c r="AP5828">
        <v>585.11999500000002</v>
      </c>
      <c r="AQ5828">
        <v>589.57000700000003</v>
      </c>
      <c r="AR5828">
        <v>580.92999299999997</v>
      </c>
      <c r="AS5828">
        <v>584.71002199999998</v>
      </c>
      <c r="AT5828">
        <v>584.71002199999998</v>
      </c>
      <c r="AU5828">
        <v>0</v>
      </c>
      <c r="AV5828">
        <f ca="1">(Table6[[#This Row],[Close]]-OFFSET(Table6[[#This Row],[Close]],-1,0))/(OFFSET(Table6[[#This Row],[Close]],-1,0))</f>
        <v>-7.0066482687886327E-4</v>
      </c>
      <c r="BF5828" s="43">
        <v>40449</v>
      </c>
      <c r="BG5828">
        <v>669.73999000000003</v>
      </c>
      <c r="BH5828">
        <v>675.88000499999998</v>
      </c>
      <c r="BI5828">
        <v>659.02002000000005</v>
      </c>
      <c r="BJ5828">
        <v>675.42999299999997</v>
      </c>
      <c r="BK5828">
        <v>675.42999299999997</v>
      </c>
      <c r="BL5828">
        <v>40258400</v>
      </c>
      <c r="BM5828">
        <f ca="1">(Table510[[#This Row],[Close]]-OFFSET(Table510[[#This Row],[Close]],-1,0))/(OFFSET(Table510[[#This Row],[Close]],-1,0))</f>
        <v>1.0684007294809303E-2</v>
      </c>
      <c r="DE5828" s="43">
        <v>41298</v>
      </c>
      <c r="DF5828">
        <v>12.73</v>
      </c>
      <c r="DG5828">
        <v>13.5</v>
      </c>
      <c r="DH5828">
        <v>12.4</v>
      </c>
      <c r="DI5828">
        <v>12.69</v>
      </c>
      <c r="DJ5828">
        <v>12.69</v>
      </c>
      <c r="DK5828">
        <v>0</v>
      </c>
      <c r="DL5828">
        <f ca="1">(VIX_7[[#This Row],[Close]]-OFFSET(VIX_7[[#This Row],[Close]],-1,0))/(OFFSET(VIX_7[[#This Row],[Close]],-1,0))</f>
        <v>1.8459069020866664E-2</v>
      </c>
    </row>
    <row r="5829" spans="24:116" x14ac:dyDescent="0.3">
      <c r="X5829" s="43">
        <v>18729</v>
      </c>
      <c r="Y5829">
        <v>21.639999</v>
      </c>
      <c r="Z5829">
        <v>21.639999</v>
      </c>
      <c r="AA5829">
        <v>21.639999</v>
      </c>
      <c r="AB5829">
        <v>21.639999</v>
      </c>
      <c r="AC5829">
        <v>21.639999</v>
      </c>
      <c r="AD5829">
        <v>1420000</v>
      </c>
      <c r="AE5829">
        <f ca="1">(SPX[[#This Row],[Close]]-OFFSET(SPX[[#This Row],[Close]],-1,0))/(OFFSET(SPX[[#This Row],[Close]],-1,0))</f>
        <v>-4.6193995381057915E-4</v>
      </c>
      <c r="AO5829" s="43">
        <v>37998</v>
      </c>
      <c r="AP5829">
        <v>584.71002199999998</v>
      </c>
      <c r="AQ5829">
        <v>587.90002400000003</v>
      </c>
      <c r="AR5829">
        <v>584.23999000000003</v>
      </c>
      <c r="AS5829">
        <v>587.85998500000005</v>
      </c>
      <c r="AT5829">
        <v>587.85998500000005</v>
      </c>
      <c r="AU5829">
        <v>0</v>
      </c>
      <c r="AV5829">
        <f ca="1">(Table6[[#This Row],[Close]]-OFFSET(Table6[[#This Row],[Close]],-1,0))/(OFFSET(Table6[[#This Row],[Close]],-1,0))</f>
        <v>5.3872225230989302E-3</v>
      </c>
      <c r="BF5829" s="43">
        <v>40450</v>
      </c>
      <c r="BG5829">
        <v>672.71002199999998</v>
      </c>
      <c r="BH5829">
        <v>678.89001499999995</v>
      </c>
      <c r="BI5829">
        <v>672.25</v>
      </c>
      <c r="BJ5829">
        <v>677.64001499999995</v>
      </c>
      <c r="BK5829">
        <v>677.64001499999995</v>
      </c>
      <c r="BL5829">
        <v>39902800</v>
      </c>
      <c r="BM5829">
        <f ca="1">(Table510[[#This Row],[Close]]-OFFSET(Table510[[#This Row],[Close]],-1,0))/(OFFSET(Table510[[#This Row],[Close]],-1,0))</f>
        <v>3.2720223012068415E-3</v>
      </c>
      <c r="DE5829" s="43">
        <v>41299</v>
      </c>
      <c r="DF5829">
        <v>12.63</v>
      </c>
      <c r="DG5829">
        <v>12.99</v>
      </c>
      <c r="DH5829">
        <v>12.5</v>
      </c>
      <c r="DI5829">
        <v>12.89</v>
      </c>
      <c r="DJ5829">
        <v>12.89</v>
      </c>
      <c r="DK5829">
        <v>0</v>
      </c>
      <c r="DL5829">
        <f ca="1">(VIX_7[[#This Row],[Close]]-OFFSET(VIX_7[[#This Row],[Close]],-1,0))/(OFFSET(VIX_7[[#This Row],[Close]],-1,0))</f>
        <v>1.5760441292356271E-2</v>
      </c>
    </row>
    <row r="5830" spans="24:116" x14ac:dyDescent="0.3">
      <c r="X5830" s="43">
        <v>18730</v>
      </c>
      <c r="Y5830">
        <v>21.83</v>
      </c>
      <c r="Z5830">
        <v>21.83</v>
      </c>
      <c r="AA5830">
        <v>21.83</v>
      </c>
      <c r="AB5830">
        <v>21.83</v>
      </c>
      <c r="AC5830">
        <v>21.83</v>
      </c>
      <c r="AD5830">
        <v>1530000</v>
      </c>
      <c r="AE5830">
        <f ca="1">(SPX[[#This Row],[Close]]-OFFSET(SPX[[#This Row],[Close]],-1,0))/(OFFSET(SPX[[#This Row],[Close]],-1,0))</f>
        <v>8.7800835850315312E-3</v>
      </c>
      <c r="AO5830" s="43">
        <v>37999</v>
      </c>
      <c r="AP5830">
        <v>587.85998500000005</v>
      </c>
      <c r="AQ5830">
        <v>588.09002699999996</v>
      </c>
      <c r="AR5830">
        <v>581.45001200000002</v>
      </c>
      <c r="AS5830">
        <v>584.21002199999998</v>
      </c>
      <c r="AT5830">
        <v>584.21002199999998</v>
      </c>
      <c r="AU5830">
        <v>0</v>
      </c>
      <c r="AV5830">
        <f ca="1">(Table6[[#This Row],[Close]]-OFFSET(Table6[[#This Row],[Close]],-1,0))/(OFFSET(Table6[[#This Row],[Close]],-1,0))</f>
        <v>-6.2088985355927403E-3</v>
      </c>
      <c r="BF5830" s="43">
        <v>40451</v>
      </c>
      <c r="BG5830">
        <v>681.51000999999997</v>
      </c>
      <c r="BH5830">
        <v>684.59002699999996</v>
      </c>
      <c r="BI5830">
        <v>670.45001200000002</v>
      </c>
      <c r="BJ5830">
        <v>676.14001499999995</v>
      </c>
      <c r="BK5830">
        <v>676.14001499999995</v>
      </c>
      <c r="BL5830">
        <v>42841600</v>
      </c>
      <c r="BM5830">
        <f ca="1">(Table510[[#This Row],[Close]]-OFFSET(Table510[[#This Row],[Close]],-1,0))/(OFFSET(Table510[[#This Row],[Close]],-1,0))</f>
        <v>-2.2135646756338617E-3</v>
      </c>
      <c r="DE5830" s="43">
        <v>41302</v>
      </c>
      <c r="DF5830">
        <v>13.29</v>
      </c>
      <c r="DG5830">
        <v>13.91</v>
      </c>
      <c r="DH5830">
        <v>13.29</v>
      </c>
      <c r="DI5830">
        <v>13.57</v>
      </c>
      <c r="DJ5830">
        <v>13.57</v>
      </c>
      <c r="DK5830">
        <v>0</v>
      </c>
      <c r="DL5830">
        <f ca="1">(VIX_7[[#This Row],[Close]]-OFFSET(VIX_7[[#This Row],[Close]],-1,0))/(OFFSET(VIX_7[[#This Row],[Close]],-1,0))</f>
        <v>5.275407292474784E-2</v>
      </c>
    </row>
    <row r="5831" spans="24:116" x14ac:dyDescent="0.3">
      <c r="X5831" s="43">
        <v>18731</v>
      </c>
      <c r="Y5831">
        <v>22.09</v>
      </c>
      <c r="Z5831">
        <v>22.09</v>
      </c>
      <c r="AA5831">
        <v>22.09</v>
      </c>
      <c r="AB5831">
        <v>22.09</v>
      </c>
      <c r="AC5831">
        <v>22.09</v>
      </c>
      <c r="AD5831">
        <v>2120000</v>
      </c>
      <c r="AE5831">
        <f ca="1">(SPX[[#This Row],[Close]]-OFFSET(SPX[[#This Row],[Close]],-1,0))/(OFFSET(SPX[[#This Row],[Close]],-1,0))</f>
        <v>1.1910215300045881E-2</v>
      </c>
      <c r="AO5831" s="43">
        <v>38000</v>
      </c>
      <c r="AP5831">
        <v>584.21002199999998</v>
      </c>
      <c r="AQ5831">
        <v>588.47997999999995</v>
      </c>
      <c r="AR5831">
        <v>584.21002199999998</v>
      </c>
      <c r="AS5831">
        <v>587.86999500000002</v>
      </c>
      <c r="AT5831">
        <v>587.86999500000002</v>
      </c>
      <c r="AU5831">
        <v>0</v>
      </c>
      <c r="AV5831">
        <f ca="1">(Table6[[#This Row],[Close]]-OFFSET(Table6[[#This Row],[Close]],-1,0))/(OFFSET(Table6[[#This Row],[Close]],-1,0))</f>
        <v>6.264824056715748E-3</v>
      </c>
      <c r="BF5831" s="43">
        <v>40452</v>
      </c>
      <c r="BG5831">
        <v>680.95001200000002</v>
      </c>
      <c r="BH5831">
        <v>681.72997999999995</v>
      </c>
      <c r="BI5831">
        <v>673.30999799999995</v>
      </c>
      <c r="BJ5831">
        <v>679.28997800000002</v>
      </c>
      <c r="BK5831">
        <v>679.28997800000002</v>
      </c>
      <c r="BL5831">
        <v>42989100</v>
      </c>
      <c r="BM5831">
        <f ca="1">(Table510[[#This Row],[Close]]-OFFSET(Table510[[#This Row],[Close]],-1,0))/(OFFSET(Table510[[#This Row],[Close]],-1,0))</f>
        <v>4.6587436479411312E-3</v>
      </c>
      <c r="DE5831" s="43">
        <v>41303</v>
      </c>
      <c r="DF5831">
        <v>13.87</v>
      </c>
      <c r="DG5831">
        <v>13.88</v>
      </c>
      <c r="DH5831">
        <v>13.04</v>
      </c>
      <c r="DI5831">
        <v>13.31</v>
      </c>
      <c r="DJ5831">
        <v>13.31</v>
      </c>
      <c r="DK5831">
        <v>0</v>
      </c>
      <c r="DL5831">
        <f ca="1">(VIX_7[[#This Row],[Close]]-OFFSET(VIX_7[[#This Row],[Close]],-1,0))/(OFFSET(VIX_7[[#This Row],[Close]],-1,0))</f>
        <v>-1.9159911569638893E-2</v>
      </c>
    </row>
    <row r="5832" spans="24:116" x14ac:dyDescent="0.3">
      <c r="X5832" s="43">
        <v>18734</v>
      </c>
      <c r="Y5832">
        <v>22.040001</v>
      </c>
      <c r="Z5832">
        <v>22.040001</v>
      </c>
      <c r="AA5832">
        <v>22.040001</v>
      </c>
      <c r="AB5832">
        <v>22.040001</v>
      </c>
      <c r="AC5832">
        <v>22.040001</v>
      </c>
      <c r="AD5832">
        <v>1730000</v>
      </c>
      <c r="AE5832">
        <f ca="1">(SPX[[#This Row],[Close]]-OFFSET(SPX[[#This Row],[Close]],-1,0))/(OFFSET(SPX[[#This Row],[Close]],-1,0))</f>
        <v>-2.2634223630601941E-3</v>
      </c>
      <c r="AO5832" s="43">
        <v>38001</v>
      </c>
      <c r="AP5832">
        <v>587.86999500000002</v>
      </c>
      <c r="AQ5832">
        <v>591.46002199999998</v>
      </c>
      <c r="AR5832">
        <v>584.46002199999998</v>
      </c>
      <c r="AS5832">
        <v>589.44000200000005</v>
      </c>
      <c r="AT5832">
        <v>589.44000200000005</v>
      </c>
      <c r="AU5832">
        <v>0</v>
      </c>
      <c r="AV5832">
        <f ca="1">(Table6[[#This Row],[Close]]-OFFSET(Table6[[#This Row],[Close]],-1,0))/(OFFSET(Table6[[#This Row],[Close]],-1,0))</f>
        <v>2.6706704090247576E-3</v>
      </c>
      <c r="BF5832" s="43">
        <v>40455</v>
      </c>
      <c r="BG5832">
        <v>679.28002900000001</v>
      </c>
      <c r="BH5832">
        <v>679.96002199999998</v>
      </c>
      <c r="BI5832">
        <v>665.98999000000003</v>
      </c>
      <c r="BJ5832">
        <v>669.45001200000002</v>
      </c>
      <c r="BK5832">
        <v>669.45001200000002</v>
      </c>
      <c r="BL5832">
        <v>36041100</v>
      </c>
      <c r="BM5832">
        <f ca="1">(Table510[[#This Row],[Close]]-OFFSET(Table510[[#This Row],[Close]],-1,0))/(OFFSET(Table510[[#This Row],[Close]],-1,0))</f>
        <v>-1.4485663440775809E-2</v>
      </c>
      <c r="DE5832" s="43">
        <v>41304</v>
      </c>
      <c r="DF5832">
        <v>13.64</v>
      </c>
      <c r="DG5832">
        <v>14.33</v>
      </c>
      <c r="DH5832">
        <v>13.6</v>
      </c>
      <c r="DI5832">
        <v>14.32</v>
      </c>
      <c r="DJ5832">
        <v>14.32</v>
      </c>
      <c r="DK5832">
        <v>0</v>
      </c>
      <c r="DL5832">
        <f ca="1">(VIX_7[[#This Row],[Close]]-OFFSET(VIX_7[[#This Row],[Close]],-1,0))/(OFFSET(VIX_7[[#This Row],[Close]],-1,0))</f>
        <v>7.5882794891059341E-2</v>
      </c>
    </row>
    <row r="5833" spans="24:116" x14ac:dyDescent="0.3">
      <c r="X5833" s="43">
        <v>18735</v>
      </c>
      <c r="Y5833">
        <v>22.09</v>
      </c>
      <c r="Z5833">
        <v>22.09</v>
      </c>
      <c r="AA5833">
        <v>22.09</v>
      </c>
      <c r="AB5833">
        <v>22.09</v>
      </c>
      <c r="AC5833">
        <v>22.09</v>
      </c>
      <c r="AD5833">
        <v>1470000</v>
      </c>
      <c r="AE5833">
        <f ca="1">(SPX[[#This Row],[Close]]-OFFSET(SPX[[#This Row],[Close]],-1,0))/(OFFSET(SPX[[#This Row],[Close]],-1,0))</f>
        <v>2.2685570658549283E-3</v>
      </c>
      <c r="AO5833" s="43">
        <v>38002</v>
      </c>
      <c r="AP5833">
        <v>589.44000200000005</v>
      </c>
      <c r="AQ5833">
        <v>594.080017</v>
      </c>
      <c r="AR5833">
        <v>589.44000200000005</v>
      </c>
      <c r="AS5833">
        <v>593.76000999999997</v>
      </c>
      <c r="AT5833">
        <v>593.76000999999997</v>
      </c>
      <c r="AU5833">
        <v>0</v>
      </c>
      <c r="AV5833">
        <f ca="1">(Table6[[#This Row],[Close]]-OFFSET(Table6[[#This Row],[Close]],-1,0))/(OFFSET(Table6[[#This Row],[Close]],-1,0))</f>
        <v>7.3290037753493287E-3</v>
      </c>
      <c r="BF5833" s="43">
        <v>40456</v>
      </c>
      <c r="BG5833">
        <v>669.42999299999997</v>
      </c>
      <c r="BH5833">
        <v>689.59002699999996</v>
      </c>
      <c r="BI5833">
        <v>669.42999299999997</v>
      </c>
      <c r="BJ5833">
        <v>689.34997599999997</v>
      </c>
      <c r="BK5833">
        <v>689.34997599999997</v>
      </c>
      <c r="BL5833">
        <v>40688400</v>
      </c>
      <c r="BM5833">
        <f ca="1">(Table510[[#This Row],[Close]]-OFFSET(Table510[[#This Row],[Close]],-1,0))/(OFFSET(Table510[[#This Row],[Close]],-1,0))</f>
        <v>2.9725840082589997E-2</v>
      </c>
      <c r="DE5833" s="43">
        <v>41305</v>
      </c>
      <c r="DF5833">
        <v>14.43</v>
      </c>
      <c r="DG5833">
        <v>14.43</v>
      </c>
      <c r="DH5833">
        <v>14.04</v>
      </c>
      <c r="DI5833">
        <v>14.28</v>
      </c>
      <c r="DJ5833">
        <v>14.28</v>
      </c>
      <c r="DK5833">
        <v>0</v>
      </c>
      <c r="DL5833">
        <f ca="1">(VIX_7[[#This Row],[Close]]-OFFSET(VIX_7[[#This Row],[Close]],-1,0))/(OFFSET(VIX_7[[#This Row],[Close]],-1,0))</f>
        <v>-2.7932960893855391E-3</v>
      </c>
    </row>
    <row r="5834" spans="24:116" x14ac:dyDescent="0.3">
      <c r="X5834" s="43">
        <v>18736</v>
      </c>
      <c r="Y5834">
        <v>22.129999000000002</v>
      </c>
      <c r="Z5834">
        <v>22.129999000000002</v>
      </c>
      <c r="AA5834">
        <v>22.129999000000002</v>
      </c>
      <c r="AB5834">
        <v>22.129999000000002</v>
      </c>
      <c r="AC5834">
        <v>22.129999000000002</v>
      </c>
      <c r="AD5834">
        <v>1780000</v>
      </c>
      <c r="AE5834">
        <f ca="1">(SPX[[#This Row],[Close]]-OFFSET(SPX[[#This Row],[Close]],-1,0))/(OFFSET(SPX[[#This Row],[Close]],-1,0))</f>
        <v>1.8107288365777126E-3</v>
      </c>
      <c r="AO5834" s="43">
        <v>38006</v>
      </c>
      <c r="AP5834">
        <v>593.76000999999997</v>
      </c>
      <c r="AQ5834">
        <v>598.70001200000002</v>
      </c>
      <c r="AR5834">
        <v>593.76000999999997</v>
      </c>
      <c r="AS5834">
        <v>598.70001200000002</v>
      </c>
      <c r="AT5834">
        <v>598.70001200000002</v>
      </c>
      <c r="AU5834">
        <v>0</v>
      </c>
      <c r="AV5834">
        <f ca="1">(Table6[[#This Row],[Close]]-OFFSET(Table6[[#This Row],[Close]],-1,0))/(OFFSET(Table6[[#This Row],[Close]],-1,0))</f>
        <v>8.3198631042869491E-3</v>
      </c>
      <c r="BF5834" s="43">
        <v>40457</v>
      </c>
      <c r="BG5834">
        <v>687.96997099999999</v>
      </c>
      <c r="BH5834">
        <v>689.44000200000005</v>
      </c>
      <c r="BI5834">
        <v>682.60998500000005</v>
      </c>
      <c r="BJ5834">
        <v>685.330017</v>
      </c>
      <c r="BK5834">
        <v>685.330017</v>
      </c>
      <c r="BL5834">
        <v>40731600</v>
      </c>
      <c r="BM5834">
        <f ca="1">(Table510[[#This Row],[Close]]-OFFSET(Table510[[#This Row],[Close]],-1,0))/(OFFSET(Table510[[#This Row],[Close]],-1,0))</f>
        <v>-5.8315212010683695E-3</v>
      </c>
      <c r="DE5834" s="43">
        <v>41306</v>
      </c>
      <c r="DF5834">
        <v>13.37</v>
      </c>
      <c r="DG5834">
        <v>13.38</v>
      </c>
      <c r="DH5834">
        <v>12.72</v>
      </c>
      <c r="DI5834">
        <v>12.9</v>
      </c>
      <c r="DJ5834">
        <v>12.9</v>
      </c>
      <c r="DK5834">
        <v>0</v>
      </c>
      <c r="DL5834">
        <f ca="1">(VIX_7[[#This Row],[Close]]-OFFSET(VIX_7[[#This Row],[Close]],-1,0))/(OFFSET(VIX_7[[#This Row],[Close]],-1,0))</f>
        <v>-9.6638655462184808E-2</v>
      </c>
    </row>
    <row r="5835" spans="24:116" x14ac:dyDescent="0.3">
      <c r="X5835" s="43">
        <v>18737</v>
      </c>
      <c r="Y5835">
        <v>22.040001</v>
      </c>
      <c r="Z5835">
        <v>22.040001</v>
      </c>
      <c r="AA5835">
        <v>22.040001</v>
      </c>
      <c r="AB5835">
        <v>22.040001</v>
      </c>
      <c r="AC5835">
        <v>22.040001</v>
      </c>
      <c r="AD5835">
        <v>1520000</v>
      </c>
      <c r="AE5835">
        <f ca="1">(SPX[[#This Row],[Close]]-OFFSET(SPX[[#This Row],[Close]],-1,0))/(OFFSET(SPX[[#This Row],[Close]],-1,0))</f>
        <v>-4.0667873505101084E-3</v>
      </c>
      <c r="AO5835" s="43">
        <v>38007</v>
      </c>
      <c r="AP5835">
        <v>598.70001200000002</v>
      </c>
      <c r="AQ5835">
        <v>601.71997099999999</v>
      </c>
      <c r="AR5835">
        <v>595.82000700000003</v>
      </c>
      <c r="AS5835">
        <v>600.61999500000002</v>
      </c>
      <c r="AT5835">
        <v>600.61999500000002</v>
      </c>
      <c r="AU5835">
        <v>0</v>
      </c>
      <c r="AV5835">
        <f ca="1">(Table6[[#This Row],[Close]]-OFFSET(Table6[[#This Row],[Close]],-1,0))/(OFFSET(Table6[[#This Row],[Close]],-1,0))</f>
        <v>3.2069199290411937E-3</v>
      </c>
      <c r="BF5835" s="43">
        <v>40458</v>
      </c>
      <c r="BG5835">
        <v>685.27002000000005</v>
      </c>
      <c r="BH5835">
        <v>689.38000499999998</v>
      </c>
      <c r="BI5835">
        <v>680.23999000000003</v>
      </c>
      <c r="BJ5835">
        <v>684.22997999999995</v>
      </c>
      <c r="BK5835">
        <v>684.22997999999995</v>
      </c>
      <c r="BL5835">
        <v>39105500</v>
      </c>
      <c r="BM5835">
        <f ca="1">(Table510[[#This Row],[Close]]-OFFSET(Table510[[#This Row],[Close]],-1,0))/(OFFSET(Table510[[#This Row],[Close]],-1,0))</f>
        <v>-1.6051201212744239E-3</v>
      </c>
      <c r="DE5835" s="43">
        <v>41309</v>
      </c>
      <c r="DF5835">
        <v>14</v>
      </c>
      <c r="DG5835">
        <v>14.75</v>
      </c>
      <c r="DH5835">
        <v>13.8</v>
      </c>
      <c r="DI5835">
        <v>14.67</v>
      </c>
      <c r="DJ5835">
        <v>14.67</v>
      </c>
      <c r="DK5835">
        <v>0</v>
      </c>
      <c r="DL5835">
        <f ca="1">(VIX_7[[#This Row],[Close]]-OFFSET(VIX_7[[#This Row],[Close]],-1,0))/(OFFSET(VIX_7[[#This Row],[Close]],-1,0))</f>
        <v>0.13720930232558134</v>
      </c>
    </row>
    <row r="5836" spans="24:116" x14ac:dyDescent="0.3">
      <c r="X5836" s="43">
        <v>18738</v>
      </c>
      <c r="Y5836">
        <v>22.040001</v>
      </c>
      <c r="Z5836">
        <v>22.040001</v>
      </c>
      <c r="AA5836">
        <v>22.040001</v>
      </c>
      <c r="AB5836">
        <v>22.040001</v>
      </c>
      <c r="AC5836">
        <v>22.040001</v>
      </c>
      <c r="AD5836">
        <v>940000</v>
      </c>
      <c r="AE5836">
        <f ca="1">(SPX[[#This Row],[Close]]-OFFSET(SPX[[#This Row],[Close]],-1,0))/(OFFSET(SPX[[#This Row],[Close]],-1,0))</f>
        <v>0</v>
      </c>
      <c r="AO5836" s="43">
        <v>38008</v>
      </c>
      <c r="AP5836">
        <v>600.61999500000002</v>
      </c>
      <c r="AQ5836">
        <v>603.46002199999998</v>
      </c>
      <c r="AR5836">
        <v>597.71002199999998</v>
      </c>
      <c r="AS5836">
        <v>598.21002199999998</v>
      </c>
      <c r="AT5836">
        <v>598.21002199999998</v>
      </c>
      <c r="AU5836">
        <v>0</v>
      </c>
      <c r="AV5836">
        <f ca="1">(Table6[[#This Row],[Close]]-OFFSET(Table6[[#This Row],[Close]],-1,0))/(OFFSET(Table6[[#This Row],[Close]],-1,0))</f>
        <v>-4.0124754754460616E-3</v>
      </c>
      <c r="BF5836" s="43">
        <v>40459</v>
      </c>
      <c r="BG5836">
        <v>684.55999799999995</v>
      </c>
      <c r="BH5836">
        <v>696.17999299999997</v>
      </c>
      <c r="BI5836">
        <v>682.32000700000003</v>
      </c>
      <c r="BJ5836">
        <v>693.82000700000003</v>
      </c>
      <c r="BK5836">
        <v>693.82000700000003</v>
      </c>
      <c r="BL5836">
        <v>38714200</v>
      </c>
      <c r="BM5836">
        <f ca="1">(Table510[[#This Row],[Close]]-OFFSET(Table510[[#This Row],[Close]],-1,0))/(OFFSET(Table510[[#This Row],[Close]],-1,0))</f>
        <v>1.4015794806301936E-2</v>
      </c>
      <c r="DE5836" s="43">
        <v>41310</v>
      </c>
      <c r="DF5836">
        <v>14.21</v>
      </c>
      <c r="DG5836">
        <v>14.21</v>
      </c>
      <c r="DH5836">
        <v>13.39</v>
      </c>
      <c r="DI5836">
        <v>13.72</v>
      </c>
      <c r="DJ5836">
        <v>13.72</v>
      </c>
      <c r="DK5836">
        <v>0</v>
      </c>
      <c r="DL5836">
        <f ca="1">(VIX_7[[#This Row],[Close]]-OFFSET(VIX_7[[#This Row],[Close]],-1,0))/(OFFSET(VIX_7[[#This Row],[Close]],-1,0))</f>
        <v>-6.4758009543285575E-2</v>
      </c>
    </row>
    <row r="5837" spans="24:116" x14ac:dyDescent="0.3">
      <c r="X5837" s="43">
        <v>18741</v>
      </c>
      <c r="Y5837">
        <v>22.049999</v>
      </c>
      <c r="Z5837">
        <v>22.049999</v>
      </c>
      <c r="AA5837">
        <v>22.049999</v>
      </c>
      <c r="AB5837">
        <v>22.049999</v>
      </c>
      <c r="AC5837">
        <v>22.049999</v>
      </c>
      <c r="AD5837">
        <v>1160000</v>
      </c>
      <c r="AE5837">
        <f ca="1">(SPX[[#This Row],[Close]]-OFFSET(SPX[[#This Row],[Close]],-1,0))/(OFFSET(SPX[[#This Row],[Close]],-1,0))</f>
        <v>4.5362974348320164E-4</v>
      </c>
      <c r="AO5837" s="43">
        <v>38009</v>
      </c>
      <c r="AP5837">
        <v>598.21002199999998</v>
      </c>
      <c r="AQ5837">
        <v>602.71997099999999</v>
      </c>
      <c r="AR5837">
        <v>597.25</v>
      </c>
      <c r="AS5837">
        <v>598.84997599999997</v>
      </c>
      <c r="AT5837">
        <v>598.84997599999997</v>
      </c>
      <c r="AU5837">
        <v>0</v>
      </c>
      <c r="AV5837">
        <f ca="1">(Table6[[#This Row],[Close]]-OFFSET(Table6[[#This Row],[Close]],-1,0))/(OFFSET(Table6[[#This Row],[Close]],-1,0))</f>
        <v>1.0697814755099319E-3</v>
      </c>
      <c r="BF5837" s="43">
        <v>40462</v>
      </c>
      <c r="BG5837">
        <v>693.67999299999997</v>
      </c>
      <c r="BH5837">
        <v>698.01000999999997</v>
      </c>
      <c r="BI5837">
        <v>692.14001499999995</v>
      </c>
      <c r="BJ5837">
        <v>693.47997999999995</v>
      </c>
      <c r="BK5837">
        <v>693.47997999999995</v>
      </c>
      <c r="BL5837">
        <v>31181100</v>
      </c>
      <c r="BM5837">
        <f ca="1">(Table510[[#This Row],[Close]]-OFFSET(Table510[[#This Row],[Close]],-1,0))/(OFFSET(Table510[[#This Row],[Close]],-1,0))</f>
        <v>-4.9007955459560179E-4</v>
      </c>
      <c r="DE5837" s="43">
        <v>41311</v>
      </c>
      <c r="DF5837">
        <v>14.06</v>
      </c>
      <c r="DG5837">
        <v>14.08</v>
      </c>
      <c r="DH5837">
        <v>13.34</v>
      </c>
      <c r="DI5837">
        <v>13.41</v>
      </c>
      <c r="DJ5837">
        <v>13.41</v>
      </c>
      <c r="DK5837">
        <v>0</v>
      </c>
      <c r="DL5837">
        <f ca="1">(VIX_7[[#This Row],[Close]]-OFFSET(VIX_7[[#This Row],[Close]],-1,0))/(OFFSET(VIX_7[[#This Row],[Close]],-1,0))</f>
        <v>-2.2594752186588955E-2</v>
      </c>
    </row>
    <row r="5838" spans="24:116" x14ac:dyDescent="0.3">
      <c r="X5838" s="43">
        <v>18742</v>
      </c>
      <c r="Y5838">
        <v>21.959999</v>
      </c>
      <c r="Z5838">
        <v>21.959999</v>
      </c>
      <c r="AA5838">
        <v>21.959999</v>
      </c>
      <c r="AB5838">
        <v>21.959999</v>
      </c>
      <c r="AC5838">
        <v>21.959999</v>
      </c>
      <c r="AD5838">
        <v>1420000</v>
      </c>
      <c r="AE5838">
        <f ca="1">(SPX[[#This Row],[Close]]-OFFSET(SPX[[#This Row],[Close]],-1,0))/(OFFSET(SPX[[#This Row],[Close]],-1,0))</f>
        <v>-4.0816328381692831E-3</v>
      </c>
      <c r="AO5838" s="43">
        <v>38012</v>
      </c>
      <c r="AP5838">
        <v>598.84997599999997</v>
      </c>
      <c r="AQ5838">
        <v>602.97997999999995</v>
      </c>
      <c r="AR5838">
        <v>595.830017</v>
      </c>
      <c r="AS5838">
        <v>602.86999500000002</v>
      </c>
      <c r="AT5838">
        <v>602.86999500000002</v>
      </c>
      <c r="AU5838">
        <v>0</v>
      </c>
      <c r="AV5838">
        <f ca="1">(Table6[[#This Row],[Close]]-OFFSET(Table6[[#This Row],[Close]],-1,0))/(OFFSET(Table6[[#This Row],[Close]],-1,0))</f>
        <v>6.7128983236363158E-3</v>
      </c>
      <c r="BF5838" s="43">
        <v>40463</v>
      </c>
      <c r="BG5838">
        <v>693.46002199999998</v>
      </c>
      <c r="BH5838">
        <v>697.60998500000005</v>
      </c>
      <c r="BI5838">
        <v>685.419983</v>
      </c>
      <c r="BJ5838">
        <v>696.03997800000002</v>
      </c>
      <c r="BK5838">
        <v>696.03997800000002</v>
      </c>
      <c r="BL5838">
        <v>40761700</v>
      </c>
      <c r="BM5838">
        <f ca="1">(Table510[[#This Row],[Close]]-OFFSET(Table510[[#This Row],[Close]],-1,0))/(OFFSET(Table510[[#This Row],[Close]],-1,0))</f>
        <v>3.6915240148678325E-3</v>
      </c>
      <c r="DE5838" s="43">
        <v>41312</v>
      </c>
      <c r="DF5838">
        <v>13.47</v>
      </c>
      <c r="DG5838">
        <v>14.41</v>
      </c>
      <c r="DH5838">
        <v>13.43</v>
      </c>
      <c r="DI5838">
        <v>13.5</v>
      </c>
      <c r="DJ5838">
        <v>13.5</v>
      </c>
      <c r="DK5838">
        <v>0</v>
      </c>
      <c r="DL5838">
        <f ca="1">(VIX_7[[#This Row],[Close]]-OFFSET(VIX_7[[#This Row],[Close]],-1,0))/(OFFSET(VIX_7[[#This Row],[Close]],-1,0))</f>
        <v>6.7114093959731438E-3</v>
      </c>
    </row>
    <row r="5839" spans="24:116" x14ac:dyDescent="0.3">
      <c r="X5839" s="43">
        <v>18743</v>
      </c>
      <c r="Y5839">
        <v>21.969999000000001</v>
      </c>
      <c r="Z5839">
        <v>21.969999000000001</v>
      </c>
      <c r="AA5839">
        <v>21.969999000000001</v>
      </c>
      <c r="AB5839">
        <v>21.969999000000001</v>
      </c>
      <c r="AC5839">
        <v>21.969999000000001</v>
      </c>
      <c r="AD5839">
        <v>1520000</v>
      </c>
      <c r="AE5839">
        <f ca="1">(SPX[[#This Row],[Close]]-OFFSET(SPX[[#This Row],[Close]],-1,0))/(OFFSET(SPX[[#This Row],[Close]],-1,0))</f>
        <v>4.5537342692964438E-4</v>
      </c>
      <c r="AO5839" s="43">
        <v>38013</v>
      </c>
      <c r="AP5839">
        <v>602.86999500000002</v>
      </c>
      <c r="AQ5839">
        <v>602.90002400000003</v>
      </c>
      <c r="AR5839">
        <v>598.45001200000002</v>
      </c>
      <c r="AS5839">
        <v>598.65002400000003</v>
      </c>
      <c r="AT5839">
        <v>598.65002400000003</v>
      </c>
      <c r="AU5839">
        <v>0</v>
      </c>
      <c r="AV5839">
        <f ca="1">(Table6[[#This Row],[Close]]-OFFSET(Table6[[#This Row],[Close]],-1,0))/(OFFSET(Table6[[#This Row],[Close]],-1,0))</f>
        <v>-6.9998026688987674E-3</v>
      </c>
      <c r="BF5839" s="43">
        <v>40464</v>
      </c>
      <c r="BG5839">
        <v>698.97997999999995</v>
      </c>
      <c r="BH5839">
        <v>710.64001499999995</v>
      </c>
      <c r="BI5839">
        <v>697.80999799999995</v>
      </c>
      <c r="BJ5839">
        <v>706.46997099999999</v>
      </c>
      <c r="BK5839">
        <v>706.46997099999999</v>
      </c>
      <c r="BL5839">
        <v>49694100</v>
      </c>
      <c r="BM5839">
        <f ca="1">(Table510[[#This Row],[Close]]-OFFSET(Table510[[#This Row],[Close]],-1,0))/(OFFSET(Table510[[#This Row],[Close]],-1,0))</f>
        <v>1.4984761406908681E-2</v>
      </c>
      <c r="DE5839" s="43">
        <v>41313</v>
      </c>
      <c r="DF5839">
        <v>13.2</v>
      </c>
      <c r="DG5839">
        <v>13.2</v>
      </c>
      <c r="DH5839">
        <v>12.89</v>
      </c>
      <c r="DI5839">
        <v>13.02</v>
      </c>
      <c r="DJ5839">
        <v>13.02</v>
      </c>
      <c r="DK5839">
        <v>0</v>
      </c>
      <c r="DL5839">
        <f ca="1">(VIX_7[[#This Row],[Close]]-OFFSET(VIX_7[[#This Row],[Close]],-1,0))/(OFFSET(VIX_7[[#This Row],[Close]],-1,0))</f>
        <v>-3.555555555555559E-2</v>
      </c>
    </row>
    <row r="5840" spans="24:116" x14ac:dyDescent="0.3">
      <c r="X5840" s="43">
        <v>18744</v>
      </c>
      <c r="Y5840">
        <v>22.16</v>
      </c>
      <c r="Z5840">
        <v>22.16</v>
      </c>
      <c r="AA5840">
        <v>22.16</v>
      </c>
      <c r="AB5840">
        <v>22.16</v>
      </c>
      <c r="AC5840">
        <v>22.16</v>
      </c>
      <c r="AD5840">
        <v>1800000</v>
      </c>
      <c r="AE5840">
        <f ca="1">(SPX[[#This Row],[Close]]-OFFSET(SPX[[#This Row],[Close]],-1,0))/(OFFSET(SPX[[#This Row],[Close]],-1,0))</f>
        <v>8.6482024874010577E-3</v>
      </c>
      <c r="AO5840" s="43">
        <v>38014</v>
      </c>
      <c r="AP5840">
        <v>598.65002400000003</v>
      </c>
      <c r="AQ5840">
        <v>601.55999799999995</v>
      </c>
      <c r="AR5840">
        <v>588.919983</v>
      </c>
      <c r="AS5840">
        <v>589.27002000000005</v>
      </c>
      <c r="AT5840">
        <v>589.27002000000005</v>
      </c>
      <c r="AU5840">
        <v>0</v>
      </c>
      <c r="AV5840">
        <f ca="1">(Table6[[#This Row],[Close]]-OFFSET(Table6[[#This Row],[Close]],-1,0))/(OFFSET(Table6[[#This Row],[Close]],-1,0))</f>
        <v>-1.5668593709101706E-2</v>
      </c>
      <c r="BF5840" s="43">
        <v>40465</v>
      </c>
      <c r="BG5840">
        <v>706.36999500000002</v>
      </c>
      <c r="BH5840">
        <v>708.61999500000002</v>
      </c>
      <c r="BI5840">
        <v>699.5</v>
      </c>
      <c r="BJ5840">
        <v>704.69000200000005</v>
      </c>
      <c r="BK5840">
        <v>704.69000200000005</v>
      </c>
      <c r="BL5840">
        <v>49694100</v>
      </c>
      <c r="BM5840">
        <f ca="1">(Table510[[#This Row],[Close]]-OFFSET(Table510[[#This Row],[Close]],-1,0))/(OFFSET(Table510[[#This Row],[Close]],-1,0))</f>
        <v>-2.5195253486576534E-3</v>
      </c>
      <c r="DE5840" s="43">
        <v>41316</v>
      </c>
      <c r="DF5840">
        <v>13.37</v>
      </c>
      <c r="DG5840">
        <v>13.42</v>
      </c>
      <c r="DH5840">
        <v>12.91</v>
      </c>
      <c r="DI5840">
        <v>12.94</v>
      </c>
      <c r="DJ5840">
        <v>12.94</v>
      </c>
      <c r="DK5840">
        <v>0</v>
      </c>
      <c r="DL5840">
        <f ca="1">(VIX_7[[#This Row],[Close]]-OFFSET(VIX_7[[#This Row],[Close]],-1,0))/(OFFSET(VIX_7[[#This Row],[Close]],-1,0))</f>
        <v>-6.1443932411674408E-3</v>
      </c>
    </row>
    <row r="5841" spans="24:116" x14ac:dyDescent="0.3">
      <c r="X5841" s="43">
        <v>18745</v>
      </c>
      <c r="Y5841">
        <v>22.389999</v>
      </c>
      <c r="Z5841">
        <v>22.389999</v>
      </c>
      <c r="AA5841">
        <v>22.389999</v>
      </c>
      <c r="AB5841">
        <v>22.389999</v>
      </c>
      <c r="AC5841">
        <v>22.389999</v>
      </c>
      <c r="AD5841">
        <v>2120000</v>
      </c>
      <c r="AE5841">
        <f ca="1">(SPX[[#This Row],[Close]]-OFFSET(SPX[[#This Row],[Close]],-1,0))/(OFFSET(SPX[[#This Row],[Close]],-1,0))</f>
        <v>1.0379016245487337E-2</v>
      </c>
      <c r="AO5841" s="43">
        <v>38015</v>
      </c>
      <c r="AP5841">
        <v>589.27002000000005</v>
      </c>
      <c r="AQ5841">
        <v>591.89001499999995</v>
      </c>
      <c r="AR5841">
        <v>581.46997099999999</v>
      </c>
      <c r="AS5841">
        <v>587.61999500000002</v>
      </c>
      <c r="AT5841">
        <v>587.61999500000002</v>
      </c>
      <c r="AU5841">
        <v>0</v>
      </c>
      <c r="AV5841">
        <f ca="1">(Table6[[#This Row],[Close]]-OFFSET(Table6[[#This Row],[Close]],-1,0))/(OFFSET(Table6[[#This Row],[Close]],-1,0))</f>
        <v>-2.800116998994837E-3</v>
      </c>
      <c r="BF5841" s="43">
        <v>40466</v>
      </c>
      <c r="BG5841">
        <v>709.05999799999995</v>
      </c>
      <c r="BH5841">
        <v>711.42999299999997</v>
      </c>
      <c r="BI5841">
        <v>699.78997800000002</v>
      </c>
      <c r="BJ5841">
        <v>703.15997300000004</v>
      </c>
      <c r="BK5841">
        <v>703.15997300000004</v>
      </c>
      <c r="BL5841">
        <v>57249100</v>
      </c>
      <c r="BM5841">
        <f ca="1">(Table510[[#This Row],[Close]]-OFFSET(Table510[[#This Row],[Close]],-1,0))/(OFFSET(Table510[[#This Row],[Close]],-1,0))</f>
        <v>-2.1712086103926492E-3</v>
      </c>
      <c r="DE5841" s="43">
        <v>41317</v>
      </c>
      <c r="DF5841">
        <v>12.82</v>
      </c>
      <c r="DG5841">
        <v>13.13</v>
      </c>
      <c r="DH5841">
        <v>12.63</v>
      </c>
      <c r="DI5841">
        <v>12.64</v>
      </c>
      <c r="DJ5841">
        <v>12.64</v>
      </c>
      <c r="DK5841">
        <v>0</v>
      </c>
      <c r="DL5841">
        <f ca="1">(VIX_7[[#This Row],[Close]]-OFFSET(VIX_7[[#This Row],[Close]],-1,0))/(OFFSET(VIX_7[[#This Row],[Close]],-1,0))</f>
        <v>-2.3183925811437321E-2</v>
      </c>
    </row>
    <row r="5842" spans="24:116" x14ac:dyDescent="0.3">
      <c r="X5842" s="43">
        <v>18748</v>
      </c>
      <c r="Y5842">
        <v>22.43</v>
      </c>
      <c r="Z5842">
        <v>22.43</v>
      </c>
      <c r="AA5842">
        <v>22.43</v>
      </c>
      <c r="AB5842">
        <v>22.43</v>
      </c>
      <c r="AC5842">
        <v>22.43</v>
      </c>
      <c r="AD5842">
        <v>1790000</v>
      </c>
      <c r="AE5842">
        <f ca="1">(SPX[[#This Row],[Close]]-OFFSET(SPX[[#This Row],[Close]],-1,0))/(OFFSET(SPX[[#This Row],[Close]],-1,0))</f>
        <v>1.7865565782294217E-3</v>
      </c>
      <c r="AO5842" s="43">
        <v>38016</v>
      </c>
      <c r="AP5842">
        <v>587.61999500000002</v>
      </c>
      <c r="AQ5842">
        <v>588.60998500000005</v>
      </c>
      <c r="AR5842">
        <v>583.580017</v>
      </c>
      <c r="AS5842">
        <v>588.05999799999995</v>
      </c>
      <c r="AT5842">
        <v>588.05999799999995</v>
      </c>
      <c r="AU5842">
        <v>0</v>
      </c>
      <c r="AV5842">
        <f ca="1">(Table6[[#This Row],[Close]]-OFFSET(Table6[[#This Row],[Close]],-1,0))/(OFFSET(Table6[[#This Row],[Close]],-1,0))</f>
        <v>7.4878833896714712E-4</v>
      </c>
      <c r="BF5842" s="43">
        <v>40469</v>
      </c>
      <c r="BG5842">
        <v>703.15997300000004</v>
      </c>
      <c r="BH5842">
        <v>710.13000499999998</v>
      </c>
      <c r="BI5842">
        <v>703.02002000000005</v>
      </c>
      <c r="BJ5842">
        <v>710.13000499999998</v>
      </c>
      <c r="BK5842">
        <v>710.13000499999998</v>
      </c>
      <c r="BL5842">
        <v>44500500</v>
      </c>
      <c r="BM5842">
        <f ca="1">(Table510[[#This Row],[Close]]-OFFSET(Table510[[#This Row],[Close]],-1,0))/(OFFSET(Table510[[#This Row],[Close]],-1,0))</f>
        <v>9.9124413613343523E-3</v>
      </c>
      <c r="DE5842" s="43">
        <v>41318</v>
      </c>
      <c r="DF5842">
        <v>12.88</v>
      </c>
      <c r="DG5842">
        <v>13.19</v>
      </c>
      <c r="DH5842">
        <v>12.67</v>
      </c>
      <c r="DI5842">
        <v>12.98</v>
      </c>
      <c r="DJ5842">
        <v>12.98</v>
      </c>
      <c r="DK5842">
        <v>0</v>
      </c>
      <c r="DL5842">
        <f ca="1">(VIX_7[[#This Row],[Close]]-OFFSET(VIX_7[[#This Row],[Close]],-1,0))/(OFFSET(VIX_7[[#This Row],[Close]],-1,0))</f>
        <v>2.6898734177215177E-2</v>
      </c>
    </row>
    <row r="5843" spans="24:116" x14ac:dyDescent="0.3">
      <c r="X5843" s="43">
        <v>18749</v>
      </c>
      <c r="Y5843">
        <v>22.530000999999999</v>
      </c>
      <c r="Z5843">
        <v>22.530000999999999</v>
      </c>
      <c r="AA5843">
        <v>22.530000999999999</v>
      </c>
      <c r="AB5843">
        <v>22.530000999999999</v>
      </c>
      <c r="AC5843">
        <v>22.530000999999999</v>
      </c>
      <c r="AD5843">
        <v>1760000</v>
      </c>
      <c r="AE5843">
        <f ca="1">(SPX[[#This Row],[Close]]-OFFSET(SPX[[#This Row],[Close]],-1,0))/(OFFSET(SPX[[#This Row],[Close]],-1,0))</f>
        <v>4.4583593401693669E-3</v>
      </c>
      <c r="AO5843" s="43">
        <v>38019</v>
      </c>
      <c r="AP5843">
        <v>588.05999799999995</v>
      </c>
      <c r="AQ5843">
        <v>592.80999799999995</v>
      </c>
      <c r="AR5843">
        <v>584.80999799999995</v>
      </c>
      <c r="AS5843">
        <v>588.669983</v>
      </c>
      <c r="AT5843">
        <v>588.669983</v>
      </c>
      <c r="AU5843">
        <v>0</v>
      </c>
      <c r="AV5843">
        <f ca="1">(Table6[[#This Row],[Close]]-OFFSET(Table6[[#This Row],[Close]],-1,0))/(OFFSET(Table6[[#This Row],[Close]],-1,0))</f>
        <v>1.037283614043837E-3</v>
      </c>
      <c r="BF5843" s="43">
        <v>40470</v>
      </c>
      <c r="BG5843">
        <v>702.42999299999997</v>
      </c>
      <c r="BH5843">
        <v>706.92999299999997</v>
      </c>
      <c r="BI5843">
        <v>690.10998500000005</v>
      </c>
      <c r="BJ5843">
        <v>694.15002400000003</v>
      </c>
      <c r="BK5843">
        <v>694.15002400000003</v>
      </c>
      <c r="BL5843">
        <v>56001200</v>
      </c>
      <c r="BM5843">
        <f ca="1">(Table510[[#This Row],[Close]]-OFFSET(Table510[[#This Row],[Close]],-1,0))/(OFFSET(Table510[[#This Row],[Close]],-1,0))</f>
        <v>-2.2502895086090543E-2</v>
      </c>
      <c r="DE5843" s="43">
        <v>41319</v>
      </c>
      <c r="DF5843">
        <v>13.3</v>
      </c>
      <c r="DG5843">
        <v>13.32</v>
      </c>
      <c r="DH5843">
        <v>12.64</v>
      </c>
      <c r="DI5843">
        <v>12.66</v>
      </c>
      <c r="DJ5843">
        <v>12.66</v>
      </c>
      <c r="DK5843">
        <v>0</v>
      </c>
      <c r="DL5843">
        <f ca="1">(VIX_7[[#This Row],[Close]]-OFFSET(VIX_7[[#This Row],[Close]],-1,0))/(OFFSET(VIX_7[[#This Row],[Close]],-1,0))</f>
        <v>-2.4653312788906031E-2</v>
      </c>
    </row>
    <row r="5844" spans="24:116" x14ac:dyDescent="0.3">
      <c r="X5844" s="43">
        <v>18750</v>
      </c>
      <c r="Y5844">
        <v>22.620000999999998</v>
      </c>
      <c r="Z5844">
        <v>22.620000999999998</v>
      </c>
      <c r="AA5844">
        <v>22.620000999999998</v>
      </c>
      <c r="AB5844">
        <v>22.620000999999998</v>
      </c>
      <c r="AC5844">
        <v>22.620000999999998</v>
      </c>
      <c r="AD5844">
        <v>1900000</v>
      </c>
      <c r="AE5844">
        <f ca="1">(SPX[[#This Row],[Close]]-OFFSET(SPX[[#This Row],[Close]],-1,0))/(OFFSET(SPX[[#This Row],[Close]],-1,0))</f>
        <v>3.9946735910042731E-3</v>
      </c>
      <c r="AO5844" s="43">
        <v>38020</v>
      </c>
      <c r="AP5844">
        <v>588.669983</v>
      </c>
      <c r="AQ5844">
        <v>589.15997300000004</v>
      </c>
      <c r="AR5844">
        <v>586.09997599999997</v>
      </c>
      <c r="AS5844">
        <v>587.39001499999995</v>
      </c>
      <c r="AT5844">
        <v>587.39001499999995</v>
      </c>
      <c r="AU5844">
        <v>0</v>
      </c>
      <c r="AV5844">
        <f ca="1">(Table6[[#This Row],[Close]]-OFFSET(Table6[[#This Row],[Close]],-1,0))/(OFFSET(Table6[[#This Row],[Close]],-1,0))</f>
        <v>-2.1743388264457396E-3</v>
      </c>
      <c r="BF5844" s="43">
        <v>40471</v>
      </c>
      <c r="BG5844">
        <v>696.96002199999998</v>
      </c>
      <c r="BH5844">
        <v>705.48999000000003</v>
      </c>
      <c r="BI5844">
        <v>696.22997999999995</v>
      </c>
      <c r="BJ5844">
        <v>702.10998500000005</v>
      </c>
      <c r="BK5844">
        <v>702.10998500000005</v>
      </c>
      <c r="BL5844">
        <v>50278800</v>
      </c>
      <c r="BM5844">
        <f ca="1">(Table510[[#This Row],[Close]]-OFFSET(Table510[[#This Row],[Close]],-1,0))/(OFFSET(Table510[[#This Row],[Close]],-1,0))</f>
        <v>1.1467205538841875E-2</v>
      </c>
      <c r="DE5844" s="43">
        <v>41320</v>
      </c>
      <c r="DF5844">
        <v>12.47</v>
      </c>
      <c r="DG5844">
        <v>12.89</v>
      </c>
      <c r="DH5844">
        <v>12.24</v>
      </c>
      <c r="DI5844">
        <v>12.46</v>
      </c>
      <c r="DJ5844">
        <v>12.46</v>
      </c>
      <c r="DK5844">
        <v>0</v>
      </c>
      <c r="DL5844">
        <f ca="1">(VIX_7[[#This Row],[Close]]-OFFSET(VIX_7[[#This Row],[Close]],-1,0))/(OFFSET(VIX_7[[#This Row],[Close]],-1,0))</f>
        <v>-1.5797788309636594E-2</v>
      </c>
    </row>
    <row r="5845" spans="24:116" x14ac:dyDescent="0.3">
      <c r="X5845" s="43">
        <v>18751</v>
      </c>
      <c r="Y5845">
        <v>22.809999000000001</v>
      </c>
      <c r="Z5845">
        <v>22.809999000000001</v>
      </c>
      <c r="AA5845">
        <v>22.809999000000001</v>
      </c>
      <c r="AB5845">
        <v>22.809999000000001</v>
      </c>
      <c r="AC5845">
        <v>22.809999000000001</v>
      </c>
      <c r="AD5845">
        <v>2060000</v>
      </c>
      <c r="AE5845">
        <f ca="1">(SPX[[#This Row],[Close]]-OFFSET(SPX[[#This Row],[Close]],-1,0))/(OFFSET(SPX[[#This Row],[Close]],-1,0))</f>
        <v>8.3995575420179151E-3</v>
      </c>
      <c r="AO5845" s="43">
        <v>38021</v>
      </c>
      <c r="AP5845">
        <v>587.39001499999995</v>
      </c>
      <c r="AQ5845">
        <v>587.39001499999995</v>
      </c>
      <c r="AR5845">
        <v>580.90997300000004</v>
      </c>
      <c r="AS5845">
        <v>581.63000499999998</v>
      </c>
      <c r="AT5845">
        <v>581.63000499999998</v>
      </c>
      <c r="AU5845">
        <v>0</v>
      </c>
      <c r="AV5845">
        <f ca="1">(Table6[[#This Row],[Close]]-OFFSET(Table6[[#This Row],[Close]],-1,0))/(OFFSET(Table6[[#This Row],[Close]],-1,0))</f>
        <v>-9.8061081273231494E-3</v>
      </c>
      <c r="BF5845" s="43">
        <v>40472</v>
      </c>
      <c r="BG5845">
        <v>705.330017</v>
      </c>
      <c r="BH5845">
        <v>709.419983</v>
      </c>
      <c r="BI5845">
        <v>690.48999000000003</v>
      </c>
      <c r="BJ5845">
        <v>698.11999500000002</v>
      </c>
      <c r="BK5845">
        <v>698.11999500000002</v>
      </c>
      <c r="BL5845">
        <v>46254700</v>
      </c>
      <c r="BM5845">
        <f ca="1">(Table510[[#This Row],[Close]]-OFFSET(Table510[[#This Row],[Close]],-1,0))/(OFFSET(Table510[[#This Row],[Close]],-1,0))</f>
        <v>-5.682856084150454E-3</v>
      </c>
      <c r="DE5845" s="43">
        <v>41324</v>
      </c>
      <c r="DF5845">
        <v>12.81</v>
      </c>
      <c r="DG5845">
        <v>12.85</v>
      </c>
      <c r="DH5845">
        <v>12.08</v>
      </c>
      <c r="DI5845">
        <v>12.31</v>
      </c>
      <c r="DJ5845">
        <v>12.31</v>
      </c>
      <c r="DK5845">
        <v>0</v>
      </c>
      <c r="DL5845">
        <f ca="1">(VIX_7[[#This Row],[Close]]-OFFSET(VIX_7[[#This Row],[Close]],-1,0))/(OFFSET(VIX_7[[#This Row],[Close]],-1,0))</f>
        <v>-1.2038523274478359E-2</v>
      </c>
    </row>
    <row r="5846" spans="24:116" x14ac:dyDescent="0.3">
      <c r="X5846" s="43">
        <v>18752</v>
      </c>
      <c r="Y5846">
        <v>22.77</v>
      </c>
      <c r="Z5846">
        <v>22.77</v>
      </c>
      <c r="AA5846">
        <v>22.77</v>
      </c>
      <c r="AB5846">
        <v>22.77</v>
      </c>
      <c r="AC5846">
        <v>22.77</v>
      </c>
      <c r="AD5846">
        <v>2050000</v>
      </c>
      <c r="AE5846">
        <f ca="1">(SPX[[#This Row],[Close]]-OFFSET(SPX[[#This Row],[Close]],-1,0))/(OFFSET(SPX[[#This Row],[Close]],-1,0))</f>
        <v>-1.7535730711781999E-3</v>
      </c>
      <c r="AO5846" s="43">
        <v>38022</v>
      </c>
      <c r="AP5846">
        <v>581.63000499999998</v>
      </c>
      <c r="AQ5846">
        <v>585.92999299999997</v>
      </c>
      <c r="AR5846">
        <v>581.63000499999998</v>
      </c>
      <c r="AS5846">
        <v>584.13000499999998</v>
      </c>
      <c r="AT5846">
        <v>584.13000499999998</v>
      </c>
      <c r="AU5846">
        <v>0</v>
      </c>
      <c r="AV5846">
        <f ca="1">(Table6[[#This Row],[Close]]-OFFSET(Table6[[#This Row],[Close]],-1,0))/(OFFSET(Table6[[#This Row],[Close]],-1,0))</f>
        <v>4.2982651832069773E-3</v>
      </c>
      <c r="BF5846" s="43">
        <v>40473</v>
      </c>
      <c r="BG5846">
        <v>699.82000700000003</v>
      </c>
      <c r="BH5846">
        <v>703.57000700000003</v>
      </c>
      <c r="BI5846">
        <v>698.19000200000005</v>
      </c>
      <c r="BJ5846">
        <v>703.42999299999997</v>
      </c>
      <c r="BK5846">
        <v>703.42999299999997</v>
      </c>
      <c r="BL5846">
        <v>31778900</v>
      </c>
      <c r="BM5846">
        <f ca="1">(Table510[[#This Row],[Close]]-OFFSET(Table510[[#This Row],[Close]],-1,0))/(OFFSET(Table510[[#This Row],[Close]],-1,0))</f>
        <v>7.606139400147034E-3</v>
      </c>
      <c r="DE5846" s="43">
        <v>41325</v>
      </c>
      <c r="DF5846">
        <v>12.32</v>
      </c>
      <c r="DG5846">
        <v>14.68</v>
      </c>
      <c r="DH5846">
        <v>12.32</v>
      </c>
      <c r="DI5846">
        <v>14.68</v>
      </c>
      <c r="DJ5846">
        <v>14.68</v>
      </c>
      <c r="DK5846">
        <v>0</v>
      </c>
      <c r="DL5846">
        <f ca="1">(VIX_7[[#This Row],[Close]]-OFFSET(VIX_7[[#This Row],[Close]],-1,0))/(OFFSET(VIX_7[[#This Row],[Close]],-1,0))</f>
        <v>0.19252640129975623</v>
      </c>
    </row>
    <row r="5847" spans="24:116" x14ac:dyDescent="0.3">
      <c r="X5847" s="43">
        <v>18755</v>
      </c>
      <c r="Y5847">
        <v>22.629999000000002</v>
      </c>
      <c r="Z5847">
        <v>22.629999000000002</v>
      </c>
      <c r="AA5847">
        <v>22.629999000000002</v>
      </c>
      <c r="AB5847">
        <v>22.629999000000002</v>
      </c>
      <c r="AC5847">
        <v>22.629999000000002</v>
      </c>
      <c r="AD5847">
        <v>1580000</v>
      </c>
      <c r="AE5847">
        <f ca="1">(SPX[[#This Row],[Close]]-OFFSET(SPX[[#This Row],[Close]],-1,0))/(OFFSET(SPX[[#This Row],[Close]],-1,0))</f>
        <v>-6.1484848484847626E-3</v>
      </c>
      <c r="AO5847" s="43">
        <v>38023</v>
      </c>
      <c r="AP5847">
        <v>584.13000499999998</v>
      </c>
      <c r="AQ5847">
        <v>594.419983</v>
      </c>
      <c r="AR5847">
        <v>584.13000499999998</v>
      </c>
      <c r="AS5847">
        <v>594.40997300000004</v>
      </c>
      <c r="AT5847">
        <v>594.40997300000004</v>
      </c>
      <c r="AU5847">
        <v>0</v>
      </c>
      <c r="AV5847">
        <f ca="1">(Table6[[#This Row],[Close]]-OFFSET(Table6[[#This Row],[Close]],-1,0))/(OFFSET(Table6[[#This Row],[Close]],-1,0))</f>
        <v>1.7598767247027577E-2</v>
      </c>
      <c r="BF5847" s="43">
        <v>40476</v>
      </c>
      <c r="BG5847">
        <v>705.65997300000004</v>
      </c>
      <c r="BH5847">
        <v>714.04998799999998</v>
      </c>
      <c r="BI5847">
        <v>705.65997300000004</v>
      </c>
      <c r="BJ5847">
        <v>707.89001499999995</v>
      </c>
      <c r="BK5847">
        <v>707.89001499999995</v>
      </c>
      <c r="BL5847">
        <v>42213800</v>
      </c>
      <c r="BM5847">
        <f ca="1">(Table510[[#This Row],[Close]]-OFFSET(Table510[[#This Row],[Close]],-1,0))/(OFFSET(Table510[[#This Row],[Close]],-1,0))</f>
        <v>6.3403921419085425E-3</v>
      </c>
      <c r="DE5847" s="43">
        <v>41326</v>
      </c>
      <c r="DF5847">
        <v>14.68</v>
      </c>
      <c r="DG5847">
        <v>16.209999</v>
      </c>
      <c r="DH5847">
        <v>14.67</v>
      </c>
      <c r="DI5847">
        <v>15.22</v>
      </c>
      <c r="DJ5847">
        <v>15.22</v>
      </c>
      <c r="DK5847">
        <v>0</v>
      </c>
      <c r="DL5847">
        <f ca="1">(VIX_7[[#This Row],[Close]]-OFFSET(VIX_7[[#This Row],[Close]],-1,0))/(OFFSET(VIX_7[[#This Row],[Close]],-1,0))</f>
        <v>3.6784741144414233E-2</v>
      </c>
    </row>
    <row r="5848" spans="24:116" x14ac:dyDescent="0.3">
      <c r="X5848" s="43">
        <v>18756</v>
      </c>
      <c r="Y5848">
        <v>22.610001</v>
      </c>
      <c r="Z5848">
        <v>22.610001</v>
      </c>
      <c r="AA5848">
        <v>22.610001</v>
      </c>
      <c r="AB5848">
        <v>22.610001</v>
      </c>
      <c r="AC5848">
        <v>22.610001</v>
      </c>
      <c r="AD5848">
        <v>1600000</v>
      </c>
      <c r="AE5848">
        <f ca="1">(SPX[[#This Row],[Close]]-OFFSET(SPX[[#This Row],[Close]],-1,0))/(OFFSET(SPX[[#This Row],[Close]],-1,0))</f>
        <v>-8.8369425027376577E-4</v>
      </c>
      <c r="AO5848" s="43">
        <v>38026</v>
      </c>
      <c r="AP5848">
        <v>594.40997300000004</v>
      </c>
      <c r="AQ5848">
        <v>599.46997099999999</v>
      </c>
      <c r="AR5848">
        <v>594.40002400000003</v>
      </c>
      <c r="AS5848">
        <v>596.78002900000001</v>
      </c>
      <c r="AT5848">
        <v>596.78002900000001</v>
      </c>
      <c r="AU5848">
        <v>0</v>
      </c>
      <c r="AV5848">
        <f ca="1">(Table6[[#This Row],[Close]]-OFFSET(Table6[[#This Row],[Close]],-1,0))/(OFFSET(Table6[[#This Row],[Close]],-1,0))</f>
        <v>3.9872413109730527E-3</v>
      </c>
      <c r="BF5848" s="43">
        <v>40477</v>
      </c>
      <c r="BG5848">
        <v>704.19000200000005</v>
      </c>
      <c r="BH5848">
        <v>710.84002699999996</v>
      </c>
      <c r="BI5848">
        <v>700.59997599999997</v>
      </c>
      <c r="BJ5848">
        <v>706.92999299999997</v>
      </c>
      <c r="BK5848">
        <v>706.92999299999997</v>
      </c>
      <c r="BL5848">
        <v>42036800</v>
      </c>
      <c r="BM5848">
        <f ca="1">(Table510[[#This Row],[Close]]-OFFSET(Table510[[#This Row],[Close]],-1,0))/(OFFSET(Table510[[#This Row],[Close]],-1,0))</f>
        <v>-1.3561739530963449E-3</v>
      </c>
      <c r="DE5848" s="43">
        <v>41327</v>
      </c>
      <c r="DF5848">
        <v>14.6</v>
      </c>
      <c r="DG5848">
        <v>15.02</v>
      </c>
      <c r="DH5848">
        <v>14.16</v>
      </c>
      <c r="DI5848">
        <v>14.17</v>
      </c>
      <c r="DJ5848">
        <v>14.17</v>
      </c>
      <c r="DK5848">
        <v>0</v>
      </c>
      <c r="DL5848">
        <f ca="1">(VIX_7[[#This Row],[Close]]-OFFSET(VIX_7[[#This Row],[Close]],-1,0))/(OFFSET(VIX_7[[#This Row],[Close]],-1,0))</f>
        <v>-6.8988173455979018E-2</v>
      </c>
    </row>
    <row r="5849" spans="24:116" x14ac:dyDescent="0.3">
      <c r="X5849" s="43">
        <v>18757</v>
      </c>
      <c r="Y5849">
        <v>22.639999</v>
      </c>
      <c r="Z5849">
        <v>22.639999</v>
      </c>
      <c r="AA5849">
        <v>22.639999</v>
      </c>
      <c r="AB5849">
        <v>22.639999</v>
      </c>
      <c r="AC5849">
        <v>22.639999</v>
      </c>
      <c r="AD5849">
        <v>1960000</v>
      </c>
      <c r="AE5849">
        <f ca="1">(SPX[[#This Row],[Close]]-OFFSET(SPX[[#This Row],[Close]],-1,0))/(OFFSET(SPX[[#This Row],[Close]],-1,0))</f>
        <v>1.3267580129695297E-3</v>
      </c>
      <c r="AO5849" s="43">
        <v>38027</v>
      </c>
      <c r="AP5849">
        <v>596.78002900000001</v>
      </c>
      <c r="AQ5849">
        <v>600.28997800000002</v>
      </c>
      <c r="AR5849">
        <v>596.28002900000001</v>
      </c>
      <c r="AS5849">
        <v>600.28002900000001</v>
      </c>
      <c r="AT5849">
        <v>600.28002900000001</v>
      </c>
      <c r="AU5849">
        <v>0</v>
      </c>
      <c r="AV5849">
        <f ca="1">(Table6[[#This Row],[Close]]-OFFSET(Table6[[#This Row],[Close]],-1,0))/(OFFSET(Table6[[#This Row],[Close]],-1,0))</f>
        <v>5.8648075168748646E-3</v>
      </c>
      <c r="BF5849" s="43">
        <v>40478</v>
      </c>
      <c r="BG5849">
        <v>703.17999299999997</v>
      </c>
      <c r="BH5849">
        <v>705.65997300000004</v>
      </c>
      <c r="BI5849">
        <v>696.23999000000003</v>
      </c>
      <c r="BJ5849">
        <v>704.22997999999995</v>
      </c>
      <c r="BK5849">
        <v>704.22997999999995</v>
      </c>
      <c r="BL5849">
        <v>43356700</v>
      </c>
      <c r="BM5849">
        <f ca="1">(Table510[[#This Row],[Close]]-OFFSET(Table510[[#This Row],[Close]],-1,0))/(OFFSET(Table510[[#This Row],[Close]],-1,0))</f>
        <v>-3.8193499027279394E-3</v>
      </c>
      <c r="DE5849" s="43">
        <v>41330</v>
      </c>
      <c r="DF5849">
        <v>13.69</v>
      </c>
      <c r="DG5849">
        <v>19.280000999999999</v>
      </c>
      <c r="DH5849">
        <v>13.57</v>
      </c>
      <c r="DI5849">
        <v>18.989999999999998</v>
      </c>
      <c r="DJ5849">
        <v>18.989999999999998</v>
      </c>
      <c r="DK5849">
        <v>0</v>
      </c>
      <c r="DL5849">
        <f ca="1">(VIX_7[[#This Row],[Close]]-OFFSET(VIX_7[[#This Row],[Close]],-1,0))/(OFFSET(VIX_7[[#This Row],[Close]],-1,0))</f>
        <v>0.34015525758645015</v>
      </c>
    </row>
    <row r="5850" spans="24:116" x14ac:dyDescent="0.3">
      <c r="X5850" s="43">
        <v>18758</v>
      </c>
      <c r="Y5850">
        <v>22.51</v>
      </c>
      <c r="Z5850">
        <v>22.51</v>
      </c>
      <c r="AA5850">
        <v>22.51</v>
      </c>
      <c r="AB5850">
        <v>22.51</v>
      </c>
      <c r="AC5850">
        <v>22.51</v>
      </c>
      <c r="AD5850">
        <v>1660000</v>
      </c>
      <c r="AE5850">
        <f ca="1">(SPX[[#This Row],[Close]]-OFFSET(SPX[[#This Row],[Close]],-1,0))/(OFFSET(SPX[[#This Row],[Close]],-1,0))</f>
        <v>-5.7420055539754208E-3</v>
      </c>
      <c r="AO5850" s="43">
        <v>38028</v>
      </c>
      <c r="AP5850">
        <v>600.28002900000001</v>
      </c>
      <c r="AQ5850">
        <v>605.73999000000003</v>
      </c>
      <c r="AR5850">
        <v>598.05999799999995</v>
      </c>
      <c r="AS5850">
        <v>605.73999000000003</v>
      </c>
      <c r="AT5850">
        <v>605.73999000000003</v>
      </c>
      <c r="AU5850">
        <v>0</v>
      </c>
      <c r="AV5850">
        <f ca="1">(Table6[[#This Row],[Close]]-OFFSET(Table6[[#This Row],[Close]],-1,0))/(OFFSET(Table6[[#This Row],[Close]],-1,0))</f>
        <v>9.0956899050859824E-3</v>
      </c>
      <c r="BF5850" s="43">
        <v>40479</v>
      </c>
      <c r="BG5850">
        <v>707.73999000000003</v>
      </c>
      <c r="BH5850">
        <v>709.71002199999998</v>
      </c>
      <c r="BI5850">
        <v>698.11999500000002</v>
      </c>
      <c r="BJ5850">
        <v>701.03002900000001</v>
      </c>
      <c r="BK5850">
        <v>701.03002900000001</v>
      </c>
      <c r="BL5850">
        <v>42834600</v>
      </c>
      <c r="BM5850">
        <f ca="1">(Table510[[#This Row],[Close]]-OFFSET(Table510[[#This Row],[Close]],-1,0))/(OFFSET(Table510[[#This Row],[Close]],-1,0))</f>
        <v>-4.5439005593030024E-3</v>
      </c>
      <c r="DE5850" s="43">
        <v>41331</v>
      </c>
      <c r="DF5850">
        <v>17.5</v>
      </c>
      <c r="DG5850">
        <v>18.23</v>
      </c>
      <c r="DH5850">
        <v>16.75</v>
      </c>
      <c r="DI5850">
        <v>16.870000999999998</v>
      </c>
      <c r="DJ5850">
        <v>16.870000999999998</v>
      </c>
      <c r="DK5850">
        <v>0</v>
      </c>
      <c r="DL5850">
        <f ca="1">(VIX_7[[#This Row],[Close]]-OFFSET(VIX_7[[#This Row],[Close]],-1,0))/(OFFSET(VIX_7[[#This Row],[Close]],-1,0))</f>
        <v>-0.11163765139547131</v>
      </c>
    </row>
    <row r="5851" spans="24:116" x14ac:dyDescent="0.3">
      <c r="X5851" s="43">
        <v>18759</v>
      </c>
      <c r="Y5851">
        <v>22.33</v>
      </c>
      <c r="Z5851">
        <v>22.33</v>
      </c>
      <c r="AA5851">
        <v>22.33</v>
      </c>
      <c r="AB5851">
        <v>22.33</v>
      </c>
      <c r="AC5851">
        <v>22.33</v>
      </c>
      <c r="AD5851">
        <v>1640000</v>
      </c>
      <c r="AE5851">
        <f ca="1">(SPX[[#This Row],[Close]]-OFFSET(SPX[[#This Row],[Close]],-1,0))/(OFFSET(SPX[[#This Row],[Close]],-1,0))</f>
        <v>-7.9964460239894831E-3</v>
      </c>
      <c r="AO5851" s="43">
        <v>38029</v>
      </c>
      <c r="AP5851">
        <v>605.73999000000003</v>
      </c>
      <c r="AQ5851">
        <v>607</v>
      </c>
      <c r="AR5851">
        <v>604.53002900000001</v>
      </c>
      <c r="AS5851">
        <v>605.03002900000001</v>
      </c>
      <c r="AT5851">
        <v>605.03002900000001</v>
      </c>
      <c r="AU5851">
        <v>0</v>
      </c>
      <c r="AV5851">
        <f ca="1">(Table6[[#This Row],[Close]]-OFFSET(Table6[[#This Row],[Close]],-1,0))/(OFFSET(Table6[[#This Row],[Close]],-1,0))</f>
        <v>-1.1720556867972694E-3</v>
      </c>
      <c r="BF5851" s="43">
        <v>40480</v>
      </c>
      <c r="BG5851">
        <v>701.03002900000001</v>
      </c>
      <c r="BH5851">
        <v>705.59997599999997</v>
      </c>
      <c r="BI5851">
        <v>699.29998799999998</v>
      </c>
      <c r="BJ5851">
        <v>703.34997599999997</v>
      </c>
      <c r="BK5851">
        <v>703.34997599999997</v>
      </c>
      <c r="BL5851">
        <v>35378800</v>
      </c>
      <c r="BM5851">
        <f ca="1">(Table510[[#This Row],[Close]]-OFFSET(Table510[[#This Row],[Close]],-1,0))/(OFFSET(Table510[[#This Row],[Close]],-1,0))</f>
        <v>3.3093404048743771E-3</v>
      </c>
      <c r="DE5851" s="43">
        <v>41332</v>
      </c>
      <c r="DF5851">
        <v>16.57</v>
      </c>
      <c r="DG5851">
        <v>16.600000000000001</v>
      </c>
      <c r="DH5851">
        <v>14.42</v>
      </c>
      <c r="DI5851">
        <v>14.73</v>
      </c>
      <c r="DJ5851">
        <v>14.73</v>
      </c>
      <c r="DK5851">
        <v>0</v>
      </c>
      <c r="DL5851">
        <f ca="1">(VIX_7[[#This Row],[Close]]-OFFSET(VIX_7[[#This Row],[Close]],-1,0))/(OFFSET(VIX_7[[#This Row],[Close]],-1,0))</f>
        <v>-0.12685245246873419</v>
      </c>
    </row>
    <row r="5852" spans="24:116" x14ac:dyDescent="0.3">
      <c r="X5852" s="43">
        <v>18762</v>
      </c>
      <c r="Y5852">
        <v>22.18</v>
      </c>
      <c r="Z5852">
        <v>22.18</v>
      </c>
      <c r="AA5852">
        <v>22.18</v>
      </c>
      <c r="AB5852">
        <v>22.18</v>
      </c>
      <c r="AC5852">
        <v>22.18</v>
      </c>
      <c r="AD5852">
        <v>1250000</v>
      </c>
      <c r="AE5852">
        <f ca="1">(SPX[[#This Row],[Close]]-OFFSET(SPX[[#This Row],[Close]],-1,0))/(OFFSET(SPX[[#This Row],[Close]],-1,0))</f>
        <v>-6.7174205105238957E-3</v>
      </c>
      <c r="AO5852" s="43">
        <v>38030</v>
      </c>
      <c r="AP5852">
        <v>605.03002900000001</v>
      </c>
      <c r="AQ5852">
        <v>607.80999799999995</v>
      </c>
      <c r="AR5852">
        <v>600.82000700000003</v>
      </c>
      <c r="AS5852">
        <v>602.32000700000003</v>
      </c>
      <c r="AT5852">
        <v>602.32000700000003</v>
      </c>
      <c r="AU5852">
        <v>0</v>
      </c>
      <c r="AV5852">
        <f ca="1">(Table6[[#This Row],[Close]]-OFFSET(Table6[[#This Row],[Close]],-1,0))/(OFFSET(Table6[[#This Row],[Close]],-1,0))</f>
        <v>-4.4791528851537065E-3</v>
      </c>
      <c r="BF5852" s="43">
        <v>40483</v>
      </c>
      <c r="BG5852">
        <v>706.13000499999998</v>
      </c>
      <c r="BH5852">
        <v>710.29998799999998</v>
      </c>
      <c r="BI5852">
        <v>693.70001200000002</v>
      </c>
      <c r="BJ5852">
        <v>698.55999799999995</v>
      </c>
      <c r="BK5852">
        <v>698.55999799999995</v>
      </c>
      <c r="BL5852">
        <v>41291800</v>
      </c>
      <c r="BM5852">
        <f ca="1">(Table510[[#This Row],[Close]]-OFFSET(Table510[[#This Row],[Close]],-1,0))/(OFFSET(Table510[[#This Row],[Close]],-1,0))</f>
        <v>-6.8102341130953838E-3</v>
      </c>
      <c r="DE5852" s="43">
        <v>41333</v>
      </c>
      <c r="DF5852">
        <v>15</v>
      </c>
      <c r="DG5852">
        <v>15.6</v>
      </c>
      <c r="DH5852">
        <v>14.16</v>
      </c>
      <c r="DI5852">
        <v>15.51</v>
      </c>
      <c r="DJ5852">
        <v>15.51</v>
      </c>
      <c r="DK5852">
        <v>0</v>
      </c>
      <c r="DL5852">
        <f ca="1">(VIX_7[[#This Row],[Close]]-OFFSET(VIX_7[[#This Row],[Close]],-1,0))/(OFFSET(VIX_7[[#This Row],[Close]],-1,0))</f>
        <v>5.2953156822810543E-2</v>
      </c>
    </row>
    <row r="5853" spans="24:116" x14ac:dyDescent="0.3">
      <c r="X5853" s="43">
        <v>18763</v>
      </c>
      <c r="Y5853">
        <v>21.76</v>
      </c>
      <c r="Z5853">
        <v>21.76</v>
      </c>
      <c r="AA5853">
        <v>21.76</v>
      </c>
      <c r="AB5853">
        <v>21.76</v>
      </c>
      <c r="AC5853">
        <v>21.76</v>
      </c>
      <c r="AD5853">
        <v>2020000</v>
      </c>
      <c r="AE5853">
        <f ca="1">(SPX[[#This Row],[Close]]-OFFSET(SPX[[#This Row],[Close]],-1,0))/(OFFSET(SPX[[#This Row],[Close]],-1,0))</f>
        <v>-1.8935978358881791E-2</v>
      </c>
      <c r="AO5853" s="43">
        <v>38034</v>
      </c>
      <c r="AP5853">
        <v>602.32000700000003</v>
      </c>
      <c r="AQ5853">
        <v>608.96002199999998</v>
      </c>
      <c r="AR5853">
        <v>602.32000700000003</v>
      </c>
      <c r="AS5853">
        <v>608.40002400000003</v>
      </c>
      <c r="AT5853">
        <v>608.40002400000003</v>
      </c>
      <c r="AU5853">
        <v>0</v>
      </c>
      <c r="AV5853">
        <f ca="1">(Table6[[#This Row],[Close]]-OFFSET(Table6[[#This Row],[Close]],-1,0))/(OFFSET(Table6[[#This Row],[Close]],-1,0))</f>
        <v>1.0094330139028567E-2</v>
      </c>
      <c r="BF5853" s="43">
        <v>40484</v>
      </c>
      <c r="BG5853">
        <v>698.55999799999995</v>
      </c>
      <c r="BH5853">
        <v>712.89001499999995</v>
      </c>
      <c r="BI5853">
        <v>698.55999799999995</v>
      </c>
      <c r="BJ5853">
        <v>712.89001499999995</v>
      </c>
      <c r="BK5853">
        <v>712.89001499999995</v>
      </c>
      <c r="BL5853">
        <v>38662000</v>
      </c>
      <c r="BM5853">
        <f ca="1">(Table510[[#This Row],[Close]]-OFFSET(Table510[[#This Row],[Close]],-1,0))/(OFFSET(Table510[[#This Row],[Close]],-1,0))</f>
        <v>2.0513652429322182E-2</v>
      </c>
      <c r="DE5853" s="43">
        <v>41334</v>
      </c>
      <c r="DF5853">
        <v>16.100000000000001</v>
      </c>
      <c r="DG5853">
        <v>16.82</v>
      </c>
      <c r="DH5853">
        <v>15.14</v>
      </c>
      <c r="DI5853">
        <v>15.36</v>
      </c>
      <c r="DJ5853">
        <v>15.36</v>
      </c>
      <c r="DK5853">
        <v>0</v>
      </c>
      <c r="DL5853">
        <f ca="1">(VIX_7[[#This Row],[Close]]-OFFSET(VIX_7[[#This Row],[Close]],-1,0))/(OFFSET(VIX_7[[#This Row],[Close]],-1,0))</f>
        <v>-9.6711798839458647E-3</v>
      </c>
    </row>
    <row r="5854" spans="24:116" x14ac:dyDescent="0.3">
      <c r="X5854" s="43">
        <v>18764</v>
      </c>
      <c r="Y5854">
        <v>21.690000999999999</v>
      </c>
      <c r="Z5854">
        <v>21.690000999999999</v>
      </c>
      <c r="AA5854">
        <v>21.690000999999999</v>
      </c>
      <c r="AB5854">
        <v>21.690000999999999</v>
      </c>
      <c r="AC5854">
        <v>21.690000999999999</v>
      </c>
      <c r="AD5854">
        <v>1660000</v>
      </c>
      <c r="AE5854">
        <f ca="1">(SPX[[#This Row],[Close]]-OFFSET(SPX[[#This Row],[Close]],-1,0))/(OFFSET(SPX[[#This Row],[Close]],-1,0))</f>
        <v>-3.2168658088236584E-3</v>
      </c>
      <c r="AO5854" s="43">
        <v>38035</v>
      </c>
      <c r="AP5854">
        <v>608.40002400000003</v>
      </c>
      <c r="AQ5854">
        <v>609.22997999999995</v>
      </c>
      <c r="AR5854">
        <v>604.94000200000005</v>
      </c>
      <c r="AS5854">
        <v>605.77002000000005</v>
      </c>
      <c r="AT5854">
        <v>605.77002000000005</v>
      </c>
      <c r="AU5854">
        <v>0</v>
      </c>
      <c r="AV5854">
        <f ca="1">(Table6[[#This Row],[Close]]-OFFSET(Table6[[#This Row],[Close]],-1,0))/(OFFSET(Table6[[#This Row],[Close]],-1,0))</f>
        <v>-4.3228203422950315E-3</v>
      </c>
      <c r="BF5854" s="43">
        <v>40485</v>
      </c>
      <c r="BG5854">
        <v>713.13000499999998</v>
      </c>
      <c r="BH5854">
        <v>715.14001499999995</v>
      </c>
      <c r="BI5854">
        <v>706</v>
      </c>
      <c r="BJ5854">
        <v>715.14001499999995</v>
      </c>
      <c r="BK5854">
        <v>715.14001499999995</v>
      </c>
      <c r="BL5854">
        <v>46654800</v>
      </c>
      <c r="BM5854">
        <f ca="1">(Table510[[#This Row],[Close]]-OFFSET(Table510[[#This Row],[Close]],-1,0))/(OFFSET(Table510[[#This Row],[Close]],-1,0))</f>
        <v>3.156167084203024E-3</v>
      </c>
      <c r="DE5854" s="43">
        <v>41337</v>
      </c>
      <c r="DF5854">
        <v>16.16</v>
      </c>
      <c r="DG5854">
        <v>16.16</v>
      </c>
      <c r="DH5854">
        <v>14.01</v>
      </c>
      <c r="DI5854">
        <v>14.01</v>
      </c>
      <c r="DJ5854">
        <v>14.01</v>
      </c>
      <c r="DK5854">
        <v>0</v>
      </c>
      <c r="DL5854">
        <f ca="1">(VIX_7[[#This Row],[Close]]-OFFSET(VIX_7[[#This Row],[Close]],-1,0))/(OFFSET(VIX_7[[#This Row],[Close]],-1,0))</f>
        <v>-8.7890624999999986E-2</v>
      </c>
    </row>
    <row r="5855" spans="24:116" x14ac:dyDescent="0.3">
      <c r="X5855" s="43">
        <v>18765</v>
      </c>
      <c r="Y5855">
        <v>21.91</v>
      </c>
      <c r="Z5855">
        <v>21.91</v>
      </c>
      <c r="AA5855">
        <v>21.91</v>
      </c>
      <c r="AB5855">
        <v>21.91</v>
      </c>
      <c r="AC5855">
        <v>21.91</v>
      </c>
      <c r="AD5855">
        <v>1370000</v>
      </c>
      <c r="AE5855">
        <f ca="1">(SPX[[#This Row],[Close]]-OFFSET(SPX[[#This Row],[Close]],-1,0))/(OFFSET(SPX[[#This Row],[Close]],-1,0))</f>
        <v>1.014287643416897E-2</v>
      </c>
      <c r="AO5855" s="43">
        <v>38036</v>
      </c>
      <c r="AP5855">
        <v>605.77002000000005</v>
      </c>
      <c r="AQ5855">
        <v>609.79998799999998</v>
      </c>
      <c r="AR5855">
        <v>600.21997099999999</v>
      </c>
      <c r="AS5855">
        <v>600.34002699999996</v>
      </c>
      <c r="AT5855">
        <v>600.34002699999996</v>
      </c>
      <c r="AU5855">
        <v>0</v>
      </c>
      <c r="AV5855">
        <f ca="1">(Table6[[#This Row],[Close]]-OFFSET(Table6[[#This Row],[Close]],-1,0))/(OFFSET(Table6[[#This Row],[Close]],-1,0))</f>
        <v>-8.9637862897211078E-3</v>
      </c>
      <c r="BF5855" s="43">
        <v>40486</v>
      </c>
      <c r="BG5855">
        <v>715.13000499999998</v>
      </c>
      <c r="BH5855">
        <v>733.46997099999999</v>
      </c>
      <c r="BI5855">
        <v>715.13000499999998</v>
      </c>
      <c r="BJ5855">
        <v>733.46002199999998</v>
      </c>
      <c r="BK5855">
        <v>733.46002199999998</v>
      </c>
      <c r="BL5855">
        <v>56954700</v>
      </c>
      <c r="BM5855">
        <f ca="1">(Table510[[#This Row],[Close]]-OFFSET(Table510[[#This Row],[Close]],-1,0))/(OFFSET(Table510[[#This Row],[Close]],-1,0))</f>
        <v>2.5617370886455059E-2</v>
      </c>
      <c r="DE5855" s="43">
        <v>41338</v>
      </c>
      <c r="DF5855">
        <v>13.44</v>
      </c>
      <c r="DG5855">
        <v>13.66</v>
      </c>
      <c r="DH5855">
        <v>13.24</v>
      </c>
      <c r="DI5855">
        <v>13.48</v>
      </c>
      <c r="DJ5855">
        <v>13.48</v>
      </c>
      <c r="DK5855">
        <v>0</v>
      </c>
      <c r="DL5855">
        <f ca="1">(VIX_7[[#This Row],[Close]]-OFFSET(VIX_7[[#This Row],[Close]],-1,0))/(OFFSET(VIX_7[[#This Row],[Close]],-1,0))</f>
        <v>-3.7830121341898601E-2</v>
      </c>
    </row>
    <row r="5856" spans="24:116" x14ac:dyDescent="0.3">
      <c r="X5856" s="43">
        <v>18766</v>
      </c>
      <c r="Y5856">
        <v>21.51</v>
      </c>
      <c r="Z5856">
        <v>21.51</v>
      </c>
      <c r="AA5856">
        <v>21.51</v>
      </c>
      <c r="AB5856">
        <v>21.51</v>
      </c>
      <c r="AC5856">
        <v>21.51</v>
      </c>
      <c r="AD5856">
        <v>1660000</v>
      </c>
      <c r="AE5856">
        <f ca="1">(SPX[[#This Row],[Close]]-OFFSET(SPX[[#This Row],[Close]],-1,0))/(OFFSET(SPX[[#This Row],[Close]],-1,0))</f>
        <v>-1.8256503879507009E-2</v>
      </c>
      <c r="AO5856" s="43">
        <v>38037</v>
      </c>
      <c r="AP5856">
        <v>600.34002699999996</v>
      </c>
      <c r="AQ5856">
        <v>600.67999299999997</v>
      </c>
      <c r="AR5856">
        <v>593.26000999999997</v>
      </c>
      <c r="AS5856">
        <v>596.59002699999996</v>
      </c>
      <c r="AT5856">
        <v>596.59002699999996</v>
      </c>
      <c r="AU5856">
        <v>0</v>
      </c>
      <c r="AV5856">
        <f ca="1">(Table6[[#This Row],[Close]]-OFFSET(Table6[[#This Row],[Close]],-1,0))/(OFFSET(Table6[[#This Row],[Close]],-1,0))</f>
        <v>-6.246460058209646E-3</v>
      </c>
      <c r="BF5856" s="43">
        <v>40487</v>
      </c>
      <c r="BG5856">
        <v>733.54998799999998</v>
      </c>
      <c r="BH5856">
        <v>738.72997999999995</v>
      </c>
      <c r="BI5856">
        <v>732.60998500000005</v>
      </c>
      <c r="BJ5856">
        <v>736.59002699999996</v>
      </c>
      <c r="BK5856">
        <v>736.59002699999996</v>
      </c>
      <c r="BL5856">
        <v>56374600</v>
      </c>
      <c r="BM5856">
        <f ca="1">(Table510[[#This Row],[Close]]-OFFSET(Table510[[#This Row],[Close]],-1,0))/(OFFSET(Table510[[#This Row],[Close]],-1,0))</f>
        <v>4.2674514030977178E-3</v>
      </c>
      <c r="DE5856" s="43">
        <v>41339</v>
      </c>
      <c r="DF5856">
        <v>13.18</v>
      </c>
      <c r="DG5856">
        <v>13.77</v>
      </c>
      <c r="DH5856">
        <v>13.17</v>
      </c>
      <c r="DI5856">
        <v>13.53</v>
      </c>
      <c r="DJ5856">
        <v>13.53</v>
      </c>
      <c r="DK5856">
        <v>0</v>
      </c>
      <c r="DL5856">
        <f ca="1">(VIX_7[[#This Row],[Close]]-OFFSET(VIX_7[[#This Row],[Close]],-1,0))/(OFFSET(VIX_7[[#This Row],[Close]],-1,0))</f>
        <v>3.7091988130563006E-3</v>
      </c>
    </row>
    <row r="5857" spans="24:116" x14ac:dyDescent="0.3">
      <c r="X5857" s="43">
        <v>18769</v>
      </c>
      <c r="Y5857">
        <v>21.459999</v>
      </c>
      <c r="Z5857">
        <v>21.459999</v>
      </c>
      <c r="AA5857">
        <v>21.459999</v>
      </c>
      <c r="AB5857">
        <v>21.459999</v>
      </c>
      <c r="AC5857">
        <v>21.459999</v>
      </c>
      <c r="AD5857">
        <v>1580000</v>
      </c>
      <c r="AE5857">
        <f ca="1">(SPX[[#This Row],[Close]]-OFFSET(SPX[[#This Row],[Close]],-1,0))/(OFFSET(SPX[[#This Row],[Close]],-1,0))</f>
        <v>-2.324546722454753E-3</v>
      </c>
      <c r="AO5857" s="43">
        <v>38040</v>
      </c>
      <c r="AP5857">
        <v>596.59002699999996</v>
      </c>
      <c r="AQ5857">
        <v>597.84997599999997</v>
      </c>
      <c r="AR5857">
        <v>588.67999299999997</v>
      </c>
      <c r="AS5857">
        <v>589.53997800000002</v>
      </c>
      <c r="AT5857">
        <v>589.53997800000002</v>
      </c>
      <c r="AU5857">
        <v>0</v>
      </c>
      <c r="AV5857">
        <f ca="1">(Table6[[#This Row],[Close]]-OFFSET(Table6[[#This Row],[Close]],-1,0))/(OFFSET(Table6[[#This Row],[Close]],-1,0))</f>
        <v>-1.1817242462888077E-2</v>
      </c>
      <c r="BF5857" s="43">
        <v>40490</v>
      </c>
      <c r="BG5857">
        <v>734.46002199999998</v>
      </c>
      <c r="BH5857">
        <v>737.88000499999998</v>
      </c>
      <c r="BI5857">
        <v>731.67999299999997</v>
      </c>
      <c r="BJ5857">
        <v>736.77002000000005</v>
      </c>
      <c r="BK5857">
        <v>736.77002000000005</v>
      </c>
      <c r="BL5857">
        <v>39372300</v>
      </c>
      <c r="BM5857">
        <f ca="1">(Table510[[#This Row],[Close]]-OFFSET(Table510[[#This Row],[Close]],-1,0))/(OFFSET(Table510[[#This Row],[Close]],-1,0))</f>
        <v>2.4435981129579068E-4</v>
      </c>
      <c r="DE5857" s="43">
        <v>41340</v>
      </c>
      <c r="DF5857">
        <v>13.45</v>
      </c>
      <c r="DG5857">
        <v>13.56</v>
      </c>
      <c r="DH5857">
        <v>13.03</v>
      </c>
      <c r="DI5857">
        <v>13.06</v>
      </c>
      <c r="DJ5857">
        <v>13.06</v>
      </c>
      <c r="DK5857">
        <v>0</v>
      </c>
      <c r="DL5857">
        <f ca="1">(VIX_7[[#This Row],[Close]]-OFFSET(VIX_7[[#This Row],[Close]],-1,0))/(OFFSET(VIX_7[[#This Row],[Close]],-1,0))</f>
        <v>-3.4737620103473678E-2</v>
      </c>
    </row>
    <row r="5858" spans="24:116" x14ac:dyDescent="0.3">
      <c r="X5858" s="43">
        <v>18770</v>
      </c>
      <c r="Y5858">
        <v>21.360001</v>
      </c>
      <c r="Z5858">
        <v>21.360001</v>
      </c>
      <c r="AA5858">
        <v>21.360001</v>
      </c>
      <c r="AB5858">
        <v>21.360001</v>
      </c>
      <c r="AC5858">
        <v>21.360001</v>
      </c>
      <c r="AD5858">
        <v>1440000</v>
      </c>
      <c r="AE5858">
        <f ca="1">(SPX[[#This Row],[Close]]-OFFSET(SPX[[#This Row],[Close]],-1,0))/(OFFSET(SPX[[#This Row],[Close]],-1,0))</f>
        <v>-4.6597392665302254E-3</v>
      </c>
      <c r="AO5858" s="43">
        <v>38041</v>
      </c>
      <c r="AP5858">
        <v>589.53997800000002</v>
      </c>
      <c r="AQ5858">
        <v>592.42999299999997</v>
      </c>
      <c r="AR5858">
        <v>586.39001499999995</v>
      </c>
      <c r="AS5858">
        <v>590.5</v>
      </c>
      <c r="AT5858">
        <v>590.5</v>
      </c>
      <c r="AU5858">
        <v>0</v>
      </c>
      <c r="AV5858">
        <f ca="1">(Table6[[#This Row],[Close]]-OFFSET(Table6[[#This Row],[Close]],-1,0))/(OFFSET(Table6[[#This Row],[Close]],-1,0))</f>
        <v>1.6284256128936872E-3</v>
      </c>
      <c r="BF5858" s="43">
        <v>40491</v>
      </c>
      <c r="BG5858">
        <v>737.85998500000005</v>
      </c>
      <c r="BH5858">
        <v>738.98999000000003</v>
      </c>
      <c r="BI5858">
        <v>723.169983</v>
      </c>
      <c r="BJ5858">
        <v>725.97997999999995</v>
      </c>
      <c r="BK5858">
        <v>725.97997999999995</v>
      </c>
      <c r="BL5858">
        <v>48480400</v>
      </c>
      <c r="BM5858">
        <f ca="1">(Table510[[#This Row],[Close]]-OFFSET(Table510[[#This Row],[Close]],-1,0))/(OFFSET(Table510[[#This Row],[Close]],-1,0))</f>
        <v>-1.4645058440353055E-2</v>
      </c>
      <c r="DE5858" s="43">
        <v>41341</v>
      </c>
      <c r="DF5858">
        <v>12.67</v>
      </c>
      <c r="DG5858">
        <v>13.3</v>
      </c>
      <c r="DH5858">
        <v>12.49</v>
      </c>
      <c r="DI5858">
        <v>12.59</v>
      </c>
      <c r="DJ5858">
        <v>12.59</v>
      </c>
      <c r="DK5858">
        <v>0</v>
      </c>
      <c r="DL5858">
        <f ca="1">(VIX_7[[#This Row],[Close]]-OFFSET(VIX_7[[#This Row],[Close]],-1,0))/(OFFSET(VIX_7[[#This Row],[Close]],-1,0))</f>
        <v>-3.5987748851454872E-2</v>
      </c>
    </row>
    <row r="5859" spans="24:116" x14ac:dyDescent="0.3">
      <c r="X5859" s="43">
        <v>18771</v>
      </c>
      <c r="Y5859">
        <v>21.16</v>
      </c>
      <c r="Z5859">
        <v>21.16</v>
      </c>
      <c r="AA5859">
        <v>21.16</v>
      </c>
      <c r="AB5859">
        <v>21.16</v>
      </c>
      <c r="AC5859">
        <v>21.16</v>
      </c>
      <c r="AD5859">
        <v>1540000</v>
      </c>
      <c r="AE5859">
        <f ca="1">(SPX[[#This Row],[Close]]-OFFSET(SPX[[#This Row],[Close]],-1,0))/(OFFSET(SPX[[#This Row],[Close]],-1,0))</f>
        <v>-9.3633422582705076E-3</v>
      </c>
      <c r="AO5859" s="43">
        <v>38042</v>
      </c>
      <c r="AP5859">
        <v>590.5</v>
      </c>
      <c r="AQ5859">
        <v>594.39001499999995</v>
      </c>
      <c r="AR5859">
        <v>589.64001499999995</v>
      </c>
      <c r="AS5859">
        <v>594.15997300000004</v>
      </c>
      <c r="AT5859">
        <v>594.15997300000004</v>
      </c>
      <c r="AU5859">
        <v>0</v>
      </c>
      <c r="AV5859">
        <f ca="1">(Table6[[#This Row],[Close]]-OFFSET(Table6[[#This Row],[Close]],-1,0))/(OFFSET(Table6[[#This Row],[Close]],-1,0))</f>
        <v>6.1980914479255484E-3</v>
      </c>
      <c r="BF5859" s="43">
        <v>40492</v>
      </c>
      <c r="BG5859">
        <v>726.76000999999997</v>
      </c>
      <c r="BH5859">
        <v>734.86999500000002</v>
      </c>
      <c r="BI5859">
        <v>721.53002900000001</v>
      </c>
      <c r="BJ5859">
        <v>734.86999500000002</v>
      </c>
      <c r="BK5859">
        <v>734.86999500000002</v>
      </c>
      <c r="BL5859">
        <v>45613000</v>
      </c>
      <c r="BM5859">
        <f ca="1">(Table510[[#This Row],[Close]]-OFFSET(Table510[[#This Row],[Close]],-1,0))/(OFFSET(Table510[[#This Row],[Close]],-1,0))</f>
        <v>1.2245537404488844E-2</v>
      </c>
      <c r="DE5859" s="43">
        <v>41344</v>
      </c>
      <c r="DF5859">
        <v>12.31</v>
      </c>
      <c r="DG5859">
        <v>12.34</v>
      </c>
      <c r="DH5859">
        <v>11.5</v>
      </c>
      <c r="DI5859">
        <v>11.56</v>
      </c>
      <c r="DJ5859">
        <v>11.56</v>
      </c>
      <c r="DK5859">
        <v>0</v>
      </c>
      <c r="DL5859">
        <f ca="1">(VIX_7[[#This Row],[Close]]-OFFSET(VIX_7[[#This Row],[Close]],-1,0))/(OFFSET(VIX_7[[#This Row],[Close]],-1,0))</f>
        <v>-8.1810961080222344E-2</v>
      </c>
    </row>
    <row r="5860" spans="24:116" x14ac:dyDescent="0.3">
      <c r="X5860" s="43">
        <v>18772</v>
      </c>
      <c r="Y5860">
        <v>21.049999</v>
      </c>
      <c r="Z5860">
        <v>21.049999</v>
      </c>
      <c r="AA5860">
        <v>21.049999</v>
      </c>
      <c r="AB5860">
        <v>21.049999</v>
      </c>
      <c r="AC5860">
        <v>21.049999</v>
      </c>
      <c r="AD5860">
        <v>2580000</v>
      </c>
      <c r="AE5860">
        <f ca="1">(SPX[[#This Row],[Close]]-OFFSET(SPX[[#This Row],[Close]],-1,0))/(OFFSET(SPX[[#This Row],[Close]],-1,0))</f>
        <v>-5.198534971644634E-3</v>
      </c>
      <c r="AO5860" s="43">
        <v>38043</v>
      </c>
      <c r="AP5860">
        <v>594.15997300000004</v>
      </c>
      <c r="AQ5860">
        <v>599.32000700000003</v>
      </c>
      <c r="AR5860">
        <v>591.919983</v>
      </c>
      <c r="AS5860">
        <v>599.17999299999997</v>
      </c>
      <c r="AT5860">
        <v>599.17999299999997</v>
      </c>
      <c r="AU5860">
        <v>0</v>
      </c>
      <c r="AV5860">
        <f ca="1">(Table6[[#This Row],[Close]]-OFFSET(Table6[[#This Row],[Close]],-1,0))/(OFFSET(Table6[[#This Row],[Close]],-1,0))</f>
        <v>8.4489366973899659E-3</v>
      </c>
      <c r="BF5860" s="43">
        <v>40493</v>
      </c>
      <c r="BG5860">
        <v>734.169983</v>
      </c>
      <c r="BH5860">
        <v>734.21002199999998</v>
      </c>
      <c r="BI5860">
        <v>724.77002000000005</v>
      </c>
      <c r="BJ5860">
        <v>731.580017</v>
      </c>
      <c r="BK5860">
        <v>731.580017</v>
      </c>
      <c r="BL5860">
        <v>39311200</v>
      </c>
      <c r="BM5860">
        <f ca="1">(Table510[[#This Row],[Close]]-OFFSET(Table510[[#This Row],[Close]],-1,0))/(OFFSET(Table510[[#This Row],[Close]],-1,0))</f>
        <v>-4.4769524165971953E-3</v>
      </c>
      <c r="DE5860" s="43">
        <v>41345</v>
      </c>
      <c r="DF5860">
        <v>11.79</v>
      </c>
      <c r="DG5860">
        <v>12.93</v>
      </c>
      <c r="DH5860">
        <v>11.74</v>
      </c>
      <c r="DI5860">
        <v>12.27</v>
      </c>
      <c r="DJ5860">
        <v>12.27</v>
      </c>
      <c r="DK5860">
        <v>0</v>
      </c>
      <c r="DL5860">
        <f ca="1">(VIX_7[[#This Row],[Close]]-OFFSET(VIX_7[[#This Row],[Close]],-1,0))/(OFFSET(VIX_7[[#This Row],[Close]],-1,0))</f>
        <v>6.141868512110718E-2</v>
      </c>
    </row>
    <row r="5861" spans="24:116" x14ac:dyDescent="0.3">
      <c r="X5861" s="43">
        <v>18773</v>
      </c>
      <c r="Y5861">
        <v>21.030000999999999</v>
      </c>
      <c r="Z5861">
        <v>21.030000999999999</v>
      </c>
      <c r="AA5861">
        <v>21.030000999999999</v>
      </c>
      <c r="AB5861">
        <v>21.030000999999999</v>
      </c>
      <c r="AC5861">
        <v>21.030000999999999</v>
      </c>
      <c r="AD5861">
        <v>1210000</v>
      </c>
      <c r="AE5861">
        <f ca="1">(SPX[[#This Row],[Close]]-OFFSET(SPX[[#This Row],[Close]],-1,0))/(OFFSET(SPX[[#This Row],[Close]],-1,0))</f>
        <v>-9.5002379810094387E-4</v>
      </c>
      <c r="AO5861" s="43">
        <v>38044</v>
      </c>
      <c r="AP5861">
        <v>599.17999299999997</v>
      </c>
      <c r="AQ5861">
        <v>602.830017</v>
      </c>
      <c r="AR5861">
        <v>598</v>
      </c>
      <c r="AS5861">
        <v>601.51000999999997</v>
      </c>
      <c r="AT5861">
        <v>601.51000999999997</v>
      </c>
      <c r="AU5861">
        <v>0</v>
      </c>
      <c r="AV5861">
        <f ca="1">(Table6[[#This Row],[Close]]-OFFSET(Table6[[#This Row],[Close]],-1,0))/(OFFSET(Table6[[#This Row],[Close]],-1,0))</f>
        <v>3.8886762362240592E-3</v>
      </c>
      <c r="BF5861" s="43">
        <v>40494</v>
      </c>
      <c r="BG5861">
        <v>727.73999000000003</v>
      </c>
      <c r="BH5861">
        <v>729.26000999999997</v>
      </c>
      <c r="BI5861">
        <v>718.79998799999998</v>
      </c>
      <c r="BJ5861">
        <v>719.27002000000005</v>
      </c>
      <c r="BK5861">
        <v>719.27002000000005</v>
      </c>
      <c r="BL5861">
        <v>42136200</v>
      </c>
      <c r="BM5861">
        <f ca="1">(Table510[[#This Row],[Close]]-OFFSET(Table510[[#This Row],[Close]],-1,0))/(OFFSET(Table510[[#This Row],[Close]],-1,0))</f>
        <v>-1.6826590002389244E-2</v>
      </c>
      <c r="DE5861" s="43">
        <v>41346</v>
      </c>
      <c r="DF5861">
        <v>12.18</v>
      </c>
      <c r="DG5861">
        <v>12.55</v>
      </c>
      <c r="DH5861">
        <v>11.79</v>
      </c>
      <c r="DI5861">
        <v>11.83</v>
      </c>
      <c r="DJ5861">
        <v>11.83</v>
      </c>
      <c r="DK5861">
        <v>0</v>
      </c>
      <c r="DL5861">
        <f ca="1">(VIX_7[[#This Row],[Close]]-OFFSET(VIX_7[[#This Row],[Close]],-1,0))/(OFFSET(VIX_7[[#This Row],[Close]],-1,0))</f>
        <v>-3.585982070089646E-2</v>
      </c>
    </row>
    <row r="5862" spans="24:116" x14ac:dyDescent="0.3">
      <c r="X5862" s="43">
        <v>18776</v>
      </c>
      <c r="Y5862">
        <v>21.209999</v>
      </c>
      <c r="Z5862">
        <v>21.209999</v>
      </c>
      <c r="AA5862">
        <v>21.209999</v>
      </c>
      <c r="AB5862">
        <v>21.209999</v>
      </c>
      <c r="AC5862">
        <v>21.209999</v>
      </c>
      <c r="AD5862">
        <v>1240000</v>
      </c>
      <c r="AE5862">
        <f ca="1">(SPX[[#This Row],[Close]]-OFFSET(SPX[[#This Row],[Close]],-1,0))/(OFFSET(SPX[[#This Row],[Close]],-1,0))</f>
        <v>8.5591056319969366E-3</v>
      </c>
      <c r="AO5862" s="43">
        <v>38047</v>
      </c>
      <c r="AP5862">
        <v>601.51000999999997</v>
      </c>
      <c r="AQ5862">
        <v>611.21002199999998</v>
      </c>
      <c r="AR5862">
        <v>601.51000999999997</v>
      </c>
      <c r="AS5862">
        <v>611.21002199999998</v>
      </c>
      <c r="AT5862">
        <v>611.21002199999998</v>
      </c>
      <c r="AU5862">
        <v>0</v>
      </c>
      <c r="AV5862">
        <f ca="1">(Table6[[#This Row],[Close]]-OFFSET(Table6[[#This Row],[Close]],-1,0))/(OFFSET(Table6[[#This Row],[Close]],-1,0))</f>
        <v>1.6126102373591449E-2</v>
      </c>
      <c r="BF5862" s="43">
        <v>40497</v>
      </c>
      <c r="BG5862">
        <v>722.34997599999997</v>
      </c>
      <c r="BH5862">
        <v>727.02002000000005</v>
      </c>
      <c r="BI5862">
        <v>719.53997800000002</v>
      </c>
      <c r="BJ5862">
        <v>719.94000200000005</v>
      </c>
      <c r="BK5862">
        <v>719.94000200000005</v>
      </c>
      <c r="BL5862">
        <v>35033700</v>
      </c>
      <c r="BM5862">
        <f ca="1">(Table510[[#This Row],[Close]]-OFFSET(Table510[[#This Row],[Close]],-1,0))/(OFFSET(Table510[[#This Row],[Close]],-1,0))</f>
        <v>9.314749417750019E-4</v>
      </c>
      <c r="DE5862" s="43">
        <v>41347</v>
      </c>
      <c r="DF5862">
        <v>11.7</v>
      </c>
      <c r="DG5862">
        <v>11.75</v>
      </c>
      <c r="DH5862">
        <v>11.05</v>
      </c>
      <c r="DI5862">
        <v>11.3</v>
      </c>
      <c r="DJ5862">
        <v>11.3</v>
      </c>
      <c r="DK5862">
        <v>0</v>
      </c>
      <c r="DL5862">
        <f ca="1">(VIX_7[[#This Row],[Close]]-OFFSET(VIX_7[[#This Row],[Close]],-1,0))/(OFFSET(VIX_7[[#This Row],[Close]],-1,0))</f>
        <v>-4.4801352493660129E-2</v>
      </c>
    </row>
    <row r="5863" spans="24:116" x14ac:dyDescent="0.3">
      <c r="X5863" s="43">
        <v>18777</v>
      </c>
      <c r="Y5863">
        <v>21.35</v>
      </c>
      <c r="Z5863">
        <v>21.35</v>
      </c>
      <c r="AA5863">
        <v>21.35</v>
      </c>
      <c r="AB5863">
        <v>21.35</v>
      </c>
      <c r="AC5863">
        <v>21.35</v>
      </c>
      <c r="AD5863">
        <v>1190000</v>
      </c>
      <c r="AE5863">
        <f ca="1">(SPX[[#This Row],[Close]]-OFFSET(SPX[[#This Row],[Close]],-1,0))/(OFFSET(SPX[[#This Row],[Close]],-1,0))</f>
        <v>6.6007075247859082E-3</v>
      </c>
      <c r="AO5863" s="43">
        <v>38048</v>
      </c>
      <c r="AP5863">
        <v>611.21002199999998</v>
      </c>
      <c r="AQ5863">
        <v>612.69000200000005</v>
      </c>
      <c r="AR5863">
        <v>608.52002000000005</v>
      </c>
      <c r="AS5863">
        <v>609.03002900000001</v>
      </c>
      <c r="AT5863">
        <v>609.03002900000001</v>
      </c>
      <c r="AU5863">
        <v>0</v>
      </c>
      <c r="AV5863">
        <f ca="1">(Table6[[#This Row],[Close]]-OFFSET(Table6[[#This Row],[Close]],-1,0))/(OFFSET(Table6[[#This Row],[Close]],-1,0))</f>
        <v>-3.5666839900082132E-3</v>
      </c>
      <c r="BF5863" s="43">
        <v>40498</v>
      </c>
      <c r="BG5863">
        <v>715.04998799999998</v>
      </c>
      <c r="BH5863">
        <v>715.330017</v>
      </c>
      <c r="BI5863">
        <v>701.42999299999997</v>
      </c>
      <c r="BJ5863">
        <v>705.34002699999996</v>
      </c>
      <c r="BK5863">
        <v>705.34002699999996</v>
      </c>
      <c r="BL5863">
        <v>51163800</v>
      </c>
      <c r="BM5863">
        <f ca="1">(Table510[[#This Row],[Close]]-OFFSET(Table510[[#This Row],[Close]],-1,0))/(OFFSET(Table510[[#This Row],[Close]],-1,0))</f>
        <v>-2.0279432951969913E-2</v>
      </c>
      <c r="DE5863" s="43">
        <v>41348</v>
      </c>
      <c r="DF5863">
        <v>11.52</v>
      </c>
      <c r="DG5863">
        <v>11.99</v>
      </c>
      <c r="DH5863">
        <v>11.21</v>
      </c>
      <c r="DI5863">
        <v>11.3</v>
      </c>
      <c r="DJ5863">
        <v>11.3</v>
      </c>
      <c r="DK5863">
        <v>0</v>
      </c>
      <c r="DL5863">
        <f ca="1">(VIX_7[[#This Row],[Close]]-OFFSET(VIX_7[[#This Row],[Close]],-1,0))/(OFFSET(VIX_7[[#This Row],[Close]],-1,0))</f>
        <v>0</v>
      </c>
    </row>
    <row r="5864" spans="24:116" x14ac:dyDescent="0.3">
      <c r="X5864" s="43">
        <v>18779</v>
      </c>
      <c r="Y5864">
        <v>21.52</v>
      </c>
      <c r="Z5864">
        <v>21.52</v>
      </c>
      <c r="AA5864">
        <v>21.52</v>
      </c>
      <c r="AB5864">
        <v>21.52</v>
      </c>
      <c r="AC5864">
        <v>21.52</v>
      </c>
      <c r="AD5864">
        <v>1220000</v>
      </c>
      <c r="AE5864">
        <f ca="1">(SPX[[#This Row],[Close]]-OFFSET(SPX[[#This Row],[Close]],-1,0))/(OFFSET(SPX[[#This Row],[Close]],-1,0))</f>
        <v>7.9625292740045962E-3</v>
      </c>
      <c r="AO5864" s="43">
        <v>38049</v>
      </c>
      <c r="AP5864">
        <v>609.03002900000001</v>
      </c>
      <c r="AQ5864">
        <v>609.48999000000003</v>
      </c>
      <c r="AR5864">
        <v>603.07000700000003</v>
      </c>
      <c r="AS5864">
        <v>608.71997099999999</v>
      </c>
      <c r="AT5864">
        <v>608.71997099999999</v>
      </c>
      <c r="AU5864">
        <v>0</v>
      </c>
      <c r="AV5864">
        <f ca="1">(Table6[[#This Row],[Close]]-OFFSET(Table6[[#This Row],[Close]],-1,0))/(OFFSET(Table6[[#This Row],[Close]],-1,0))</f>
        <v>-5.0910133365530052E-4</v>
      </c>
      <c r="BF5864" s="43">
        <v>40499</v>
      </c>
      <c r="BG5864">
        <v>706.419983</v>
      </c>
      <c r="BH5864">
        <v>709.27002000000005</v>
      </c>
      <c r="BI5864">
        <v>704.35998500000005</v>
      </c>
      <c r="BJ5864">
        <v>707.77002000000005</v>
      </c>
      <c r="BK5864">
        <v>707.77002000000005</v>
      </c>
      <c r="BL5864">
        <v>39047800</v>
      </c>
      <c r="BM5864">
        <f ca="1">(Table510[[#This Row],[Close]]-OFFSET(Table510[[#This Row],[Close]],-1,0))/(OFFSET(Table510[[#This Row],[Close]],-1,0))</f>
        <v>3.4451369651251644E-3</v>
      </c>
      <c r="DE5864" s="43">
        <v>41351</v>
      </c>
      <c r="DF5864">
        <v>13.47</v>
      </c>
      <c r="DG5864">
        <v>13.64</v>
      </c>
      <c r="DH5864">
        <v>12.57</v>
      </c>
      <c r="DI5864">
        <v>13.36</v>
      </c>
      <c r="DJ5864">
        <v>13.36</v>
      </c>
      <c r="DK5864">
        <v>0</v>
      </c>
      <c r="DL5864">
        <f ca="1">(VIX_7[[#This Row],[Close]]-OFFSET(VIX_7[[#This Row],[Close]],-1,0))/(OFFSET(VIX_7[[#This Row],[Close]],-1,0))</f>
        <v>0.18230088495575208</v>
      </c>
    </row>
    <row r="5865" spans="24:116" x14ac:dyDescent="0.3">
      <c r="X5865" s="43">
        <v>18780</v>
      </c>
      <c r="Y5865">
        <v>21.48</v>
      </c>
      <c r="Z5865">
        <v>21.48</v>
      </c>
      <c r="AA5865">
        <v>21.48</v>
      </c>
      <c r="AB5865">
        <v>21.48</v>
      </c>
      <c r="AC5865">
        <v>21.48</v>
      </c>
      <c r="AD5865">
        <v>9810000</v>
      </c>
      <c r="AE5865">
        <f ca="1">(SPX[[#This Row],[Close]]-OFFSET(SPX[[#This Row],[Close]],-1,0))/(OFFSET(SPX[[#This Row],[Close]],-1,0))</f>
        <v>-1.8587360594795144E-3</v>
      </c>
      <c r="AO5865" s="43">
        <v>38050</v>
      </c>
      <c r="AP5865">
        <v>608.71997099999999</v>
      </c>
      <c r="AQ5865">
        <v>612.15997300000004</v>
      </c>
      <c r="AR5865">
        <v>607.73999000000003</v>
      </c>
      <c r="AS5865">
        <v>612.09002699999996</v>
      </c>
      <c r="AT5865">
        <v>612.09002699999996</v>
      </c>
      <c r="AU5865">
        <v>0</v>
      </c>
      <c r="AV5865">
        <f ca="1">(Table6[[#This Row],[Close]]-OFFSET(Table6[[#This Row],[Close]],-1,0))/(OFFSET(Table6[[#This Row],[Close]],-1,0))</f>
        <v>5.5362993832183257E-3</v>
      </c>
      <c r="BF5865" s="43">
        <v>40500</v>
      </c>
      <c r="BG5865">
        <v>713.96002199999998</v>
      </c>
      <c r="BH5865">
        <v>724.10998500000005</v>
      </c>
      <c r="BI5865">
        <v>713.96002199999998</v>
      </c>
      <c r="BJ5865">
        <v>720.84002699999996</v>
      </c>
      <c r="BK5865">
        <v>720.84002699999996</v>
      </c>
      <c r="BL5865">
        <v>46872600</v>
      </c>
      <c r="BM5865">
        <f ca="1">(Table510[[#This Row],[Close]]-OFFSET(Table510[[#This Row],[Close]],-1,0))/(OFFSET(Table510[[#This Row],[Close]],-1,0))</f>
        <v>1.8466460334106718E-2</v>
      </c>
      <c r="DE5865" s="43">
        <v>41352</v>
      </c>
      <c r="DF5865">
        <v>13.03</v>
      </c>
      <c r="DG5865">
        <v>15.4</v>
      </c>
      <c r="DH5865">
        <v>12.92</v>
      </c>
      <c r="DI5865">
        <v>14.39</v>
      </c>
      <c r="DJ5865">
        <v>14.39</v>
      </c>
      <c r="DK5865">
        <v>0</v>
      </c>
      <c r="DL5865">
        <f ca="1">(VIX_7[[#This Row],[Close]]-OFFSET(VIX_7[[#This Row],[Close]],-1,0))/(OFFSET(VIX_7[[#This Row],[Close]],-1,0))</f>
        <v>7.7095808383233627E-2</v>
      </c>
    </row>
    <row r="5866" spans="24:116" x14ac:dyDescent="0.3">
      <c r="X5866" s="43">
        <v>18783</v>
      </c>
      <c r="Y5866">
        <v>21.24</v>
      </c>
      <c r="Z5866">
        <v>21.24</v>
      </c>
      <c r="AA5866">
        <v>21.24</v>
      </c>
      <c r="AB5866">
        <v>21.24</v>
      </c>
      <c r="AC5866">
        <v>21.24</v>
      </c>
      <c r="AD5866">
        <v>1100000</v>
      </c>
      <c r="AE5866">
        <f ca="1">(SPX[[#This Row],[Close]]-OFFSET(SPX[[#This Row],[Close]],-1,0))/(OFFSET(SPX[[#This Row],[Close]],-1,0))</f>
        <v>-1.1173184357541992E-2</v>
      </c>
      <c r="AO5866" s="43">
        <v>38051</v>
      </c>
      <c r="AP5866">
        <v>612.09002699999996</v>
      </c>
      <c r="AQ5866">
        <v>617.42999299999997</v>
      </c>
      <c r="AR5866">
        <v>609.580017</v>
      </c>
      <c r="AS5866">
        <v>615.919983</v>
      </c>
      <c r="AT5866">
        <v>615.919983</v>
      </c>
      <c r="AU5866">
        <v>0</v>
      </c>
      <c r="AV5866">
        <f ca="1">(Table6[[#This Row],[Close]]-OFFSET(Table6[[#This Row],[Close]],-1,0))/(OFFSET(Table6[[#This Row],[Close]],-1,0))</f>
        <v>6.2571775899887983E-3</v>
      </c>
      <c r="BF5866" s="43">
        <v>40501</v>
      </c>
      <c r="BG5866">
        <v>720.65997300000004</v>
      </c>
      <c r="BH5866">
        <v>725.05999799999995</v>
      </c>
      <c r="BI5866">
        <v>715.53002900000001</v>
      </c>
      <c r="BJ5866">
        <v>724.35998500000005</v>
      </c>
      <c r="BK5866">
        <v>724.35998500000005</v>
      </c>
      <c r="BL5866">
        <v>36753900</v>
      </c>
      <c r="BM5866">
        <f ca="1">(Table510[[#This Row],[Close]]-OFFSET(Table510[[#This Row],[Close]],-1,0))/(OFFSET(Table510[[#This Row],[Close]],-1,0))</f>
        <v>4.88313338349077E-3</v>
      </c>
      <c r="DE5866" s="43">
        <v>41353</v>
      </c>
      <c r="DF5866">
        <v>13.18</v>
      </c>
      <c r="DG5866">
        <v>13.18</v>
      </c>
      <c r="DH5866">
        <v>12.3</v>
      </c>
      <c r="DI5866">
        <v>12.67</v>
      </c>
      <c r="DJ5866">
        <v>12.67</v>
      </c>
      <c r="DK5866">
        <v>0</v>
      </c>
      <c r="DL5866">
        <f ca="1">(VIX_7[[#This Row],[Close]]-OFFSET(VIX_7[[#This Row],[Close]],-1,0))/(OFFSET(VIX_7[[#This Row],[Close]],-1,0))</f>
        <v>-0.11952744961779017</v>
      </c>
    </row>
    <row r="5867" spans="24:116" x14ac:dyDescent="0.3">
      <c r="X5867" s="43">
        <v>18784</v>
      </c>
      <c r="Y5867">
        <v>21.33</v>
      </c>
      <c r="Z5867">
        <v>21.33</v>
      </c>
      <c r="AA5867">
        <v>21.33</v>
      </c>
      <c r="AB5867">
        <v>21.33</v>
      </c>
      <c r="AC5867">
        <v>21.33</v>
      </c>
      <c r="AD5867">
        <v>1180000</v>
      </c>
      <c r="AE5867">
        <f ca="1">(SPX[[#This Row],[Close]]-OFFSET(SPX[[#This Row],[Close]],-1,0))/(OFFSET(SPX[[#This Row],[Close]],-1,0))</f>
        <v>4.2372881355932143E-3</v>
      </c>
      <c r="AO5867" s="43">
        <v>38054</v>
      </c>
      <c r="AP5867">
        <v>615.919983</v>
      </c>
      <c r="AQ5867">
        <v>618.46002199999998</v>
      </c>
      <c r="AR5867">
        <v>609.84002699999996</v>
      </c>
      <c r="AS5867">
        <v>609.96997099999999</v>
      </c>
      <c r="AT5867">
        <v>609.96997099999999</v>
      </c>
      <c r="AU5867">
        <v>0</v>
      </c>
      <c r="AV5867">
        <f ca="1">(Table6[[#This Row],[Close]]-OFFSET(Table6[[#This Row],[Close]],-1,0))/(OFFSET(Table6[[#This Row],[Close]],-1,0))</f>
        <v>-9.6603652491008968E-3</v>
      </c>
      <c r="BF5867" s="43">
        <v>40504</v>
      </c>
      <c r="BG5867">
        <v>722.34002699999996</v>
      </c>
      <c r="BH5867">
        <v>728.40002400000003</v>
      </c>
      <c r="BI5867">
        <v>717.65997300000004</v>
      </c>
      <c r="BJ5867">
        <v>727.330017</v>
      </c>
      <c r="BK5867">
        <v>727.330017</v>
      </c>
      <c r="BL5867">
        <v>36895000</v>
      </c>
      <c r="BM5867">
        <f ca="1">(Table510[[#This Row],[Close]]-OFFSET(Table510[[#This Row],[Close]],-1,0))/(OFFSET(Table510[[#This Row],[Close]],-1,0))</f>
        <v>4.1002154474338425E-3</v>
      </c>
      <c r="DE5867" s="43">
        <v>41354</v>
      </c>
      <c r="DF5867">
        <v>13.07</v>
      </c>
      <c r="DG5867">
        <v>14.21</v>
      </c>
      <c r="DH5867">
        <v>12.62</v>
      </c>
      <c r="DI5867">
        <v>13.99</v>
      </c>
      <c r="DJ5867">
        <v>13.99</v>
      </c>
      <c r="DK5867">
        <v>0</v>
      </c>
      <c r="DL5867">
        <f ca="1">(VIX_7[[#This Row],[Close]]-OFFSET(VIX_7[[#This Row],[Close]],-1,0))/(OFFSET(VIX_7[[#This Row],[Close]],-1,0))</f>
        <v>0.10418310970797161</v>
      </c>
    </row>
    <row r="5868" spans="24:116" x14ac:dyDescent="0.3">
      <c r="X5868" s="43">
        <v>18785</v>
      </c>
      <c r="Y5868">
        <v>21.48</v>
      </c>
      <c r="Z5868">
        <v>21.48</v>
      </c>
      <c r="AA5868">
        <v>21.48</v>
      </c>
      <c r="AB5868">
        <v>21.48</v>
      </c>
      <c r="AC5868">
        <v>21.48</v>
      </c>
      <c r="AD5868">
        <v>1200000</v>
      </c>
      <c r="AE5868">
        <f ca="1">(SPX[[#This Row],[Close]]-OFFSET(SPX[[#This Row],[Close]],-1,0))/(OFFSET(SPX[[#This Row],[Close]],-1,0))</f>
        <v>7.0323488045008035E-3</v>
      </c>
      <c r="AO5868" s="43">
        <v>38055</v>
      </c>
      <c r="AP5868">
        <v>609.96997099999999</v>
      </c>
      <c r="AQ5868">
        <v>610.15002400000003</v>
      </c>
      <c r="AR5868">
        <v>605.17999299999997</v>
      </c>
      <c r="AS5868">
        <v>605.17999299999997</v>
      </c>
      <c r="AT5868">
        <v>605.17999299999997</v>
      </c>
      <c r="AU5868">
        <v>0</v>
      </c>
      <c r="AV5868">
        <f ca="1">(Table6[[#This Row],[Close]]-OFFSET(Table6[[#This Row],[Close]],-1,0))/(OFFSET(Table6[[#This Row],[Close]],-1,0))</f>
        <v>-7.8528095278972664E-3</v>
      </c>
      <c r="BF5868" s="43">
        <v>40505</v>
      </c>
      <c r="BG5868">
        <v>720.07000700000003</v>
      </c>
      <c r="BH5868">
        <v>721.10998500000005</v>
      </c>
      <c r="BI5868">
        <v>715.080017</v>
      </c>
      <c r="BJ5868">
        <v>719.92999299999997</v>
      </c>
      <c r="BK5868">
        <v>719.92999299999997</v>
      </c>
      <c r="BL5868">
        <v>41330700</v>
      </c>
      <c r="BM5868">
        <f ca="1">(Table510[[#This Row],[Close]]-OFFSET(Table510[[#This Row],[Close]],-1,0))/(OFFSET(Table510[[#This Row],[Close]],-1,0))</f>
        <v>-1.0174231541443491E-2</v>
      </c>
      <c r="DE5868" s="43">
        <v>41355</v>
      </c>
      <c r="DF5868">
        <v>13.34</v>
      </c>
      <c r="DG5868">
        <v>13.85</v>
      </c>
      <c r="DH5868">
        <v>13.19</v>
      </c>
      <c r="DI5868">
        <v>13.57</v>
      </c>
      <c r="DJ5868">
        <v>13.57</v>
      </c>
      <c r="DK5868">
        <v>0</v>
      </c>
      <c r="DL5868">
        <f ca="1">(VIX_7[[#This Row],[Close]]-OFFSET(VIX_7[[#This Row],[Close]],-1,0))/(OFFSET(VIX_7[[#This Row],[Close]],-1,0))</f>
        <v>-3.0021443888491775E-2</v>
      </c>
    </row>
    <row r="5869" spans="24:116" x14ac:dyDescent="0.3">
      <c r="X5869" s="43">
        <v>18786</v>
      </c>
      <c r="Y5869">
        <v>21.559999000000001</v>
      </c>
      <c r="Z5869">
        <v>21.559999000000001</v>
      </c>
      <c r="AA5869">
        <v>21.559999000000001</v>
      </c>
      <c r="AB5869">
        <v>21.559999000000001</v>
      </c>
      <c r="AC5869">
        <v>21.559999000000001</v>
      </c>
      <c r="AD5869">
        <v>1340000</v>
      </c>
      <c r="AE5869">
        <f ca="1">(SPX[[#This Row],[Close]]-OFFSET(SPX[[#This Row],[Close]],-1,0))/(OFFSET(SPX[[#This Row],[Close]],-1,0))</f>
        <v>3.724348230912515E-3</v>
      </c>
      <c r="AO5869" s="43">
        <v>38056</v>
      </c>
      <c r="AP5869">
        <v>605.17999299999997</v>
      </c>
      <c r="AQ5869">
        <v>605.95001200000002</v>
      </c>
      <c r="AR5869">
        <v>594.67999299999997</v>
      </c>
      <c r="AS5869">
        <v>594.71997099999999</v>
      </c>
      <c r="AT5869">
        <v>594.71997099999999</v>
      </c>
      <c r="AU5869">
        <v>0</v>
      </c>
      <c r="AV5869">
        <f ca="1">(Table6[[#This Row],[Close]]-OFFSET(Table6[[#This Row],[Close]],-1,0))/(OFFSET(Table6[[#This Row],[Close]],-1,0))</f>
        <v>-1.728415037011969E-2</v>
      </c>
      <c r="BF5869" s="43">
        <v>40506</v>
      </c>
      <c r="BG5869">
        <v>725.45001200000002</v>
      </c>
      <c r="BH5869">
        <v>736.53002900000001</v>
      </c>
      <c r="BI5869">
        <v>725.45001200000002</v>
      </c>
      <c r="BJ5869">
        <v>736.53002900000001</v>
      </c>
      <c r="BK5869">
        <v>736.53002900000001</v>
      </c>
      <c r="BL5869">
        <v>33842500</v>
      </c>
      <c r="BM5869">
        <f ca="1">(Table510[[#This Row],[Close]]-OFFSET(Table510[[#This Row],[Close]],-1,0))/(OFFSET(Table510[[#This Row],[Close]],-1,0))</f>
        <v>2.3057847514904199E-2</v>
      </c>
      <c r="DE5869" s="43">
        <v>41358</v>
      </c>
      <c r="DF5869">
        <v>12.85</v>
      </c>
      <c r="DG5869">
        <v>14.61</v>
      </c>
      <c r="DH5869">
        <v>12.39</v>
      </c>
      <c r="DI5869">
        <v>13.74</v>
      </c>
      <c r="DJ5869">
        <v>13.74</v>
      </c>
      <c r="DK5869">
        <v>0</v>
      </c>
      <c r="DL5869">
        <f ca="1">(VIX_7[[#This Row],[Close]]-OFFSET(VIX_7[[#This Row],[Close]],-1,0))/(OFFSET(VIX_7[[#This Row],[Close]],-1,0))</f>
        <v>1.2527634487840819E-2</v>
      </c>
    </row>
    <row r="5870" spans="24:116" x14ac:dyDescent="0.3">
      <c r="X5870" s="43">
        <v>18787</v>
      </c>
      <c r="Y5870">
        <v>21.49</v>
      </c>
      <c r="Z5870">
        <v>21.49</v>
      </c>
      <c r="AA5870">
        <v>21.49</v>
      </c>
      <c r="AB5870">
        <v>21.49</v>
      </c>
      <c r="AC5870">
        <v>21.49</v>
      </c>
      <c r="AD5870">
        <v>1000000</v>
      </c>
      <c r="AE5870">
        <f ca="1">(SPX[[#This Row],[Close]]-OFFSET(SPX[[#This Row],[Close]],-1,0))/(OFFSET(SPX[[#This Row],[Close]],-1,0))</f>
        <v>-3.2467070151535166E-3</v>
      </c>
      <c r="AO5870" s="43">
        <v>38057</v>
      </c>
      <c r="AP5870">
        <v>594.71997099999999</v>
      </c>
      <c r="AQ5870">
        <v>597.48999000000003</v>
      </c>
      <c r="AR5870">
        <v>588.080017</v>
      </c>
      <c r="AS5870">
        <v>588.22997999999995</v>
      </c>
      <c r="AT5870">
        <v>588.22997999999995</v>
      </c>
      <c r="AU5870">
        <v>0</v>
      </c>
      <c r="AV5870">
        <f ca="1">(Table6[[#This Row],[Close]]-OFFSET(Table6[[#This Row],[Close]],-1,0))/(OFFSET(Table6[[#This Row],[Close]],-1,0))</f>
        <v>-1.0912683811655674E-2</v>
      </c>
      <c r="BF5870" s="43">
        <v>40508</v>
      </c>
      <c r="BG5870">
        <v>736.52002000000005</v>
      </c>
      <c r="BH5870">
        <v>736.52002000000005</v>
      </c>
      <c r="BI5870">
        <v>730.20001200000002</v>
      </c>
      <c r="BJ5870">
        <v>732.72997999999995</v>
      </c>
      <c r="BK5870">
        <v>732.72997999999995</v>
      </c>
      <c r="BL5870">
        <v>16138200</v>
      </c>
      <c r="BM5870">
        <f ca="1">(Table510[[#This Row],[Close]]-OFFSET(Table510[[#This Row],[Close]],-1,0))/(OFFSET(Table510[[#This Row],[Close]],-1,0))</f>
        <v>-5.1593945261939325E-3</v>
      </c>
      <c r="DE5870" s="43">
        <v>41359</v>
      </c>
      <c r="DF5870">
        <v>12.95</v>
      </c>
      <c r="DG5870">
        <v>13.21</v>
      </c>
      <c r="DH5870">
        <v>12.69</v>
      </c>
      <c r="DI5870">
        <v>12.77</v>
      </c>
      <c r="DJ5870">
        <v>12.77</v>
      </c>
      <c r="DK5870">
        <v>0</v>
      </c>
      <c r="DL5870">
        <f ca="1">(VIX_7[[#This Row],[Close]]-OFFSET(VIX_7[[#This Row],[Close]],-1,0))/(OFFSET(VIX_7[[#This Row],[Close]],-1,0))</f>
        <v>-7.0596797671033523E-2</v>
      </c>
    </row>
    <row r="5871" spans="24:116" x14ac:dyDescent="0.3">
      <c r="X5871" s="43">
        <v>18790</v>
      </c>
      <c r="Y5871">
        <v>21.610001</v>
      </c>
      <c r="Z5871">
        <v>21.610001</v>
      </c>
      <c r="AA5871">
        <v>21.610001</v>
      </c>
      <c r="AB5871">
        <v>21.610001</v>
      </c>
      <c r="AC5871">
        <v>21.610001</v>
      </c>
      <c r="AD5871">
        <v>1220000</v>
      </c>
      <c r="AE5871">
        <f ca="1">(SPX[[#This Row],[Close]]-OFFSET(SPX[[#This Row],[Close]],-1,0))/(OFFSET(SPX[[#This Row],[Close]],-1,0))</f>
        <v>5.5840390879479769E-3</v>
      </c>
      <c r="AO5871" s="43">
        <v>38058</v>
      </c>
      <c r="AP5871">
        <v>588.22997999999995</v>
      </c>
      <c r="AQ5871">
        <v>597.59997599999997</v>
      </c>
      <c r="AR5871">
        <v>588.22997999999995</v>
      </c>
      <c r="AS5871">
        <v>597.59997599999997</v>
      </c>
      <c r="AT5871">
        <v>597.59997599999997</v>
      </c>
      <c r="AU5871">
        <v>0</v>
      </c>
      <c r="AV5871">
        <f ca="1">(Table6[[#This Row],[Close]]-OFFSET(Table6[[#This Row],[Close]],-1,0))/(OFFSET(Table6[[#This Row],[Close]],-1,0))</f>
        <v>1.5929137103824622E-2</v>
      </c>
      <c r="BF5871" s="43">
        <v>40511</v>
      </c>
      <c r="BG5871">
        <v>732.71002199999998</v>
      </c>
      <c r="BH5871">
        <v>733.53997800000002</v>
      </c>
      <c r="BI5871">
        <v>720.580017</v>
      </c>
      <c r="BJ5871">
        <v>731.95001200000002</v>
      </c>
      <c r="BK5871">
        <v>731.95001200000002</v>
      </c>
      <c r="BL5871">
        <v>36734500</v>
      </c>
      <c r="BM5871">
        <f ca="1">(Table510[[#This Row],[Close]]-OFFSET(Table510[[#This Row],[Close]],-1,0))/(OFFSET(Table510[[#This Row],[Close]],-1,0))</f>
        <v>-1.0644685235889214E-3</v>
      </c>
      <c r="DE5871" s="43">
        <v>41360</v>
      </c>
      <c r="DF5871">
        <v>13.72</v>
      </c>
      <c r="DG5871">
        <v>13.97</v>
      </c>
      <c r="DH5871">
        <v>12.97</v>
      </c>
      <c r="DI5871">
        <v>13.15</v>
      </c>
      <c r="DJ5871">
        <v>13.15</v>
      </c>
      <c r="DK5871">
        <v>0</v>
      </c>
      <c r="DL5871">
        <f ca="1">(VIX_7[[#This Row],[Close]]-OFFSET(VIX_7[[#This Row],[Close]],-1,0))/(OFFSET(VIX_7[[#This Row],[Close]],-1,0))</f>
        <v>2.9757243539545872E-2</v>
      </c>
    </row>
    <row r="5872" spans="24:116" x14ac:dyDescent="0.3">
      <c r="X5872" s="43">
        <v>18791</v>
      </c>
      <c r="Y5872">
        <v>21.52</v>
      </c>
      <c r="Z5872">
        <v>21.52</v>
      </c>
      <c r="AA5872">
        <v>21.52</v>
      </c>
      <c r="AB5872">
        <v>21.52</v>
      </c>
      <c r="AC5872">
        <v>21.52</v>
      </c>
      <c r="AD5872">
        <v>1200000</v>
      </c>
      <c r="AE5872">
        <f ca="1">(SPX[[#This Row],[Close]]-OFFSET(SPX[[#This Row],[Close]],-1,0))/(OFFSET(SPX[[#This Row],[Close]],-1,0))</f>
        <v>-4.1647846291169022E-3</v>
      </c>
      <c r="AO5872" s="43">
        <v>38061</v>
      </c>
      <c r="AP5872">
        <v>597.59997599999997</v>
      </c>
      <c r="AQ5872">
        <v>597.59997599999997</v>
      </c>
      <c r="AR5872">
        <v>587.17999299999997</v>
      </c>
      <c r="AS5872">
        <v>587.52002000000005</v>
      </c>
      <c r="AT5872">
        <v>587.52002000000005</v>
      </c>
      <c r="AU5872">
        <v>0</v>
      </c>
      <c r="AV5872">
        <f ca="1">(Table6[[#This Row],[Close]]-OFFSET(Table6[[#This Row],[Close]],-1,0))/(OFFSET(Table6[[#This Row],[Close]],-1,0))</f>
        <v>-1.6867396929078734E-2</v>
      </c>
      <c r="BF5872" s="43">
        <v>40512</v>
      </c>
      <c r="BG5872">
        <v>725.55999799999995</v>
      </c>
      <c r="BH5872">
        <v>730.71002199999998</v>
      </c>
      <c r="BI5872">
        <v>721.69000200000005</v>
      </c>
      <c r="BJ5872">
        <v>727.01000999999997</v>
      </c>
      <c r="BK5872">
        <v>727.01000999999997</v>
      </c>
      <c r="BL5872">
        <v>42847000</v>
      </c>
      <c r="BM5872">
        <f ca="1">(Table510[[#This Row],[Close]]-OFFSET(Table510[[#This Row],[Close]],-1,0))/(OFFSET(Table510[[#This Row],[Close]],-1,0))</f>
        <v>-6.7490975053089413E-3</v>
      </c>
      <c r="DE5872" s="43">
        <v>41361</v>
      </c>
      <c r="DF5872">
        <v>12.91</v>
      </c>
      <c r="DG5872">
        <v>13.07</v>
      </c>
      <c r="DH5872">
        <v>12.54</v>
      </c>
      <c r="DI5872">
        <v>12.7</v>
      </c>
      <c r="DJ5872">
        <v>12.7</v>
      </c>
      <c r="DK5872">
        <v>0</v>
      </c>
      <c r="DL5872">
        <f ca="1">(VIX_7[[#This Row],[Close]]-OFFSET(VIX_7[[#This Row],[Close]],-1,0))/(OFFSET(VIX_7[[#This Row],[Close]],-1,0))</f>
        <v>-3.4220532319391712E-2</v>
      </c>
    </row>
    <row r="5873" spans="24:116" x14ac:dyDescent="0.3">
      <c r="X5873" s="43">
        <v>18792</v>
      </c>
      <c r="Y5873">
        <v>21.549999</v>
      </c>
      <c r="Z5873">
        <v>21.549999</v>
      </c>
      <c r="AA5873">
        <v>21.549999</v>
      </c>
      <c r="AB5873">
        <v>21.549999</v>
      </c>
      <c r="AC5873">
        <v>21.549999</v>
      </c>
      <c r="AD5873">
        <v>1060000</v>
      </c>
      <c r="AE5873">
        <f ca="1">(SPX[[#This Row],[Close]]-OFFSET(SPX[[#This Row],[Close]],-1,0))/(OFFSET(SPX[[#This Row],[Close]],-1,0))</f>
        <v>1.3940055762081836E-3</v>
      </c>
      <c r="AO5873" s="43">
        <v>38062</v>
      </c>
      <c r="AP5873">
        <v>587.52002000000005</v>
      </c>
      <c r="AQ5873">
        <v>592.92999299999997</v>
      </c>
      <c r="AR5873">
        <v>585.23999000000003</v>
      </c>
      <c r="AS5873">
        <v>588.26000999999997</v>
      </c>
      <c r="AT5873">
        <v>588.26000999999997</v>
      </c>
      <c r="AU5873">
        <v>0</v>
      </c>
      <c r="AV5873">
        <f ca="1">(Table6[[#This Row],[Close]]-OFFSET(Table6[[#This Row],[Close]],-1,0))/(OFFSET(Table6[[#This Row],[Close]],-1,0))</f>
        <v>1.2595145268410098E-3</v>
      </c>
      <c r="BF5873" s="43">
        <v>40513</v>
      </c>
      <c r="BG5873">
        <v>734.97997999999995</v>
      </c>
      <c r="BH5873">
        <v>743.92999299999997</v>
      </c>
      <c r="BI5873">
        <v>734.70001200000002</v>
      </c>
      <c r="BJ5873">
        <v>743.14001499999995</v>
      </c>
      <c r="BK5873">
        <v>743.14001499999995</v>
      </c>
      <c r="BL5873">
        <v>45481100</v>
      </c>
      <c r="BM5873">
        <f ca="1">(Table510[[#This Row],[Close]]-OFFSET(Table510[[#This Row],[Close]],-1,0))/(OFFSET(Table510[[#This Row],[Close]],-1,0))</f>
        <v>2.2186771541151111E-2</v>
      </c>
      <c r="DE5873" s="43">
        <v>41365</v>
      </c>
      <c r="DF5873">
        <v>13.46</v>
      </c>
      <c r="DG5873">
        <v>14.05</v>
      </c>
      <c r="DH5873">
        <v>13.26</v>
      </c>
      <c r="DI5873">
        <v>13.58</v>
      </c>
      <c r="DJ5873">
        <v>13.58</v>
      </c>
      <c r="DK5873">
        <v>0</v>
      </c>
      <c r="DL5873">
        <f ca="1">(VIX_7[[#This Row],[Close]]-OFFSET(VIX_7[[#This Row],[Close]],-1,0))/(OFFSET(VIX_7[[#This Row],[Close]],-1,0))</f>
        <v>6.9291338582677234E-2</v>
      </c>
    </row>
    <row r="5874" spans="24:116" x14ac:dyDescent="0.3">
      <c r="X5874" s="43">
        <v>18793</v>
      </c>
      <c r="Y5874">
        <v>21.84</v>
      </c>
      <c r="Z5874">
        <v>21.84</v>
      </c>
      <c r="AA5874">
        <v>21.84</v>
      </c>
      <c r="AB5874">
        <v>21.84</v>
      </c>
      <c r="AC5874">
        <v>21.84</v>
      </c>
      <c r="AD5874">
        <v>1300000</v>
      </c>
      <c r="AE5874">
        <f ca="1">(SPX[[#This Row],[Close]]-OFFSET(SPX[[#This Row],[Close]],-1,0))/(OFFSET(SPX[[#This Row],[Close]],-1,0))</f>
        <v>1.3457123594298086E-2</v>
      </c>
      <c r="AO5874" s="43">
        <v>38063</v>
      </c>
      <c r="AP5874">
        <v>588.26000999999997</v>
      </c>
      <c r="AQ5874">
        <v>596.44000200000005</v>
      </c>
      <c r="AR5874">
        <v>588.26000999999997</v>
      </c>
      <c r="AS5874">
        <v>596.13000499999998</v>
      </c>
      <c r="AT5874">
        <v>596.13000499999998</v>
      </c>
      <c r="AU5874">
        <v>0</v>
      </c>
      <c r="AV5874">
        <f ca="1">(Table6[[#This Row],[Close]]-OFFSET(Table6[[#This Row],[Close]],-1,0))/(OFFSET(Table6[[#This Row],[Close]],-1,0))</f>
        <v>1.3378429378532833E-2</v>
      </c>
      <c r="BF5874" s="43">
        <v>40514</v>
      </c>
      <c r="BG5874">
        <v>743.14001499999995</v>
      </c>
      <c r="BH5874">
        <v>751.20001200000002</v>
      </c>
      <c r="BI5874">
        <v>743.14001499999995</v>
      </c>
      <c r="BJ5874">
        <v>751.20001200000002</v>
      </c>
      <c r="BK5874">
        <v>751.20001200000002</v>
      </c>
      <c r="BL5874">
        <v>49708000</v>
      </c>
      <c r="BM5874">
        <f ca="1">(Table510[[#This Row],[Close]]-OFFSET(Table510[[#This Row],[Close]],-1,0))/(OFFSET(Table510[[#This Row],[Close]],-1,0))</f>
        <v>1.0845865970492878E-2</v>
      </c>
      <c r="DE5874" s="43">
        <v>41366</v>
      </c>
      <c r="DF5874">
        <v>13.11</v>
      </c>
      <c r="DG5874">
        <v>13.18</v>
      </c>
      <c r="DH5874">
        <v>12.76</v>
      </c>
      <c r="DI5874">
        <v>12.78</v>
      </c>
      <c r="DJ5874">
        <v>12.78</v>
      </c>
      <c r="DK5874">
        <v>0</v>
      </c>
      <c r="DL5874">
        <f ca="1">(VIX_7[[#This Row],[Close]]-OFFSET(VIX_7[[#This Row],[Close]],-1,0))/(OFFSET(VIX_7[[#This Row],[Close]],-1,0))</f>
        <v>-5.8910162002945562E-2</v>
      </c>
    </row>
    <row r="5875" spans="24:116" x14ac:dyDescent="0.3">
      <c r="X5875" s="43">
        <v>18794</v>
      </c>
      <c r="Y5875">
        <v>22.040001</v>
      </c>
      <c r="Z5875">
        <v>22.040001</v>
      </c>
      <c r="AA5875">
        <v>22.040001</v>
      </c>
      <c r="AB5875">
        <v>22.040001</v>
      </c>
      <c r="AC5875">
        <v>22.040001</v>
      </c>
      <c r="AD5875">
        <v>1370000</v>
      </c>
      <c r="AE5875">
        <f ca="1">(SPX[[#This Row],[Close]]-OFFSET(SPX[[#This Row],[Close]],-1,0))/(OFFSET(SPX[[#This Row],[Close]],-1,0))</f>
        <v>9.1575549450549597E-3</v>
      </c>
      <c r="AO5875" s="43">
        <v>38064</v>
      </c>
      <c r="AP5875">
        <v>596.13000499999998</v>
      </c>
      <c r="AQ5875">
        <v>596.13000499999998</v>
      </c>
      <c r="AR5875">
        <v>589.46002199999998</v>
      </c>
      <c r="AS5875">
        <v>593.95001200000002</v>
      </c>
      <c r="AT5875">
        <v>593.95001200000002</v>
      </c>
      <c r="AU5875">
        <v>0</v>
      </c>
      <c r="AV5875">
        <f ca="1">(Table6[[#This Row],[Close]]-OFFSET(Table6[[#This Row],[Close]],-1,0))/(OFFSET(Table6[[#This Row],[Close]],-1,0))</f>
        <v>-3.6569086972898937E-3</v>
      </c>
      <c r="BF5875" s="43">
        <v>40515</v>
      </c>
      <c r="BG5875">
        <v>748.830017</v>
      </c>
      <c r="BH5875">
        <v>757.52002000000005</v>
      </c>
      <c r="BI5875">
        <v>746.55999799999995</v>
      </c>
      <c r="BJ5875">
        <v>756.419983</v>
      </c>
      <c r="BK5875">
        <v>756.419983</v>
      </c>
      <c r="BL5875">
        <v>37357800</v>
      </c>
      <c r="BM5875">
        <f ca="1">(Table510[[#This Row],[Close]]-OFFSET(Table510[[#This Row],[Close]],-1,0))/(OFFSET(Table510[[#This Row],[Close]],-1,0))</f>
        <v>6.9488430732346507E-3</v>
      </c>
      <c r="DE5875" s="43">
        <v>41367</v>
      </c>
      <c r="DF5875">
        <v>12.65</v>
      </c>
      <c r="DG5875">
        <v>14.66</v>
      </c>
      <c r="DH5875">
        <v>12.62</v>
      </c>
      <c r="DI5875">
        <v>14.21</v>
      </c>
      <c r="DJ5875">
        <v>14.21</v>
      </c>
      <c r="DK5875">
        <v>0</v>
      </c>
      <c r="DL5875">
        <f ca="1">(VIX_7[[#This Row],[Close]]-OFFSET(VIX_7[[#This Row],[Close]],-1,0))/(OFFSET(VIX_7[[#This Row],[Close]],-1,0))</f>
        <v>0.11189358372456976</v>
      </c>
    </row>
    <row r="5876" spans="24:116" x14ac:dyDescent="0.3">
      <c r="X5876" s="43">
        <v>18797</v>
      </c>
      <c r="Y5876">
        <v>22.049999</v>
      </c>
      <c r="Z5876">
        <v>22.049999</v>
      </c>
      <c r="AA5876">
        <v>22.049999</v>
      </c>
      <c r="AB5876">
        <v>22.049999</v>
      </c>
      <c r="AC5876">
        <v>22.049999</v>
      </c>
      <c r="AD5876">
        <v>1050000</v>
      </c>
      <c r="AE5876">
        <f ca="1">(SPX[[#This Row],[Close]]-OFFSET(SPX[[#This Row],[Close]],-1,0))/(OFFSET(SPX[[#This Row],[Close]],-1,0))</f>
        <v>4.5362974348320164E-4</v>
      </c>
      <c r="AO5876" s="43">
        <v>38065</v>
      </c>
      <c r="AP5876">
        <v>593.95001200000002</v>
      </c>
      <c r="AQ5876">
        <v>595.40997300000004</v>
      </c>
      <c r="AR5876">
        <v>589.21002199999998</v>
      </c>
      <c r="AS5876">
        <v>589.580017</v>
      </c>
      <c r="AT5876">
        <v>589.580017</v>
      </c>
      <c r="AU5876">
        <v>0</v>
      </c>
      <c r="AV5876">
        <f ca="1">(Table6[[#This Row],[Close]]-OFFSET(Table6[[#This Row],[Close]],-1,0))/(OFFSET(Table6[[#This Row],[Close]],-1,0))</f>
        <v>-7.3575131100426967E-3</v>
      </c>
      <c r="BF5876" s="43">
        <v>40518</v>
      </c>
      <c r="BG5876">
        <v>755.28997800000002</v>
      </c>
      <c r="BH5876">
        <v>762.13000499999998</v>
      </c>
      <c r="BI5876">
        <v>754.10998500000005</v>
      </c>
      <c r="BJ5876">
        <v>760.85998500000005</v>
      </c>
      <c r="BK5876">
        <v>760.85998500000005</v>
      </c>
      <c r="BL5876">
        <v>35273700</v>
      </c>
      <c r="BM5876">
        <f ca="1">(Table510[[#This Row],[Close]]-OFFSET(Table510[[#This Row],[Close]],-1,0))/(OFFSET(Table510[[#This Row],[Close]],-1,0))</f>
        <v>5.8697576740249198E-3</v>
      </c>
      <c r="DE5876" s="43">
        <v>41368</v>
      </c>
      <c r="DF5876">
        <v>14.1</v>
      </c>
      <c r="DG5876">
        <v>14.79</v>
      </c>
      <c r="DH5876">
        <v>13.89</v>
      </c>
      <c r="DI5876">
        <v>13.89</v>
      </c>
      <c r="DJ5876">
        <v>13.89</v>
      </c>
      <c r="DK5876">
        <v>0</v>
      </c>
      <c r="DL5876">
        <f ca="1">(VIX_7[[#This Row],[Close]]-OFFSET(VIX_7[[#This Row],[Close]],-1,0))/(OFFSET(VIX_7[[#This Row],[Close]],-1,0))</f>
        <v>-2.2519352568613669E-2</v>
      </c>
    </row>
    <row r="5877" spans="24:116" x14ac:dyDescent="0.3">
      <c r="X5877" s="43">
        <v>18798</v>
      </c>
      <c r="Y5877">
        <v>22.02</v>
      </c>
      <c r="Z5877">
        <v>22.02</v>
      </c>
      <c r="AA5877">
        <v>22.02</v>
      </c>
      <c r="AB5877">
        <v>22.02</v>
      </c>
      <c r="AC5877">
        <v>22.02</v>
      </c>
      <c r="AD5877">
        <v>1100000</v>
      </c>
      <c r="AE5877">
        <f ca="1">(SPX[[#This Row],[Close]]-OFFSET(SPX[[#This Row],[Close]],-1,0))/(OFFSET(SPX[[#This Row],[Close]],-1,0))</f>
        <v>-1.3604989279137885E-3</v>
      </c>
      <c r="AO5877" s="43">
        <v>38068</v>
      </c>
      <c r="AP5877">
        <v>589.580017</v>
      </c>
      <c r="AQ5877">
        <v>589.580017</v>
      </c>
      <c r="AR5877">
        <v>579.01000999999997</v>
      </c>
      <c r="AS5877">
        <v>580.919983</v>
      </c>
      <c r="AT5877">
        <v>580.919983</v>
      </c>
      <c r="AU5877">
        <v>0</v>
      </c>
      <c r="AV5877">
        <f ca="1">(Table6[[#This Row],[Close]]-OFFSET(Table6[[#This Row],[Close]],-1,0))/(OFFSET(Table6[[#This Row],[Close]],-1,0))</f>
        <v>-1.4688479511340013E-2</v>
      </c>
      <c r="BF5877" s="43">
        <v>40519</v>
      </c>
      <c r="BG5877">
        <v>764.90002400000003</v>
      </c>
      <c r="BH5877">
        <v>770.51000999999997</v>
      </c>
      <c r="BI5877">
        <v>763.40997300000004</v>
      </c>
      <c r="BJ5877">
        <v>764.419983</v>
      </c>
      <c r="BK5877">
        <v>764.419983</v>
      </c>
      <c r="BL5877">
        <v>69706300</v>
      </c>
      <c r="BM5877">
        <f ca="1">(Table510[[#This Row],[Close]]-OFFSET(Table510[[#This Row],[Close]],-1,0))/(OFFSET(Table510[[#This Row],[Close]],-1,0))</f>
        <v>4.6789134271530263E-3</v>
      </c>
      <c r="DE5877" s="43">
        <v>41369</v>
      </c>
      <c r="DF5877">
        <v>15.64</v>
      </c>
      <c r="DG5877">
        <v>15.65</v>
      </c>
      <c r="DH5877">
        <v>13.86</v>
      </c>
      <c r="DI5877">
        <v>13.92</v>
      </c>
      <c r="DJ5877">
        <v>13.92</v>
      </c>
      <c r="DK5877">
        <v>0</v>
      </c>
      <c r="DL5877">
        <f ca="1">(VIX_7[[#This Row],[Close]]-OFFSET(VIX_7[[#This Row],[Close]],-1,0))/(OFFSET(VIX_7[[#This Row],[Close]],-1,0))</f>
        <v>2.1598272138228479E-3</v>
      </c>
    </row>
    <row r="5878" spans="24:116" x14ac:dyDescent="0.3">
      <c r="X5878" s="43">
        <v>18799</v>
      </c>
      <c r="Y5878">
        <v>21.91</v>
      </c>
      <c r="Z5878">
        <v>21.91</v>
      </c>
      <c r="AA5878">
        <v>21.91</v>
      </c>
      <c r="AB5878">
        <v>21.91</v>
      </c>
      <c r="AC5878">
        <v>21.91</v>
      </c>
      <c r="AD5878">
        <v>1120000</v>
      </c>
      <c r="AE5878">
        <f ca="1">(SPX[[#This Row],[Close]]-OFFSET(SPX[[#This Row],[Close]],-1,0))/(OFFSET(SPX[[#This Row],[Close]],-1,0))</f>
        <v>-4.9954586739327624E-3</v>
      </c>
      <c r="AO5878" s="43">
        <v>38069</v>
      </c>
      <c r="AP5878">
        <v>580.919983</v>
      </c>
      <c r="AQ5878">
        <v>584.44000200000005</v>
      </c>
      <c r="AR5878">
        <v>578.77002000000005</v>
      </c>
      <c r="AS5878">
        <v>580.919983</v>
      </c>
      <c r="AT5878">
        <v>580.919983</v>
      </c>
      <c r="AU5878">
        <v>0</v>
      </c>
      <c r="AV5878">
        <f ca="1">(Table6[[#This Row],[Close]]-OFFSET(Table6[[#This Row],[Close]],-1,0))/(OFFSET(Table6[[#This Row],[Close]],-1,0))</f>
        <v>0</v>
      </c>
      <c r="BF5878" s="43">
        <v>40520</v>
      </c>
      <c r="BG5878">
        <v>766.17999299999997</v>
      </c>
      <c r="BH5878">
        <v>767.96997099999999</v>
      </c>
      <c r="BI5878">
        <v>762.35998500000005</v>
      </c>
      <c r="BJ5878">
        <v>764.03997800000002</v>
      </c>
      <c r="BK5878">
        <v>764.03997800000002</v>
      </c>
      <c r="BL5878">
        <v>46075900</v>
      </c>
      <c r="BM5878">
        <f ca="1">(Table510[[#This Row],[Close]]-OFFSET(Table510[[#This Row],[Close]],-1,0))/(OFFSET(Table510[[#This Row],[Close]],-1,0))</f>
        <v>-4.9711547114275633E-4</v>
      </c>
      <c r="DE5878" s="43">
        <v>41372</v>
      </c>
      <c r="DF5878">
        <v>14.04</v>
      </c>
      <c r="DG5878">
        <v>14.5</v>
      </c>
      <c r="DH5878">
        <v>13.19</v>
      </c>
      <c r="DI5878">
        <v>13.19</v>
      </c>
      <c r="DJ5878">
        <v>13.19</v>
      </c>
      <c r="DK5878">
        <v>0</v>
      </c>
      <c r="DL5878">
        <f ca="1">(VIX_7[[#This Row],[Close]]-OFFSET(VIX_7[[#This Row],[Close]],-1,0))/(OFFSET(VIX_7[[#This Row],[Close]],-1,0))</f>
        <v>-5.2442528735632217E-2</v>
      </c>
    </row>
    <row r="5879" spans="24:116" x14ac:dyDescent="0.3">
      <c r="X5879" s="43">
        <v>18800</v>
      </c>
      <c r="Y5879">
        <v>21.780000999999999</v>
      </c>
      <c r="Z5879">
        <v>21.780000999999999</v>
      </c>
      <c r="AA5879">
        <v>21.780000999999999</v>
      </c>
      <c r="AB5879">
        <v>21.780000999999999</v>
      </c>
      <c r="AC5879">
        <v>21.780000999999999</v>
      </c>
      <c r="AD5879">
        <v>1100000</v>
      </c>
      <c r="AE5879">
        <f ca="1">(SPX[[#This Row],[Close]]-OFFSET(SPX[[#This Row],[Close]],-1,0))/(OFFSET(SPX[[#This Row],[Close]],-1,0))</f>
        <v>-5.9333181195801703E-3</v>
      </c>
      <c r="AO5879" s="43">
        <v>38070</v>
      </c>
      <c r="AP5879">
        <v>580.919983</v>
      </c>
      <c r="AQ5879">
        <v>583.01000999999997</v>
      </c>
      <c r="AR5879">
        <v>577.69000200000005</v>
      </c>
      <c r="AS5879">
        <v>577.86999500000002</v>
      </c>
      <c r="AT5879">
        <v>577.86999500000002</v>
      </c>
      <c r="AU5879">
        <v>0</v>
      </c>
      <c r="AV5879">
        <f ca="1">(Table6[[#This Row],[Close]]-OFFSET(Table6[[#This Row],[Close]],-1,0))/(OFFSET(Table6[[#This Row],[Close]],-1,0))</f>
        <v>-5.2502721360163382E-3</v>
      </c>
      <c r="BF5879" s="43">
        <v>40521</v>
      </c>
      <c r="BG5879">
        <v>768.64001499999995</v>
      </c>
      <c r="BH5879">
        <v>768.86999500000002</v>
      </c>
      <c r="BI5879">
        <v>763.70001200000002</v>
      </c>
      <c r="BJ5879">
        <v>767.63000499999998</v>
      </c>
      <c r="BK5879">
        <v>767.63000499999998</v>
      </c>
      <c r="BL5879">
        <v>45225100</v>
      </c>
      <c r="BM5879">
        <f ca="1">(Table510[[#This Row],[Close]]-OFFSET(Table510[[#This Row],[Close]],-1,0))/(OFFSET(Table510[[#This Row],[Close]],-1,0))</f>
        <v>4.6987423477465777E-3</v>
      </c>
      <c r="DE5879" s="43">
        <v>41373</v>
      </c>
      <c r="DF5879">
        <v>13.11</v>
      </c>
      <c r="DG5879">
        <v>13.68</v>
      </c>
      <c r="DH5879">
        <v>12.75</v>
      </c>
      <c r="DI5879">
        <v>12.84</v>
      </c>
      <c r="DJ5879">
        <v>12.84</v>
      </c>
      <c r="DK5879">
        <v>0</v>
      </c>
      <c r="DL5879">
        <f ca="1">(VIX_7[[#This Row],[Close]]-OFFSET(VIX_7[[#This Row],[Close]],-1,0))/(OFFSET(VIX_7[[#This Row],[Close]],-1,0))</f>
        <v>-2.6535253980288071E-2</v>
      </c>
    </row>
    <row r="5880" spans="24:116" x14ac:dyDescent="0.3">
      <c r="X5880" s="43">
        <v>18801</v>
      </c>
      <c r="Y5880">
        <v>21.549999</v>
      </c>
      <c r="Z5880">
        <v>21.549999</v>
      </c>
      <c r="AA5880">
        <v>21.549999</v>
      </c>
      <c r="AB5880">
        <v>21.549999</v>
      </c>
      <c r="AC5880">
        <v>21.549999</v>
      </c>
      <c r="AD5880">
        <v>1340000</v>
      </c>
      <c r="AE5880">
        <f ca="1">(SPX[[#This Row],[Close]]-OFFSET(SPX[[#This Row],[Close]],-1,0))/(OFFSET(SPX[[#This Row],[Close]],-1,0))</f>
        <v>-1.0560238266288369E-2</v>
      </c>
      <c r="AO5880" s="43">
        <v>38071</v>
      </c>
      <c r="AP5880">
        <v>577.86999500000002</v>
      </c>
      <c r="AQ5880">
        <v>588.59002699999996</v>
      </c>
      <c r="AR5880">
        <v>577.86999500000002</v>
      </c>
      <c r="AS5880">
        <v>588.34002699999996</v>
      </c>
      <c r="AT5880">
        <v>588.34002699999996</v>
      </c>
      <c r="AU5880">
        <v>0</v>
      </c>
      <c r="AV5880">
        <f ca="1">(Table6[[#This Row],[Close]]-OFFSET(Table6[[#This Row],[Close]],-1,0))/(OFFSET(Table6[[#This Row],[Close]],-1,0))</f>
        <v>1.8118317425357838E-2</v>
      </c>
      <c r="BF5880" s="43">
        <v>40522</v>
      </c>
      <c r="BG5880">
        <v>768.21997099999999</v>
      </c>
      <c r="BH5880">
        <v>777.55999799999995</v>
      </c>
      <c r="BI5880">
        <v>766.79998799999998</v>
      </c>
      <c r="BJ5880">
        <v>776.830017</v>
      </c>
      <c r="BK5880">
        <v>776.830017</v>
      </c>
      <c r="BL5880">
        <v>45473100</v>
      </c>
      <c r="BM5880">
        <f ca="1">(Table510[[#This Row],[Close]]-OFFSET(Table510[[#This Row],[Close]],-1,0))/(OFFSET(Table510[[#This Row],[Close]],-1,0))</f>
        <v>1.1984956215983266E-2</v>
      </c>
      <c r="DE5880" s="43">
        <v>41374</v>
      </c>
      <c r="DF5880">
        <v>12.66</v>
      </c>
      <c r="DG5880">
        <v>12.88</v>
      </c>
      <c r="DH5880">
        <v>12.32</v>
      </c>
      <c r="DI5880">
        <v>12.36</v>
      </c>
      <c r="DJ5880">
        <v>12.36</v>
      </c>
      <c r="DK5880">
        <v>0</v>
      </c>
      <c r="DL5880">
        <f ca="1">(VIX_7[[#This Row],[Close]]-OFFSET(VIX_7[[#This Row],[Close]],-1,0))/(OFFSET(VIX_7[[#This Row],[Close]],-1,0))</f>
        <v>-3.738317757009349E-2</v>
      </c>
    </row>
    <row r="5881" spans="24:116" x14ac:dyDescent="0.3">
      <c r="X5881" s="43">
        <v>18804</v>
      </c>
      <c r="Y5881">
        <v>21.290001</v>
      </c>
      <c r="Z5881">
        <v>21.290001</v>
      </c>
      <c r="AA5881">
        <v>21.290001</v>
      </c>
      <c r="AB5881">
        <v>21.290001</v>
      </c>
      <c r="AC5881">
        <v>21.290001</v>
      </c>
      <c r="AD5881">
        <v>2440000</v>
      </c>
      <c r="AE5881">
        <f ca="1">(SPX[[#This Row],[Close]]-OFFSET(SPX[[#This Row],[Close]],-1,0))/(OFFSET(SPX[[#This Row],[Close]],-1,0))</f>
        <v>-1.2064872949646054E-2</v>
      </c>
      <c r="AO5881" s="43">
        <v>38072</v>
      </c>
      <c r="AP5881">
        <v>588.34002699999996</v>
      </c>
      <c r="AQ5881">
        <v>592.11999500000002</v>
      </c>
      <c r="AR5881">
        <v>587.28997800000002</v>
      </c>
      <c r="AS5881">
        <v>589.14001499999995</v>
      </c>
      <c r="AT5881">
        <v>589.14001499999995</v>
      </c>
      <c r="AU5881">
        <v>0</v>
      </c>
      <c r="AV5881">
        <f ca="1">(Table6[[#This Row],[Close]]-OFFSET(Table6[[#This Row],[Close]],-1,0))/(OFFSET(Table6[[#This Row],[Close]],-1,0))</f>
        <v>1.3597375043122553E-3</v>
      </c>
      <c r="BF5881" s="43">
        <v>40525</v>
      </c>
      <c r="BG5881">
        <v>777.03997800000002</v>
      </c>
      <c r="BH5881">
        <v>779.85998500000005</v>
      </c>
      <c r="BI5881">
        <v>772.09997599999997</v>
      </c>
      <c r="BJ5881">
        <v>772.09997599999997</v>
      </c>
      <c r="BK5881">
        <v>772.09997599999997</v>
      </c>
      <c r="BL5881">
        <v>43612400</v>
      </c>
      <c r="BM5881">
        <f ca="1">(Table510[[#This Row],[Close]]-OFFSET(Table510[[#This Row],[Close]],-1,0))/(OFFSET(Table510[[#This Row],[Close]],-1,0))</f>
        <v>-6.0889009133127106E-3</v>
      </c>
      <c r="DE5881" s="43">
        <v>41375</v>
      </c>
      <c r="DF5881">
        <v>12.55</v>
      </c>
      <c r="DG5881">
        <v>12.62</v>
      </c>
      <c r="DH5881">
        <v>12.15</v>
      </c>
      <c r="DI5881">
        <v>12.24</v>
      </c>
      <c r="DJ5881">
        <v>12.24</v>
      </c>
      <c r="DK5881">
        <v>0</v>
      </c>
      <c r="DL5881">
        <f ca="1">(VIX_7[[#This Row],[Close]]-OFFSET(VIX_7[[#This Row],[Close]],-1,0))/(OFFSET(VIX_7[[#This Row],[Close]],-1,0))</f>
        <v>-9.7087378640776066E-3</v>
      </c>
    </row>
    <row r="5882" spans="24:116" x14ac:dyDescent="0.3">
      <c r="X5882" s="43">
        <v>18805</v>
      </c>
      <c r="Y5882">
        <v>21.299999</v>
      </c>
      <c r="Z5882">
        <v>21.299999</v>
      </c>
      <c r="AA5882">
        <v>21.299999</v>
      </c>
      <c r="AB5882">
        <v>21.299999</v>
      </c>
      <c r="AC5882">
        <v>21.299999</v>
      </c>
      <c r="AD5882">
        <v>1260000</v>
      </c>
      <c r="AE5882">
        <f ca="1">(SPX[[#This Row],[Close]]-OFFSET(SPX[[#This Row],[Close]],-1,0))/(OFFSET(SPX[[#This Row],[Close]],-1,0))</f>
        <v>4.6961012355046426E-4</v>
      </c>
      <c r="AO5882" s="43">
        <v>38075</v>
      </c>
      <c r="AP5882">
        <v>589.14001499999995</v>
      </c>
      <c r="AQ5882">
        <v>597.36999500000002</v>
      </c>
      <c r="AR5882">
        <v>589.14001499999995</v>
      </c>
      <c r="AS5882">
        <v>597.25</v>
      </c>
      <c r="AT5882">
        <v>597.25</v>
      </c>
      <c r="AU5882">
        <v>0</v>
      </c>
      <c r="AV5882">
        <f ca="1">(Table6[[#This Row],[Close]]-OFFSET(Table6[[#This Row],[Close]],-1,0))/(OFFSET(Table6[[#This Row],[Close]],-1,0))</f>
        <v>1.3765802344965572E-2</v>
      </c>
      <c r="BF5882" s="43">
        <v>40526</v>
      </c>
      <c r="BG5882">
        <v>774.07000700000003</v>
      </c>
      <c r="BH5882">
        <v>775.19000200000005</v>
      </c>
      <c r="BI5882">
        <v>770.32000700000003</v>
      </c>
      <c r="BJ5882">
        <v>771.65997300000004</v>
      </c>
      <c r="BK5882">
        <v>771.65997300000004</v>
      </c>
      <c r="BL5882">
        <v>41323500</v>
      </c>
      <c r="BM5882">
        <f ca="1">(Table510[[#This Row],[Close]]-OFFSET(Table510[[#This Row],[Close]],-1,0))/(OFFSET(Table510[[#This Row],[Close]],-1,0))</f>
        <v>-5.698782718262037E-4</v>
      </c>
      <c r="DE5882" s="43">
        <v>41376</v>
      </c>
      <c r="DF5882">
        <v>12.61</v>
      </c>
      <c r="DG5882">
        <v>13.12</v>
      </c>
      <c r="DH5882">
        <v>11.99</v>
      </c>
      <c r="DI5882">
        <v>12.06</v>
      </c>
      <c r="DJ5882">
        <v>12.06</v>
      </c>
      <c r="DK5882">
        <v>0</v>
      </c>
      <c r="DL5882">
        <f ca="1">(VIX_7[[#This Row],[Close]]-OFFSET(VIX_7[[#This Row],[Close]],-1,0))/(OFFSET(VIX_7[[#This Row],[Close]],-1,0))</f>
        <v>-1.4705882352941154E-2</v>
      </c>
    </row>
    <row r="5883" spans="24:116" x14ac:dyDescent="0.3">
      <c r="X5883" s="43">
        <v>18806</v>
      </c>
      <c r="Y5883">
        <v>21.370000999999998</v>
      </c>
      <c r="Z5883">
        <v>21.370000999999998</v>
      </c>
      <c r="AA5883">
        <v>21.370000999999998</v>
      </c>
      <c r="AB5883">
        <v>21.370000999999998</v>
      </c>
      <c r="AC5883">
        <v>21.370000999999998</v>
      </c>
      <c r="AD5883">
        <v>1360000</v>
      </c>
      <c r="AE5883">
        <f ca="1">(SPX[[#This Row],[Close]]-OFFSET(SPX[[#This Row],[Close]],-1,0))/(OFFSET(SPX[[#This Row],[Close]],-1,0))</f>
        <v>3.28647902753417E-3</v>
      </c>
      <c r="AO5883" s="43">
        <v>38076</v>
      </c>
      <c r="AP5883">
        <v>597.25</v>
      </c>
      <c r="AQ5883">
        <v>601.02002000000005</v>
      </c>
      <c r="AR5883">
        <v>595.47997999999995</v>
      </c>
      <c r="AS5883">
        <v>600.98999000000003</v>
      </c>
      <c r="AT5883">
        <v>600.98999000000003</v>
      </c>
      <c r="AU5883">
        <v>0</v>
      </c>
      <c r="AV5883">
        <f ca="1">(Table6[[#This Row],[Close]]-OFFSET(Table6[[#This Row],[Close]],-1,0))/(OFFSET(Table6[[#This Row],[Close]],-1,0))</f>
        <v>6.2620175805777048E-3</v>
      </c>
      <c r="BF5883" s="43">
        <v>40527</v>
      </c>
      <c r="BG5883">
        <v>771.03997800000002</v>
      </c>
      <c r="BH5883">
        <v>778.28997800000002</v>
      </c>
      <c r="BI5883">
        <v>767.90997300000004</v>
      </c>
      <c r="BJ5883">
        <v>768.35998500000005</v>
      </c>
      <c r="BK5883">
        <v>768.35998500000005</v>
      </c>
      <c r="BL5883">
        <v>44073400</v>
      </c>
      <c r="BM5883">
        <f ca="1">(Table510[[#This Row],[Close]]-OFFSET(Table510[[#This Row],[Close]],-1,0))/(OFFSET(Table510[[#This Row],[Close]],-1,0))</f>
        <v>-4.2764794280705613E-3</v>
      </c>
      <c r="DE5883" s="43">
        <v>41379</v>
      </c>
      <c r="DF5883">
        <v>13.12</v>
      </c>
      <c r="DG5883">
        <v>17.27</v>
      </c>
      <c r="DH5883">
        <v>12.66</v>
      </c>
      <c r="DI5883">
        <v>17.27</v>
      </c>
      <c r="DJ5883">
        <v>17.27</v>
      </c>
      <c r="DK5883">
        <v>0</v>
      </c>
      <c r="DL5883">
        <f ca="1">(VIX_7[[#This Row],[Close]]-OFFSET(VIX_7[[#This Row],[Close]],-1,0))/(OFFSET(VIX_7[[#This Row],[Close]],-1,0))</f>
        <v>0.43200663349917073</v>
      </c>
    </row>
    <row r="5884" spans="24:116" x14ac:dyDescent="0.3">
      <c r="X5884" s="43">
        <v>18807</v>
      </c>
      <c r="Y5884">
        <v>21.1</v>
      </c>
      <c r="Z5884">
        <v>21.1</v>
      </c>
      <c r="AA5884">
        <v>21.1</v>
      </c>
      <c r="AB5884">
        <v>21.1</v>
      </c>
      <c r="AC5884">
        <v>21.1</v>
      </c>
      <c r="AD5884">
        <v>1940000</v>
      </c>
      <c r="AE5884">
        <f ca="1">(SPX[[#This Row],[Close]]-OFFSET(SPX[[#This Row],[Close]],-1,0))/(OFFSET(SPX[[#This Row],[Close]],-1,0))</f>
        <v>-1.2634580597352198E-2</v>
      </c>
      <c r="AO5884" s="43">
        <v>38077</v>
      </c>
      <c r="AP5884">
        <v>600.98999000000003</v>
      </c>
      <c r="AQ5884">
        <v>604.54998799999998</v>
      </c>
      <c r="AR5884">
        <v>598.35998500000005</v>
      </c>
      <c r="AS5884">
        <v>603.55999799999995</v>
      </c>
      <c r="AT5884">
        <v>603.55999799999995</v>
      </c>
      <c r="AU5884">
        <v>0</v>
      </c>
      <c r="AV5884">
        <f ca="1">(Table6[[#This Row],[Close]]-OFFSET(Table6[[#This Row],[Close]],-1,0))/(OFFSET(Table6[[#This Row],[Close]],-1,0))</f>
        <v>4.2762908580223045E-3</v>
      </c>
      <c r="BF5884" s="43">
        <v>40528</v>
      </c>
      <c r="BG5884">
        <v>771.03997800000002</v>
      </c>
      <c r="BH5884">
        <v>778.28997800000002</v>
      </c>
      <c r="BI5884">
        <v>767.72997999999995</v>
      </c>
      <c r="BJ5884">
        <v>776.55999799999995</v>
      </c>
      <c r="BK5884">
        <v>776.55999799999995</v>
      </c>
      <c r="BL5884">
        <v>47368200</v>
      </c>
      <c r="BM5884">
        <f ca="1">(Table510[[#This Row],[Close]]-OFFSET(Table510[[#This Row],[Close]],-1,0))/(OFFSET(Table510[[#This Row],[Close]],-1,0))</f>
        <v>1.0672097922954562E-2</v>
      </c>
      <c r="DE5884" s="43">
        <v>41380</v>
      </c>
      <c r="DF5884">
        <v>14.72</v>
      </c>
      <c r="DG5884">
        <v>14.87</v>
      </c>
      <c r="DH5884">
        <v>13.91</v>
      </c>
      <c r="DI5884">
        <v>13.96</v>
      </c>
      <c r="DJ5884">
        <v>13.96</v>
      </c>
      <c r="DK5884">
        <v>0</v>
      </c>
      <c r="DL5884">
        <f ca="1">(VIX_7[[#This Row],[Close]]-OFFSET(VIX_7[[#This Row],[Close]],-1,0))/(OFFSET(VIX_7[[#This Row],[Close]],-1,0))</f>
        <v>-0.19166184134336994</v>
      </c>
    </row>
    <row r="5885" spans="24:116" x14ac:dyDescent="0.3">
      <c r="X5885" s="43">
        <v>18808</v>
      </c>
      <c r="Y5885">
        <v>20.959999</v>
      </c>
      <c r="Z5885">
        <v>20.959999</v>
      </c>
      <c r="AA5885">
        <v>20.959999</v>
      </c>
      <c r="AB5885">
        <v>20.959999</v>
      </c>
      <c r="AC5885">
        <v>20.959999</v>
      </c>
      <c r="AD5885">
        <v>1730000</v>
      </c>
      <c r="AE5885">
        <f ca="1">(SPX[[#This Row],[Close]]-OFFSET(SPX[[#This Row],[Close]],-1,0))/(OFFSET(SPX[[#This Row],[Close]],-1,0))</f>
        <v>-6.6351184834123975E-3</v>
      </c>
      <c r="AO5885" s="43">
        <v>38078</v>
      </c>
      <c r="AP5885">
        <v>603.55999799999995</v>
      </c>
      <c r="AQ5885">
        <v>608.669983</v>
      </c>
      <c r="AR5885">
        <v>603.55999799999995</v>
      </c>
      <c r="AS5885">
        <v>608.59002699999996</v>
      </c>
      <c r="AT5885">
        <v>608.59002699999996</v>
      </c>
      <c r="AU5885">
        <v>0</v>
      </c>
      <c r="AV5885">
        <f ca="1">(Table6[[#This Row],[Close]]-OFFSET(Table6[[#This Row],[Close]],-1,0))/(OFFSET(Table6[[#This Row],[Close]],-1,0))</f>
        <v>8.3339336878982713E-3</v>
      </c>
      <c r="BF5885" s="43">
        <v>40529</v>
      </c>
      <c r="BG5885">
        <v>777.080017</v>
      </c>
      <c r="BH5885">
        <v>779.54998799999998</v>
      </c>
      <c r="BI5885">
        <v>772.73999000000003</v>
      </c>
      <c r="BJ5885">
        <v>779.51000999999997</v>
      </c>
      <c r="BK5885">
        <v>779.51000999999997</v>
      </c>
      <c r="BL5885">
        <v>46324700</v>
      </c>
      <c r="BM5885">
        <f ca="1">(Table510[[#This Row],[Close]]-OFFSET(Table510[[#This Row],[Close]],-1,0))/(OFFSET(Table510[[#This Row],[Close]],-1,0))</f>
        <v>3.7988204486422896E-3</v>
      </c>
      <c r="DE5885" s="43">
        <v>41381</v>
      </c>
      <c r="DF5885">
        <v>15.35</v>
      </c>
      <c r="DG5885">
        <v>17.899999999999999</v>
      </c>
      <c r="DH5885">
        <v>14.98</v>
      </c>
      <c r="DI5885">
        <v>16.510000000000002</v>
      </c>
      <c r="DJ5885">
        <v>16.510000000000002</v>
      </c>
      <c r="DK5885">
        <v>0</v>
      </c>
      <c r="DL5885">
        <f ca="1">(VIX_7[[#This Row],[Close]]-OFFSET(VIX_7[[#This Row],[Close]],-1,0))/(OFFSET(VIX_7[[#This Row],[Close]],-1,0))</f>
        <v>0.18266475644699146</v>
      </c>
    </row>
    <row r="5886" spans="24:116" x14ac:dyDescent="0.3">
      <c r="X5886" s="43">
        <v>18811</v>
      </c>
      <c r="Y5886">
        <v>21.1</v>
      </c>
      <c r="Z5886">
        <v>21.1</v>
      </c>
      <c r="AA5886">
        <v>21.1</v>
      </c>
      <c r="AB5886">
        <v>21.1</v>
      </c>
      <c r="AC5886">
        <v>21.1</v>
      </c>
      <c r="AD5886">
        <v>1350000</v>
      </c>
      <c r="AE5886">
        <f ca="1">(SPX[[#This Row],[Close]]-OFFSET(SPX[[#This Row],[Close]],-1,0))/(OFFSET(SPX[[#This Row],[Close]],-1,0))</f>
        <v>6.6794373415762854E-3</v>
      </c>
      <c r="AO5886" s="43">
        <v>38079</v>
      </c>
      <c r="AP5886">
        <v>608.59002699999996</v>
      </c>
      <c r="AQ5886">
        <v>614.53002900000001</v>
      </c>
      <c r="AR5886">
        <v>608.59002699999996</v>
      </c>
      <c r="AS5886">
        <v>611.75</v>
      </c>
      <c r="AT5886">
        <v>611.75</v>
      </c>
      <c r="AU5886">
        <v>0</v>
      </c>
      <c r="AV5886">
        <f ca="1">(Table6[[#This Row],[Close]]-OFFSET(Table6[[#This Row],[Close]],-1,0))/(OFFSET(Table6[[#This Row],[Close]],-1,0))</f>
        <v>5.1922852163333866E-3</v>
      </c>
      <c r="BF5886" s="43">
        <v>40532</v>
      </c>
      <c r="BG5886">
        <v>779.51000999999997</v>
      </c>
      <c r="BH5886">
        <v>785.85998500000005</v>
      </c>
      <c r="BI5886">
        <v>778.78997800000002</v>
      </c>
      <c r="BJ5886">
        <v>782.29998799999998</v>
      </c>
      <c r="BK5886">
        <v>782.29998799999998</v>
      </c>
      <c r="BL5886">
        <v>35481400</v>
      </c>
      <c r="BM5886">
        <f ca="1">(Table510[[#This Row],[Close]]-OFFSET(Table510[[#This Row],[Close]],-1,0))/(OFFSET(Table510[[#This Row],[Close]],-1,0))</f>
        <v>3.5791432620602514E-3</v>
      </c>
      <c r="DE5886" s="43">
        <v>41382</v>
      </c>
      <c r="DF5886">
        <v>16.34</v>
      </c>
      <c r="DG5886">
        <v>18.200001</v>
      </c>
      <c r="DH5886">
        <v>16.32</v>
      </c>
      <c r="DI5886">
        <v>17.559999000000001</v>
      </c>
      <c r="DJ5886">
        <v>17.559999000000001</v>
      </c>
      <c r="DK5886">
        <v>0</v>
      </c>
      <c r="DL5886">
        <f ca="1">(VIX_7[[#This Row],[Close]]-OFFSET(VIX_7[[#This Row],[Close]],-1,0))/(OFFSET(VIX_7[[#This Row],[Close]],-1,0))</f>
        <v>6.3597758933979384E-2</v>
      </c>
    </row>
    <row r="5887" spans="24:116" x14ac:dyDescent="0.3">
      <c r="X5887" s="43">
        <v>18812</v>
      </c>
      <c r="Y5887">
        <v>21.23</v>
      </c>
      <c r="Z5887">
        <v>21.23</v>
      </c>
      <c r="AA5887">
        <v>21.23</v>
      </c>
      <c r="AB5887">
        <v>21.23</v>
      </c>
      <c r="AC5887">
        <v>21.23</v>
      </c>
      <c r="AD5887">
        <v>1250000</v>
      </c>
      <c r="AE5887">
        <f ca="1">(SPX[[#This Row],[Close]]-OFFSET(SPX[[#This Row],[Close]],-1,0))/(OFFSET(SPX[[#This Row],[Close]],-1,0))</f>
        <v>6.1611374407582464E-3</v>
      </c>
      <c r="AO5887" s="43">
        <v>38082</v>
      </c>
      <c r="AP5887">
        <v>611.75</v>
      </c>
      <c r="AQ5887">
        <v>616.72997999999995</v>
      </c>
      <c r="AR5887">
        <v>611.67999299999997</v>
      </c>
      <c r="AS5887">
        <v>616.70001200000002</v>
      </c>
      <c r="AT5887">
        <v>616.70001200000002</v>
      </c>
      <c r="AU5887">
        <v>0</v>
      </c>
      <c r="AV5887">
        <f ca="1">(Table6[[#This Row],[Close]]-OFFSET(Table6[[#This Row],[Close]],-1,0))/(OFFSET(Table6[[#This Row],[Close]],-1,0))</f>
        <v>8.0915602778913204E-3</v>
      </c>
      <c r="BF5887" s="43">
        <v>40533</v>
      </c>
      <c r="BG5887">
        <v>785.60998500000005</v>
      </c>
      <c r="BH5887">
        <v>790.669983</v>
      </c>
      <c r="BI5887">
        <v>784.90002400000003</v>
      </c>
      <c r="BJ5887">
        <v>790.52002000000005</v>
      </c>
      <c r="BK5887">
        <v>790.52002000000005</v>
      </c>
      <c r="BL5887">
        <v>34796700</v>
      </c>
      <c r="BM5887">
        <f ca="1">(Table510[[#This Row],[Close]]-OFFSET(Table510[[#This Row],[Close]],-1,0))/(OFFSET(Table510[[#This Row],[Close]],-1,0))</f>
        <v>1.0507519015838282E-2</v>
      </c>
      <c r="DE5887" s="43">
        <v>41383</v>
      </c>
      <c r="DF5887">
        <v>16.670000000000002</v>
      </c>
      <c r="DG5887">
        <v>16.98</v>
      </c>
      <c r="DH5887">
        <v>14.87</v>
      </c>
      <c r="DI5887">
        <v>14.97</v>
      </c>
      <c r="DJ5887">
        <v>14.97</v>
      </c>
      <c r="DK5887">
        <v>0</v>
      </c>
      <c r="DL5887">
        <f ca="1">(VIX_7[[#This Row],[Close]]-OFFSET(VIX_7[[#This Row],[Close]],-1,0))/(OFFSET(VIX_7[[#This Row],[Close]],-1,0))</f>
        <v>-0.14749425669101693</v>
      </c>
    </row>
    <row r="5888" spans="24:116" x14ac:dyDescent="0.3">
      <c r="X5888" s="43">
        <v>18814</v>
      </c>
      <c r="Y5888">
        <v>21.639999</v>
      </c>
      <c r="Z5888">
        <v>21.639999</v>
      </c>
      <c r="AA5888">
        <v>21.639999</v>
      </c>
      <c r="AB5888">
        <v>21.639999</v>
      </c>
      <c r="AC5888">
        <v>21.639999</v>
      </c>
      <c r="AD5888">
        <v>1410000</v>
      </c>
      <c r="AE5888">
        <f ca="1">(SPX[[#This Row],[Close]]-OFFSET(SPX[[#This Row],[Close]],-1,0))/(OFFSET(SPX[[#This Row],[Close]],-1,0))</f>
        <v>1.9312246820536935E-2</v>
      </c>
      <c r="AO5888" s="43">
        <v>38083</v>
      </c>
      <c r="AP5888">
        <v>616.70001200000002</v>
      </c>
      <c r="AQ5888">
        <v>616.70001200000002</v>
      </c>
      <c r="AR5888">
        <v>611.65997300000004</v>
      </c>
      <c r="AS5888">
        <v>613.53997800000002</v>
      </c>
      <c r="AT5888">
        <v>613.53997800000002</v>
      </c>
      <c r="AU5888">
        <v>0</v>
      </c>
      <c r="AV5888">
        <f ca="1">(Table6[[#This Row],[Close]]-OFFSET(Table6[[#This Row],[Close]],-1,0))/(OFFSET(Table6[[#This Row],[Close]],-1,0))</f>
        <v>-5.1241023812400961E-3</v>
      </c>
      <c r="BF5888" s="43">
        <v>40534</v>
      </c>
      <c r="BG5888">
        <v>790.46002199999998</v>
      </c>
      <c r="BH5888">
        <v>793.28002900000001</v>
      </c>
      <c r="BI5888">
        <v>789.42999299999997</v>
      </c>
      <c r="BJ5888">
        <v>790.59002699999996</v>
      </c>
      <c r="BK5888">
        <v>790.59002699999996</v>
      </c>
      <c r="BL5888">
        <v>12855900</v>
      </c>
      <c r="BM5888">
        <f ca="1">(Table510[[#This Row],[Close]]-OFFSET(Table510[[#This Row],[Close]],-1,0))/(OFFSET(Table510[[#This Row],[Close]],-1,0))</f>
        <v>8.8558162005711961E-5</v>
      </c>
      <c r="DE5888" s="43">
        <v>41386</v>
      </c>
      <c r="DF5888">
        <v>15.08</v>
      </c>
      <c r="DG5888">
        <v>16</v>
      </c>
      <c r="DH5888">
        <v>14.04</v>
      </c>
      <c r="DI5888">
        <v>14.39</v>
      </c>
      <c r="DJ5888">
        <v>14.39</v>
      </c>
      <c r="DK5888">
        <v>0</v>
      </c>
      <c r="DL5888">
        <f ca="1">(VIX_7[[#This Row],[Close]]-OFFSET(VIX_7[[#This Row],[Close]],-1,0))/(OFFSET(VIX_7[[#This Row],[Close]],-1,0))</f>
        <v>-3.8744154976619913E-2</v>
      </c>
    </row>
    <row r="5889" spans="24:116" x14ac:dyDescent="0.3">
      <c r="X5889" s="43">
        <v>18815</v>
      </c>
      <c r="Y5889">
        <v>21.639999</v>
      </c>
      <c r="Z5889">
        <v>21.639999</v>
      </c>
      <c r="AA5889">
        <v>21.639999</v>
      </c>
      <c r="AB5889">
        <v>21.639999</v>
      </c>
      <c r="AC5889">
        <v>21.639999</v>
      </c>
      <c r="AD5889">
        <v>1170000</v>
      </c>
      <c r="AE5889">
        <f ca="1">(SPX[[#This Row],[Close]]-OFFSET(SPX[[#This Row],[Close]],-1,0))/(OFFSET(SPX[[#This Row],[Close]],-1,0))</f>
        <v>0</v>
      </c>
      <c r="AO5889" s="43">
        <v>38084</v>
      </c>
      <c r="AP5889">
        <v>613.53997800000002</v>
      </c>
      <c r="AQ5889">
        <v>616</v>
      </c>
      <c r="AR5889">
        <v>609.57000700000003</v>
      </c>
      <c r="AS5889">
        <v>613.67999299999997</v>
      </c>
      <c r="AT5889">
        <v>613.67999299999997</v>
      </c>
      <c r="AU5889">
        <v>0</v>
      </c>
      <c r="AV5889">
        <f ca="1">(Table6[[#This Row],[Close]]-OFFSET(Table6[[#This Row],[Close]],-1,0))/(OFFSET(Table6[[#This Row],[Close]],-1,0))</f>
        <v>2.2820843795112644E-4</v>
      </c>
      <c r="BF5889" s="43">
        <v>40535</v>
      </c>
      <c r="BG5889">
        <v>790.63000499999998</v>
      </c>
      <c r="BH5889">
        <v>792.21997099999999</v>
      </c>
      <c r="BI5889">
        <v>788.32000700000003</v>
      </c>
      <c r="BJ5889">
        <v>788.96002199999998</v>
      </c>
      <c r="BK5889">
        <v>788.96002199999998</v>
      </c>
      <c r="BL5889">
        <v>25150200</v>
      </c>
      <c r="BM5889">
        <f ca="1">(Table510[[#This Row],[Close]]-OFFSET(Table510[[#This Row],[Close]],-1,0))/(OFFSET(Table510[[#This Row],[Close]],-1,0))</f>
        <v>-2.0617576042354794E-3</v>
      </c>
      <c r="DE5889" s="43">
        <v>41387</v>
      </c>
      <c r="DF5889">
        <v>13.81</v>
      </c>
      <c r="DG5889">
        <v>14.87</v>
      </c>
      <c r="DH5889">
        <v>13.46</v>
      </c>
      <c r="DI5889">
        <v>13.48</v>
      </c>
      <c r="DJ5889">
        <v>13.48</v>
      </c>
      <c r="DK5889">
        <v>0</v>
      </c>
      <c r="DL5889">
        <f ca="1">(VIX_7[[#This Row],[Close]]-OFFSET(VIX_7[[#This Row],[Close]],-1,0))/(OFFSET(VIX_7[[#This Row],[Close]],-1,0))</f>
        <v>-6.3238359972202923E-2</v>
      </c>
    </row>
    <row r="5890" spans="24:116" x14ac:dyDescent="0.3">
      <c r="X5890" s="43">
        <v>18818</v>
      </c>
      <c r="Y5890">
        <v>21.73</v>
      </c>
      <c r="Z5890">
        <v>21.73</v>
      </c>
      <c r="AA5890">
        <v>21.73</v>
      </c>
      <c r="AB5890">
        <v>21.73</v>
      </c>
      <c r="AC5890">
        <v>21.73</v>
      </c>
      <c r="AD5890">
        <v>1110000</v>
      </c>
      <c r="AE5890">
        <f ca="1">(SPX[[#This Row],[Close]]-OFFSET(SPX[[#This Row],[Close]],-1,0))/(OFFSET(SPX[[#This Row],[Close]],-1,0))</f>
        <v>4.1590112827639639E-3</v>
      </c>
      <c r="AO5890" s="43">
        <v>38085</v>
      </c>
      <c r="AP5890">
        <v>613.67999299999997</v>
      </c>
      <c r="AQ5890">
        <v>616.94000200000005</v>
      </c>
      <c r="AR5890">
        <v>609.09997599999997</v>
      </c>
      <c r="AS5890">
        <v>610.44000200000005</v>
      </c>
      <c r="AT5890">
        <v>610.44000200000005</v>
      </c>
      <c r="AU5890">
        <v>0</v>
      </c>
      <c r="AV5890">
        <f ca="1">(Table6[[#This Row],[Close]]-OFFSET(Table6[[#This Row],[Close]],-1,0))/(OFFSET(Table6[[#This Row],[Close]],-1,0))</f>
        <v>-5.2796099546297548E-3</v>
      </c>
      <c r="BF5890" s="43">
        <v>40539</v>
      </c>
      <c r="BG5890">
        <v>786.90002400000003</v>
      </c>
      <c r="BH5890">
        <v>792.53997800000002</v>
      </c>
      <c r="BI5890">
        <v>784.90997300000004</v>
      </c>
      <c r="BJ5890">
        <v>792.34997599999997</v>
      </c>
      <c r="BK5890">
        <v>792.34997599999997</v>
      </c>
      <c r="BL5890">
        <v>19924700</v>
      </c>
      <c r="BM5890">
        <f ca="1">(Table510[[#This Row],[Close]]-OFFSET(Table510[[#This Row],[Close]],-1,0))/(OFFSET(Table510[[#This Row],[Close]],-1,0))</f>
        <v>4.2967373573714347E-3</v>
      </c>
      <c r="DE5890" s="43">
        <v>41388</v>
      </c>
      <c r="DF5890">
        <v>13.57</v>
      </c>
      <c r="DG5890">
        <v>13.75</v>
      </c>
      <c r="DH5890">
        <v>13.36</v>
      </c>
      <c r="DI5890">
        <v>13.61</v>
      </c>
      <c r="DJ5890">
        <v>13.61</v>
      </c>
      <c r="DK5890">
        <v>0</v>
      </c>
      <c r="DL5890">
        <f ca="1">(VIX_7[[#This Row],[Close]]-OFFSET(VIX_7[[#This Row],[Close]],-1,0))/(OFFSET(VIX_7[[#This Row],[Close]],-1,0))</f>
        <v>9.6439169139465129E-3</v>
      </c>
    </row>
    <row r="5891" spans="24:116" x14ac:dyDescent="0.3">
      <c r="X5891" s="43">
        <v>18819</v>
      </c>
      <c r="Y5891">
        <v>21.629999000000002</v>
      </c>
      <c r="Z5891">
        <v>21.629999000000002</v>
      </c>
      <c r="AA5891">
        <v>21.629999000000002</v>
      </c>
      <c r="AB5891">
        <v>21.629999000000002</v>
      </c>
      <c r="AC5891">
        <v>21.629999000000002</v>
      </c>
      <c r="AD5891">
        <v>990000</v>
      </c>
      <c r="AE5891">
        <f ca="1">(SPX[[#This Row],[Close]]-OFFSET(SPX[[#This Row],[Close]],-1,0))/(OFFSET(SPX[[#This Row],[Close]],-1,0))</f>
        <v>-4.6019788311090146E-3</v>
      </c>
      <c r="AO5891" s="43">
        <v>38089</v>
      </c>
      <c r="AP5891">
        <v>610.44000200000005</v>
      </c>
      <c r="AQ5891">
        <v>615.419983</v>
      </c>
      <c r="AR5891">
        <v>610.44000200000005</v>
      </c>
      <c r="AS5891">
        <v>612.01000999999997</v>
      </c>
      <c r="AT5891">
        <v>612.01000999999997</v>
      </c>
      <c r="AU5891">
        <v>0</v>
      </c>
      <c r="AV5891">
        <f ca="1">(Table6[[#This Row],[Close]]-OFFSET(Table6[[#This Row],[Close]],-1,0))/(OFFSET(Table6[[#This Row],[Close]],-1,0))</f>
        <v>2.5719284366294134E-3</v>
      </c>
      <c r="BF5891" s="43">
        <v>40540</v>
      </c>
      <c r="BG5891">
        <v>793.17999299999997</v>
      </c>
      <c r="BH5891">
        <v>793.21997099999999</v>
      </c>
      <c r="BI5891">
        <v>787.98999000000003</v>
      </c>
      <c r="BJ5891">
        <v>789.46002199999998</v>
      </c>
      <c r="BK5891">
        <v>789.46002199999998</v>
      </c>
      <c r="BL5891">
        <v>24784500</v>
      </c>
      <c r="BM5891">
        <f ca="1">(Table510[[#This Row],[Close]]-OFFSET(Table510[[#This Row],[Close]],-1,0))/(OFFSET(Table510[[#This Row],[Close]],-1,0))</f>
        <v>-3.6473201079518791E-3</v>
      </c>
      <c r="DE5891" s="43">
        <v>41389</v>
      </c>
      <c r="DF5891">
        <v>13.61</v>
      </c>
      <c r="DG5891">
        <v>13.87</v>
      </c>
      <c r="DH5891">
        <v>13.13</v>
      </c>
      <c r="DI5891">
        <v>13.62</v>
      </c>
      <c r="DJ5891">
        <v>13.62</v>
      </c>
      <c r="DK5891">
        <v>0</v>
      </c>
      <c r="DL5891">
        <f ca="1">(VIX_7[[#This Row],[Close]]-OFFSET(VIX_7[[#This Row],[Close]],-1,0))/(OFFSET(VIX_7[[#This Row],[Close]],-1,0))</f>
        <v>7.3475385745773599E-4</v>
      </c>
    </row>
    <row r="5892" spans="24:116" x14ac:dyDescent="0.3">
      <c r="X5892" s="43">
        <v>18820</v>
      </c>
      <c r="Y5892">
        <v>21.68</v>
      </c>
      <c r="Z5892">
        <v>21.68</v>
      </c>
      <c r="AA5892">
        <v>21.68</v>
      </c>
      <c r="AB5892">
        <v>21.68</v>
      </c>
      <c r="AC5892">
        <v>21.68</v>
      </c>
      <c r="AD5892">
        <v>970000</v>
      </c>
      <c r="AE5892">
        <f ca="1">(SPX[[#This Row],[Close]]-OFFSET(SPX[[#This Row],[Close]],-1,0))/(OFFSET(SPX[[#This Row],[Close]],-1,0))</f>
        <v>2.3116505923092361E-3</v>
      </c>
      <c r="AO5892" s="43">
        <v>38090</v>
      </c>
      <c r="AP5892">
        <v>612.01000999999997</v>
      </c>
      <c r="AQ5892">
        <v>613.79998799999998</v>
      </c>
      <c r="AR5892">
        <v>600.5</v>
      </c>
      <c r="AS5892">
        <v>601.19000200000005</v>
      </c>
      <c r="AT5892">
        <v>601.19000200000005</v>
      </c>
      <c r="AU5892">
        <v>0</v>
      </c>
      <c r="AV5892">
        <f ca="1">(Table6[[#This Row],[Close]]-OFFSET(Table6[[#This Row],[Close]],-1,0))/(OFFSET(Table6[[#This Row],[Close]],-1,0))</f>
        <v>-1.7679462465001048E-2</v>
      </c>
      <c r="BF5892" s="43">
        <v>40541</v>
      </c>
      <c r="BG5892">
        <v>789.80999799999995</v>
      </c>
      <c r="BH5892">
        <v>791.57000700000003</v>
      </c>
      <c r="BI5892">
        <v>789.75</v>
      </c>
      <c r="BJ5892">
        <v>790.26000999999997</v>
      </c>
      <c r="BK5892">
        <v>790.26000999999997</v>
      </c>
      <c r="BL5892">
        <v>22143800</v>
      </c>
      <c r="BM5892">
        <f ca="1">(Table510[[#This Row],[Close]]-OFFSET(Table510[[#This Row],[Close]],-1,0))/(OFFSET(Table510[[#This Row],[Close]],-1,0))</f>
        <v>1.0133356695799661E-3</v>
      </c>
      <c r="DE5892" s="43">
        <v>41390</v>
      </c>
      <c r="DF5892">
        <v>13.94</v>
      </c>
      <c r="DG5892">
        <v>14.18</v>
      </c>
      <c r="DH5892">
        <v>13.49</v>
      </c>
      <c r="DI5892">
        <v>13.61</v>
      </c>
      <c r="DJ5892">
        <v>13.61</v>
      </c>
      <c r="DK5892">
        <v>0</v>
      </c>
      <c r="DL5892">
        <f ca="1">(VIX_7[[#This Row],[Close]]-OFFSET(VIX_7[[#This Row],[Close]],-1,0))/(OFFSET(VIX_7[[#This Row],[Close]],-1,0))</f>
        <v>-7.3421439060204015E-4</v>
      </c>
    </row>
    <row r="5893" spans="24:116" x14ac:dyDescent="0.3">
      <c r="X5893" s="43">
        <v>18821</v>
      </c>
      <c r="Y5893">
        <v>21.799999</v>
      </c>
      <c r="Z5893">
        <v>21.799999</v>
      </c>
      <c r="AA5893">
        <v>21.799999</v>
      </c>
      <c r="AB5893">
        <v>21.799999</v>
      </c>
      <c r="AC5893">
        <v>21.799999</v>
      </c>
      <c r="AD5893">
        <v>1050000</v>
      </c>
      <c r="AE5893">
        <f ca="1">(SPX[[#This Row],[Close]]-OFFSET(SPX[[#This Row],[Close]],-1,0))/(OFFSET(SPX[[#This Row],[Close]],-1,0))</f>
        <v>5.5350092250922491E-3</v>
      </c>
      <c r="AO5893" s="43">
        <v>38091</v>
      </c>
      <c r="AP5893">
        <v>601.19000200000005</v>
      </c>
      <c r="AQ5893">
        <v>603.90002400000003</v>
      </c>
      <c r="AR5893">
        <v>595.70001200000002</v>
      </c>
      <c r="AS5893">
        <v>598.52002000000005</v>
      </c>
      <c r="AT5893">
        <v>598.52002000000005</v>
      </c>
      <c r="AU5893">
        <v>0</v>
      </c>
      <c r="AV5893">
        <f ca="1">(Table6[[#This Row],[Close]]-OFFSET(Table6[[#This Row],[Close]],-1,0))/(OFFSET(Table6[[#This Row],[Close]],-1,0))</f>
        <v>-4.4411616811950976E-3</v>
      </c>
      <c r="BF5893" s="43">
        <v>40542</v>
      </c>
      <c r="BG5893">
        <v>789.84002699999996</v>
      </c>
      <c r="BH5893">
        <v>793.03997800000002</v>
      </c>
      <c r="BI5893">
        <v>789.65997300000004</v>
      </c>
      <c r="BJ5893">
        <v>789.73999000000003</v>
      </c>
      <c r="BK5893">
        <v>789.73999000000003</v>
      </c>
      <c r="BL5893">
        <v>19707200</v>
      </c>
      <c r="BM5893">
        <f ca="1">(Table510[[#This Row],[Close]]-OFFSET(Table510[[#This Row],[Close]],-1,0))/(OFFSET(Table510[[#This Row],[Close]],-1,0))</f>
        <v>-6.5803658722390793E-4</v>
      </c>
      <c r="DE5893" s="43">
        <v>41393</v>
      </c>
      <c r="DF5893">
        <v>13.72</v>
      </c>
      <c r="DG5893">
        <v>13.94</v>
      </c>
      <c r="DH5893">
        <v>13.36</v>
      </c>
      <c r="DI5893">
        <v>13.71</v>
      </c>
      <c r="DJ5893">
        <v>13.71</v>
      </c>
      <c r="DK5893">
        <v>0</v>
      </c>
      <c r="DL5893">
        <f ca="1">(VIX_7[[#This Row],[Close]]-OFFSET(VIX_7[[#This Row],[Close]],-1,0))/(OFFSET(VIX_7[[#This Row],[Close]],-1,0))</f>
        <v>7.3475385745776214E-3</v>
      </c>
    </row>
    <row r="5894" spans="24:116" x14ac:dyDescent="0.3">
      <c r="X5894" s="43">
        <v>18822</v>
      </c>
      <c r="Y5894">
        <v>21.98</v>
      </c>
      <c r="Z5894">
        <v>21.98</v>
      </c>
      <c r="AA5894">
        <v>21.98</v>
      </c>
      <c r="AB5894">
        <v>21.98</v>
      </c>
      <c r="AC5894">
        <v>21.98</v>
      </c>
      <c r="AD5894">
        <v>1320000</v>
      </c>
      <c r="AE5894">
        <f ca="1">(SPX[[#This Row],[Close]]-OFFSET(SPX[[#This Row],[Close]],-1,0))/(OFFSET(SPX[[#This Row],[Close]],-1,0))</f>
        <v>8.2569269842627403E-3</v>
      </c>
      <c r="AO5894" s="43">
        <v>38092</v>
      </c>
      <c r="AP5894">
        <v>598.52002000000005</v>
      </c>
      <c r="AQ5894">
        <v>602.10998500000005</v>
      </c>
      <c r="AR5894">
        <v>593.14001499999995</v>
      </c>
      <c r="AS5894">
        <v>597.45001200000002</v>
      </c>
      <c r="AT5894">
        <v>597.45001200000002</v>
      </c>
      <c r="AU5894">
        <v>0</v>
      </c>
      <c r="AV5894">
        <f ca="1">(Table6[[#This Row],[Close]]-OFFSET(Table6[[#This Row],[Close]],-1,0))/(OFFSET(Table6[[#This Row],[Close]],-1,0))</f>
        <v>-1.7877564062101544E-3</v>
      </c>
      <c r="BF5894" s="43">
        <v>40543</v>
      </c>
      <c r="BG5894">
        <v>788.96997099999999</v>
      </c>
      <c r="BH5894">
        <v>789.82000700000003</v>
      </c>
      <c r="BI5894">
        <v>783.65002400000003</v>
      </c>
      <c r="BJ5894">
        <v>783.65002400000003</v>
      </c>
      <c r="BK5894">
        <v>783.65002400000003</v>
      </c>
      <c r="BL5894">
        <v>17997700</v>
      </c>
      <c r="BM5894">
        <f ca="1">(Table510[[#This Row],[Close]]-OFFSET(Table510[[#This Row],[Close]],-1,0))/(OFFSET(Table510[[#This Row],[Close]],-1,0))</f>
        <v>-7.7113557336763502E-3</v>
      </c>
      <c r="DE5894" s="43">
        <v>41394</v>
      </c>
      <c r="DF5894">
        <v>13.71</v>
      </c>
      <c r="DG5894">
        <v>14.28</v>
      </c>
      <c r="DH5894">
        <v>13.51</v>
      </c>
      <c r="DI5894">
        <v>13.52</v>
      </c>
      <c r="DJ5894">
        <v>13.52</v>
      </c>
      <c r="DK5894">
        <v>0</v>
      </c>
      <c r="DL5894">
        <f ca="1">(VIX_7[[#This Row],[Close]]-OFFSET(VIX_7[[#This Row],[Close]],-1,0))/(OFFSET(VIX_7[[#This Row],[Close]],-1,0))</f>
        <v>-1.3858497447118983E-2</v>
      </c>
    </row>
    <row r="5895" spans="24:116" x14ac:dyDescent="0.3">
      <c r="X5895" s="43">
        <v>18825</v>
      </c>
      <c r="Y5895">
        <v>21.73</v>
      </c>
      <c r="Z5895">
        <v>21.73</v>
      </c>
      <c r="AA5895">
        <v>21.73</v>
      </c>
      <c r="AB5895">
        <v>21.73</v>
      </c>
      <c r="AC5895">
        <v>21.73</v>
      </c>
      <c r="AD5895">
        <v>1200000</v>
      </c>
      <c r="AE5895">
        <f ca="1">(SPX[[#This Row],[Close]]-OFFSET(SPX[[#This Row],[Close]],-1,0))/(OFFSET(SPX[[#This Row],[Close]],-1,0))</f>
        <v>-1.1373976342129208E-2</v>
      </c>
      <c r="AO5895" s="43">
        <v>38093</v>
      </c>
      <c r="AP5895">
        <v>597.45001200000002</v>
      </c>
      <c r="AQ5895">
        <v>601.78002900000001</v>
      </c>
      <c r="AR5895">
        <v>595.26000999999997</v>
      </c>
      <c r="AS5895">
        <v>600.61999500000002</v>
      </c>
      <c r="AT5895">
        <v>600.61999500000002</v>
      </c>
      <c r="AU5895">
        <v>0</v>
      </c>
      <c r="AV5895">
        <f ca="1">(Table6[[#This Row],[Close]]-OFFSET(Table6[[#This Row],[Close]],-1,0))/(OFFSET(Table6[[#This Row],[Close]],-1,0))</f>
        <v>5.3058547766838141E-3</v>
      </c>
      <c r="BF5895" s="43">
        <v>40546</v>
      </c>
      <c r="BG5895">
        <v>793.53997800000002</v>
      </c>
      <c r="BH5895">
        <v>800.94000200000005</v>
      </c>
      <c r="BI5895">
        <v>790.94000200000005</v>
      </c>
      <c r="BJ5895">
        <v>798.55999799999995</v>
      </c>
      <c r="BK5895">
        <v>798.55999799999995</v>
      </c>
      <c r="BL5895">
        <v>42866700</v>
      </c>
      <c r="BM5895">
        <f ca="1">(Table510[[#This Row],[Close]]-OFFSET(Table510[[#This Row],[Close]],-1,0))/(OFFSET(Table510[[#This Row],[Close]],-1,0))</f>
        <v>1.9026317288800235E-2</v>
      </c>
      <c r="DE5895" s="43">
        <v>41395</v>
      </c>
      <c r="DF5895">
        <v>13.88</v>
      </c>
      <c r="DG5895">
        <v>14.67</v>
      </c>
      <c r="DH5895">
        <v>13.87</v>
      </c>
      <c r="DI5895">
        <v>14.49</v>
      </c>
      <c r="DJ5895">
        <v>14.49</v>
      </c>
      <c r="DK5895">
        <v>0</v>
      </c>
      <c r="DL5895">
        <f ca="1">(VIX_7[[#This Row],[Close]]-OFFSET(VIX_7[[#This Row],[Close]],-1,0))/(OFFSET(VIX_7[[#This Row],[Close]],-1,0))</f>
        <v>7.1745562130177562E-2</v>
      </c>
    </row>
    <row r="5896" spans="24:116" x14ac:dyDescent="0.3">
      <c r="X5896" s="43">
        <v>18826</v>
      </c>
      <c r="Y5896">
        <v>21.92</v>
      </c>
      <c r="Z5896">
        <v>21.92</v>
      </c>
      <c r="AA5896">
        <v>21.92</v>
      </c>
      <c r="AB5896">
        <v>21.92</v>
      </c>
      <c r="AC5896">
        <v>21.92</v>
      </c>
      <c r="AD5896">
        <v>1280000</v>
      </c>
      <c r="AE5896">
        <f ca="1">(SPX[[#This Row],[Close]]-OFFSET(SPX[[#This Row],[Close]],-1,0))/(OFFSET(SPX[[#This Row],[Close]],-1,0))</f>
        <v>8.7436723423838601E-3</v>
      </c>
      <c r="AO5896" s="43">
        <v>38096</v>
      </c>
      <c r="AP5896">
        <v>600.61999500000002</v>
      </c>
      <c r="AQ5896">
        <v>603.02002000000005</v>
      </c>
      <c r="AR5896">
        <v>598.21997099999999</v>
      </c>
      <c r="AS5896">
        <v>602.89001499999995</v>
      </c>
      <c r="AT5896">
        <v>602.89001499999995</v>
      </c>
      <c r="AU5896">
        <v>0</v>
      </c>
      <c r="AV5896">
        <f ca="1">(Table6[[#This Row],[Close]]-OFFSET(Table6[[#This Row],[Close]],-1,0))/(OFFSET(Table6[[#This Row],[Close]],-1,0))</f>
        <v>3.7794612548653684E-3</v>
      </c>
      <c r="BF5896" s="43">
        <v>40547</v>
      </c>
      <c r="BG5896">
        <v>798.53997800000002</v>
      </c>
      <c r="BH5896">
        <v>801.13000499999998</v>
      </c>
      <c r="BI5896">
        <v>778.169983</v>
      </c>
      <c r="BJ5896">
        <v>785.830017</v>
      </c>
      <c r="BK5896">
        <v>785.830017</v>
      </c>
      <c r="BL5896">
        <v>47964200</v>
      </c>
      <c r="BM5896">
        <f ca="1">(Table510[[#This Row],[Close]]-OFFSET(Table510[[#This Row],[Close]],-1,0))/(OFFSET(Table510[[#This Row],[Close]],-1,0))</f>
        <v>-1.5941170396566687E-2</v>
      </c>
      <c r="DE5896" s="43">
        <v>41396</v>
      </c>
      <c r="DF5896">
        <v>14.48</v>
      </c>
      <c r="DG5896">
        <v>14.48</v>
      </c>
      <c r="DH5896">
        <v>13.58</v>
      </c>
      <c r="DI5896">
        <v>13.59</v>
      </c>
      <c r="DJ5896">
        <v>13.59</v>
      </c>
      <c r="DK5896">
        <v>0</v>
      </c>
      <c r="DL5896">
        <f ca="1">(VIX_7[[#This Row],[Close]]-OFFSET(VIX_7[[#This Row],[Close]],-1,0))/(OFFSET(VIX_7[[#This Row],[Close]],-1,0))</f>
        <v>-6.2111801242236052E-2</v>
      </c>
    </row>
    <row r="5897" spans="24:116" x14ac:dyDescent="0.3">
      <c r="X5897" s="43">
        <v>18827</v>
      </c>
      <c r="Y5897">
        <v>21.879999000000002</v>
      </c>
      <c r="Z5897">
        <v>21.879999000000002</v>
      </c>
      <c r="AA5897">
        <v>21.879999000000002</v>
      </c>
      <c r="AB5897">
        <v>21.879999000000002</v>
      </c>
      <c r="AC5897">
        <v>21.879999000000002</v>
      </c>
      <c r="AD5897">
        <v>1370000</v>
      </c>
      <c r="AE5897">
        <f ca="1">(SPX[[#This Row],[Close]]-OFFSET(SPX[[#This Row],[Close]],-1,0))/(OFFSET(SPX[[#This Row],[Close]],-1,0))</f>
        <v>-1.8248631386861393E-3</v>
      </c>
      <c r="AO5897" s="43">
        <v>38097</v>
      </c>
      <c r="AP5897">
        <v>602.89001499999995</v>
      </c>
      <c r="AQ5897">
        <v>605.85998500000005</v>
      </c>
      <c r="AR5897">
        <v>594.28997800000002</v>
      </c>
      <c r="AS5897">
        <v>594.40997300000004</v>
      </c>
      <c r="AT5897">
        <v>594.40997300000004</v>
      </c>
      <c r="AU5897">
        <v>0</v>
      </c>
      <c r="AV5897">
        <f ca="1">(Table6[[#This Row],[Close]]-OFFSET(Table6[[#This Row],[Close]],-1,0))/(OFFSET(Table6[[#This Row],[Close]],-1,0))</f>
        <v>-1.4065653417729787E-2</v>
      </c>
      <c r="BF5897" s="43">
        <v>40548</v>
      </c>
      <c r="BG5897">
        <v>784.25</v>
      </c>
      <c r="BH5897">
        <v>795.09002699999996</v>
      </c>
      <c r="BI5897">
        <v>783.02002000000005</v>
      </c>
      <c r="BJ5897">
        <v>795.09002699999996</v>
      </c>
      <c r="BK5897">
        <v>795.09002699999996</v>
      </c>
      <c r="BL5897">
        <v>47649200</v>
      </c>
      <c r="BM5897">
        <f ca="1">(Table510[[#This Row],[Close]]-OFFSET(Table510[[#This Row],[Close]],-1,0))/(OFFSET(Table510[[#This Row],[Close]],-1,0))</f>
        <v>1.1783731595480611E-2</v>
      </c>
      <c r="DE5897" s="43">
        <v>41397</v>
      </c>
      <c r="DF5897">
        <v>12.92</v>
      </c>
      <c r="DG5897">
        <v>13.15</v>
      </c>
      <c r="DH5897">
        <v>12.77</v>
      </c>
      <c r="DI5897">
        <v>12.85</v>
      </c>
      <c r="DJ5897">
        <v>12.85</v>
      </c>
      <c r="DK5897">
        <v>0</v>
      </c>
      <c r="DL5897">
        <f ca="1">(VIX_7[[#This Row],[Close]]-OFFSET(VIX_7[[#This Row],[Close]],-1,0))/(OFFSET(VIX_7[[#This Row],[Close]],-1,0))</f>
        <v>-5.4451802796173676E-2</v>
      </c>
    </row>
    <row r="5898" spans="24:116" x14ac:dyDescent="0.3">
      <c r="X5898" s="43">
        <v>18828</v>
      </c>
      <c r="Y5898">
        <v>21.84</v>
      </c>
      <c r="Z5898">
        <v>21.84</v>
      </c>
      <c r="AA5898">
        <v>21.84</v>
      </c>
      <c r="AB5898">
        <v>21.84</v>
      </c>
      <c r="AC5898">
        <v>21.84</v>
      </c>
      <c r="AD5898">
        <v>1120000</v>
      </c>
      <c r="AE5898">
        <f ca="1">(SPX[[#This Row],[Close]]-OFFSET(SPX[[#This Row],[Close]],-1,0))/(OFFSET(SPX[[#This Row],[Close]],-1,0))</f>
        <v>-1.8281079446119568E-3</v>
      </c>
      <c r="AO5898" s="43">
        <v>38098</v>
      </c>
      <c r="AP5898">
        <v>594.40997300000004</v>
      </c>
      <c r="AQ5898">
        <v>600.07000700000003</v>
      </c>
      <c r="AR5898">
        <v>593.01000999999997</v>
      </c>
      <c r="AS5898">
        <v>599.90002400000003</v>
      </c>
      <c r="AT5898">
        <v>599.90002400000003</v>
      </c>
      <c r="AU5898">
        <v>0</v>
      </c>
      <c r="AV5898">
        <f ca="1">(Table6[[#This Row],[Close]]-OFFSET(Table6[[#This Row],[Close]],-1,0))/(OFFSET(Table6[[#This Row],[Close]],-1,0))</f>
        <v>9.2361354105342276E-3</v>
      </c>
      <c r="BF5898" s="43">
        <v>40549</v>
      </c>
      <c r="BG5898">
        <v>795.55999799999995</v>
      </c>
      <c r="BH5898">
        <v>796.330017</v>
      </c>
      <c r="BI5898">
        <v>788.580017</v>
      </c>
      <c r="BJ5898">
        <v>791.419983</v>
      </c>
      <c r="BK5898">
        <v>791.419983</v>
      </c>
      <c r="BL5898">
        <v>48441000</v>
      </c>
      <c r="BM5898">
        <f ca="1">(Table510[[#This Row],[Close]]-OFFSET(Table510[[#This Row],[Close]],-1,0))/(OFFSET(Table510[[#This Row],[Close]],-1,0))</f>
        <v>-4.6158848374034025E-3</v>
      </c>
      <c r="DE5898" s="43">
        <v>41400</v>
      </c>
      <c r="DF5898">
        <v>13.06</v>
      </c>
      <c r="DG5898">
        <v>13.19</v>
      </c>
      <c r="DH5898">
        <v>12.66</v>
      </c>
      <c r="DI5898">
        <v>12.66</v>
      </c>
      <c r="DJ5898">
        <v>12.66</v>
      </c>
      <c r="DK5898">
        <v>0</v>
      </c>
      <c r="DL5898">
        <f ca="1">(VIX_7[[#This Row],[Close]]-OFFSET(VIX_7[[#This Row],[Close]],-1,0))/(OFFSET(VIX_7[[#This Row],[Close]],-1,0))</f>
        <v>-1.4785992217898794E-2</v>
      </c>
    </row>
    <row r="5899" spans="24:116" x14ac:dyDescent="0.3">
      <c r="X5899" s="43">
        <v>18829</v>
      </c>
      <c r="Y5899">
        <v>21.879999000000002</v>
      </c>
      <c r="Z5899">
        <v>21.879999000000002</v>
      </c>
      <c r="AA5899">
        <v>21.879999000000002</v>
      </c>
      <c r="AB5899">
        <v>21.879999000000002</v>
      </c>
      <c r="AC5899">
        <v>21.879999000000002</v>
      </c>
      <c r="AD5899">
        <v>1390000</v>
      </c>
      <c r="AE5899">
        <f ca="1">(SPX[[#This Row],[Close]]-OFFSET(SPX[[#This Row],[Close]],-1,0))/(OFFSET(SPX[[#This Row],[Close]],-1,0))</f>
        <v>1.8314560439561206E-3</v>
      </c>
      <c r="AO5899" s="43">
        <v>38099</v>
      </c>
      <c r="AP5899">
        <v>599.90002400000003</v>
      </c>
      <c r="AQ5899">
        <v>610.19000200000005</v>
      </c>
      <c r="AR5899">
        <v>598.96997099999999</v>
      </c>
      <c r="AS5899">
        <v>610.02002000000005</v>
      </c>
      <c r="AT5899">
        <v>610.02002000000005</v>
      </c>
      <c r="AU5899">
        <v>0</v>
      </c>
      <c r="AV5899">
        <f ca="1">(Table6[[#This Row],[Close]]-OFFSET(Table6[[#This Row],[Close]],-1,0))/(OFFSET(Table6[[#This Row],[Close]],-1,0))</f>
        <v>1.6869470903705139E-2</v>
      </c>
      <c r="BF5899" s="43">
        <v>40550</v>
      </c>
      <c r="BG5899">
        <v>792.45001200000002</v>
      </c>
      <c r="BH5899">
        <v>794.65997300000004</v>
      </c>
      <c r="BI5899">
        <v>777.05999799999995</v>
      </c>
      <c r="BJ5899">
        <v>787.830017</v>
      </c>
      <c r="BK5899">
        <v>787.830017</v>
      </c>
      <c r="BL5899">
        <v>49631100</v>
      </c>
      <c r="BM5899">
        <f ca="1">(Table510[[#This Row],[Close]]-OFFSET(Table510[[#This Row],[Close]],-1,0))/(OFFSET(Table510[[#This Row],[Close]],-1,0))</f>
        <v>-4.5361073476963294E-3</v>
      </c>
      <c r="DE5899" s="43">
        <v>41401</v>
      </c>
      <c r="DF5899">
        <v>12.63</v>
      </c>
      <c r="DG5899">
        <v>12.96</v>
      </c>
      <c r="DH5899">
        <v>12.49</v>
      </c>
      <c r="DI5899">
        <v>12.83</v>
      </c>
      <c r="DJ5899">
        <v>12.83</v>
      </c>
      <c r="DK5899">
        <v>0</v>
      </c>
      <c r="DL5899">
        <f ca="1">(VIX_7[[#This Row],[Close]]-OFFSET(VIX_7[[#This Row],[Close]],-1,0))/(OFFSET(VIX_7[[#This Row],[Close]],-1,0))</f>
        <v>1.3428120063191147E-2</v>
      </c>
    </row>
    <row r="5900" spans="24:116" x14ac:dyDescent="0.3">
      <c r="X5900" s="43">
        <v>18832</v>
      </c>
      <c r="Y5900">
        <v>22.1</v>
      </c>
      <c r="Z5900">
        <v>22.1</v>
      </c>
      <c r="AA5900">
        <v>22.1</v>
      </c>
      <c r="AB5900">
        <v>22.1</v>
      </c>
      <c r="AC5900">
        <v>22.1</v>
      </c>
      <c r="AD5900">
        <v>1320000</v>
      </c>
      <c r="AE5900">
        <f ca="1">(SPX[[#This Row],[Close]]-OFFSET(SPX[[#This Row],[Close]],-1,0))/(OFFSET(SPX[[#This Row],[Close]],-1,0))</f>
        <v>1.0054890770333211E-2</v>
      </c>
      <c r="AO5900" s="43">
        <v>38100</v>
      </c>
      <c r="AP5900">
        <v>610.02002000000005</v>
      </c>
      <c r="AQ5900">
        <v>610.86999500000002</v>
      </c>
      <c r="AR5900">
        <v>604.03002900000001</v>
      </c>
      <c r="AS5900">
        <v>607.80999799999995</v>
      </c>
      <c r="AT5900">
        <v>607.80999799999995</v>
      </c>
      <c r="AU5900">
        <v>0</v>
      </c>
      <c r="AV5900">
        <f ca="1">(Table6[[#This Row],[Close]]-OFFSET(Table6[[#This Row],[Close]],-1,0))/(OFFSET(Table6[[#This Row],[Close]],-1,0))</f>
        <v>-3.6228679839066503E-3</v>
      </c>
      <c r="BF5900" s="43">
        <v>40553</v>
      </c>
      <c r="BG5900">
        <v>784.51000999999997</v>
      </c>
      <c r="BH5900">
        <v>793.79998799999998</v>
      </c>
      <c r="BI5900">
        <v>778.89001499999995</v>
      </c>
      <c r="BJ5900">
        <v>791.580017</v>
      </c>
      <c r="BK5900">
        <v>791.580017</v>
      </c>
      <c r="BL5900">
        <v>40364500</v>
      </c>
      <c r="BM5900">
        <f ca="1">(Table510[[#This Row],[Close]]-OFFSET(Table510[[#This Row],[Close]],-1,0))/(OFFSET(Table510[[#This Row],[Close]],-1,0))</f>
        <v>4.7599100301861184E-3</v>
      </c>
      <c r="DE5900" s="43">
        <v>41402</v>
      </c>
      <c r="DF5900">
        <v>12.87</v>
      </c>
      <c r="DG5900">
        <v>13.04</v>
      </c>
      <c r="DH5900">
        <v>12.62</v>
      </c>
      <c r="DI5900">
        <v>12.66</v>
      </c>
      <c r="DJ5900">
        <v>12.66</v>
      </c>
      <c r="DK5900">
        <v>0</v>
      </c>
      <c r="DL5900">
        <f ca="1">(VIX_7[[#This Row],[Close]]-OFFSET(VIX_7[[#This Row],[Close]],-1,0))/(OFFSET(VIX_7[[#This Row],[Close]],-1,0))</f>
        <v>-1.3250194855806698E-2</v>
      </c>
    </row>
    <row r="5901" spans="24:116" x14ac:dyDescent="0.3">
      <c r="X5901" s="43">
        <v>18833</v>
      </c>
      <c r="Y5901">
        <v>22.440000999999999</v>
      </c>
      <c r="Z5901">
        <v>22.440000999999999</v>
      </c>
      <c r="AA5901">
        <v>22.440000999999999</v>
      </c>
      <c r="AB5901">
        <v>22.440000999999999</v>
      </c>
      <c r="AC5901">
        <v>22.440000999999999</v>
      </c>
      <c r="AD5901">
        <v>1740000</v>
      </c>
      <c r="AE5901">
        <f ca="1">(SPX[[#This Row],[Close]]-OFFSET(SPX[[#This Row],[Close]],-1,0))/(OFFSET(SPX[[#This Row],[Close]],-1,0))</f>
        <v>1.5384660633484041E-2</v>
      </c>
      <c r="AO5901" s="43">
        <v>38103</v>
      </c>
      <c r="AP5901">
        <v>607.80999799999995</v>
      </c>
      <c r="AQ5901">
        <v>611.59997599999997</v>
      </c>
      <c r="AR5901">
        <v>604.28002900000001</v>
      </c>
      <c r="AS5901">
        <v>605.27002000000005</v>
      </c>
      <c r="AT5901">
        <v>605.27002000000005</v>
      </c>
      <c r="AU5901">
        <v>0</v>
      </c>
      <c r="AV5901">
        <f ca="1">(Table6[[#This Row],[Close]]-OFFSET(Table6[[#This Row],[Close]],-1,0))/(OFFSET(Table6[[#This Row],[Close]],-1,0))</f>
        <v>-4.1789013151440554E-3</v>
      </c>
      <c r="BF5901" s="43">
        <v>40554</v>
      </c>
      <c r="BG5901">
        <v>794.55999799999995</v>
      </c>
      <c r="BH5901">
        <v>797.85998500000005</v>
      </c>
      <c r="BI5901">
        <v>790.98999000000003</v>
      </c>
      <c r="BJ5901">
        <v>794.76000999999997</v>
      </c>
      <c r="BK5901">
        <v>794.76000999999997</v>
      </c>
      <c r="BL5901">
        <v>40507500</v>
      </c>
      <c r="BM5901">
        <f ca="1">(Table510[[#This Row],[Close]]-OFFSET(Table510[[#This Row],[Close]],-1,0))/(OFFSET(Table510[[#This Row],[Close]],-1,0))</f>
        <v>4.0172729625638937E-3</v>
      </c>
      <c r="DE5901" s="43">
        <v>41403</v>
      </c>
      <c r="DF5901">
        <v>12.91</v>
      </c>
      <c r="DG5901">
        <v>13.53</v>
      </c>
      <c r="DH5901">
        <v>12.78</v>
      </c>
      <c r="DI5901">
        <v>13.13</v>
      </c>
      <c r="DJ5901">
        <v>13.13</v>
      </c>
      <c r="DK5901">
        <v>0</v>
      </c>
      <c r="DL5901">
        <f ca="1">(VIX_7[[#This Row],[Close]]-OFFSET(VIX_7[[#This Row],[Close]],-1,0))/(OFFSET(VIX_7[[#This Row],[Close]],-1,0))</f>
        <v>3.7124802527646182E-2</v>
      </c>
    </row>
    <row r="5902" spans="24:116" x14ac:dyDescent="0.3">
      <c r="X5902" s="43">
        <v>18834</v>
      </c>
      <c r="Y5902">
        <v>22.32</v>
      </c>
      <c r="Z5902">
        <v>22.32</v>
      </c>
      <c r="AA5902">
        <v>22.32</v>
      </c>
      <c r="AB5902">
        <v>22.32</v>
      </c>
      <c r="AC5902">
        <v>22.32</v>
      </c>
      <c r="AD5902">
        <v>1870000</v>
      </c>
      <c r="AE5902">
        <f ca="1">(SPX[[#This Row],[Close]]-OFFSET(SPX[[#This Row],[Close]],-1,0))/(OFFSET(SPX[[#This Row],[Close]],-1,0))</f>
        <v>-5.3476379078592051E-3</v>
      </c>
      <c r="AO5902" s="43">
        <v>38104</v>
      </c>
      <c r="AP5902">
        <v>605.27002000000005</v>
      </c>
      <c r="AQ5902">
        <v>611.59002699999996</v>
      </c>
      <c r="AR5902">
        <v>604.34997599999997</v>
      </c>
      <c r="AS5902">
        <v>606.38000499999998</v>
      </c>
      <c r="AT5902">
        <v>606.38000499999998</v>
      </c>
      <c r="AU5902">
        <v>0</v>
      </c>
      <c r="AV5902">
        <f ca="1">(Table6[[#This Row],[Close]]-OFFSET(Table6[[#This Row],[Close]],-1,0))/(OFFSET(Table6[[#This Row],[Close]],-1,0))</f>
        <v>1.8338674695963593E-3</v>
      </c>
      <c r="BF5902" s="43">
        <v>40555</v>
      </c>
      <c r="BG5902">
        <v>795.82000700000003</v>
      </c>
      <c r="BH5902">
        <v>802.40002400000003</v>
      </c>
      <c r="BI5902">
        <v>795.82000700000003</v>
      </c>
      <c r="BJ5902">
        <v>801.35998500000005</v>
      </c>
      <c r="BK5902">
        <v>801.35998500000005</v>
      </c>
      <c r="BL5902">
        <v>42269400</v>
      </c>
      <c r="BM5902">
        <f ca="1">(Table510[[#This Row],[Close]]-OFFSET(Table510[[#This Row],[Close]],-1,0))/(OFFSET(Table510[[#This Row],[Close]],-1,0))</f>
        <v>8.30436221872825E-3</v>
      </c>
      <c r="DE5902" s="43">
        <v>41404</v>
      </c>
      <c r="DF5902">
        <v>13.08</v>
      </c>
      <c r="DG5902">
        <v>13.45</v>
      </c>
      <c r="DH5902">
        <v>12.54</v>
      </c>
      <c r="DI5902">
        <v>12.59</v>
      </c>
      <c r="DJ5902">
        <v>12.59</v>
      </c>
      <c r="DK5902">
        <v>0</v>
      </c>
      <c r="DL5902">
        <f ca="1">(VIX_7[[#This Row],[Close]]-OFFSET(VIX_7[[#This Row],[Close]],-1,0))/(OFFSET(VIX_7[[#This Row],[Close]],-1,0))</f>
        <v>-4.1127189642041193E-2</v>
      </c>
    </row>
    <row r="5903" spans="24:116" x14ac:dyDescent="0.3">
      <c r="X5903" s="43">
        <v>18835</v>
      </c>
      <c r="Y5903">
        <v>22.469999000000001</v>
      </c>
      <c r="Z5903">
        <v>22.469999000000001</v>
      </c>
      <c r="AA5903">
        <v>22.469999000000001</v>
      </c>
      <c r="AB5903">
        <v>22.469999000000001</v>
      </c>
      <c r="AC5903">
        <v>22.469999000000001</v>
      </c>
      <c r="AD5903">
        <v>1480000</v>
      </c>
      <c r="AE5903">
        <f ca="1">(SPX[[#This Row],[Close]]-OFFSET(SPX[[#This Row],[Close]],-1,0))/(OFFSET(SPX[[#This Row],[Close]],-1,0))</f>
        <v>6.7203853046595473E-3</v>
      </c>
      <c r="AO5903" s="43">
        <v>38105</v>
      </c>
      <c r="AP5903">
        <v>606.38000499999998</v>
      </c>
      <c r="AQ5903">
        <v>606.38000499999998</v>
      </c>
      <c r="AR5903">
        <v>594.92999299999997</v>
      </c>
      <c r="AS5903">
        <v>596.85998500000005</v>
      </c>
      <c r="AT5903">
        <v>596.85998500000005</v>
      </c>
      <c r="AU5903">
        <v>0</v>
      </c>
      <c r="AV5903">
        <f ca="1">(Table6[[#This Row],[Close]]-OFFSET(Table6[[#This Row],[Close]],-1,0))/(OFFSET(Table6[[#This Row],[Close]],-1,0))</f>
        <v>-1.5699759097432528E-2</v>
      </c>
      <c r="BF5903" s="43">
        <v>40556</v>
      </c>
      <c r="BG5903">
        <v>801.35998500000005</v>
      </c>
      <c r="BH5903">
        <v>803.82000700000003</v>
      </c>
      <c r="BI5903">
        <v>797.5</v>
      </c>
      <c r="BJ5903">
        <v>800.65002400000003</v>
      </c>
      <c r="BK5903">
        <v>800.65002400000003</v>
      </c>
      <c r="BL5903">
        <v>43108400</v>
      </c>
      <c r="BM5903">
        <f ca="1">(Table510[[#This Row],[Close]]-OFFSET(Table510[[#This Row],[Close]],-1,0))/(OFFSET(Table510[[#This Row],[Close]],-1,0))</f>
        <v>-8.859451598397705E-4</v>
      </c>
      <c r="DE5903" s="43">
        <v>41407</v>
      </c>
      <c r="DF5903">
        <v>12.57</v>
      </c>
      <c r="DG5903">
        <v>12.87</v>
      </c>
      <c r="DH5903">
        <v>12.49</v>
      </c>
      <c r="DI5903">
        <v>12.55</v>
      </c>
      <c r="DJ5903">
        <v>12.55</v>
      </c>
      <c r="DK5903">
        <v>0</v>
      </c>
      <c r="DL5903">
        <f ca="1">(VIX_7[[#This Row],[Close]]-OFFSET(VIX_7[[#This Row],[Close]],-1,0))/(OFFSET(VIX_7[[#This Row],[Close]],-1,0))</f>
        <v>-3.1771247021444913E-3</v>
      </c>
    </row>
    <row r="5904" spans="24:116" x14ac:dyDescent="0.3">
      <c r="X5904" s="43">
        <v>18836</v>
      </c>
      <c r="Y5904">
        <v>22.530000999999999</v>
      </c>
      <c r="Z5904">
        <v>22.530000999999999</v>
      </c>
      <c r="AA5904">
        <v>22.530000999999999</v>
      </c>
      <c r="AB5904">
        <v>22.530000999999999</v>
      </c>
      <c r="AC5904">
        <v>22.530000999999999</v>
      </c>
      <c r="AD5904">
        <v>1450000</v>
      </c>
      <c r="AE5904">
        <f ca="1">(SPX[[#This Row],[Close]]-OFFSET(SPX[[#This Row],[Close]],-1,0))/(OFFSET(SPX[[#This Row],[Close]],-1,0))</f>
        <v>2.6703160956970768E-3</v>
      </c>
      <c r="AO5904" s="43">
        <v>38106</v>
      </c>
      <c r="AP5904">
        <v>596.85998500000005</v>
      </c>
      <c r="AQ5904">
        <v>598.5</v>
      </c>
      <c r="AR5904">
        <v>584.97997999999995</v>
      </c>
      <c r="AS5904">
        <v>587.85998500000005</v>
      </c>
      <c r="AT5904">
        <v>587.85998500000005</v>
      </c>
      <c r="AU5904">
        <v>0</v>
      </c>
      <c r="AV5904">
        <f ca="1">(Table6[[#This Row],[Close]]-OFFSET(Table6[[#This Row],[Close]],-1,0))/(OFFSET(Table6[[#This Row],[Close]],-1,0))</f>
        <v>-1.5078913356873806E-2</v>
      </c>
      <c r="BF5904" s="43">
        <v>40557</v>
      </c>
      <c r="BG5904">
        <v>800.65002400000003</v>
      </c>
      <c r="BH5904">
        <v>807.89001499999995</v>
      </c>
      <c r="BI5904">
        <v>799.04998799999998</v>
      </c>
      <c r="BJ5904">
        <v>807.57000700000003</v>
      </c>
      <c r="BK5904">
        <v>807.57000700000003</v>
      </c>
      <c r="BL5904">
        <v>46615900</v>
      </c>
      <c r="BM5904">
        <f ca="1">(Table510[[#This Row],[Close]]-OFFSET(Table510[[#This Row],[Close]],-1,0))/(OFFSET(Table510[[#This Row],[Close]],-1,0))</f>
        <v>8.6429560888890977E-3</v>
      </c>
      <c r="DE5904" s="43">
        <v>41408</v>
      </c>
      <c r="DF5904">
        <v>12.61</v>
      </c>
      <c r="DG5904">
        <v>13.21</v>
      </c>
      <c r="DH5904">
        <v>12.54</v>
      </c>
      <c r="DI5904">
        <v>12.77</v>
      </c>
      <c r="DJ5904">
        <v>12.77</v>
      </c>
      <c r="DK5904">
        <v>0</v>
      </c>
      <c r="DL5904">
        <f ca="1">(VIX_7[[#This Row],[Close]]-OFFSET(VIX_7[[#This Row],[Close]],-1,0))/(OFFSET(VIX_7[[#This Row],[Close]],-1,0))</f>
        <v>1.7529880478087557E-2</v>
      </c>
    </row>
    <row r="5905" spans="24:116" x14ac:dyDescent="0.3">
      <c r="X5905" s="43">
        <v>18839</v>
      </c>
      <c r="Y5905">
        <v>22.629999000000002</v>
      </c>
      <c r="Z5905">
        <v>22.629999000000002</v>
      </c>
      <c r="AA5905">
        <v>22.629999000000002</v>
      </c>
      <c r="AB5905">
        <v>22.629999000000002</v>
      </c>
      <c r="AC5905">
        <v>22.629999000000002</v>
      </c>
      <c r="AD5905">
        <v>1600000</v>
      </c>
      <c r="AE5905">
        <f ca="1">(SPX[[#This Row],[Close]]-OFFSET(SPX[[#This Row],[Close]],-1,0))/(OFFSET(SPX[[#This Row],[Close]],-1,0))</f>
        <v>4.4384374417028617E-3</v>
      </c>
      <c r="AO5905" s="43">
        <v>38107</v>
      </c>
      <c r="AP5905">
        <v>587.85998500000005</v>
      </c>
      <c r="AQ5905">
        <v>590.07000700000003</v>
      </c>
      <c r="AR5905">
        <v>582.32000700000003</v>
      </c>
      <c r="AS5905">
        <v>583.28997800000002</v>
      </c>
      <c r="AT5905">
        <v>583.28997800000002</v>
      </c>
      <c r="AU5905">
        <v>0</v>
      </c>
      <c r="AV5905">
        <f ca="1">(Table6[[#This Row],[Close]]-OFFSET(Table6[[#This Row],[Close]],-1,0))/(OFFSET(Table6[[#This Row],[Close]],-1,0))</f>
        <v>-7.773971892303627E-3</v>
      </c>
      <c r="BF5905" s="43">
        <v>40561</v>
      </c>
      <c r="BG5905">
        <v>807.57000700000003</v>
      </c>
      <c r="BH5905">
        <v>807.65997300000004</v>
      </c>
      <c r="BI5905">
        <v>801.03997800000002</v>
      </c>
      <c r="BJ5905">
        <v>807.55999799999995</v>
      </c>
      <c r="BK5905">
        <v>807.55999799999995</v>
      </c>
      <c r="BL5905">
        <v>52849900</v>
      </c>
      <c r="BM5905">
        <f ca="1">(Table510[[#This Row],[Close]]-OFFSET(Table510[[#This Row],[Close]],-1,0))/(OFFSET(Table510[[#This Row],[Close]],-1,0))</f>
        <v>-1.2393971932246202E-5</v>
      </c>
      <c r="DE5905" s="43">
        <v>41409</v>
      </c>
      <c r="DF5905">
        <v>12.98</v>
      </c>
      <c r="DG5905">
        <v>13.43</v>
      </c>
      <c r="DH5905">
        <v>12.78</v>
      </c>
      <c r="DI5905">
        <v>12.81</v>
      </c>
      <c r="DJ5905">
        <v>12.81</v>
      </c>
      <c r="DK5905">
        <v>0</v>
      </c>
      <c r="DL5905">
        <f ca="1">(VIX_7[[#This Row],[Close]]-OFFSET(VIX_7[[#This Row],[Close]],-1,0))/(OFFSET(VIX_7[[#This Row],[Close]],-1,0))</f>
        <v>3.1323414252154209E-3</v>
      </c>
    </row>
    <row r="5906" spans="24:116" x14ac:dyDescent="0.3">
      <c r="X5906" s="43">
        <v>18840</v>
      </c>
      <c r="Y5906">
        <v>22.4</v>
      </c>
      <c r="Z5906">
        <v>22.4</v>
      </c>
      <c r="AA5906">
        <v>22.4</v>
      </c>
      <c r="AB5906">
        <v>22.4</v>
      </c>
      <c r="AC5906">
        <v>22.4</v>
      </c>
      <c r="AD5906">
        <v>1550000</v>
      </c>
      <c r="AE5906">
        <f ca="1">(SPX[[#This Row],[Close]]-OFFSET(SPX[[#This Row],[Close]],-1,0))/(OFFSET(SPX[[#This Row],[Close]],-1,0))</f>
        <v>-1.0163456039039283E-2</v>
      </c>
      <c r="AO5906" s="43">
        <v>38110</v>
      </c>
      <c r="AP5906">
        <v>583.28997800000002</v>
      </c>
      <c r="AQ5906">
        <v>589.94000200000005</v>
      </c>
      <c r="AR5906">
        <v>583.28997800000002</v>
      </c>
      <c r="AS5906">
        <v>588.69000200000005</v>
      </c>
      <c r="AT5906">
        <v>588.69000200000005</v>
      </c>
      <c r="AU5906">
        <v>0</v>
      </c>
      <c r="AV5906">
        <f ca="1">(Table6[[#This Row],[Close]]-OFFSET(Table6[[#This Row],[Close]],-1,0))/(OFFSET(Table6[[#This Row],[Close]],-1,0))</f>
        <v>9.2578720767940749E-3</v>
      </c>
      <c r="BF5906" s="43">
        <v>40562</v>
      </c>
      <c r="BG5906">
        <v>806.67999299999997</v>
      </c>
      <c r="BH5906">
        <v>807.21002199999998</v>
      </c>
      <c r="BI5906">
        <v>785.84997599999997</v>
      </c>
      <c r="BJ5906">
        <v>786.89001499999995</v>
      </c>
      <c r="BK5906">
        <v>786.89001499999995</v>
      </c>
      <c r="BL5906">
        <v>47437100</v>
      </c>
      <c r="BM5906">
        <f ca="1">(Table510[[#This Row],[Close]]-OFFSET(Table510[[#This Row],[Close]],-1,0))/(OFFSET(Table510[[#This Row],[Close]],-1,0))</f>
        <v>-2.5595600390300663E-2</v>
      </c>
      <c r="DE5906" s="43">
        <v>41410</v>
      </c>
      <c r="DF5906">
        <v>13.07</v>
      </c>
      <c r="DG5906">
        <v>13.46</v>
      </c>
      <c r="DH5906">
        <v>12.79</v>
      </c>
      <c r="DI5906">
        <v>13.07</v>
      </c>
      <c r="DJ5906">
        <v>13.07</v>
      </c>
      <c r="DK5906">
        <v>0</v>
      </c>
      <c r="DL5906">
        <f ca="1">(VIX_7[[#This Row],[Close]]-OFFSET(VIX_7[[#This Row],[Close]],-1,0))/(OFFSET(VIX_7[[#This Row],[Close]],-1,0))</f>
        <v>2.02966432474629E-2</v>
      </c>
    </row>
    <row r="5907" spans="24:116" x14ac:dyDescent="0.3">
      <c r="X5907" s="43">
        <v>18841</v>
      </c>
      <c r="Y5907">
        <v>22.51</v>
      </c>
      <c r="Z5907">
        <v>22.51</v>
      </c>
      <c r="AA5907">
        <v>22.51</v>
      </c>
      <c r="AB5907">
        <v>22.51</v>
      </c>
      <c r="AC5907">
        <v>22.51</v>
      </c>
      <c r="AD5907">
        <v>1680000</v>
      </c>
      <c r="AE5907">
        <f ca="1">(SPX[[#This Row],[Close]]-OFFSET(SPX[[#This Row],[Close]],-1,0))/(OFFSET(SPX[[#This Row],[Close]],-1,0))</f>
        <v>4.9107142857144192E-3</v>
      </c>
      <c r="AO5907" s="43">
        <v>38111</v>
      </c>
      <c r="AP5907">
        <v>588.69000200000005</v>
      </c>
      <c r="AQ5907">
        <v>594.19000200000005</v>
      </c>
      <c r="AR5907">
        <v>587.01000999999997</v>
      </c>
      <c r="AS5907">
        <v>590.04998799999998</v>
      </c>
      <c r="AT5907">
        <v>590.04998799999998</v>
      </c>
      <c r="AU5907">
        <v>0</v>
      </c>
      <c r="AV5907">
        <f ca="1">(Table6[[#This Row],[Close]]-OFFSET(Table6[[#This Row],[Close]],-1,0))/(OFFSET(Table6[[#This Row],[Close]],-1,0))</f>
        <v>2.3101904149544824E-3</v>
      </c>
      <c r="BF5907" s="43">
        <v>40563</v>
      </c>
      <c r="BG5907">
        <v>781.96002199999998</v>
      </c>
      <c r="BH5907">
        <v>785.78002900000001</v>
      </c>
      <c r="BI5907">
        <v>775.580017</v>
      </c>
      <c r="BJ5907">
        <v>778.080017</v>
      </c>
      <c r="BK5907">
        <v>778.080017</v>
      </c>
      <c r="BL5907">
        <v>49353200</v>
      </c>
      <c r="BM5907">
        <f ca="1">(Table510[[#This Row],[Close]]-OFFSET(Table510[[#This Row],[Close]],-1,0))/(OFFSET(Table510[[#This Row],[Close]],-1,0))</f>
        <v>-1.1195971269250317E-2</v>
      </c>
      <c r="DE5907" s="43">
        <v>41411</v>
      </c>
      <c r="DF5907">
        <v>12.73</v>
      </c>
      <c r="DG5907">
        <v>12.94</v>
      </c>
      <c r="DH5907">
        <v>12.26</v>
      </c>
      <c r="DI5907">
        <v>12.45</v>
      </c>
      <c r="DJ5907">
        <v>12.45</v>
      </c>
      <c r="DK5907">
        <v>0</v>
      </c>
      <c r="DL5907">
        <f ca="1">(VIX_7[[#This Row],[Close]]-OFFSET(VIX_7[[#This Row],[Close]],-1,0))/(OFFSET(VIX_7[[#This Row],[Close]],-1,0))</f>
        <v>-4.7436878347360441E-2</v>
      </c>
    </row>
    <row r="5908" spans="24:116" x14ac:dyDescent="0.3">
      <c r="X5908" s="43">
        <v>18842</v>
      </c>
      <c r="Y5908">
        <v>22.82</v>
      </c>
      <c r="Z5908">
        <v>22.82</v>
      </c>
      <c r="AA5908">
        <v>22.82</v>
      </c>
      <c r="AB5908">
        <v>22.82</v>
      </c>
      <c r="AC5908">
        <v>22.82</v>
      </c>
      <c r="AD5908">
        <v>2130000</v>
      </c>
      <c r="AE5908">
        <f ca="1">(SPX[[#This Row],[Close]]-OFFSET(SPX[[#This Row],[Close]],-1,0))/(OFFSET(SPX[[#This Row],[Close]],-1,0))</f>
        <v>1.3771657041314913E-2</v>
      </c>
      <c r="AO5908" s="43">
        <v>38112</v>
      </c>
      <c r="AP5908">
        <v>590.04998799999998</v>
      </c>
      <c r="AQ5908">
        <v>594.34997599999997</v>
      </c>
      <c r="AR5908">
        <v>588.78002900000001</v>
      </c>
      <c r="AS5908">
        <v>592.90997300000004</v>
      </c>
      <c r="AT5908">
        <v>592.90997300000004</v>
      </c>
      <c r="AU5908">
        <v>0</v>
      </c>
      <c r="AV5908">
        <f ca="1">(Table6[[#This Row],[Close]]-OFFSET(Table6[[#This Row],[Close]],-1,0))/(OFFSET(Table6[[#This Row],[Close]],-1,0))</f>
        <v>4.8470215374363359E-3</v>
      </c>
      <c r="BF5908" s="43">
        <v>40564</v>
      </c>
      <c r="BG5908">
        <v>781.96002199999998</v>
      </c>
      <c r="BH5908">
        <v>786.89001499999995</v>
      </c>
      <c r="BI5908">
        <v>773.11999500000002</v>
      </c>
      <c r="BJ5908">
        <v>773.17999299999997</v>
      </c>
      <c r="BK5908">
        <v>773.17999299999997</v>
      </c>
      <c r="BL5908">
        <v>49353200</v>
      </c>
      <c r="BM5908">
        <f ca="1">(Table510[[#This Row],[Close]]-OFFSET(Table510[[#This Row],[Close]],-1,0))/(OFFSET(Table510[[#This Row],[Close]],-1,0))</f>
        <v>-6.2975836584170117E-3</v>
      </c>
      <c r="DE5908" s="43">
        <v>41414</v>
      </c>
      <c r="DF5908">
        <v>13.28</v>
      </c>
      <c r="DG5908">
        <v>13.28</v>
      </c>
      <c r="DH5908">
        <v>12.84</v>
      </c>
      <c r="DI5908">
        <v>13.02</v>
      </c>
      <c r="DJ5908">
        <v>13.02</v>
      </c>
      <c r="DK5908">
        <v>0</v>
      </c>
      <c r="DL5908">
        <f ca="1">(VIX_7[[#This Row],[Close]]-OFFSET(VIX_7[[#This Row],[Close]],-1,0))/(OFFSET(VIX_7[[#This Row],[Close]],-1,0))</f>
        <v>4.5783132530120507E-2</v>
      </c>
    </row>
    <row r="5909" spans="24:116" x14ac:dyDescent="0.3">
      <c r="X5909" s="43">
        <v>18843</v>
      </c>
      <c r="Y5909">
        <v>22.85</v>
      </c>
      <c r="Z5909">
        <v>22.85</v>
      </c>
      <c r="AA5909">
        <v>22.85</v>
      </c>
      <c r="AB5909">
        <v>22.85</v>
      </c>
      <c r="AC5909">
        <v>22.85</v>
      </c>
      <c r="AD5909">
        <v>1570000</v>
      </c>
      <c r="AE5909">
        <f ca="1">(SPX[[#This Row],[Close]]-OFFSET(SPX[[#This Row],[Close]],-1,0))/(OFFSET(SPX[[#This Row],[Close]],-1,0))</f>
        <v>1.3146362839614872E-3</v>
      </c>
      <c r="AO5909" s="43">
        <v>38113</v>
      </c>
      <c r="AP5909">
        <v>592.90997300000004</v>
      </c>
      <c r="AQ5909">
        <v>592.90997300000004</v>
      </c>
      <c r="AR5909">
        <v>581.580017</v>
      </c>
      <c r="AS5909">
        <v>585.84997599999997</v>
      </c>
      <c r="AT5909">
        <v>585.84997599999997</v>
      </c>
      <c r="AU5909">
        <v>0</v>
      </c>
      <c r="AV5909">
        <f ca="1">(Table6[[#This Row],[Close]]-OFFSET(Table6[[#This Row],[Close]],-1,0))/(OFFSET(Table6[[#This Row],[Close]],-1,0))</f>
        <v>-1.1907367596260801E-2</v>
      </c>
      <c r="BF5909" s="43">
        <v>40567</v>
      </c>
      <c r="BG5909">
        <v>773.71002199999998</v>
      </c>
      <c r="BH5909">
        <v>781.52002000000005</v>
      </c>
      <c r="BI5909">
        <v>772.71997099999999</v>
      </c>
      <c r="BJ5909">
        <v>779.28002900000001</v>
      </c>
      <c r="BK5909">
        <v>779.28002900000001</v>
      </c>
      <c r="BL5909">
        <v>39024700</v>
      </c>
      <c r="BM5909">
        <f ca="1">(Table510[[#This Row],[Close]]-OFFSET(Table510[[#This Row],[Close]],-1,0))/(OFFSET(Table510[[#This Row],[Close]],-1,0))</f>
        <v>7.8895419633550259E-3</v>
      </c>
      <c r="DE5909" s="43">
        <v>41415</v>
      </c>
      <c r="DF5909">
        <v>13.08</v>
      </c>
      <c r="DG5909">
        <v>13.44</v>
      </c>
      <c r="DH5909">
        <v>12.89</v>
      </c>
      <c r="DI5909">
        <v>13.37</v>
      </c>
      <c r="DJ5909">
        <v>13.37</v>
      </c>
      <c r="DK5909">
        <v>0</v>
      </c>
      <c r="DL5909">
        <f ca="1">(VIX_7[[#This Row],[Close]]-OFFSET(VIX_7[[#This Row],[Close]],-1,0))/(OFFSET(VIX_7[[#This Row],[Close]],-1,0))</f>
        <v>2.68817204301075E-2</v>
      </c>
    </row>
    <row r="5910" spans="24:116" x14ac:dyDescent="0.3">
      <c r="X5910" s="43">
        <v>18846</v>
      </c>
      <c r="Y5910">
        <v>23.01</v>
      </c>
      <c r="Z5910">
        <v>23.01</v>
      </c>
      <c r="AA5910">
        <v>23.01</v>
      </c>
      <c r="AB5910">
        <v>23.01</v>
      </c>
      <c r="AC5910">
        <v>23.01</v>
      </c>
      <c r="AD5910">
        <v>1600000</v>
      </c>
      <c r="AE5910">
        <f ca="1">(SPX[[#This Row],[Close]]-OFFSET(SPX[[#This Row],[Close]],-1,0))/(OFFSET(SPX[[#This Row],[Close]],-1,0))</f>
        <v>7.0021881838074453E-3</v>
      </c>
      <c r="AO5910" s="43">
        <v>38114</v>
      </c>
      <c r="AP5910">
        <v>585.84997599999997</v>
      </c>
      <c r="AQ5910">
        <v>587.830017</v>
      </c>
      <c r="AR5910">
        <v>573.27002000000005</v>
      </c>
      <c r="AS5910">
        <v>573.28002900000001</v>
      </c>
      <c r="AT5910">
        <v>573.28002900000001</v>
      </c>
      <c r="AU5910">
        <v>0</v>
      </c>
      <c r="AV5910">
        <f ca="1">(Table6[[#This Row],[Close]]-OFFSET(Table6[[#This Row],[Close]],-1,0))/(OFFSET(Table6[[#This Row],[Close]],-1,0))</f>
        <v>-2.1455914508734155E-2</v>
      </c>
      <c r="BF5910" s="43">
        <v>40568</v>
      </c>
      <c r="BG5910">
        <v>775.65002400000003</v>
      </c>
      <c r="BH5910">
        <v>780.05999799999995</v>
      </c>
      <c r="BI5910">
        <v>771.71002199999998</v>
      </c>
      <c r="BJ5910">
        <v>779.96002199999998</v>
      </c>
      <c r="BK5910">
        <v>779.96002199999998</v>
      </c>
      <c r="BL5910">
        <v>45953800</v>
      </c>
      <c r="BM5910">
        <f ca="1">(Table510[[#This Row],[Close]]-OFFSET(Table510[[#This Row],[Close]],-1,0))/(OFFSET(Table510[[#This Row],[Close]],-1,0))</f>
        <v>8.7259133391697332E-4</v>
      </c>
      <c r="DE5910" s="43">
        <v>41416</v>
      </c>
      <c r="DF5910">
        <v>13.45</v>
      </c>
      <c r="DG5910">
        <v>14.45</v>
      </c>
      <c r="DH5910">
        <v>13.05</v>
      </c>
      <c r="DI5910">
        <v>13.82</v>
      </c>
      <c r="DJ5910">
        <v>13.82</v>
      </c>
      <c r="DK5910">
        <v>0</v>
      </c>
      <c r="DL5910">
        <f ca="1">(VIX_7[[#This Row],[Close]]-OFFSET(VIX_7[[#This Row],[Close]],-1,0))/(OFFSET(VIX_7[[#This Row],[Close]],-1,0))</f>
        <v>3.3657442034405467E-2</v>
      </c>
    </row>
    <row r="5911" spans="24:116" x14ac:dyDescent="0.3">
      <c r="X5911" s="43">
        <v>18847</v>
      </c>
      <c r="Y5911">
        <v>23.030000999999999</v>
      </c>
      <c r="Z5911">
        <v>23.030000999999999</v>
      </c>
      <c r="AA5911">
        <v>23.030000999999999</v>
      </c>
      <c r="AB5911">
        <v>23.030000999999999</v>
      </c>
      <c r="AC5911">
        <v>23.030000999999999</v>
      </c>
      <c r="AD5911">
        <v>1810000</v>
      </c>
      <c r="AE5911">
        <f ca="1">(SPX[[#This Row],[Close]]-OFFSET(SPX[[#This Row],[Close]],-1,0))/(OFFSET(SPX[[#This Row],[Close]],-1,0))</f>
        <v>8.6923076923064091E-4</v>
      </c>
      <c r="AO5911" s="43">
        <v>38117</v>
      </c>
      <c r="AP5911">
        <v>573.28002900000001</v>
      </c>
      <c r="AQ5911">
        <v>573.28002900000001</v>
      </c>
      <c r="AR5911">
        <v>559.85998500000005</v>
      </c>
      <c r="AS5911">
        <v>563.57000700000003</v>
      </c>
      <c r="AT5911">
        <v>563.57000700000003</v>
      </c>
      <c r="AU5911">
        <v>0</v>
      </c>
      <c r="AV5911">
        <f ca="1">(Table6[[#This Row],[Close]]-OFFSET(Table6[[#This Row],[Close]],-1,0))/(OFFSET(Table6[[#This Row],[Close]],-1,0))</f>
        <v>-1.6937659623234461E-2</v>
      </c>
      <c r="BF5911" s="43">
        <v>40569</v>
      </c>
      <c r="BG5911">
        <v>781.65997300000004</v>
      </c>
      <c r="BH5911">
        <v>793.92999299999997</v>
      </c>
      <c r="BI5911">
        <v>779.96997099999999</v>
      </c>
      <c r="BJ5911">
        <v>793.71997099999999</v>
      </c>
      <c r="BK5911">
        <v>793.71997099999999</v>
      </c>
      <c r="BL5911">
        <v>47309800</v>
      </c>
      <c r="BM5911">
        <f ca="1">(Table510[[#This Row],[Close]]-OFFSET(Table510[[#This Row],[Close]],-1,0))/(OFFSET(Table510[[#This Row],[Close]],-1,0))</f>
        <v>1.7641864469817668E-2</v>
      </c>
      <c r="DE5911" s="43">
        <v>41417</v>
      </c>
      <c r="DF5911">
        <v>14.94</v>
      </c>
      <c r="DG5911">
        <v>15.11</v>
      </c>
      <c r="DH5911">
        <v>13.87</v>
      </c>
      <c r="DI5911">
        <v>14.07</v>
      </c>
      <c r="DJ5911">
        <v>14.07</v>
      </c>
      <c r="DK5911">
        <v>0</v>
      </c>
      <c r="DL5911">
        <f ca="1">(VIX_7[[#This Row],[Close]]-OFFSET(VIX_7[[#This Row],[Close]],-1,0))/(OFFSET(VIX_7[[#This Row],[Close]],-1,0))</f>
        <v>1.8089725036179449E-2</v>
      </c>
    </row>
    <row r="5912" spans="24:116" x14ac:dyDescent="0.3">
      <c r="X5912" s="43">
        <v>18848</v>
      </c>
      <c r="Y5912">
        <v>22.93</v>
      </c>
      <c r="Z5912">
        <v>22.93</v>
      </c>
      <c r="AA5912">
        <v>22.93</v>
      </c>
      <c r="AB5912">
        <v>22.93</v>
      </c>
      <c r="AC5912">
        <v>22.93</v>
      </c>
      <c r="AD5912">
        <v>1410000</v>
      </c>
      <c r="AE5912">
        <f ca="1">(SPX[[#This Row],[Close]]-OFFSET(SPX[[#This Row],[Close]],-1,0))/(OFFSET(SPX[[#This Row],[Close]],-1,0))</f>
        <v>-4.3422056299519439E-3</v>
      </c>
      <c r="AO5912" s="43">
        <v>38118</v>
      </c>
      <c r="AP5912">
        <v>563.57000700000003</v>
      </c>
      <c r="AQ5912">
        <v>571.92999299999997</v>
      </c>
      <c r="AR5912">
        <v>563.57000700000003</v>
      </c>
      <c r="AS5912">
        <v>570.94000200000005</v>
      </c>
      <c r="AT5912">
        <v>570.94000200000005</v>
      </c>
      <c r="AU5912">
        <v>0</v>
      </c>
      <c r="AV5912">
        <f ca="1">(Table6[[#This Row],[Close]]-OFFSET(Table6[[#This Row],[Close]],-1,0))/(OFFSET(Table6[[#This Row],[Close]],-1,0))</f>
        <v>1.3077337169222381E-2</v>
      </c>
      <c r="BF5912" s="43">
        <v>40570</v>
      </c>
      <c r="BG5912">
        <v>793.71002199999998</v>
      </c>
      <c r="BH5912">
        <v>797.53002900000001</v>
      </c>
      <c r="BI5912">
        <v>789.65997300000004</v>
      </c>
      <c r="BJ5912">
        <v>795.42999299999997</v>
      </c>
      <c r="BK5912">
        <v>795.42999299999997</v>
      </c>
      <c r="BL5912">
        <v>43091900</v>
      </c>
      <c r="BM5912">
        <f ca="1">(Table510[[#This Row],[Close]]-OFFSET(Table510[[#This Row],[Close]],-1,0))/(OFFSET(Table510[[#This Row],[Close]],-1,0))</f>
        <v>2.1544399315611786E-3</v>
      </c>
      <c r="DE5912" s="43">
        <v>41418</v>
      </c>
      <c r="DF5912">
        <v>14.59</v>
      </c>
      <c r="DG5912">
        <v>14.79</v>
      </c>
      <c r="DH5912">
        <v>13.99</v>
      </c>
      <c r="DI5912">
        <v>13.99</v>
      </c>
      <c r="DJ5912">
        <v>13.99</v>
      </c>
      <c r="DK5912">
        <v>0</v>
      </c>
      <c r="DL5912">
        <f ca="1">(VIX_7[[#This Row],[Close]]-OFFSET(VIX_7[[#This Row],[Close]],-1,0))/(OFFSET(VIX_7[[#This Row],[Close]],-1,0))</f>
        <v>-5.6858564321250939E-3</v>
      </c>
    </row>
    <row r="5913" spans="24:116" x14ac:dyDescent="0.3">
      <c r="X5913" s="43">
        <v>18849</v>
      </c>
      <c r="Y5913">
        <v>22.84</v>
      </c>
      <c r="Z5913">
        <v>22.84</v>
      </c>
      <c r="AA5913">
        <v>22.84</v>
      </c>
      <c r="AB5913">
        <v>22.84</v>
      </c>
      <c r="AC5913">
        <v>22.84</v>
      </c>
      <c r="AD5913">
        <v>1500000</v>
      </c>
      <c r="AE5913">
        <f ca="1">(SPX[[#This Row],[Close]]-OFFSET(SPX[[#This Row],[Close]],-1,0))/(OFFSET(SPX[[#This Row],[Close]],-1,0))</f>
        <v>-3.9249890972525014E-3</v>
      </c>
      <c r="AO5913" s="43">
        <v>38119</v>
      </c>
      <c r="AP5913">
        <v>570.94000200000005</v>
      </c>
      <c r="AQ5913">
        <v>570.94000200000005</v>
      </c>
      <c r="AR5913">
        <v>558.580017</v>
      </c>
      <c r="AS5913">
        <v>569.330017</v>
      </c>
      <c r="AT5913">
        <v>569.330017</v>
      </c>
      <c r="AU5913">
        <v>0</v>
      </c>
      <c r="AV5913">
        <f ca="1">(Table6[[#This Row],[Close]]-OFFSET(Table6[[#This Row],[Close]],-1,0))/(OFFSET(Table6[[#This Row],[Close]],-1,0))</f>
        <v>-2.819884741584548E-3</v>
      </c>
      <c r="BF5913" s="43">
        <v>40571</v>
      </c>
      <c r="BG5913">
        <v>795.77002000000005</v>
      </c>
      <c r="BH5913">
        <v>796.03997800000002</v>
      </c>
      <c r="BI5913">
        <v>775.40002400000003</v>
      </c>
      <c r="BJ5913">
        <v>775.40002400000003</v>
      </c>
      <c r="BK5913">
        <v>775.40002400000003</v>
      </c>
      <c r="BL5913">
        <v>56186300</v>
      </c>
      <c r="BM5913">
        <f ca="1">(Table510[[#This Row],[Close]]-OFFSET(Table510[[#This Row],[Close]],-1,0))/(OFFSET(Table510[[#This Row],[Close]],-1,0))</f>
        <v>-2.518130970200911E-2</v>
      </c>
      <c r="DE5913" s="43">
        <v>41422</v>
      </c>
      <c r="DF5913">
        <v>13.67</v>
      </c>
      <c r="DG5913">
        <v>14.56</v>
      </c>
      <c r="DH5913">
        <v>13.56</v>
      </c>
      <c r="DI5913">
        <v>14.48</v>
      </c>
      <c r="DJ5913">
        <v>14.48</v>
      </c>
      <c r="DK5913">
        <v>0</v>
      </c>
      <c r="DL5913">
        <f ca="1">(VIX_7[[#This Row],[Close]]-OFFSET(VIX_7[[#This Row],[Close]],-1,0))/(OFFSET(VIX_7[[#This Row],[Close]],-1,0))</f>
        <v>3.5025017869907089E-2</v>
      </c>
    </row>
    <row r="5914" spans="24:116" x14ac:dyDescent="0.3">
      <c r="X5914" s="43">
        <v>18850</v>
      </c>
      <c r="Y5914">
        <v>22.790001</v>
      </c>
      <c r="Z5914">
        <v>22.790001</v>
      </c>
      <c r="AA5914">
        <v>22.790001</v>
      </c>
      <c r="AB5914">
        <v>22.790001</v>
      </c>
      <c r="AC5914">
        <v>22.790001</v>
      </c>
      <c r="AD5914">
        <v>1260000</v>
      </c>
      <c r="AE5914">
        <f ca="1">(SPX[[#This Row],[Close]]-OFFSET(SPX[[#This Row],[Close]],-1,0))/(OFFSET(SPX[[#This Row],[Close]],-1,0))</f>
        <v>-2.1890980735551524E-3</v>
      </c>
      <c r="AO5914" s="43">
        <v>38120</v>
      </c>
      <c r="AP5914">
        <v>569.330017</v>
      </c>
      <c r="AQ5914">
        <v>573.04998799999998</v>
      </c>
      <c r="AR5914">
        <v>566.29998799999998</v>
      </c>
      <c r="AS5914">
        <v>570</v>
      </c>
      <c r="AT5914">
        <v>570</v>
      </c>
      <c r="AU5914">
        <v>0</v>
      </c>
      <c r="AV5914">
        <f ca="1">(Table6[[#This Row],[Close]]-OFFSET(Table6[[#This Row],[Close]],-1,0))/(OFFSET(Table6[[#This Row],[Close]],-1,0))</f>
        <v>1.1767919835500296E-3</v>
      </c>
      <c r="BF5914" s="43">
        <v>40574</v>
      </c>
      <c r="BG5914">
        <v>778.40002400000003</v>
      </c>
      <c r="BH5914">
        <v>785.46997099999999</v>
      </c>
      <c r="BI5914">
        <v>774.84997599999997</v>
      </c>
      <c r="BJ5914">
        <v>781.25</v>
      </c>
      <c r="BK5914">
        <v>781.25</v>
      </c>
      <c r="BL5914">
        <v>41671600</v>
      </c>
      <c r="BM5914">
        <f ca="1">(Table510[[#This Row],[Close]]-OFFSET(Table510[[#This Row],[Close]],-1,0))/(OFFSET(Table510[[#This Row],[Close]],-1,0))</f>
        <v>7.544461979536861E-3</v>
      </c>
      <c r="DE5914" s="43">
        <v>41423</v>
      </c>
      <c r="DF5914">
        <v>15.3</v>
      </c>
      <c r="DG5914">
        <v>15.65</v>
      </c>
      <c r="DH5914">
        <v>14.59</v>
      </c>
      <c r="DI5914">
        <v>14.83</v>
      </c>
      <c r="DJ5914">
        <v>14.83</v>
      </c>
      <c r="DK5914">
        <v>0</v>
      </c>
      <c r="DL5914">
        <f ca="1">(VIX_7[[#This Row],[Close]]-OFFSET(VIX_7[[#This Row],[Close]],-1,0))/(OFFSET(VIX_7[[#This Row],[Close]],-1,0))</f>
        <v>2.4171270718232021E-2</v>
      </c>
    </row>
    <row r="5915" spans="24:116" x14ac:dyDescent="0.3">
      <c r="X5915" s="43">
        <v>18853</v>
      </c>
      <c r="Y5915">
        <v>22.799999</v>
      </c>
      <c r="Z5915">
        <v>22.799999</v>
      </c>
      <c r="AA5915">
        <v>22.799999</v>
      </c>
      <c r="AB5915">
        <v>22.799999</v>
      </c>
      <c r="AC5915">
        <v>22.799999</v>
      </c>
      <c r="AD5915">
        <v>1320000</v>
      </c>
      <c r="AE5915">
        <f ca="1">(SPX[[#This Row],[Close]]-OFFSET(SPX[[#This Row],[Close]],-1,0))/(OFFSET(SPX[[#This Row],[Close]],-1,0))</f>
        <v>4.3870116548040114E-4</v>
      </c>
      <c r="AO5915" s="43">
        <v>38121</v>
      </c>
      <c r="AP5915">
        <v>570</v>
      </c>
      <c r="AQ5915">
        <v>572.85998500000005</v>
      </c>
      <c r="AR5915">
        <v>565.04998799999998</v>
      </c>
      <c r="AS5915">
        <v>568.25</v>
      </c>
      <c r="AT5915">
        <v>568.25</v>
      </c>
      <c r="AU5915">
        <v>0</v>
      </c>
      <c r="AV5915">
        <f ca="1">(Table6[[#This Row],[Close]]-OFFSET(Table6[[#This Row],[Close]],-1,0))/(OFFSET(Table6[[#This Row],[Close]],-1,0))</f>
        <v>-3.0701754385964912E-3</v>
      </c>
      <c r="BF5915" s="43">
        <v>40575</v>
      </c>
      <c r="BG5915">
        <v>785.28997800000002</v>
      </c>
      <c r="BH5915">
        <v>800.53997800000002</v>
      </c>
      <c r="BI5915">
        <v>785.28997800000002</v>
      </c>
      <c r="BJ5915">
        <v>798.89001499999995</v>
      </c>
      <c r="BK5915">
        <v>798.89001499999995</v>
      </c>
      <c r="BL5915">
        <v>51645000</v>
      </c>
      <c r="BM5915">
        <f ca="1">(Table510[[#This Row],[Close]]-OFFSET(Table510[[#This Row],[Close]],-1,0))/(OFFSET(Table510[[#This Row],[Close]],-1,0))</f>
        <v>2.2579219199999934E-2</v>
      </c>
      <c r="DE5915" s="43">
        <v>41424</v>
      </c>
      <c r="DF5915">
        <v>14.9</v>
      </c>
      <c r="DG5915">
        <v>14.98</v>
      </c>
      <c r="DH5915">
        <v>14.27</v>
      </c>
      <c r="DI5915">
        <v>14.53</v>
      </c>
      <c r="DJ5915">
        <v>14.53</v>
      </c>
      <c r="DK5915">
        <v>0</v>
      </c>
      <c r="DL5915">
        <f ca="1">(VIX_7[[#This Row],[Close]]-OFFSET(VIX_7[[#This Row],[Close]],-1,0))/(OFFSET(VIX_7[[#This Row],[Close]],-1,0))</f>
        <v>-2.0229265003371591E-2</v>
      </c>
    </row>
    <row r="5916" spans="24:116" x14ac:dyDescent="0.3">
      <c r="X5916" s="43">
        <v>18854</v>
      </c>
      <c r="Y5916">
        <v>22.700001</v>
      </c>
      <c r="Z5916">
        <v>22.700001</v>
      </c>
      <c r="AA5916">
        <v>22.700001</v>
      </c>
      <c r="AB5916">
        <v>22.700001</v>
      </c>
      <c r="AC5916">
        <v>22.700001</v>
      </c>
      <c r="AD5916">
        <v>1180000</v>
      </c>
      <c r="AE5916">
        <f ca="1">(SPX[[#This Row],[Close]]-OFFSET(SPX[[#This Row],[Close]],-1,0))/(OFFSET(SPX[[#This Row],[Close]],-1,0))</f>
        <v>-4.3858773853454715E-3</v>
      </c>
      <c r="AO5916" s="43">
        <v>38124</v>
      </c>
      <c r="AP5916">
        <v>568.25</v>
      </c>
      <c r="AQ5916">
        <v>568.25</v>
      </c>
      <c r="AR5916">
        <v>557.36999500000002</v>
      </c>
      <c r="AS5916">
        <v>561.57000700000003</v>
      </c>
      <c r="AT5916">
        <v>561.57000700000003</v>
      </c>
      <c r="AU5916">
        <v>0</v>
      </c>
      <c r="AV5916">
        <f ca="1">(Table6[[#This Row],[Close]]-OFFSET(Table6[[#This Row],[Close]],-1,0))/(OFFSET(Table6[[#This Row],[Close]],-1,0))</f>
        <v>-1.1755377034755772E-2</v>
      </c>
      <c r="BF5916" s="43">
        <v>40576</v>
      </c>
      <c r="BG5916">
        <v>796.90997300000004</v>
      </c>
      <c r="BH5916">
        <v>801.47997999999995</v>
      </c>
      <c r="BI5916">
        <v>795.5</v>
      </c>
      <c r="BJ5916">
        <v>796.15997300000004</v>
      </c>
      <c r="BK5916">
        <v>796.15997300000004</v>
      </c>
      <c r="BL5916">
        <v>40982600</v>
      </c>
      <c r="BM5916">
        <f ca="1">(Table510[[#This Row],[Close]]-OFFSET(Table510[[#This Row],[Close]],-1,0))/(OFFSET(Table510[[#This Row],[Close]],-1,0))</f>
        <v>-3.4172939312552457E-3</v>
      </c>
      <c r="DE5916" s="43">
        <v>41425</v>
      </c>
      <c r="DF5916">
        <v>15.02</v>
      </c>
      <c r="DG5916">
        <v>16.350000000000001</v>
      </c>
      <c r="DH5916">
        <v>14.36</v>
      </c>
      <c r="DI5916">
        <v>16.299999</v>
      </c>
      <c r="DJ5916">
        <v>16.299999</v>
      </c>
      <c r="DK5916">
        <v>0</v>
      </c>
      <c r="DL5916">
        <f ca="1">(VIX_7[[#This Row],[Close]]-OFFSET(VIX_7[[#This Row],[Close]],-1,0))/(OFFSET(VIX_7[[#This Row],[Close]],-1,0))</f>
        <v>0.12181686166551964</v>
      </c>
    </row>
    <row r="5917" spans="24:116" x14ac:dyDescent="0.3">
      <c r="X5917" s="43">
        <v>18855</v>
      </c>
      <c r="Y5917">
        <v>22.790001</v>
      </c>
      <c r="Z5917">
        <v>22.790001</v>
      </c>
      <c r="AA5917">
        <v>22.790001</v>
      </c>
      <c r="AB5917">
        <v>22.790001</v>
      </c>
      <c r="AC5917">
        <v>22.790001</v>
      </c>
      <c r="AD5917">
        <v>1340000</v>
      </c>
      <c r="AE5917">
        <f ca="1">(SPX[[#This Row],[Close]]-OFFSET(SPX[[#This Row],[Close]],-1,0))/(OFFSET(SPX[[#This Row],[Close]],-1,0))</f>
        <v>3.9647575345921728E-3</v>
      </c>
      <c r="AO5917" s="43">
        <v>38125</v>
      </c>
      <c r="AP5917">
        <v>561.57000700000003</v>
      </c>
      <c r="AQ5917">
        <v>567.09002699999996</v>
      </c>
      <c r="AR5917">
        <v>561.57000700000003</v>
      </c>
      <c r="AS5917">
        <v>566.69000200000005</v>
      </c>
      <c r="AT5917">
        <v>566.69000200000005</v>
      </c>
      <c r="AU5917">
        <v>0</v>
      </c>
      <c r="AV5917">
        <f ca="1">(Table6[[#This Row],[Close]]-OFFSET(Table6[[#This Row],[Close]],-1,0))/(OFFSET(Table6[[#This Row],[Close]],-1,0))</f>
        <v>9.1172871346030006E-3</v>
      </c>
      <c r="BF5917" s="43">
        <v>40577</v>
      </c>
      <c r="BG5917">
        <v>796.11999500000002</v>
      </c>
      <c r="BH5917">
        <v>799.20001200000002</v>
      </c>
      <c r="BI5917">
        <v>787.78997800000002</v>
      </c>
      <c r="BJ5917">
        <v>798.63000499999998</v>
      </c>
      <c r="BK5917">
        <v>798.63000499999998</v>
      </c>
      <c r="BL5917">
        <v>43709900</v>
      </c>
      <c r="BM5917">
        <f ca="1">(Table510[[#This Row],[Close]]-OFFSET(Table510[[#This Row],[Close]],-1,0))/(OFFSET(Table510[[#This Row],[Close]],-1,0))</f>
        <v>3.1024317772377465E-3</v>
      </c>
      <c r="DE5917" s="43">
        <v>41428</v>
      </c>
      <c r="DF5917">
        <v>16.399999999999999</v>
      </c>
      <c r="DG5917">
        <v>17.579999999999998</v>
      </c>
      <c r="DH5917">
        <v>16.149999999999999</v>
      </c>
      <c r="DI5917">
        <v>16.280000999999999</v>
      </c>
      <c r="DJ5917">
        <v>16.280000999999999</v>
      </c>
      <c r="DK5917">
        <v>0</v>
      </c>
      <c r="DL5917">
        <f ca="1">(VIX_7[[#This Row],[Close]]-OFFSET(VIX_7[[#This Row],[Close]],-1,0))/(OFFSET(VIX_7[[#This Row],[Close]],-1,0))</f>
        <v>-1.2268712409124118E-3</v>
      </c>
    </row>
    <row r="5918" spans="24:116" x14ac:dyDescent="0.3">
      <c r="X5918" s="43">
        <v>18856</v>
      </c>
      <c r="Y5918">
        <v>22.870000999999998</v>
      </c>
      <c r="Z5918">
        <v>22.870000999999998</v>
      </c>
      <c r="AA5918">
        <v>22.870000999999998</v>
      </c>
      <c r="AB5918">
        <v>22.870000999999998</v>
      </c>
      <c r="AC5918">
        <v>22.870000999999998</v>
      </c>
      <c r="AD5918">
        <v>1750000</v>
      </c>
      <c r="AE5918">
        <f ca="1">(SPX[[#This Row],[Close]]-OFFSET(SPX[[#This Row],[Close]],-1,0))/(OFFSET(SPX[[#This Row],[Close]],-1,0))</f>
        <v>3.5103113861205313E-3</v>
      </c>
      <c r="AO5918" s="43">
        <v>38126</v>
      </c>
      <c r="AP5918">
        <v>566.69000200000005</v>
      </c>
      <c r="AQ5918">
        <v>575.14001499999995</v>
      </c>
      <c r="AR5918">
        <v>564.92999299999997</v>
      </c>
      <c r="AS5918">
        <v>565.13000499999998</v>
      </c>
      <c r="AT5918">
        <v>565.13000499999998</v>
      </c>
      <c r="AU5918">
        <v>0</v>
      </c>
      <c r="AV5918">
        <f ca="1">(Table6[[#This Row],[Close]]-OFFSET(Table6[[#This Row],[Close]],-1,0))/(OFFSET(Table6[[#This Row],[Close]],-1,0))</f>
        <v>-2.7528225211216387E-3</v>
      </c>
      <c r="BF5918" s="43">
        <v>40578</v>
      </c>
      <c r="BG5918">
        <v>798.98999000000003</v>
      </c>
      <c r="BH5918">
        <v>800.88000499999998</v>
      </c>
      <c r="BI5918">
        <v>794.60998500000005</v>
      </c>
      <c r="BJ5918">
        <v>800.10998500000005</v>
      </c>
      <c r="BK5918">
        <v>800.10998500000005</v>
      </c>
      <c r="BL5918">
        <v>39259500</v>
      </c>
      <c r="BM5918">
        <f ca="1">(Table510[[#This Row],[Close]]-OFFSET(Table510[[#This Row],[Close]],-1,0))/(OFFSET(Table510[[#This Row],[Close]],-1,0))</f>
        <v>1.8531485052331194E-3</v>
      </c>
      <c r="DE5918" s="43">
        <v>41429</v>
      </c>
      <c r="DF5918">
        <v>16.16</v>
      </c>
      <c r="DG5918">
        <v>17.25</v>
      </c>
      <c r="DH5918">
        <v>15.82</v>
      </c>
      <c r="DI5918">
        <v>16.27</v>
      </c>
      <c r="DJ5918">
        <v>16.27</v>
      </c>
      <c r="DK5918">
        <v>0</v>
      </c>
      <c r="DL5918">
        <f ca="1">(VIX_7[[#This Row],[Close]]-OFFSET(VIX_7[[#This Row],[Close]],-1,0))/(OFFSET(VIX_7[[#This Row],[Close]],-1,0))</f>
        <v>-6.1431200157782782E-4</v>
      </c>
    </row>
    <row r="5919" spans="24:116" x14ac:dyDescent="0.3">
      <c r="X5919" s="43">
        <v>18857</v>
      </c>
      <c r="Y5919">
        <v>22.940000999999999</v>
      </c>
      <c r="Z5919">
        <v>22.940000999999999</v>
      </c>
      <c r="AA5919">
        <v>22.940000999999999</v>
      </c>
      <c r="AB5919">
        <v>22.940000999999999</v>
      </c>
      <c r="AC5919">
        <v>22.940000999999999</v>
      </c>
      <c r="AD5919">
        <v>1620000</v>
      </c>
      <c r="AE5919">
        <f ca="1">(SPX[[#This Row],[Close]]-OFFSET(SPX[[#This Row],[Close]],-1,0))/(OFFSET(SPX[[#This Row],[Close]],-1,0))</f>
        <v>3.0607781783656366E-3</v>
      </c>
      <c r="AO5919" s="43">
        <v>38127</v>
      </c>
      <c r="AP5919">
        <v>565.13000499999998</v>
      </c>
      <c r="AQ5919">
        <v>568.54998799999998</v>
      </c>
      <c r="AR5919">
        <v>563.36999500000002</v>
      </c>
      <c r="AS5919">
        <v>565.34997599999997</v>
      </c>
      <c r="AT5919">
        <v>565.34997599999997</v>
      </c>
      <c r="AU5919">
        <v>0</v>
      </c>
      <c r="AV5919">
        <f ca="1">(Table6[[#This Row],[Close]]-OFFSET(Table6[[#This Row],[Close]],-1,0))/(OFFSET(Table6[[#This Row],[Close]],-1,0))</f>
        <v>3.8923964053189287E-4</v>
      </c>
      <c r="BF5919" s="43">
        <v>40581</v>
      </c>
      <c r="BG5919">
        <v>801.15002400000003</v>
      </c>
      <c r="BH5919">
        <v>812.67999299999997</v>
      </c>
      <c r="BI5919">
        <v>801.15002400000003</v>
      </c>
      <c r="BJ5919">
        <v>808.32000700000003</v>
      </c>
      <c r="BK5919">
        <v>808.32000700000003</v>
      </c>
      <c r="BL5919">
        <v>39022700</v>
      </c>
      <c r="BM5919">
        <f ca="1">(Table510[[#This Row],[Close]]-OFFSET(Table510[[#This Row],[Close]],-1,0))/(OFFSET(Table510[[#This Row],[Close]],-1,0))</f>
        <v>1.0261116788837449E-2</v>
      </c>
      <c r="DE5919" s="43">
        <v>41430</v>
      </c>
      <c r="DF5919">
        <v>16.860001</v>
      </c>
      <c r="DG5919">
        <v>17.84</v>
      </c>
      <c r="DH5919">
        <v>16.57</v>
      </c>
      <c r="DI5919">
        <v>17.5</v>
      </c>
      <c r="DJ5919">
        <v>17.5</v>
      </c>
      <c r="DK5919">
        <v>0</v>
      </c>
      <c r="DL5919">
        <f ca="1">(VIX_7[[#This Row],[Close]]-OFFSET(VIX_7[[#This Row],[Close]],-1,0))/(OFFSET(VIX_7[[#This Row],[Close]],-1,0))</f>
        <v>7.5599262446220061E-2</v>
      </c>
    </row>
    <row r="5920" spans="24:116" x14ac:dyDescent="0.3">
      <c r="X5920" s="43">
        <v>18860</v>
      </c>
      <c r="Y5920">
        <v>22.93</v>
      </c>
      <c r="Z5920">
        <v>22.93</v>
      </c>
      <c r="AA5920">
        <v>22.93</v>
      </c>
      <c r="AB5920">
        <v>22.93</v>
      </c>
      <c r="AC5920">
        <v>22.93</v>
      </c>
      <c r="AD5920">
        <v>1130000</v>
      </c>
      <c r="AE5920">
        <f ca="1">(SPX[[#This Row],[Close]]-OFFSET(SPX[[#This Row],[Close]],-1,0))/(OFFSET(SPX[[#This Row],[Close]],-1,0))</f>
        <v>-4.3596336373302855E-4</v>
      </c>
      <c r="AO5920" s="43">
        <v>38128</v>
      </c>
      <c r="AP5920">
        <v>565.34997599999997</v>
      </c>
      <c r="AQ5920">
        <v>570.70001200000002</v>
      </c>
      <c r="AR5920">
        <v>565.34997599999997</v>
      </c>
      <c r="AS5920">
        <v>568.169983</v>
      </c>
      <c r="AT5920">
        <v>568.169983</v>
      </c>
      <c r="AU5920">
        <v>0</v>
      </c>
      <c r="AV5920">
        <f ca="1">(Table6[[#This Row],[Close]]-OFFSET(Table6[[#This Row],[Close]],-1,0))/(OFFSET(Table6[[#This Row],[Close]],-1,0))</f>
        <v>4.9880730869616818E-3</v>
      </c>
      <c r="BF5920" s="43">
        <v>40582</v>
      </c>
      <c r="BG5920">
        <v>808.09997599999997</v>
      </c>
      <c r="BH5920">
        <v>813.69000200000005</v>
      </c>
      <c r="BI5920">
        <v>805.34997599999997</v>
      </c>
      <c r="BJ5920">
        <v>813.69000200000005</v>
      </c>
      <c r="BK5920">
        <v>813.69000200000005</v>
      </c>
      <c r="BL5920">
        <v>38815300</v>
      </c>
      <c r="BM5920">
        <f ca="1">(Table510[[#This Row],[Close]]-OFFSET(Table510[[#This Row],[Close]],-1,0))/(OFFSET(Table510[[#This Row],[Close]],-1,0))</f>
        <v>6.6434023078684196E-3</v>
      </c>
      <c r="DE5920" s="43">
        <v>41431</v>
      </c>
      <c r="DF5920">
        <v>17.700001</v>
      </c>
      <c r="DG5920">
        <v>18.510000000000002</v>
      </c>
      <c r="DH5920">
        <v>16.600000000000001</v>
      </c>
      <c r="DI5920">
        <v>16.629999000000002</v>
      </c>
      <c r="DJ5920">
        <v>16.629999000000002</v>
      </c>
      <c r="DK5920">
        <v>0</v>
      </c>
      <c r="DL5920">
        <f ca="1">(VIX_7[[#This Row],[Close]]-OFFSET(VIX_7[[#This Row],[Close]],-1,0))/(OFFSET(VIX_7[[#This Row],[Close]],-1,0))</f>
        <v>-4.9714342857142768E-2</v>
      </c>
    </row>
    <row r="5921" spans="24:116" x14ac:dyDescent="0.3">
      <c r="X5921" s="43">
        <v>18861</v>
      </c>
      <c r="Y5921">
        <v>22.83</v>
      </c>
      <c r="Z5921">
        <v>22.83</v>
      </c>
      <c r="AA5921">
        <v>22.83</v>
      </c>
      <c r="AB5921">
        <v>22.83</v>
      </c>
      <c r="AC5921">
        <v>22.83</v>
      </c>
      <c r="AD5921">
        <v>1400000</v>
      </c>
      <c r="AE5921">
        <f ca="1">(SPX[[#This Row],[Close]]-OFFSET(SPX[[#This Row],[Close]],-1,0))/(OFFSET(SPX[[#This Row],[Close]],-1,0))</f>
        <v>-4.3610989969472928E-3</v>
      </c>
      <c r="AO5921" s="43">
        <v>38131</v>
      </c>
      <c r="AP5921">
        <v>568.169983</v>
      </c>
      <c r="AQ5921">
        <v>574.75</v>
      </c>
      <c r="AR5921">
        <v>568.169983</v>
      </c>
      <c r="AS5921">
        <v>574.04998799999998</v>
      </c>
      <c r="AT5921">
        <v>574.04998799999998</v>
      </c>
      <c r="AU5921">
        <v>0</v>
      </c>
      <c r="AV5921">
        <f ca="1">(Table6[[#This Row],[Close]]-OFFSET(Table6[[#This Row],[Close]],-1,0))/(OFFSET(Table6[[#This Row],[Close]],-1,0))</f>
        <v>1.0349024369349662E-2</v>
      </c>
      <c r="BF5921" s="43">
        <v>40583</v>
      </c>
      <c r="BG5921">
        <v>810.90002400000003</v>
      </c>
      <c r="BH5921">
        <v>813.35998500000005</v>
      </c>
      <c r="BI5921">
        <v>806.07000700000003</v>
      </c>
      <c r="BJ5921">
        <v>809.27002000000005</v>
      </c>
      <c r="BK5921">
        <v>809.27002000000005</v>
      </c>
      <c r="BL5921">
        <v>39222400</v>
      </c>
      <c r="BM5921">
        <f ca="1">(Table510[[#This Row],[Close]]-OFFSET(Table510[[#This Row],[Close]],-1,0))/(OFFSET(Table510[[#This Row],[Close]],-1,0))</f>
        <v>-5.4320220097776309E-3</v>
      </c>
      <c r="DE5921" s="43">
        <v>41432</v>
      </c>
      <c r="DF5921">
        <v>15.9</v>
      </c>
      <c r="DG5921">
        <v>16.209999</v>
      </c>
      <c r="DH5921">
        <v>14.96</v>
      </c>
      <c r="DI5921">
        <v>15.14</v>
      </c>
      <c r="DJ5921">
        <v>15.14</v>
      </c>
      <c r="DK5921">
        <v>0</v>
      </c>
      <c r="DL5921">
        <f ca="1">(VIX_7[[#This Row],[Close]]-OFFSET(VIX_7[[#This Row],[Close]],-1,0))/(OFFSET(VIX_7[[#This Row],[Close]],-1,0))</f>
        <v>-8.95970589054155E-2</v>
      </c>
    </row>
    <row r="5922" spans="24:116" x14ac:dyDescent="0.3">
      <c r="X5922" s="43">
        <v>18862</v>
      </c>
      <c r="Y5922">
        <v>22.75</v>
      </c>
      <c r="Z5922">
        <v>22.75</v>
      </c>
      <c r="AA5922">
        <v>22.75</v>
      </c>
      <c r="AB5922">
        <v>22.75</v>
      </c>
      <c r="AC5922">
        <v>22.75</v>
      </c>
      <c r="AD5922">
        <v>1130000</v>
      </c>
      <c r="AE5922">
        <f ca="1">(SPX[[#This Row],[Close]]-OFFSET(SPX[[#This Row],[Close]],-1,0))/(OFFSET(SPX[[#This Row],[Close]],-1,0))</f>
        <v>-3.5041611914147308E-3</v>
      </c>
      <c r="AO5922" s="43">
        <v>38132</v>
      </c>
      <c r="AP5922">
        <v>574.04998799999998</v>
      </c>
      <c r="AQ5922">
        <v>585.71002199999998</v>
      </c>
      <c r="AR5922">
        <v>572.21997099999999</v>
      </c>
      <c r="AS5922">
        <v>585.10998500000005</v>
      </c>
      <c r="AT5922">
        <v>585.10998500000005</v>
      </c>
      <c r="AU5922">
        <v>0</v>
      </c>
      <c r="AV5922">
        <f ca="1">(Table6[[#This Row],[Close]]-OFFSET(Table6[[#This Row],[Close]],-1,0))/(OFFSET(Table6[[#This Row],[Close]],-1,0))</f>
        <v>1.9266609583136279E-2</v>
      </c>
      <c r="BF5922" s="43">
        <v>40584</v>
      </c>
      <c r="BG5922">
        <v>804.77002000000005</v>
      </c>
      <c r="BH5922">
        <v>813.35998500000005</v>
      </c>
      <c r="BI5922">
        <v>804.17999299999997</v>
      </c>
      <c r="BJ5922">
        <v>812.70001200000002</v>
      </c>
      <c r="BK5922">
        <v>812.70001200000002</v>
      </c>
      <c r="BL5922">
        <v>41846100</v>
      </c>
      <c r="BM5922">
        <f ca="1">(Table510[[#This Row],[Close]]-OFFSET(Table510[[#This Row],[Close]],-1,0))/(OFFSET(Table510[[#This Row],[Close]],-1,0))</f>
        <v>4.2383776925283478E-3</v>
      </c>
      <c r="DE5922" s="43">
        <v>41435</v>
      </c>
      <c r="DF5922">
        <v>15.16</v>
      </c>
      <c r="DG5922">
        <v>15.6</v>
      </c>
      <c r="DH5922">
        <v>15.1</v>
      </c>
      <c r="DI5922">
        <v>15.44</v>
      </c>
      <c r="DJ5922">
        <v>15.44</v>
      </c>
      <c r="DK5922">
        <v>0</v>
      </c>
      <c r="DL5922">
        <f ca="1">(VIX_7[[#This Row],[Close]]-OFFSET(VIX_7[[#This Row],[Close]],-1,0))/(OFFSET(VIX_7[[#This Row],[Close]],-1,0))</f>
        <v>1.9815059445178265E-2</v>
      </c>
    </row>
    <row r="5923" spans="24:116" x14ac:dyDescent="0.3">
      <c r="X5923" s="43">
        <v>18863</v>
      </c>
      <c r="Y5923">
        <v>22.9</v>
      </c>
      <c r="Z5923">
        <v>22.9</v>
      </c>
      <c r="AA5923">
        <v>22.9</v>
      </c>
      <c r="AB5923">
        <v>22.9</v>
      </c>
      <c r="AC5923">
        <v>22.9</v>
      </c>
      <c r="AD5923">
        <v>1230000</v>
      </c>
      <c r="AE5923">
        <f ca="1">(SPX[[#This Row],[Close]]-OFFSET(SPX[[#This Row],[Close]],-1,0))/(OFFSET(SPX[[#This Row],[Close]],-1,0))</f>
        <v>6.593406593406531E-3</v>
      </c>
      <c r="AO5923" s="43">
        <v>38133</v>
      </c>
      <c r="AP5923">
        <v>585.10998500000005</v>
      </c>
      <c r="AQ5923">
        <v>588.59997599999997</v>
      </c>
      <c r="AR5923">
        <v>584.02002000000005</v>
      </c>
      <c r="AS5923">
        <v>588.580017</v>
      </c>
      <c r="AT5923">
        <v>588.580017</v>
      </c>
      <c r="AU5923">
        <v>0</v>
      </c>
      <c r="AV5923">
        <f ca="1">(Table6[[#This Row],[Close]]-OFFSET(Table6[[#This Row],[Close]],-1,0))/(OFFSET(Table6[[#This Row],[Close]],-1,0))</f>
        <v>5.9305636358264269E-3</v>
      </c>
      <c r="BF5923" s="43">
        <v>40585</v>
      </c>
      <c r="BG5923">
        <v>809.79998799999998</v>
      </c>
      <c r="BH5923">
        <v>822.10998500000005</v>
      </c>
      <c r="BI5923">
        <v>809.79998799999998</v>
      </c>
      <c r="BJ5923">
        <v>822.10998500000005</v>
      </c>
      <c r="BK5923">
        <v>822.10998500000005</v>
      </c>
      <c r="BL5923">
        <v>42193000</v>
      </c>
      <c r="BM5923">
        <f ca="1">(Table510[[#This Row],[Close]]-OFFSET(Table510[[#This Row],[Close]],-1,0))/(OFFSET(Table510[[#This Row],[Close]],-1,0))</f>
        <v>1.157865492931731E-2</v>
      </c>
      <c r="DE5923" s="43">
        <v>41436</v>
      </c>
      <c r="DF5923">
        <v>16.91</v>
      </c>
      <c r="DG5923">
        <v>17.139999</v>
      </c>
      <c r="DH5923">
        <v>16</v>
      </c>
      <c r="DI5923">
        <v>17.07</v>
      </c>
      <c r="DJ5923">
        <v>17.07</v>
      </c>
      <c r="DK5923">
        <v>0</v>
      </c>
      <c r="DL5923">
        <f ca="1">(VIX_7[[#This Row],[Close]]-OFFSET(VIX_7[[#This Row],[Close]],-1,0))/(OFFSET(VIX_7[[#This Row],[Close]],-1,0))</f>
        <v>0.10556994818652855</v>
      </c>
    </row>
    <row r="5924" spans="24:116" x14ac:dyDescent="0.3">
      <c r="X5924" s="43">
        <v>18864</v>
      </c>
      <c r="Y5924">
        <v>22.879999000000002</v>
      </c>
      <c r="Z5924">
        <v>22.879999000000002</v>
      </c>
      <c r="AA5924">
        <v>22.879999000000002</v>
      </c>
      <c r="AB5924">
        <v>22.879999000000002</v>
      </c>
      <c r="AC5924">
        <v>22.879999000000002</v>
      </c>
      <c r="AD5924">
        <v>1210000</v>
      </c>
      <c r="AE5924">
        <f ca="1">(SPX[[#This Row],[Close]]-OFFSET(SPX[[#This Row],[Close]],-1,0))/(OFFSET(SPX[[#This Row],[Close]],-1,0))</f>
        <v>-8.7340611353698913E-4</v>
      </c>
      <c r="AO5924" s="43">
        <v>38134</v>
      </c>
      <c r="AP5924">
        <v>588.580017</v>
      </c>
      <c r="AQ5924">
        <v>593.46997099999999</v>
      </c>
      <c r="AR5924">
        <v>586.96002199999998</v>
      </c>
      <c r="AS5924">
        <v>591.73999000000003</v>
      </c>
      <c r="AT5924">
        <v>591.73999000000003</v>
      </c>
      <c r="AU5924">
        <v>0</v>
      </c>
      <c r="AV5924">
        <f ca="1">(Table6[[#This Row],[Close]]-OFFSET(Table6[[#This Row],[Close]],-1,0))/(OFFSET(Table6[[#This Row],[Close]],-1,0))</f>
        <v>5.3688078234569699E-3</v>
      </c>
      <c r="BF5924" s="43">
        <v>40588</v>
      </c>
      <c r="BG5924">
        <v>822.21997099999999</v>
      </c>
      <c r="BH5924">
        <v>826.46002199999998</v>
      </c>
      <c r="BI5924">
        <v>822.21997099999999</v>
      </c>
      <c r="BJ5924">
        <v>825.90002400000003</v>
      </c>
      <c r="BK5924">
        <v>825.90002400000003</v>
      </c>
      <c r="BL5924">
        <v>35670400</v>
      </c>
      <c r="BM5924">
        <f ca="1">(Table510[[#This Row],[Close]]-OFFSET(Table510[[#This Row],[Close]],-1,0))/(OFFSET(Table510[[#This Row],[Close]],-1,0))</f>
        <v>4.6101361972874936E-3</v>
      </c>
      <c r="DE5924" s="43">
        <v>41437</v>
      </c>
      <c r="DF5924">
        <v>16.510000000000002</v>
      </c>
      <c r="DG5924">
        <v>18.600000000000001</v>
      </c>
      <c r="DH5924">
        <v>16.43</v>
      </c>
      <c r="DI5924">
        <v>18.59</v>
      </c>
      <c r="DJ5924">
        <v>18.59</v>
      </c>
      <c r="DK5924">
        <v>0</v>
      </c>
      <c r="DL5924">
        <f ca="1">(VIX_7[[#This Row],[Close]]-OFFSET(VIX_7[[#This Row],[Close]],-1,0))/(OFFSET(VIX_7[[#This Row],[Close]],-1,0))</f>
        <v>8.9045108377270032E-2</v>
      </c>
    </row>
    <row r="5925" spans="24:116" x14ac:dyDescent="0.3">
      <c r="X5925" s="43">
        <v>18867</v>
      </c>
      <c r="Y5925">
        <v>22.85</v>
      </c>
      <c r="Z5925">
        <v>22.85</v>
      </c>
      <c r="AA5925">
        <v>22.85</v>
      </c>
      <c r="AB5925">
        <v>22.85</v>
      </c>
      <c r="AC5925">
        <v>22.85</v>
      </c>
      <c r="AD5925">
        <v>1080000</v>
      </c>
      <c r="AE5925">
        <f ca="1">(SPX[[#This Row],[Close]]-OFFSET(SPX[[#This Row],[Close]],-1,0))/(OFFSET(SPX[[#This Row],[Close]],-1,0))</f>
        <v>-1.3111451622004051E-3</v>
      </c>
      <c r="AO5925" s="43">
        <v>38135</v>
      </c>
      <c r="AP5925">
        <v>591.73999000000003</v>
      </c>
      <c r="AQ5925">
        <v>594.78002900000001</v>
      </c>
      <c r="AR5925">
        <v>591.27002000000005</v>
      </c>
      <c r="AS5925">
        <v>594.70001200000002</v>
      </c>
      <c r="AT5925">
        <v>594.70001200000002</v>
      </c>
      <c r="AU5925">
        <v>0</v>
      </c>
      <c r="AV5925">
        <f ca="1">(Table6[[#This Row],[Close]]-OFFSET(Table6[[#This Row],[Close]],-1,0))/(OFFSET(Table6[[#This Row],[Close]],-1,0))</f>
        <v>5.0022341738302674E-3</v>
      </c>
      <c r="BF5925" s="43">
        <v>40589</v>
      </c>
      <c r="BG5925">
        <v>824.65997300000004</v>
      </c>
      <c r="BH5925">
        <v>824.96997099999999</v>
      </c>
      <c r="BI5925">
        <v>819.40997300000004</v>
      </c>
      <c r="BJ5925">
        <v>820.03002900000001</v>
      </c>
      <c r="BK5925">
        <v>820.03002900000001</v>
      </c>
      <c r="BL5925">
        <v>39268600</v>
      </c>
      <c r="BM5925">
        <f ca="1">(Table510[[#This Row],[Close]]-OFFSET(Table510[[#This Row],[Close]],-1,0))/(OFFSET(Table510[[#This Row],[Close]],-1,0))</f>
        <v>-7.1073917295345875E-3</v>
      </c>
      <c r="DE5925" s="43">
        <v>41438</v>
      </c>
      <c r="DF5925">
        <v>18.379999000000002</v>
      </c>
      <c r="DG5925">
        <v>18.579999999999998</v>
      </c>
      <c r="DH5925">
        <v>16.370000999999998</v>
      </c>
      <c r="DI5925">
        <v>16.41</v>
      </c>
      <c r="DJ5925">
        <v>16.41</v>
      </c>
      <c r="DK5925">
        <v>0</v>
      </c>
      <c r="DL5925">
        <f ca="1">(VIX_7[[#This Row],[Close]]-OFFSET(VIX_7[[#This Row],[Close]],-1,0))/(OFFSET(VIX_7[[#This Row],[Close]],-1,0))</f>
        <v>-0.11726734803657879</v>
      </c>
    </row>
    <row r="5926" spans="24:116" x14ac:dyDescent="0.3">
      <c r="X5926" s="43">
        <v>18868</v>
      </c>
      <c r="Y5926">
        <v>22.9</v>
      </c>
      <c r="Z5926">
        <v>22.9</v>
      </c>
      <c r="AA5926">
        <v>22.9</v>
      </c>
      <c r="AB5926">
        <v>22.9</v>
      </c>
      <c r="AC5926">
        <v>22.9</v>
      </c>
      <c r="AD5926">
        <v>1280000</v>
      </c>
      <c r="AE5926">
        <f ca="1">(SPX[[#This Row],[Close]]-OFFSET(SPX[[#This Row],[Close]],-1,0))/(OFFSET(SPX[[#This Row],[Close]],-1,0))</f>
        <v>2.1881838074397004E-3</v>
      </c>
      <c r="AO5926" s="43">
        <v>38139</v>
      </c>
      <c r="AP5926">
        <v>594.70001200000002</v>
      </c>
      <c r="AQ5926">
        <v>597.82000700000003</v>
      </c>
      <c r="AR5926">
        <v>592.85998500000005</v>
      </c>
      <c r="AS5926">
        <v>596.57000700000003</v>
      </c>
      <c r="AT5926">
        <v>596.57000700000003</v>
      </c>
      <c r="AU5926">
        <v>0</v>
      </c>
      <c r="AV5926">
        <f ca="1">(Table6[[#This Row],[Close]]-OFFSET(Table6[[#This Row],[Close]],-1,0))/(OFFSET(Table6[[#This Row],[Close]],-1,0))</f>
        <v>3.1444341050391928E-3</v>
      </c>
      <c r="BF5926" s="43">
        <v>40590</v>
      </c>
      <c r="BG5926">
        <v>823.30999799999995</v>
      </c>
      <c r="BH5926">
        <v>828.59002699999996</v>
      </c>
      <c r="BI5926">
        <v>823.30999799999995</v>
      </c>
      <c r="BJ5926">
        <v>828.36999500000002</v>
      </c>
      <c r="BK5926">
        <v>828.36999500000002</v>
      </c>
      <c r="BL5926">
        <v>19664500</v>
      </c>
      <c r="BM5926">
        <f ca="1">(Table510[[#This Row],[Close]]-OFFSET(Table510[[#This Row],[Close]],-1,0))/(OFFSET(Table510[[#This Row],[Close]],-1,0))</f>
        <v>1.0170317799422932E-2</v>
      </c>
      <c r="DE5926" s="43">
        <v>41439</v>
      </c>
      <c r="DF5926">
        <v>16.629999000000002</v>
      </c>
      <c r="DG5926">
        <v>17.260000000000002</v>
      </c>
      <c r="DH5926">
        <v>16.030000999999999</v>
      </c>
      <c r="DI5926">
        <v>17.149999999999999</v>
      </c>
      <c r="DJ5926">
        <v>17.149999999999999</v>
      </c>
      <c r="DK5926">
        <v>0</v>
      </c>
      <c r="DL5926">
        <f ca="1">(VIX_7[[#This Row],[Close]]-OFFSET(VIX_7[[#This Row],[Close]],-1,0))/(OFFSET(VIX_7[[#This Row],[Close]],-1,0))</f>
        <v>4.509445460085304E-2</v>
      </c>
    </row>
    <row r="5927" spans="24:116" x14ac:dyDescent="0.3">
      <c r="X5927" s="43">
        <v>18869</v>
      </c>
      <c r="Y5927">
        <v>23.08</v>
      </c>
      <c r="Z5927">
        <v>23.08</v>
      </c>
      <c r="AA5927">
        <v>23.08</v>
      </c>
      <c r="AB5927">
        <v>23.08</v>
      </c>
      <c r="AC5927">
        <v>23.08</v>
      </c>
      <c r="AD5927">
        <v>1520000</v>
      </c>
      <c r="AE5927">
        <f ca="1">(SPX[[#This Row],[Close]]-OFFSET(SPX[[#This Row],[Close]],-1,0))/(OFFSET(SPX[[#This Row],[Close]],-1,0))</f>
        <v>7.8602620087336126E-3</v>
      </c>
      <c r="AO5927" s="43">
        <v>38140</v>
      </c>
      <c r="AP5927">
        <v>596.57000700000003</v>
      </c>
      <c r="AQ5927">
        <v>598.51000999999997</v>
      </c>
      <c r="AR5927">
        <v>594</v>
      </c>
      <c r="AS5927">
        <v>596.47997999999995</v>
      </c>
      <c r="AT5927">
        <v>596.47997999999995</v>
      </c>
      <c r="AU5927">
        <v>0</v>
      </c>
      <c r="AV5927">
        <f ca="1">(Table6[[#This Row],[Close]]-OFFSET(Table6[[#This Row],[Close]],-1,0))/(OFFSET(Table6[[#This Row],[Close]],-1,0))</f>
        <v>-1.5090768718461125E-4</v>
      </c>
      <c r="BF5927" s="43">
        <v>40591</v>
      </c>
      <c r="BG5927">
        <v>827.53997800000002</v>
      </c>
      <c r="BH5927">
        <v>835.52002000000005</v>
      </c>
      <c r="BI5927">
        <v>826.79998799999998</v>
      </c>
      <c r="BJ5927">
        <v>834.02002000000005</v>
      </c>
      <c r="BK5927">
        <v>834.02002000000005</v>
      </c>
      <c r="BL5927">
        <v>19664500</v>
      </c>
      <c r="BM5927">
        <f ca="1">(Table510[[#This Row],[Close]]-OFFSET(Table510[[#This Row],[Close]],-1,0))/(OFFSET(Table510[[#This Row],[Close]],-1,0))</f>
        <v>6.8206538552860402E-3</v>
      </c>
      <c r="DE5927" s="43">
        <v>41442</v>
      </c>
      <c r="DF5927">
        <v>16.530000999999999</v>
      </c>
      <c r="DG5927">
        <v>17.620000999999998</v>
      </c>
      <c r="DH5927">
        <v>16.329999999999998</v>
      </c>
      <c r="DI5927">
        <v>16.799999</v>
      </c>
      <c r="DJ5927">
        <v>16.799999</v>
      </c>
      <c r="DK5927">
        <v>0</v>
      </c>
      <c r="DL5927">
        <f ca="1">(VIX_7[[#This Row],[Close]]-OFFSET(VIX_7[[#This Row],[Close]],-1,0))/(OFFSET(VIX_7[[#This Row],[Close]],-1,0))</f>
        <v>-2.0408221574343962E-2</v>
      </c>
    </row>
    <row r="5928" spans="24:116" x14ac:dyDescent="0.3">
      <c r="X5928" s="43">
        <v>18870</v>
      </c>
      <c r="Y5928">
        <v>23.24</v>
      </c>
      <c r="Z5928">
        <v>23.24</v>
      </c>
      <c r="AA5928">
        <v>23.24</v>
      </c>
      <c r="AB5928">
        <v>23.24</v>
      </c>
      <c r="AC5928">
        <v>23.24</v>
      </c>
      <c r="AD5928">
        <v>1950000</v>
      </c>
      <c r="AE5928">
        <f ca="1">(SPX[[#This Row],[Close]]-OFFSET(SPX[[#This Row],[Close]],-1,0))/(OFFSET(SPX[[#This Row],[Close]],-1,0))</f>
        <v>6.9324090121317223E-3</v>
      </c>
      <c r="AO5928" s="43">
        <v>38141</v>
      </c>
      <c r="AP5928">
        <v>596.47997999999995</v>
      </c>
      <c r="AQ5928">
        <v>596.47997999999995</v>
      </c>
      <c r="AR5928">
        <v>588.13000499999998</v>
      </c>
      <c r="AS5928">
        <v>588.13000499999998</v>
      </c>
      <c r="AT5928">
        <v>588.13000499999998</v>
      </c>
      <c r="AU5928">
        <v>0</v>
      </c>
      <c r="AV5928">
        <f ca="1">(Table6[[#This Row],[Close]]-OFFSET(Table6[[#This Row],[Close]],-1,0))/(OFFSET(Table6[[#This Row],[Close]],-1,0))</f>
        <v>-1.3998751475279981E-2</v>
      </c>
      <c r="BF5928" s="43">
        <v>40592</v>
      </c>
      <c r="BG5928">
        <v>836.55999799999995</v>
      </c>
      <c r="BH5928">
        <v>838</v>
      </c>
      <c r="BI5928">
        <v>832.01000999999997</v>
      </c>
      <c r="BJ5928">
        <v>834.82000700000003</v>
      </c>
      <c r="BK5928">
        <v>834.82000700000003</v>
      </c>
      <c r="BL5928">
        <v>11623100</v>
      </c>
      <c r="BM5928">
        <f ca="1">(Table510[[#This Row],[Close]]-OFFSET(Table510[[#This Row],[Close]],-1,0))/(OFFSET(Table510[[#This Row],[Close]],-1,0))</f>
        <v>9.5919400112240384E-4</v>
      </c>
      <c r="DE5928" s="43">
        <v>41443</v>
      </c>
      <c r="DF5928">
        <v>16.809999000000001</v>
      </c>
      <c r="DG5928">
        <v>16.950001</v>
      </c>
      <c r="DH5928">
        <v>16.459999</v>
      </c>
      <c r="DI5928">
        <v>16.610001</v>
      </c>
      <c r="DJ5928">
        <v>16.610001</v>
      </c>
      <c r="DK5928">
        <v>0</v>
      </c>
      <c r="DL5928">
        <f ca="1">(VIX_7[[#This Row],[Close]]-OFFSET(VIX_7[[#This Row],[Close]],-1,0))/(OFFSET(VIX_7[[#This Row],[Close]],-1,0))</f>
        <v>-1.1309405435083611E-2</v>
      </c>
    </row>
    <row r="5929" spans="24:116" x14ac:dyDescent="0.3">
      <c r="X5929" s="43">
        <v>18871</v>
      </c>
      <c r="Y5929">
        <v>23.280000999999999</v>
      </c>
      <c r="Z5929">
        <v>23.280000999999999</v>
      </c>
      <c r="AA5929">
        <v>23.280000999999999</v>
      </c>
      <c r="AB5929">
        <v>23.280000999999999</v>
      </c>
      <c r="AC5929">
        <v>23.280000999999999</v>
      </c>
      <c r="AD5929">
        <v>1530000</v>
      </c>
      <c r="AE5929">
        <f ca="1">(SPX[[#This Row],[Close]]-OFFSET(SPX[[#This Row],[Close]],-1,0))/(OFFSET(SPX[[#This Row],[Close]],-1,0))</f>
        <v>1.7212134251290954E-3</v>
      </c>
      <c r="AO5929" s="43">
        <v>38142</v>
      </c>
      <c r="AP5929">
        <v>588.13000499999998</v>
      </c>
      <c r="AQ5929">
        <v>595.25</v>
      </c>
      <c r="AR5929">
        <v>588.13000499999998</v>
      </c>
      <c r="AS5929">
        <v>592.28997800000002</v>
      </c>
      <c r="AT5929">
        <v>592.28997800000002</v>
      </c>
      <c r="AU5929">
        <v>0</v>
      </c>
      <c r="AV5929">
        <f ca="1">(Table6[[#This Row],[Close]]-OFFSET(Table6[[#This Row],[Close]],-1,0))/(OFFSET(Table6[[#This Row],[Close]],-1,0))</f>
        <v>7.0732201462838755E-3</v>
      </c>
      <c r="BF5929" s="43">
        <v>40596</v>
      </c>
      <c r="BG5929">
        <v>828.21997099999999</v>
      </c>
      <c r="BH5929">
        <v>830.14001499999995</v>
      </c>
      <c r="BI5929">
        <v>812.57000700000003</v>
      </c>
      <c r="BJ5929">
        <v>812.96002199999998</v>
      </c>
      <c r="BK5929">
        <v>812.96002199999998</v>
      </c>
      <c r="BL5929">
        <v>13227800</v>
      </c>
      <c r="BM5929">
        <f ca="1">(Table510[[#This Row],[Close]]-OFFSET(Table510[[#This Row],[Close]],-1,0))/(OFFSET(Table510[[#This Row],[Close]],-1,0))</f>
        <v>-2.6185267263246183E-2</v>
      </c>
      <c r="DE5929" s="43">
        <v>41444</v>
      </c>
      <c r="DF5929">
        <v>16.889999</v>
      </c>
      <c r="DG5929">
        <v>17.18</v>
      </c>
      <c r="DH5929">
        <v>15.36</v>
      </c>
      <c r="DI5929">
        <v>16.639999</v>
      </c>
      <c r="DJ5929">
        <v>16.639999</v>
      </c>
      <c r="DK5929">
        <v>0</v>
      </c>
      <c r="DL5929">
        <f ca="1">(VIX_7[[#This Row],[Close]]-OFFSET(VIX_7[[#This Row],[Close]],-1,0))/(OFFSET(VIX_7[[#This Row],[Close]],-1,0))</f>
        <v>1.8060203608656663E-3</v>
      </c>
    </row>
    <row r="5930" spans="24:116" x14ac:dyDescent="0.3">
      <c r="X5930" s="43">
        <v>18875</v>
      </c>
      <c r="Y5930">
        <v>23.280000999999999</v>
      </c>
      <c r="Z5930">
        <v>23.280000999999999</v>
      </c>
      <c r="AA5930">
        <v>23.280000999999999</v>
      </c>
      <c r="AB5930">
        <v>23.280000999999999</v>
      </c>
      <c r="AC5930">
        <v>23.280000999999999</v>
      </c>
      <c r="AD5930">
        <v>1520000</v>
      </c>
      <c r="AE5930">
        <f ca="1">(SPX[[#This Row],[Close]]-OFFSET(SPX[[#This Row],[Close]],-1,0))/(OFFSET(SPX[[#This Row],[Close]],-1,0))</f>
        <v>0</v>
      </c>
      <c r="AO5930" s="43">
        <v>38145</v>
      </c>
      <c r="AP5930">
        <v>592.28997800000002</v>
      </c>
      <c r="AQ5930">
        <v>602.35998500000005</v>
      </c>
      <c r="AR5930">
        <v>592.28997800000002</v>
      </c>
      <c r="AS5930">
        <v>602.34002699999996</v>
      </c>
      <c r="AT5930">
        <v>602.34002699999996</v>
      </c>
      <c r="AU5930">
        <v>0</v>
      </c>
      <c r="AV5930">
        <f ca="1">(Table6[[#This Row],[Close]]-OFFSET(Table6[[#This Row],[Close]],-1,0))/(OFFSET(Table6[[#This Row],[Close]],-1,0))</f>
        <v>1.6968122665077315E-2</v>
      </c>
      <c r="BF5930" s="43">
        <v>40597</v>
      </c>
      <c r="BG5930">
        <v>813.15997300000004</v>
      </c>
      <c r="BH5930">
        <v>814.44000200000005</v>
      </c>
      <c r="BI5930">
        <v>794.47997999999995</v>
      </c>
      <c r="BJ5930">
        <v>799.65002400000003</v>
      </c>
      <c r="BK5930">
        <v>799.65002400000003</v>
      </c>
      <c r="BL5930">
        <v>13303400</v>
      </c>
      <c r="BM5930">
        <f ca="1">(Table510[[#This Row],[Close]]-OFFSET(Table510[[#This Row],[Close]],-1,0))/(OFFSET(Table510[[#This Row],[Close]],-1,0))</f>
        <v>-1.6372266335133452E-2</v>
      </c>
      <c r="DE5930" s="43">
        <v>41445</v>
      </c>
      <c r="DF5930">
        <v>18.399999999999999</v>
      </c>
      <c r="DG5930">
        <v>21.32</v>
      </c>
      <c r="DH5930">
        <v>18.010000000000002</v>
      </c>
      <c r="DI5930">
        <v>20.49</v>
      </c>
      <c r="DJ5930">
        <v>20.49</v>
      </c>
      <c r="DK5930">
        <v>0</v>
      </c>
      <c r="DL5930">
        <f ca="1">(VIX_7[[#This Row],[Close]]-OFFSET(VIX_7[[#This Row],[Close]],-1,0))/(OFFSET(VIX_7[[#This Row],[Close]],-1,0))</f>
        <v>0.2313702663083092</v>
      </c>
    </row>
    <row r="5931" spans="24:116" x14ac:dyDescent="0.3">
      <c r="X5931" s="43">
        <v>18876</v>
      </c>
      <c r="Y5931">
        <v>23.42</v>
      </c>
      <c r="Z5931">
        <v>23.42</v>
      </c>
      <c r="AA5931">
        <v>23.42</v>
      </c>
      <c r="AB5931">
        <v>23.42</v>
      </c>
      <c r="AC5931">
        <v>23.42</v>
      </c>
      <c r="AD5931">
        <v>1850000</v>
      </c>
      <c r="AE5931">
        <f ca="1">(SPX[[#This Row],[Close]]-OFFSET(SPX[[#This Row],[Close]],-1,0))/(OFFSET(SPX[[#This Row],[Close]],-1,0))</f>
        <v>6.0137024908204729E-3</v>
      </c>
      <c r="AO5931" s="43">
        <v>38146</v>
      </c>
      <c r="AP5931">
        <v>602.34002699999996</v>
      </c>
      <c r="AQ5931">
        <v>602.34002699999996</v>
      </c>
      <c r="AR5931">
        <v>599.09997599999997</v>
      </c>
      <c r="AS5931">
        <v>601.17999299999997</v>
      </c>
      <c r="AT5931">
        <v>601.17999299999997</v>
      </c>
      <c r="AU5931">
        <v>0</v>
      </c>
      <c r="AV5931">
        <f ca="1">(Table6[[#This Row],[Close]]-OFFSET(Table6[[#This Row],[Close]],-1,0))/(OFFSET(Table6[[#This Row],[Close]],-1,0))</f>
        <v>-1.9258789852927972E-3</v>
      </c>
      <c r="BF5931" s="43">
        <v>40598</v>
      </c>
      <c r="BG5931">
        <v>799.65997300000004</v>
      </c>
      <c r="BH5931">
        <v>807.04998799999998</v>
      </c>
      <c r="BI5931">
        <v>795.25</v>
      </c>
      <c r="BJ5931">
        <v>804.17999299999997</v>
      </c>
      <c r="BK5931">
        <v>804.17999299999997</v>
      </c>
      <c r="BL5931">
        <v>12229000</v>
      </c>
      <c r="BM5931">
        <f ca="1">(Table510[[#This Row],[Close]]-OFFSET(Table510[[#This Row],[Close]],-1,0))/(OFFSET(Table510[[#This Row],[Close]],-1,0))</f>
        <v>5.6649394910790836E-3</v>
      </c>
      <c r="DE5931" s="43">
        <v>41446</v>
      </c>
      <c r="DF5931">
        <v>18.969999000000001</v>
      </c>
      <c r="DG5931">
        <v>20.93</v>
      </c>
      <c r="DH5931">
        <v>18.25</v>
      </c>
      <c r="DI5931">
        <v>18.899999999999999</v>
      </c>
      <c r="DJ5931">
        <v>18.899999999999999</v>
      </c>
      <c r="DK5931">
        <v>0</v>
      </c>
      <c r="DL5931">
        <f ca="1">(VIX_7[[#This Row],[Close]]-OFFSET(VIX_7[[#This Row],[Close]],-1,0))/(OFFSET(VIX_7[[#This Row],[Close]],-1,0))</f>
        <v>-7.7598828696925332E-2</v>
      </c>
    </row>
    <row r="5932" spans="24:116" x14ac:dyDescent="0.3">
      <c r="X5932" s="43">
        <v>18877</v>
      </c>
      <c r="Y5932">
        <v>23.469999000000001</v>
      </c>
      <c r="Z5932">
        <v>23.469999000000001</v>
      </c>
      <c r="AA5932">
        <v>23.469999000000001</v>
      </c>
      <c r="AB5932">
        <v>23.469999000000001</v>
      </c>
      <c r="AC5932">
        <v>23.469999000000001</v>
      </c>
      <c r="AD5932">
        <v>2150000</v>
      </c>
      <c r="AE5932">
        <f ca="1">(SPX[[#This Row],[Close]]-OFFSET(SPX[[#This Row],[Close]],-1,0))/(OFFSET(SPX[[#This Row],[Close]],-1,0))</f>
        <v>2.1348847139197129E-3</v>
      </c>
      <c r="AO5932" s="43">
        <v>38147</v>
      </c>
      <c r="AP5932">
        <v>601.17999299999997</v>
      </c>
      <c r="AQ5932">
        <v>601.21997099999999</v>
      </c>
      <c r="AR5932">
        <v>593.79998799999998</v>
      </c>
      <c r="AS5932">
        <v>593.82000700000003</v>
      </c>
      <c r="AT5932">
        <v>593.82000700000003</v>
      </c>
      <c r="AU5932">
        <v>0</v>
      </c>
      <c r="AV5932">
        <f ca="1">(Table6[[#This Row],[Close]]-OFFSET(Table6[[#This Row],[Close]],-1,0))/(OFFSET(Table6[[#This Row],[Close]],-1,0))</f>
        <v>-1.224256642885309E-2</v>
      </c>
      <c r="BF5932" s="43">
        <v>40599</v>
      </c>
      <c r="BG5932">
        <v>806.70001200000002</v>
      </c>
      <c r="BH5932">
        <v>822.04998799999998</v>
      </c>
      <c r="BI5932">
        <v>806.70001200000002</v>
      </c>
      <c r="BJ5932">
        <v>821.95001200000002</v>
      </c>
      <c r="BK5932">
        <v>821.95001200000002</v>
      </c>
      <c r="BL5932">
        <v>38360300</v>
      </c>
      <c r="BM5932">
        <f ca="1">(Table510[[#This Row],[Close]]-OFFSET(Table510[[#This Row],[Close]],-1,0))/(OFFSET(Table510[[#This Row],[Close]],-1,0))</f>
        <v>2.2097066769478868E-2</v>
      </c>
      <c r="DE5932" s="43">
        <v>41449</v>
      </c>
      <c r="DF5932">
        <v>20.870000999999998</v>
      </c>
      <c r="DG5932">
        <v>21.91</v>
      </c>
      <c r="DH5932">
        <v>18.579999999999998</v>
      </c>
      <c r="DI5932">
        <v>20.110001</v>
      </c>
      <c r="DJ5932">
        <v>20.110001</v>
      </c>
      <c r="DK5932">
        <v>0</v>
      </c>
      <c r="DL5932">
        <f ca="1">(VIX_7[[#This Row],[Close]]-OFFSET(VIX_7[[#This Row],[Close]],-1,0))/(OFFSET(VIX_7[[#This Row],[Close]],-1,0))</f>
        <v>6.402121693121704E-2</v>
      </c>
    </row>
    <row r="5933" spans="24:116" x14ac:dyDescent="0.3">
      <c r="X5933" s="43">
        <v>18878</v>
      </c>
      <c r="Y5933">
        <v>23.530000999999999</v>
      </c>
      <c r="Z5933">
        <v>23.530000999999999</v>
      </c>
      <c r="AA5933">
        <v>23.530000999999999</v>
      </c>
      <c r="AB5933">
        <v>23.530000999999999</v>
      </c>
      <c r="AC5933">
        <v>23.530000999999999</v>
      </c>
      <c r="AD5933">
        <v>1970000</v>
      </c>
      <c r="AE5933">
        <f ca="1">(SPX[[#This Row],[Close]]-OFFSET(SPX[[#This Row],[Close]],-1,0))/(OFFSET(SPX[[#This Row],[Close]],-1,0))</f>
        <v>2.5565403730949125E-3</v>
      </c>
      <c r="AO5933" s="43">
        <v>38148</v>
      </c>
      <c r="AP5933">
        <v>593.82000700000003</v>
      </c>
      <c r="AQ5933">
        <v>597.47997999999995</v>
      </c>
      <c r="AR5933">
        <v>593.82000700000003</v>
      </c>
      <c r="AS5933">
        <v>595.34002699999996</v>
      </c>
      <c r="AT5933">
        <v>595.34002699999996</v>
      </c>
      <c r="AU5933">
        <v>0</v>
      </c>
      <c r="AV5933">
        <f ca="1">(Table6[[#This Row],[Close]]-OFFSET(Table6[[#This Row],[Close]],-1,0))/(OFFSET(Table6[[#This Row],[Close]],-1,0))</f>
        <v>2.5597318751167156E-3</v>
      </c>
      <c r="BF5933" s="43">
        <v>40602</v>
      </c>
      <c r="BG5933">
        <v>825.85998500000005</v>
      </c>
      <c r="BH5933">
        <v>828.42999299999997</v>
      </c>
      <c r="BI5933">
        <v>817.34002699999996</v>
      </c>
      <c r="BJ5933">
        <v>823.45001200000002</v>
      </c>
      <c r="BK5933">
        <v>823.45001200000002</v>
      </c>
      <c r="BL5933">
        <v>12528500</v>
      </c>
      <c r="BM5933">
        <f ca="1">(Table510[[#This Row],[Close]]-OFFSET(Table510[[#This Row],[Close]],-1,0))/(OFFSET(Table510[[#This Row],[Close]],-1,0))</f>
        <v>1.8249284969899119E-3</v>
      </c>
      <c r="DE5933" s="43">
        <v>41450</v>
      </c>
      <c r="DF5933">
        <v>18.649999999999999</v>
      </c>
      <c r="DG5933">
        <v>19.219999000000001</v>
      </c>
      <c r="DH5933">
        <v>17.82</v>
      </c>
      <c r="DI5933">
        <v>18.469999000000001</v>
      </c>
      <c r="DJ5933">
        <v>18.469999000000001</v>
      </c>
      <c r="DK5933">
        <v>0</v>
      </c>
      <c r="DL5933">
        <f ca="1">(VIX_7[[#This Row],[Close]]-OFFSET(VIX_7[[#This Row],[Close]],-1,0))/(OFFSET(VIX_7[[#This Row],[Close]],-1,0))</f>
        <v>-8.1551562329608987E-2</v>
      </c>
    </row>
    <row r="5934" spans="24:116" x14ac:dyDescent="0.3">
      <c r="X5934" s="43">
        <v>18881</v>
      </c>
      <c r="Y5934">
        <v>23.620000999999998</v>
      </c>
      <c r="Z5934">
        <v>23.620000999999998</v>
      </c>
      <c r="AA5934">
        <v>23.620000999999998</v>
      </c>
      <c r="AB5934">
        <v>23.620000999999998</v>
      </c>
      <c r="AC5934">
        <v>23.620000999999998</v>
      </c>
      <c r="AD5934">
        <v>2190000</v>
      </c>
      <c r="AE5934">
        <f ca="1">(SPX[[#This Row],[Close]]-OFFSET(SPX[[#This Row],[Close]],-1,0))/(OFFSET(SPX[[#This Row],[Close]],-1,0))</f>
        <v>3.824904214836194E-3</v>
      </c>
      <c r="AO5934" s="43">
        <v>38152</v>
      </c>
      <c r="AP5934">
        <v>595.34002699999996</v>
      </c>
      <c r="AQ5934">
        <v>595.34002699999996</v>
      </c>
      <c r="AR5934">
        <v>586.79998799999998</v>
      </c>
      <c r="AS5934">
        <v>586.80999799999995</v>
      </c>
      <c r="AT5934">
        <v>586.80999799999995</v>
      </c>
      <c r="AU5934">
        <v>0</v>
      </c>
      <c r="AV5934">
        <f ca="1">(Table6[[#This Row],[Close]]-OFFSET(Table6[[#This Row],[Close]],-1,0))/(OFFSET(Table6[[#This Row],[Close]],-1,0))</f>
        <v>-1.432799511731808E-2</v>
      </c>
      <c r="BF5934" s="43">
        <v>40603</v>
      </c>
      <c r="BG5934">
        <v>825.23999000000003</v>
      </c>
      <c r="BH5934">
        <v>825.78997800000002</v>
      </c>
      <c r="BI5934">
        <v>804.92999299999997</v>
      </c>
      <c r="BJ5934">
        <v>807.080017</v>
      </c>
      <c r="BK5934">
        <v>807.080017</v>
      </c>
      <c r="BL5934">
        <v>11804200</v>
      </c>
      <c r="BM5934">
        <f ca="1">(Table510[[#This Row],[Close]]-OFFSET(Table510[[#This Row],[Close]],-1,0))/(OFFSET(Table510[[#This Row],[Close]],-1,0))</f>
        <v>-1.9879767759357344E-2</v>
      </c>
      <c r="DE5934" s="43">
        <v>41451</v>
      </c>
      <c r="DF5934">
        <v>17.23</v>
      </c>
      <c r="DG5934">
        <v>18.059999000000001</v>
      </c>
      <c r="DH5934">
        <v>17.079999999999998</v>
      </c>
      <c r="DI5934">
        <v>17.209999</v>
      </c>
      <c r="DJ5934">
        <v>17.209999</v>
      </c>
      <c r="DK5934">
        <v>0</v>
      </c>
      <c r="DL5934">
        <f ca="1">(VIX_7[[#This Row],[Close]]-OFFSET(VIX_7[[#This Row],[Close]],-1,0))/(OFFSET(VIX_7[[#This Row],[Close]],-1,0))</f>
        <v>-6.8218736774160169E-2</v>
      </c>
    </row>
    <row r="5935" spans="24:116" x14ac:dyDescent="0.3">
      <c r="X5935" s="43">
        <v>18882</v>
      </c>
      <c r="Y5935">
        <v>23.5</v>
      </c>
      <c r="Z5935">
        <v>23.5</v>
      </c>
      <c r="AA5935">
        <v>23.5</v>
      </c>
      <c r="AB5935">
        <v>23.5</v>
      </c>
      <c r="AC5935">
        <v>23.5</v>
      </c>
      <c r="AD5935">
        <v>2040000</v>
      </c>
      <c r="AE5935">
        <f ca="1">(SPX[[#This Row],[Close]]-OFFSET(SPX[[#This Row],[Close]],-1,0))/(OFFSET(SPX[[#This Row],[Close]],-1,0))</f>
        <v>-5.0804824267364967E-3</v>
      </c>
      <c r="AO5935" s="43">
        <v>38153</v>
      </c>
      <c r="AP5935">
        <v>586.80999799999995</v>
      </c>
      <c r="AQ5935">
        <v>596.47997999999995</v>
      </c>
      <c r="AR5935">
        <v>586.80999799999995</v>
      </c>
      <c r="AS5935">
        <v>594.169983</v>
      </c>
      <c r="AT5935">
        <v>594.169983</v>
      </c>
      <c r="AU5935">
        <v>0</v>
      </c>
      <c r="AV5935">
        <f ca="1">(Table6[[#This Row],[Close]]-OFFSET(Table6[[#This Row],[Close]],-1,0))/(OFFSET(Table6[[#This Row],[Close]],-1,0))</f>
        <v>1.2542364692293556E-2</v>
      </c>
      <c r="BF5935" s="43">
        <v>40604</v>
      </c>
      <c r="BG5935">
        <v>806.17999299999997</v>
      </c>
      <c r="BH5935">
        <v>813.79998799999998</v>
      </c>
      <c r="BI5935">
        <v>804.10998500000005</v>
      </c>
      <c r="BJ5935">
        <v>810.90002400000003</v>
      </c>
      <c r="BK5935">
        <v>810.90002400000003</v>
      </c>
      <c r="BL5935">
        <v>10250000</v>
      </c>
      <c r="BM5935">
        <f ca="1">(Table510[[#This Row],[Close]]-OFFSET(Table510[[#This Row],[Close]],-1,0))/(OFFSET(Table510[[#This Row],[Close]],-1,0))</f>
        <v>4.733120532706774E-3</v>
      </c>
      <c r="DE5935" s="43">
        <v>41452</v>
      </c>
      <c r="DF5935">
        <v>16.600000000000001</v>
      </c>
      <c r="DG5935">
        <v>16.969999000000001</v>
      </c>
      <c r="DH5935">
        <v>16.34</v>
      </c>
      <c r="DI5935">
        <v>16.860001</v>
      </c>
      <c r="DJ5935">
        <v>16.860001</v>
      </c>
      <c r="DK5935">
        <v>0</v>
      </c>
      <c r="DL5935">
        <f ca="1">(VIX_7[[#This Row],[Close]]-OFFSET(VIX_7[[#This Row],[Close]],-1,0))/(OFFSET(VIX_7[[#This Row],[Close]],-1,0))</f>
        <v>-2.0336898334508875E-2</v>
      </c>
    </row>
    <row r="5936" spans="24:116" x14ac:dyDescent="0.3">
      <c r="X5936" s="43">
        <v>18883</v>
      </c>
      <c r="Y5936">
        <v>23.6</v>
      </c>
      <c r="Z5936">
        <v>23.6</v>
      </c>
      <c r="AA5936">
        <v>23.6</v>
      </c>
      <c r="AB5936">
        <v>23.6</v>
      </c>
      <c r="AC5936">
        <v>23.6</v>
      </c>
      <c r="AD5936">
        <v>2180000</v>
      </c>
      <c r="AE5936">
        <f ca="1">(SPX[[#This Row],[Close]]-OFFSET(SPX[[#This Row],[Close]],-1,0))/(OFFSET(SPX[[#This Row],[Close]],-1,0))</f>
        <v>4.255319148936231E-3</v>
      </c>
      <c r="AO5936" s="43">
        <v>38154</v>
      </c>
      <c r="AP5936">
        <v>594.169983</v>
      </c>
      <c r="AQ5936">
        <v>595.40997300000004</v>
      </c>
      <c r="AR5936">
        <v>592.65997300000004</v>
      </c>
      <c r="AS5936">
        <v>595.26000999999997</v>
      </c>
      <c r="AT5936">
        <v>595.26000999999997</v>
      </c>
      <c r="AU5936">
        <v>0</v>
      </c>
      <c r="AV5936">
        <f ca="1">(Table6[[#This Row],[Close]]-OFFSET(Table6[[#This Row],[Close]],-1,0))/(OFFSET(Table6[[#This Row],[Close]],-1,0))</f>
        <v>1.8345373061364556E-3</v>
      </c>
      <c r="BF5936" s="43">
        <v>40605</v>
      </c>
      <c r="BG5936">
        <v>810.89001499999995</v>
      </c>
      <c r="BH5936">
        <v>830.03997800000002</v>
      </c>
      <c r="BI5936">
        <v>810.89001499999995</v>
      </c>
      <c r="BJ5936">
        <v>828.89001499999995</v>
      </c>
      <c r="BK5936">
        <v>828.89001499999995</v>
      </c>
      <c r="BL5936">
        <v>43404700</v>
      </c>
      <c r="BM5936">
        <f ca="1">(Table510[[#This Row],[Close]]-OFFSET(Table510[[#This Row],[Close]],-1,0))/(OFFSET(Table510[[#This Row],[Close]],-1,0))</f>
        <v>2.2185214536385212E-2</v>
      </c>
      <c r="DE5936" s="43">
        <v>41453</v>
      </c>
      <c r="DF5936">
        <v>17.25</v>
      </c>
      <c r="DG5936">
        <v>17.690000999999999</v>
      </c>
      <c r="DH5936">
        <v>16.190000999999999</v>
      </c>
      <c r="DI5936">
        <v>16.860001</v>
      </c>
      <c r="DJ5936">
        <v>16.860001</v>
      </c>
      <c r="DK5936">
        <v>0</v>
      </c>
      <c r="DL5936">
        <f ca="1">(VIX_7[[#This Row],[Close]]-OFFSET(VIX_7[[#This Row],[Close]],-1,0))/(OFFSET(VIX_7[[#This Row],[Close]],-1,0))</f>
        <v>0</v>
      </c>
    </row>
    <row r="5937" spans="24:116" x14ac:dyDescent="0.3">
      <c r="X5937" s="43">
        <v>18884</v>
      </c>
      <c r="Y5937">
        <v>23.709999</v>
      </c>
      <c r="Z5937">
        <v>23.709999</v>
      </c>
      <c r="AA5937">
        <v>23.709999</v>
      </c>
      <c r="AB5937">
        <v>23.709999</v>
      </c>
      <c r="AC5937">
        <v>23.709999</v>
      </c>
      <c r="AD5937">
        <v>2350000</v>
      </c>
      <c r="AE5937">
        <f ca="1">(SPX[[#This Row],[Close]]-OFFSET(SPX[[#This Row],[Close]],-1,0))/(OFFSET(SPX[[#This Row],[Close]],-1,0))</f>
        <v>4.6609745762711185E-3</v>
      </c>
      <c r="AO5937" s="43">
        <v>38155</v>
      </c>
      <c r="AP5937">
        <v>595.26000999999997</v>
      </c>
      <c r="AQ5937">
        <v>596.59002699999996</v>
      </c>
      <c r="AR5937">
        <v>590.77002000000005</v>
      </c>
      <c r="AS5937">
        <v>594.84002699999996</v>
      </c>
      <c r="AT5937">
        <v>594.84002699999996</v>
      </c>
      <c r="AU5937">
        <v>0</v>
      </c>
      <c r="AV5937">
        <f ca="1">(Table6[[#This Row],[Close]]-OFFSET(Table6[[#This Row],[Close]],-1,0))/(OFFSET(Table6[[#This Row],[Close]],-1,0))</f>
        <v>-7.0554546407376165E-4</v>
      </c>
      <c r="BF5937" s="43">
        <v>40606</v>
      </c>
      <c r="BG5937">
        <v>828.86999500000002</v>
      </c>
      <c r="BH5937">
        <v>828.919983</v>
      </c>
      <c r="BI5937">
        <v>817.830017</v>
      </c>
      <c r="BJ5937">
        <v>824.98999000000003</v>
      </c>
      <c r="BK5937">
        <v>824.98999000000003</v>
      </c>
      <c r="BL5937">
        <v>42237400</v>
      </c>
      <c r="BM5937">
        <f ca="1">(Table510[[#This Row],[Close]]-OFFSET(Table510[[#This Row],[Close]],-1,0))/(OFFSET(Table510[[#This Row],[Close]],-1,0))</f>
        <v>-4.7051176023635835E-3</v>
      </c>
      <c r="DE5937" s="43">
        <v>41456</v>
      </c>
      <c r="DF5937">
        <v>16.899999999999999</v>
      </c>
      <c r="DG5937">
        <v>16.899999999999999</v>
      </c>
      <c r="DH5937">
        <v>16</v>
      </c>
      <c r="DI5937">
        <v>16.370000999999998</v>
      </c>
      <c r="DJ5937">
        <v>16.370000999999998</v>
      </c>
      <c r="DK5937">
        <v>0</v>
      </c>
      <c r="DL5937">
        <f ca="1">(VIX_7[[#This Row],[Close]]-OFFSET(VIX_7[[#This Row],[Close]],-1,0))/(OFFSET(VIX_7[[#This Row],[Close]],-1,0))</f>
        <v>-2.9062868976105161E-2</v>
      </c>
    </row>
    <row r="5938" spans="24:116" x14ac:dyDescent="0.3">
      <c r="X5938" s="43">
        <v>18885</v>
      </c>
      <c r="Y5938">
        <v>23.690000999999999</v>
      </c>
      <c r="Z5938">
        <v>23.690000999999999</v>
      </c>
      <c r="AA5938">
        <v>23.690000999999999</v>
      </c>
      <c r="AB5938">
        <v>23.690000999999999</v>
      </c>
      <c r="AC5938">
        <v>23.690000999999999</v>
      </c>
      <c r="AD5938">
        <v>2170000</v>
      </c>
      <c r="AE5938">
        <f ca="1">(SPX[[#This Row],[Close]]-OFFSET(SPX[[#This Row],[Close]],-1,0))/(OFFSET(SPX[[#This Row],[Close]],-1,0))</f>
        <v>-8.4344162140205362E-4</v>
      </c>
      <c r="AO5938" s="43">
        <v>38156</v>
      </c>
      <c r="AP5938">
        <v>594.84002699999996</v>
      </c>
      <c r="AQ5938">
        <v>597.21002199999998</v>
      </c>
      <c r="AR5938">
        <v>592.84002699999996</v>
      </c>
      <c r="AS5938">
        <v>594.88000499999998</v>
      </c>
      <c r="AT5938">
        <v>594.88000499999998</v>
      </c>
      <c r="AU5938">
        <v>0</v>
      </c>
      <c r="AV5938">
        <f ca="1">(Table6[[#This Row],[Close]]-OFFSET(Table6[[#This Row],[Close]],-1,0))/(OFFSET(Table6[[#This Row],[Close]],-1,0))</f>
        <v>6.7207985652282214E-5</v>
      </c>
      <c r="BF5938" s="43">
        <v>40609</v>
      </c>
      <c r="BG5938">
        <v>825.64001499999995</v>
      </c>
      <c r="BH5938">
        <v>828.34002699999996</v>
      </c>
      <c r="BI5938">
        <v>805.36999500000002</v>
      </c>
      <c r="BJ5938">
        <v>812.25</v>
      </c>
      <c r="BK5938">
        <v>812.25</v>
      </c>
      <c r="BL5938">
        <v>39647300</v>
      </c>
      <c r="BM5938">
        <f ca="1">(Table510[[#This Row],[Close]]-OFFSET(Table510[[#This Row],[Close]],-1,0))/(OFFSET(Table510[[#This Row],[Close]],-1,0))</f>
        <v>-1.5442599491419325E-2</v>
      </c>
      <c r="DE5938" s="43">
        <v>41457</v>
      </c>
      <c r="DF5938">
        <v>16.489999999999998</v>
      </c>
      <c r="DG5938">
        <v>16.93</v>
      </c>
      <c r="DH5938">
        <v>15.88</v>
      </c>
      <c r="DI5938">
        <v>16.440000999999999</v>
      </c>
      <c r="DJ5938">
        <v>16.440000999999999</v>
      </c>
      <c r="DK5938">
        <v>0</v>
      </c>
      <c r="DL5938">
        <f ca="1">(VIX_7[[#This Row],[Close]]-OFFSET(VIX_7[[#This Row],[Close]],-1,0))/(OFFSET(VIX_7[[#This Row],[Close]],-1,0))</f>
        <v>4.2761145830107336E-3</v>
      </c>
    </row>
    <row r="5939" spans="24:116" x14ac:dyDescent="0.3">
      <c r="X5939" s="43">
        <v>18888</v>
      </c>
      <c r="Y5939">
        <v>23.620000999999998</v>
      </c>
      <c r="Z5939">
        <v>23.620000999999998</v>
      </c>
      <c r="AA5939">
        <v>23.620000999999998</v>
      </c>
      <c r="AB5939">
        <v>23.620000999999998</v>
      </c>
      <c r="AC5939">
        <v>23.620000999999998</v>
      </c>
      <c r="AD5939">
        <v>1800000</v>
      </c>
      <c r="AE5939">
        <f ca="1">(SPX[[#This Row],[Close]]-OFFSET(SPX[[#This Row],[Close]],-1,0))/(OFFSET(SPX[[#This Row],[Close]],-1,0))</f>
        <v>-2.9548331382510404E-3</v>
      </c>
      <c r="AO5939" s="43">
        <v>38159</v>
      </c>
      <c r="AP5939">
        <v>594.88000499999998</v>
      </c>
      <c r="AQ5939">
        <v>596.21002199999998</v>
      </c>
      <c r="AR5939">
        <v>592.54998799999998</v>
      </c>
      <c r="AS5939">
        <v>593.28997800000002</v>
      </c>
      <c r="AT5939">
        <v>593.28997800000002</v>
      </c>
      <c r="AU5939">
        <v>0</v>
      </c>
      <c r="AV5939">
        <f ca="1">(Table6[[#This Row],[Close]]-OFFSET(Table6[[#This Row],[Close]],-1,0))/(OFFSET(Table6[[#This Row],[Close]],-1,0))</f>
        <v>-2.6728533261089582E-3</v>
      </c>
      <c r="BF5939" s="43">
        <v>40610</v>
      </c>
      <c r="BG5939">
        <v>812.38000499999998</v>
      </c>
      <c r="BH5939">
        <v>827.79998799999998</v>
      </c>
      <c r="BI5939">
        <v>807.17999299999997</v>
      </c>
      <c r="BJ5939">
        <v>824.65997300000004</v>
      </c>
      <c r="BK5939">
        <v>824.65997300000004</v>
      </c>
      <c r="BL5939">
        <v>45314200</v>
      </c>
      <c r="BM5939">
        <f ca="1">(Table510[[#This Row],[Close]]-OFFSET(Table510[[#This Row],[Close]],-1,0))/(OFFSET(Table510[[#This Row],[Close]],-1,0))</f>
        <v>1.5278514004309064E-2</v>
      </c>
      <c r="DE5939" s="43">
        <v>41458</v>
      </c>
      <c r="DF5939">
        <v>17.219999000000001</v>
      </c>
      <c r="DG5939">
        <v>17.32</v>
      </c>
      <c r="DH5939">
        <v>16.200001</v>
      </c>
      <c r="DI5939">
        <v>16.200001</v>
      </c>
      <c r="DJ5939">
        <v>16.200001</v>
      </c>
      <c r="DK5939">
        <v>0</v>
      </c>
      <c r="DL5939">
        <f ca="1">(VIX_7[[#This Row],[Close]]-OFFSET(VIX_7[[#This Row],[Close]],-1,0))/(OFFSET(VIX_7[[#This Row],[Close]],-1,0))</f>
        <v>-1.4598539257996302E-2</v>
      </c>
    </row>
    <row r="5940" spans="24:116" x14ac:dyDescent="0.3">
      <c r="X5940" s="43">
        <v>18889</v>
      </c>
      <c r="Y5940">
        <v>23.59</v>
      </c>
      <c r="Z5940">
        <v>23.59</v>
      </c>
      <c r="AA5940">
        <v>23.59</v>
      </c>
      <c r="AB5940">
        <v>23.59</v>
      </c>
      <c r="AC5940">
        <v>23.59</v>
      </c>
      <c r="AD5940">
        <v>2030000</v>
      </c>
      <c r="AE5940">
        <f ca="1">(SPX[[#This Row],[Close]]-OFFSET(SPX[[#This Row],[Close]],-1,0))/(OFFSET(SPX[[#This Row],[Close]],-1,0))</f>
        <v>-1.2701523594346425E-3</v>
      </c>
      <c r="AO5940" s="43">
        <v>38160</v>
      </c>
      <c r="AP5940">
        <v>593.28997800000002</v>
      </c>
      <c r="AQ5940">
        <v>596.65997300000004</v>
      </c>
      <c r="AR5940">
        <v>590.53002900000001</v>
      </c>
      <c r="AS5940">
        <v>596.60998500000005</v>
      </c>
      <c r="AT5940">
        <v>596.60998500000005</v>
      </c>
      <c r="AU5940">
        <v>0</v>
      </c>
      <c r="AV5940">
        <f ca="1">(Table6[[#This Row],[Close]]-OFFSET(Table6[[#This Row],[Close]],-1,0))/(OFFSET(Table6[[#This Row],[Close]],-1,0))</f>
        <v>5.59592631446748E-3</v>
      </c>
      <c r="BF5940" s="43">
        <v>40611</v>
      </c>
      <c r="BG5940">
        <v>822.46002199999998</v>
      </c>
      <c r="BH5940">
        <v>825.25</v>
      </c>
      <c r="BI5940">
        <v>818.53997800000002</v>
      </c>
      <c r="BJ5940">
        <v>821.19000200000005</v>
      </c>
      <c r="BK5940">
        <v>821.19000200000005</v>
      </c>
      <c r="BL5940">
        <v>37095200</v>
      </c>
      <c r="BM5940">
        <f ca="1">(Table510[[#This Row],[Close]]-OFFSET(Table510[[#This Row],[Close]],-1,0))/(OFFSET(Table510[[#This Row],[Close]],-1,0))</f>
        <v>-4.20775969928152E-3</v>
      </c>
      <c r="DE5940" s="43">
        <v>41460</v>
      </c>
      <c r="DF5940">
        <v>15.59</v>
      </c>
      <c r="DG5940">
        <v>16.280000999999999</v>
      </c>
      <c r="DH5940">
        <v>14.89</v>
      </c>
      <c r="DI5940">
        <v>14.89</v>
      </c>
      <c r="DJ5940">
        <v>14.89</v>
      </c>
      <c r="DK5940">
        <v>0</v>
      </c>
      <c r="DL5940">
        <f ca="1">(VIX_7[[#This Row],[Close]]-OFFSET(VIX_7[[#This Row],[Close]],-1,0))/(OFFSET(VIX_7[[#This Row],[Close]],-1,0))</f>
        <v>-8.0864254267638602E-2</v>
      </c>
    </row>
    <row r="5941" spans="24:116" x14ac:dyDescent="0.3">
      <c r="X5941" s="43">
        <v>18890</v>
      </c>
      <c r="Y5941">
        <v>23.59</v>
      </c>
      <c r="Z5941">
        <v>23.59</v>
      </c>
      <c r="AA5941">
        <v>23.59</v>
      </c>
      <c r="AB5941">
        <v>23.59</v>
      </c>
      <c r="AC5941">
        <v>23.59</v>
      </c>
      <c r="AD5941">
        <v>2070000</v>
      </c>
      <c r="AE5941">
        <f ca="1">(SPX[[#This Row],[Close]]-OFFSET(SPX[[#This Row],[Close]],-1,0))/(OFFSET(SPX[[#This Row],[Close]],-1,0))</f>
        <v>0</v>
      </c>
      <c r="AO5941" s="43">
        <v>38161</v>
      </c>
      <c r="AP5941">
        <v>596.60998500000005</v>
      </c>
      <c r="AQ5941">
        <v>602.03002900000001</v>
      </c>
      <c r="AR5941">
        <v>594.88000499999998</v>
      </c>
      <c r="AS5941">
        <v>601.95001200000002</v>
      </c>
      <c r="AT5941">
        <v>601.95001200000002</v>
      </c>
      <c r="AU5941">
        <v>0</v>
      </c>
      <c r="AV5941">
        <f ca="1">(Table6[[#This Row],[Close]]-OFFSET(Table6[[#This Row],[Close]],-1,0))/(OFFSET(Table6[[#This Row],[Close]],-1,0))</f>
        <v>8.9506162053254318E-3</v>
      </c>
      <c r="BF5941" s="43">
        <v>40612</v>
      </c>
      <c r="BG5941">
        <v>812.76000999999997</v>
      </c>
      <c r="BH5941">
        <v>812.76000999999997</v>
      </c>
      <c r="BI5941">
        <v>798.46997099999999</v>
      </c>
      <c r="BJ5941">
        <v>799.53002900000001</v>
      </c>
      <c r="BK5941">
        <v>799.53002900000001</v>
      </c>
      <c r="BL5941">
        <v>47230200</v>
      </c>
      <c r="BM5941">
        <f ca="1">(Table510[[#This Row],[Close]]-OFFSET(Table510[[#This Row],[Close]],-1,0))/(OFFSET(Table510[[#This Row],[Close]],-1,0))</f>
        <v>-2.637632332011762E-2</v>
      </c>
      <c r="DE5941" s="43">
        <v>41463</v>
      </c>
      <c r="DF5941">
        <v>14.66</v>
      </c>
      <c r="DG5941">
        <v>15.27</v>
      </c>
      <c r="DH5941">
        <v>14.66</v>
      </c>
      <c r="DI5941">
        <v>14.78</v>
      </c>
      <c r="DJ5941">
        <v>14.78</v>
      </c>
      <c r="DK5941">
        <v>0</v>
      </c>
      <c r="DL5941">
        <f ca="1">(VIX_7[[#This Row],[Close]]-OFFSET(VIX_7[[#This Row],[Close]],-1,0))/(OFFSET(VIX_7[[#This Row],[Close]],-1,0))</f>
        <v>-7.3875083948959841E-3</v>
      </c>
    </row>
    <row r="5942" spans="24:116" x14ac:dyDescent="0.3">
      <c r="X5942" s="43">
        <v>18891</v>
      </c>
      <c r="Y5942">
        <v>23.57</v>
      </c>
      <c r="Z5942">
        <v>23.57</v>
      </c>
      <c r="AA5942">
        <v>23.57</v>
      </c>
      <c r="AB5942">
        <v>23.57</v>
      </c>
      <c r="AC5942">
        <v>23.57</v>
      </c>
      <c r="AD5942">
        <v>2100000</v>
      </c>
      <c r="AE5942">
        <f ca="1">(SPX[[#This Row],[Close]]-OFFSET(SPX[[#This Row],[Close]],-1,0))/(OFFSET(SPX[[#This Row],[Close]],-1,0))</f>
        <v>-8.4781687155572585E-4</v>
      </c>
      <c r="AO5942" s="43">
        <v>38162</v>
      </c>
      <c r="AP5942">
        <v>601.95001200000002</v>
      </c>
      <c r="AQ5942">
        <v>604.77002000000005</v>
      </c>
      <c r="AR5942">
        <v>600.92999299999997</v>
      </c>
      <c r="AS5942">
        <v>601.01000999999997</v>
      </c>
      <c r="AT5942">
        <v>601.01000999999997</v>
      </c>
      <c r="AU5942">
        <v>0</v>
      </c>
      <c r="AV5942">
        <f ca="1">(Table6[[#This Row],[Close]]-OFFSET(Table6[[#This Row],[Close]],-1,0))/(OFFSET(Table6[[#This Row],[Close]],-1,0))</f>
        <v>-1.5615947857146144E-3</v>
      </c>
      <c r="BF5942" s="43">
        <v>40613</v>
      </c>
      <c r="BG5942">
        <v>796</v>
      </c>
      <c r="BH5942">
        <v>806.830017</v>
      </c>
      <c r="BI5942">
        <v>794.61999500000002</v>
      </c>
      <c r="BJ5942">
        <v>802.830017</v>
      </c>
      <c r="BK5942">
        <v>802.830017</v>
      </c>
      <c r="BL5942">
        <v>37404000</v>
      </c>
      <c r="BM5942">
        <f ca="1">(Table510[[#This Row],[Close]]-OFFSET(Table510[[#This Row],[Close]],-1,0))/(OFFSET(Table510[[#This Row],[Close]],-1,0))</f>
        <v>4.1274097035822336E-3</v>
      </c>
      <c r="DE5942" s="43">
        <v>41464</v>
      </c>
      <c r="DF5942">
        <v>14.33</v>
      </c>
      <c r="DG5942">
        <v>14.65</v>
      </c>
      <c r="DH5942">
        <v>14.26</v>
      </c>
      <c r="DI5942">
        <v>14.35</v>
      </c>
      <c r="DJ5942">
        <v>14.35</v>
      </c>
      <c r="DK5942">
        <v>0</v>
      </c>
      <c r="DL5942">
        <f ca="1">(VIX_7[[#This Row],[Close]]-OFFSET(VIX_7[[#This Row],[Close]],-1,0))/(OFFSET(VIX_7[[#This Row],[Close]],-1,0))</f>
        <v>-2.9093369418132595E-2</v>
      </c>
    </row>
    <row r="5943" spans="24:116" x14ac:dyDescent="0.3">
      <c r="X5943" s="43">
        <v>18892</v>
      </c>
      <c r="Y5943">
        <v>23.4</v>
      </c>
      <c r="Z5943">
        <v>23.4</v>
      </c>
      <c r="AA5943">
        <v>23.4</v>
      </c>
      <c r="AB5943">
        <v>23.4</v>
      </c>
      <c r="AC5943">
        <v>23.4</v>
      </c>
      <c r="AD5943">
        <v>2180000</v>
      </c>
      <c r="AE5943">
        <f ca="1">(SPX[[#This Row],[Close]]-OFFSET(SPX[[#This Row],[Close]],-1,0))/(OFFSET(SPX[[#This Row],[Close]],-1,0))</f>
        <v>-7.2125583368689737E-3</v>
      </c>
      <c r="AO5943" s="43">
        <v>38163</v>
      </c>
      <c r="AP5943">
        <v>601.01000999999997</v>
      </c>
      <c r="AQ5943">
        <v>605.34002699999996</v>
      </c>
      <c r="AR5943">
        <v>600.94000200000005</v>
      </c>
      <c r="AS5943">
        <v>603.76000999999997</v>
      </c>
      <c r="AT5943">
        <v>603.76000999999997</v>
      </c>
      <c r="AU5943">
        <v>0</v>
      </c>
      <c r="AV5943">
        <f ca="1">(Table6[[#This Row],[Close]]-OFFSET(Table6[[#This Row],[Close]],-1,0))/(OFFSET(Table6[[#This Row],[Close]],-1,0))</f>
        <v>4.5756309449820976E-3</v>
      </c>
      <c r="BF5943" s="43">
        <v>40616</v>
      </c>
      <c r="BG5943">
        <v>802.80999799999995</v>
      </c>
      <c r="BH5943">
        <v>802.80999799999995</v>
      </c>
      <c r="BI5943">
        <v>790.35998500000005</v>
      </c>
      <c r="BJ5943">
        <v>798.169983</v>
      </c>
      <c r="BK5943">
        <v>798.169983</v>
      </c>
      <c r="BL5943">
        <v>40503700</v>
      </c>
      <c r="BM5943">
        <f ca="1">(Table510[[#This Row],[Close]]-OFFSET(Table510[[#This Row],[Close]],-1,0))/(OFFSET(Table510[[#This Row],[Close]],-1,0))</f>
        <v>-5.8045089263272977E-3</v>
      </c>
      <c r="DE5943" s="43">
        <v>41465</v>
      </c>
      <c r="DF5943">
        <v>14.46</v>
      </c>
      <c r="DG5943">
        <v>14.62</v>
      </c>
      <c r="DH5943">
        <v>14.06</v>
      </c>
      <c r="DI5943">
        <v>14.21</v>
      </c>
      <c r="DJ5943">
        <v>14.21</v>
      </c>
      <c r="DK5943">
        <v>0</v>
      </c>
      <c r="DL5943">
        <f ca="1">(VIX_7[[#This Row],[Close]]-OFFSET(VIX_7[[#This Row],[Close]],-1,0))/(OFFSET(VIX_7[[#This Row],[Close]],-1,0))</f>
        <v>-9.7560975609755265E-3</v>
      </c>
    </row>
    <row r="5944" spans="24:116" x14ac:dyDescent="0.3">
      <c r="X5944" s="43">
        <v>18895</v>
      </c>
      <c r="Y5944">
        <v>23.299999</v>
      </c>
      <c r="Z5944">
        <v>23.299999</v>
      </c>
      <c r="AA5944">
        <v>23.299999</v>
      </c>
      <c r="AB5944">
        <v>23.299999</v>
      </c>
      <c r="AC5944">
        <v>23.299999</v>
      </c>
      <c r="AD5944">
        <v>1630000</v>
      </c>
      <c r="AE5944">
        <f ca="1">(SPX[[#This Row],[Close]]-OFFSET(SPX[[#This Row],[Close]],-1,0))/(OFFSET(SPX[[#This Row],[Close]],-1,0))</f>
        <v>-4.2735470085469617E-3</v>
      </c>
      <c r="AO5944" s="43">
        <v>38166</v>
      </c>
      <c r="AP5944">
        <v>603.76000999999997</v>
      </c>
      <c r="AQ5944">
        <v>605.77002000000005</v>
      </c>
      <c r="AR5944">
        <v>599.88000499999998</v>
      </c>
      <c r="AS5944">
        <v>600.59002699999996</v>
      </c>
      <c r="AT5944">
        <v>600.59002699999996</v>
      </c>
      <c r="AU5944">
        <v>0</v>
      </c>
      <c r="AV5944">
        <f ca="1">(Table6[[#This Row],[Close]]-OFFSET(Table6[[#This Row],[Close]],-1,0))/(OFFSET(Table6[[#This Row],[Close]],-1,0))</f>
        <v>-5.2504023908440077E-3</v>
      </c>
      <c r="BF5944" s="43">
        <v>40617</v>
      </c>
      <c r="BG5944">
        <v>786.05999799999995</v>
      </c>
      <c r="BH5944">
        <v>796.38000499999998</v>
      </c>
      <c r="BI5944">
        <v>775.90002400000003</v>
      </c>
      <c r="BJ5944">
        <v>791.330017</v>
      </c>
      <c r="BK5944">
        <v>791.330017</v>
      </c>
      <c r="BL5944">
        <v>52014000</v>
      </c>
      <c r="BM5944">
        <f ca="1">(Table510[[#This Row],[Close]]-OFFSET(Table510[[#This Row],[Close]],-1,0))/(OFFSET(Table510[[#This Row],[Close]],-1,0))</f>
        <v>-8.5695605518655588E-3</v>
      </c>
      <c r="DE5944" s="43">
        <v>41466</v>
      </c>
      <c r="DF5944">
        <v>13.57</v>
      </c>
      <c r="DG5944">
        <v>14.2</v>
      </c>
      <c r="DH5944">
        <v>13.57</v>
      </c>
      <c r="DI5944">
        <v>14.01</v>
      </c>
      <c r="DJ5944">
        <v>14.01</v>
      </c>
      <c r="DK5944">
        <v>0</v>
      </c>
      <c r="DL5944">
        <f ca="1">(VIX_7[[#This Row],[Close]]-OFFSET(VIX_7[[#This Row],[Close]],-1,0))/(OFFSET(VIX_7[[#This Row],[Close]],-1,0))</f>
        <v>-1.4074595355383607E-2</v>
      </c>
    </row>
    <row r="5945" spans="24:116" x14ac:dyDescent="0.3">
      <c r="X5945" s="43">
        <v>18896</v>
      </c>
      <c r="Y5945">
        <v>23.379999000000002</v>
      </c>
      <c r="Z5945">
        <v>23.379999000000002</v>
      </c>
      <c r="AA5945">
        <v>23.379999000000002</v>
      </c>
      <c r="AB5945">
        <v>23.379999000000002</v>
      </c>
      <c r="AC5945">
        <v>23.379999000000002</v>
      </c>
      <c r="AD5945">
        <v>1740000</v>
      </c>
      <c r="AE5945">
        <f ca="1">(SPX[[#This Row],[Close]]-OFFSET(SPX[[#This Row],[Close]],-1,0))/(OFFSET(SPX[[#This Row],[Close]],-1,0))</f>
        <v>3.4334765422093729E-3</v>
      </c>
      <c r="AO5945" s="43">
        <v>38167</v>
      </c>
      <c r="AP5945">
        <v>600.59002699999996</v>
      </c>
      <c r="AQ5945">
        <v>603.21002199999998</v>
      </c>
      <c r="AR5945">
        <v>600.14001499999995</v>
      </c>
      <c r="AS5945">
        <v>602.28997800000002</v>
      </c>
      <c r="AT5945">
        <v>602.28997800000002</v>
      </c>
      <c r="AU5945">
        <v>0</v>
      </c>
      <c r="AV5945">
        <f ca="1">(Table6[[#This Row],[Close]]-OFFSET(Table6[[#This Row],[Close]],-1,0))/(OFFSET(Table6[[#This Row],[Close]],-1,0))</f>
        <v>2.8304682455209261E-3</v>
      </c>
      <c r="BF5945" s="43">
        <v>40618</v>
      </c>
      <c r="BG5945">
        <v>790.70001200000002</v>
      </c>
      <c r="BH5945">
        <v>795.96002199999998</v>
      </c>
      <c r="BI5945">
        <v>778.79998799999998</v>
      </c>
      <c r="BJ5945">
        <v>781.90002400000003</v>
      </c>
      <c r="BK5945">
        <v>781.90002400000003</v>
      </c>
      <c r="BL5945">
        <v>58330000</v>
      </c>
      <c r="BM5945">
        <f ca="1">(Table510[[#This Row],[Close]]-OFFSET(Table510[[#This Row],[Close]],-1,0))/(OFFSET(Table510[[#This Row],[Close]],-1,0))</f>
        <v>-1.191663755628768E-2</v>
      </c>
      <c r="DE5945" s="43">
        <v>41467</v>
      </c>
      <c r="DF5945">
        <v>13.9</v>
      </c>
      <c r="DG5945">
        <v>14.04</v>
      </c>
      <c r="DH5945">
        <v>13.74</v>
      </c>
      <c r="DI5945">
        <v>13.84</v>
      </c>
      <c r="DJ5945">
        <v>13.84</v>
      </c>
      <c r="DK5945">
        <v>0</v>
      </c>
      <c r="DL5945">
        <f ca="1">(VIX_7[[#This Row],[Close]]-OFFSET(VIX_7[[#This Row],[Close]],-1,0))/(OFFSET(VIX_7[[#This Row],[Close]],-1,0))</f>
        <v>-1.2134189864382579E-2</v>
      </c>
    </row>
    <row r="5946" spans="24:116" x14ac:dyDescent="0.3">
      <c r="X5946" s="43">
        <v>18897</v>
      </c>
      <c r="Y5946">
        <v>23.4</v>
      </c>
      <c r="Z5946">
        <v>23.4</v>
      </c>
      <c r="AA5946">
        <v>23.4</v>
      </c>
      <c r="AB5946">
        <v>23.4</v>
      </c>
      <c r="AC5946">
        <v>23.4</v>
      </c>
      <c r="AD5946">
        <v>1520000</v>
      </c>
      <c r="AE5946">
        <f ca="1">(SPX[[#This Row],[Close]]-OFFSET(SPX[[#This Row],[Close]],-1,0))/(OFFSET(SPX[[#This Row],[Close]],-1,0))</f>
        <v>8.5547480134610129E-4</v>
      </c>
      <c r="AO5946" s="43">
        <v>38168</v>
      </c>
      <c r="AP5946">
        <v>602.28997800000002</v>
      </c>
      <c r="AQ5946">
        <v>607.69000200000005</v>
      </c>
      <c r="AR5946">
        <v>602.19000200000005</v>
      </c>
      <c r="AS5946">
        <v>607.69000200000005</v>
      </c>
      <c r="AT5946">
        <v>607.69000200000005</v>
      </c>
      <c r="AU5946">
        <v>0</v>
      </c>
      <c r="AV5946">
        <f ca="1">(Table6[[#This Row],[Close]]-OFFSET(Table6[[#This Row],[Close]],-1,0))/(OFFSET(Table6[[#This Row],[Close]],-1,0))</f>
        <v>8.9658207794386206E-3</v>
      </c>
      <c r="BF5946" s="43">
        <v>40619</v>
      </c>
      <c r="BG5946">
        <v>790.82000700000003</v>
      </c>
      <c r="BH5946">
        <v>793.330017</v>
      </c>
      <c r="BI5946">
        <v>785.42999299999997</v>
      </c>
      <c r="BJ5946">
        <v>785.52002000000005</v>
      </c>
      <c r="BK5946">
        <v>785.52002000000005</v>
      </c>
      <c r="BL5946">
        <v>41349500</v>
      </c>
      <c r="BM5946">
        <f ca="1">(Table510[[#This Row],[Close]]-OFFSET(Table510[[#This Row],[Close]],-1,0))/(OFFSET(Table510[[#This Row],[Close]],-1,0))</f>
        <v>4.6297427917715659E-3</v>
      </c>
      <c r="DE5946" s="43">
        <v>41470</v>
      </c>
      <c r="DF5946">
        <v>13.98</v>
      </c>
      <c r="DG5946">
        <v>14.11</v>
      </c>
      <c r="DH5946">
        <v>13.5</v>
      </c>
      <c r="DI5946">
        <v>13.79</v>
      </c>
      <c r="DJ5946">
        <v>13.79</v>
      </c>
      <c r="DK5946">
        <v>0</v>
      </c>
      <c r="DL5946">
        <f ca="1">(VIX_7[[#This Row],[Close]]-OFFSET(VIX_7[[#This Row],[Close]],-1,0))/(OFFSET(VIX_7[[#This Row],[Close]],-1,0))</f>
        <v>-3.6127167630058319E-3</v>
      </c>
    </row>
    <row r="5947" spans="24:116" x14ac:dyDescent="0.3">
      <c r="X5947" s="43">
        <v>18898</v>
      </c>
      <c r="Y5947">
        <v>23.27</v>
      </c>
      <c r="Z5947">
        <v>23.27</v>
      </c>
      <c r="AA5947">
        <v>23.27</v>
      </c>
      <c r="AB5947">
        <v>23.27</v>
      </c>
      <c r="AC5947">
        <v>23.27</v>
      </c>
      <c r="AD5947">
        <v>1540000</v>
      </c>
      <c r="AE5947">
        <f ca="1">(SPX[[#This Row],[Close]]-OFFSET(SPX[[#This Row],[Close]],-1,0))/(OFFSET(SPX[[#This Row],[Close]],-1,0))</f>
        <v>-5.5555555555555133E-3</v>
      </c>
      <c r="AO5947" s="43">
        <v>38169</v>
      </c>
      <c r="AP5947">
        <v>607.69000200000005</v>
      </c>
      <c r="AQ5947">
        <v>607.69000200000005</v>
      </c>
      <c r="AR5947">
        <v>598.94000200000005</v>
      </c>
      <c r="AS5947">
        <v>600.09002699999996</v>
      </c>
      <c r="AT5947">
        <v>600.09002699999996</v>
      </c>
      <c r="AU5947">
        <v>0</v>
      </c>
      <c r="AV5947">
        <f ca="1">(Table6[[#This Row],[Close]]-OFFSET(Table6[[#This Row],[Close]],-1,0))/(OFFSET(Table6[[#This Row],[Close]],-1,0))</f>
        <v>-1.2506335425936602E-2</v>
      </c>
      <c r="BF5947" s="43">
        <v>40620</v>
      </c>
      <c r="BG5947">
        <v>789.86999500000002</v>
      </c>
      <c r="BH5947">
        <v>795.52002000000005</v>
      </c>
      <c r="BI5947">
        <v>789.86999500000002</v>
      </c>
      <c r="BJ5947">
        <v>794.65997300000004</v>
      </c>
      <c r="BK5947">
        <v>794.65997300000004</v>
      </c>
      <c r="BL5947">
        <v>46855000</v>
      </c>
      <c r="BM5947">
        <f ca="1">(Table510[[#This Row],[Close]]-OFFSET(Table510[[#This Row],[Close]],-1,0))/(OFFSET(Table510[[#This Row],[Close]],-1,0))</f>
        <v>1.1635544311143071E-2</v>
      </c>
      <c r="DE5947" s="43">
        <v>41471</v>
      </c>
      <c r="DF5947">
        <v>13.78</v>
      </c>
      <c r="DG5947">
        <v>14.56</v>
      </c>
      <c r="DH5947">
        <v>13.78</v>
      </c>
      <c r="DI5947">
        <v>14.42</v>
      </c>
      <c r="DJ5947">
        <v>14.42</v>
      </c>
      <c r="DK5947">
        <v>0</v>
      </c>
      <c r="DL5947">
        <f ca="1">(VIX_7[[#This Row],[Close]]-OFFSET(VIX_7[[#This Row],[Close]],-1,0))/(OFFSET(VIX_7[[#This Row],[Close]],-1,0))</f>
        <v>4.568527918781732E-2</v>
      </c>
    </row>
    <row r="5948" spans="24:116" x14ac:dyDescent="0.3">
      <c r="X5948" s="43">
        <v>18899</v>
      </c>
      <c r="Y5948">
        <v>23.26</v>
      </c>
      <c r="Z5948">
        <v>23.26</v>
      </c>
      <c r="AA5948">
        <v>23.26</v>
      </c>
      <c r="AB5948">
        <v>23.26</v>
      </c>
      <c r="AC5948">
        <v>23.26</v>
      </c>
      <c r="AD5948">
        <v>1390000</v>
      </c>
      <c r="AE5948">
        <f ca="1">(SPX[[#This Row],[Close]]-OFFSET(SPX[[#This Row],[Close]],-1,0))/(OFFSET(SPX[[#This Row],[Close]],-1,0))</f>
        <v>-4.2973785990537219E-4</v>
      </c>
      <c r="AO5948" s="43">
        <v>38170</v>
      </c>
      <c r="AP5948">
        <v>600.09002699999996</v>
      </c>
      <c r="AQ5948">
        <v>600.53002900000001</v>
      </c>
      <c r="AR5948">
        <v>597.17999299999997</v>
      </c>
      <c r="AS5948">
        <v>598.80999799999995</v>
      </c>
      <c r="AT5948">
        <v>598.80999799999995</v>
      </c>
      <c r="AU5948">
        <v>0</v>
      </c>
      <c r="AV5948">
        <f ca="1">(Table6[[#This Row],[Close]]-OFFSET(Table6[[#This Row],[Close]],-1,0))/(OFFSET(Table6[[#This Row],[Close]],-1,0))</f>
        <v>-2.1330616114372007E-3</v>
      </c>
      <c r="BF5948" s="43">
        <v>40623</v>
      </c>
      <c r="BG5948">
        <v>801.75</v>
      </c>
      <c r="BH5948">
        <v>813.02002000000005</v>
      </c>
      <c r="BI5948">
        <v>801.75</v>
      </c>
      <c r="BJ5948">
        <v>813.02002000000005</v>
      </c>
      <c r="BK5948">
        <v>813.02002000000005</v>
      </c>
      <c r="BL5948">
        <v>42237300</v>
      </c>
      <c r="BM5948">
        <f ca="1">(Table510[[#This Row],[Close]]-OFFSET(Table510[[#This Row],[Close]],-1,0))/(OFFSET(Table510[[#This Row],[Close]],-1,0))</f>
        <v>2.3104280602793126E-2</v>
      </c>
      <c r="DE5948" s="43">
        <v>41472</v>
      </c>
      <c r="DF5948">
        <v>14.2</v>
      </c>
      <c r="DG5948">
        <v>14.44</v>
      </c>
      <c r="DH5948">
        <v>13.76</v>
      </c>
      <c r="DI5948">
        <v>13.78</v>
      </c>
      <c r="DJ5948">
        <v>13.78</v>
      </c>
      <c r="DK5948">
        <v>0</v>
      </c>
      <c r="DL5948">
        <f ca="1">(VIX_7[[#This Row],[Close]]-OFFSET(VIX_7[[#This Row],[Close]],-1,0))/(OFFSET(VIX_7[[#This Row],[Close]],-1,0))</f>
        <v>-4.4382801664355105E-2</v>
      </c>
    </row>
    <row r="5949" spans="24:116" x14ac:dyDescent="0.3">
      <c r="X5949" s="43">
        <v>18902</v>
      </c>
      <c r="Y5949">
        <v>23.469999000000001</v>
      </c>
      <c r="Z5949">
        <v>23.469999000000001</v>
      </c>
      <c r="AA5949">
        <v>23.469999000000001</v>
      </c>
      <c r="AB5949">
        <v>23.469999000000001</v>
      </c>
      <c r="AC5949">
        <v>23.469999000000001</v>
      </c>
      <c r="AD5949">
        <v>1330000</v>
      </c>
      <c r="AE5949">
        <f ca="1">(SPX[[#This Row],[Close]]-OFFSET(SPX[[#This Row],[Close]],-1,0))/(OFFSET(SPX[[#This Row],[Close]],-1,0))</f>
        <v>9.0283319002579451E-3</v>
      </c>
      <c r="AO5949" s="43">
        <v>38174</v>
      </c>
      <c r="AP5949">
        <v>598.80999799999995</v>
      </c>
      <c r="AQ5949">
        <v>598.80999799999995</v>
      </c>
      <c r="AR5949">
        <v>590.32000700000003</v>
      </c>
      <c r="AS5949">
        <v>590.580017</v>
      </c>
      <c r="AT5949">
        <v>590.580017</v>
      </c>
      <c r="AU5949">
        <v>0</v>
      </c>
      <c r="AV5949">
        <f ca="1">(Table6[[#This Row],[Close]]-OFFSET(Table6[[#This Row],[Close]],-1,0))/(OFFSET(Table6[[#This Row],[Close]],-1,0))</f>
        <v>-1.3743893768453667E-2</v>
      </c>
      <c r="BF5949" s="43">
        <v>40624</v>
      </c>
      <c r="BG5949">
        <v>813.71002199999998</v>
      </c>
      <c r="BH5949">
        <v>814.88000499999998</v>
      </c>
      <c r="BI5949">
        <v>807.15997300000004</v>
      </c>
      <c r="BJ5949">
        <v>808.65997300000004</v>
      </c>
      <c r="BK5949">
        <v>808.65997300000004</v>
      </c>
      <c r="BL5949">
        <v>35765500</v>
      </c>
      <c r="BM5949">
        <f ca="1">(Table510[[#This Row],[Close]]-OFFSET(Table510[[#This Row],[Close]],-1,0))/(OFFSET(Table510[[#This Row],[Close]],-1,0))</f>
        <v>-5.3627793814966674E-3</v>
      </c>
      <c r="DE5949" s="43">
        <v>41473</v>
      </c>
      <c r="DF5949">
        <v>13.63</v>
      </c>
      <c r="DG5949">
        <v>13.8</v>
      </c>
      <c r="DH5949">
        <v>13.2</v>
      </c>
      <c r="DI5949">
        <v>13.77</v>
      </c>
      <c r="DJ5949">
        <v>13.77</v>
      </c>
      <c r="DK5949">
        <v>0</v>
      </c>
      <c r="DL5949">
        <f ca="1">(VIX_7[[#This Row],[Close]]-OFFSET(VIX_7[[#This Row],[Close]],-1,0))/(OFFSET(VIX_7[[#This Row],[Close]],-1,0))</f>
        <v>-7.2568940493467256E-4</v>
      </c>
    </row>
    <row r="5950" spans="24:116" x14ac:dyDescent="0.3">
      <c r="X5950" s="43">
        <v>18903</v>
      </c>
      <c r="Y5950">
        <v>23.639999</v>
      </c>
      <c r="Z5950">
        <v>23.639999</v>
      </c>
      <c r="AA5950">
        <v>23.639999</v>
      </c>
      <c r="AB5950">
        <v>23.639999</v>
      </c>
      <c r="AC5950">
        <v>23.639999</v>
      </c>
      <c r="AD5950">
        <v>1870000</v>
      </c>
      <c r="AE5950">
        <f ca="1">(SPX[[#This Row],[Close]]-OFFSET(SPX[[#This Row],[Close]],-1,0))/(OFFSET(SPX[[#This Row],[Close]],-1,0))</f>
        <v>7.2432896141153714E-3</v>
      </c>
      <c r="AO5950" s="43">
        <v>38175</v>
      </c>
      <c r="AP5950">
        <v>590.580017</v>
      </c>
      <c r="AQ5950">
        <v>594.330017</v>
      </c>
      <c r="AR5950">
        <v>590.580017</v>
      </c>
      <c r="AS5950">
        <v>592.21997099999999</v>
      </c>
      <c r="AT5950">
        <v>592.21997099999999</v>
      </c>
      <c r="AU5950">
        <v>0</v>
      </c>
      <c r="AV5950">
        <f ca="1">(Table6[[#This Row],[Close]]-OFFSET(Table6[[#This Row],[Close]],-1,0))/(OFFSET(Table6[[#This Row],[Close]],-1,0))</f>
        <v>2.776853182961639E-3</v>
      </c>
      <c r="BF5950" s="43">
        <v>40625</v>
      </c>
      <c r="BG5950">
        <v>806.919983</v>
      </c>
      <c r="BH5950">
        <v>813.07000700000003</v>
      </c>
      <c r="BI5950">
        <v>799.22997999999995</v>
      </c>
      <c r="BJ5950">
        <v>811.23999000000003</v>
      </c>
      <c r="BK5950">
        <v>811.23999000000003</v>
      </c>
      <c r="BL5950">
        <v>38423500</v>
      </c>
      <c r="BM5950">
        <f ca="1">(Table510[[#This Row],[Close]]-OFFSET(Table510[[#This Row],[Close]],-1,0))/(OFFSET(Table510[[#This Row],[Close]],-1,0))</f>
        <v>3.1904843644338481E-3</v>
      </c>
      <c r="DE5950" s="43">
        <v>41474</v>
      </c>
      <c r="DF5950">
        <v>13.89</v>
      </c>
      <c r="DG5950">
        <v>13.97</v>
      </c>
      <c r="DH5950">
        <v>12.54</v>
      </c>
      <c r="DI5950">
        <v>12.54</v>
      </c>
      <c r="DJ5950">
        <v>12.54</v>
      </c>
      <c r="DK5950">
        <v>0</v>
      </c>
      <c r="DL5950">
        <f ca="1">(VIX_7[[#This Row],[Close]]-OFFSET(VIX_7[[#This Row],[Close]],-1,0))/(OFFSET(VIX_7[[#This Row],[Close]],-1,0))</f>
        <v>-8.9324618736383476E-2</v>
      </c>
    </row>
    <row r="5951" spans="24:116" x14ac:dyDescent="0.3">
      <c r="X5951" s="43">
        <v>18904</v>
      </c>
      <c r="Y5951">
        <v>23.790001</v>
      </c>
      <c r="Z5951">
        <v>23.790001</v>
      </c>
      <c r="AA5951">
        <v>23.790001</v>
      </c>
      <c r="AB5951">
        <v>23.790001</v>
      </c>
      <c r="AC5951">
        <v>23.790001</v>
      </c>
      <c r="AD5951">
        <v>2780000</v>
      </c>
      <c r="AE5951">
        <f ca="1">(SPX[[#This Row],[Close]]-OFFSET(SPX[[#This Row],[Close]],-1,0))/(OFFSET(SPX[[#This Row],[Close]],-1,0))</f>
        <v>6.3452625357556334E-3</v>
      </c>
      <c r="AO5951" s="43">
        <v>38176</v>
      </c>
      <c r="AP5951">
        <v>592.21997099999999</v>
      </c>
      <c r="AQ5951">
        <v>592.21997099999999</v>
      </c>
      <c r="AR5951">
        <v>584.53997800000002</v>
      </c>
      <c r="AS5951">
        <v>585</v>
      </c>
      <c r="AT5951">
        <v>585</v>
      </c>
      <c r="AU5951">
        <v>0</v>
      </c>
      <c r="AV5951">
        <f ca="1">(Table6[[#This Row],[Close]]-OFFSET(Table6[[#This Row],[Close]],-1,0))/(OFFSET(Table6[[#This Row],[Close]],-1,0))</f>
        <v>-1.2191366981104368E-2</v>
      </c>
      <c r="BF5951" s="43">
        <v>40626</v>
      </c>
      <c r="BG5951">
        <v>815.57000700000003</v>
      </c>
      <c r="BH5951">
        <v>818.90997300000004</v>
      </c>
      <c r="BI5951">
        <v>809.919983</v>
      </c>
      <c r="BJ5951">
        <v>817.09997599999997</v>
      </c>
      <c r="BK5951">
        <v>817.09997599999997</v>
      </c>
      <c r="BL5951">
        <v>42237400</v>
      </c>
      <c r="BM5951">
        <f ca="1">(Table510[[#This Row],[Close]]-OFFSET(Table510[[#This Row],[Close]],-1,0))/(OFFSET(Table510[[#This Row],[Close]],-1,0))</f>
        <v>7.223492520382205E-3</v>
      </c>
      <c r="DE5951" s="43">
        <v>41477</v>
      </c>
      <c r="DF5951">
        <v>13.23</v>
      </c>
      <c r="DG5951">
        <v>13.37</v>
      </c>
      <c r="DH5951">
        <v>12.29</v>
      </c>
      <c r="DI5951">
        <v>12.29</v>
      </c>
      <c r="DJ5951">
        <v>12.29</v>
      </c>
      <c r="DK5951">
        <v>0</v>
      </c>
      <c r="DL5951">
        <f ca="1">(VIX_7[[#This Row],[Close]]-OFFSET(VIX_7[[#This Row],[Close]],-1,0))/(OFFSET(VIX_7[[#This Row],[Close]],-1,0))</f>
        <v>-1.9936204146730464E-2</v>
      </c>
    </row>
    <row r="5952" spans="24:116" x14ac:dyDescent="0.3">
      <c r="X5952" s="43">
        <v>18905</v>
      </c>
      <c r="Y5952">
        <v>23.719999000000001</v>
      </c>
      <c r="Z5952">
        <v>23.719999000000001</v>
      </c>
      <c r="AA5952">
        <v>23.719999000000001</v>
      </c>
      <c r="AB5952">
        <v>23.719999000000001</v>
      </c>
      <c r="AC5952">
        <v>23.719999000000001</v>
      </c>
      <c r="AD5952">
        <v>1810000</v>
      </c>
      <c r="AE5952">
        <f ca="1">(SPX[[#This Row],[Close]]-OFFSET(SPX[[#This Row],[Close]],-1,0))/(OFFSET(SPX[[#This Row],[Close]],-1,0))</f>
        <v>-2.9424967237285438E-3</v>
      </c>
      <c r="AO5952" s="43">
        <v>38177</v>
      </c>
      <c r="AP5952">
        <v>585</v>
      </c>
      <c r="AQ5952">
        <v>588.27002000000005</v>
      </c>
      <c r="AR5952">
        <v>585</v>
      </c>
      <c r="AS5952">
        <v>587.86999500000002</v>
      </c>
      <c r="AT5952">
        <v>587.86999500000002</v>
      </c>
      <c r="AU5952">
        <v>0</v>
      </c>
      <c r="AV5952">
        <f ca="1">(Table6[[#This Row],[Close]]-OFFSET(Table6[[#This Row],[Close]],-1,0))/(OFFSET(Table6[[#This Row],[Close]],-1,0))</f>
        <v>4.905974358974388E-3</v>
      </c>
      <c r="BF5952" s="43">
        <v>40627</v>
      </c>
      <c r="BG5952">
        <v>820.52002000000005</v>
      </c>
      <c r="BH5952">
        <v>831.63000499999998</v>
      </c>
      <c r="BI5952">
        <v>818.53997800000002</v>
      </c>
      <c r="BJ5952">
        <v>823.84997599999997</v>
      </c>
      <c r="BK5952">
        <v>823.84997599999997</v>
      </c>
      <c r="BL5952">
        <v>42237400</v>
      </c>
      <c r="BM5952">
        <f ca="1">(Table510[[#This Row],[Close]]-OFFSET(Table510[[#This Row],[Close]],-1,0))/(OFFSET(Table510[[#This Row],[Close]],-1,0))</f>
        <v>8.2609230183112864E-3</v>
      </c>
      <c r="DE5952" s="43">
        <v>41478</v>
      </c>
      <c r="DF5952">
        <v>12.15</v>
      </c>
      <c r="DG5952">
        <v>13.06</v>
      </c>
      <c r="DH5952">
        <v>12.07</v>
      </c>
      <c r="DI5952">
        <v>12.66</v>
      </c>
      <c r="DJ5952">
        <v>12.66</v>
      </c>
      <c r="DK5952">
        <v>0</v>
      </c>
      <c r="DL5952">
        <f ca="1">(VIX_7[[#This Row],[Close]]-OFFSET(VIX_7[[#This Row],[Close]],-1,0))/(OFFSET(VIX_7[[#This Row],[Close]],-1,0))</f>
        <v>3.0105777054515951E-2</v>
      </c>
    </row>
    <row r="5953" spans="24:116" x14ac:dyDescent="0.3">
      <c r="X5953" s="43">
        <v>18906</v>
      </c>
      <c r="Y5953">
        <v>23.780000999999999</v>
      </c>
      <c r="Z5953">
        <v>23.780000999999999</v>
      </c>
      <c r="AA5953">
        <v>23.780000999999999</v>
      </c>
      <c r="AB5953">
        <v>23.780000999999999</v>
      </c>
      <c r="AC5953">
        <v>23.780000999999999</v>
      </c>
      <c r="AD5953">
        <v>2080000</v>
      </c>
      <c r="AE5953">
        <f ca="1">(SPX[[#This Row],[Close]]-OFFSET(SPX[[#This Row],[Close]],-1,0))/(OFFSET(SPX[[#This Row],[Close]],-1,0))</f>
        <v>2.5295953848900759E-3</v>
      </c>
      <c r="AO5953" s="43">
        <v>38180</v>
      </c>
      <c r="AP5953">
        <v>587.86999500000002</v>
      </c>
      <c r="AQ5953">
        <v>587.86999500000002</v>
      </c>
      <c r="AR5953">
        <v>582.11999500000002</v>
      </c>
      <c r="AS5953">
        <v>586.34997599999997</v>
      </c>
      <c r="AT5953">
        <v>586.34997599999997</v>
      </c>
      <c r="AU5953">
        <v>0</v>
      </c>
      <c r="AV5953">
        <f ca="1">(Table6[[#This Row],[Close]]-OFFSET(Table6[[#This Row],[Close]],-1,0))/(OFFSET(Table6[[#This Row],[Close]],-1,0))</f>
        <v>-2.5856380031779773E-3</v>
      </c>
      <c r="BF5953" s="43">
        <v>40630</v>
      </c>
      <c r="BG5953">
        <v>826.21002199999998</v>
      </c>
      <c r="BH5953">
        <v>828.72997999999995</v>
      </c>
      <c r="BI5953">
        <v>821.47997999999995</v>
      </c>
      <c r="BJ5953">
        <v>821.77002000000005</v>
      </c>
      <c r="BK5953">
        <v>821.77002000000005</v>
      </c>
      <c r="BL5953">
        <v>32151700</v>
      </c>
      <c r="BM5953">
        <f ca="1">(Table510[[#This Row],[Close]]-OFFSET(Table510[[#This Row],[Close]],-1,0))/(OFFSET(Table510[[#This Row],[Close]],-1,0))</f>
        <v>-2.5246781095978627E-3</v>
      </c>
      <c r="DE5953" s="43">
        <v>41479</v>
      </c>
      <c r="DF5953">
        <v>12.69</v>
      </c>
      <c r="DG5953">
        <v>13.49</v>
      </c>
      <c r="DH5953">
        <v>12.69</v>
      </c>
      <c r="DI5953">
        <v>13.18</v>
      </c>
      <c r="DJ5953">
        <v>13.18</v>
      </c>
      <c r="DK5953">
        <v>0</v>
      </c>
      <c r="DL5953">
        <f ca="1">(VIX_7[[#This Row],[Close]]-OFFSET(VIX_7[[#This Row],[Close]],-1,0))/(OFFSET(VIX_7[[#This Row],[Close]],-1,0))</f>
        <v>4.1074249605055256E-2</v>
      </c>
    </row>
    <row r="5954" spans="24:116" x14ac:dyDescent="0.3">
      <c r="X5954" s="43">
        <v>18909</v>
      </c>
      <c r="Y5954">
        <v>23.75</v>
      </c>
      <c r="Z5954">
        <v>23.75</v>
      </c>
      <c r="AA5954">
        <v>23.75</v>
      </c>
      <c r="AB5954">
        <v>23.75</v>
      </c>
      <c r="AC5954">
        <v>23.75</v>
      </c>
      <c r="AD5954">
        <v>1860000</v>
      </c>
      <c r="AE5954">
        <f ca="1">(SPX[[#This Row],[Close]]-OFFSET(SPX[[#This Row],[Close]],-1,0))/(OFFSET(SPX[[#This Row],[Close]],-1,0))</f>
        <v>-1.2616063388726777E-3</v>
      </c>
      <c r="AO5954" s="43">
        <v>38181</v>
      </c>
      <c r="AP5954">
        <v>586.34997599999997</v>
      </c>
      <c r="AQ5954">
        <v>588.15002400000003</v>
      </c>
      <c r="AR5954">
        <v>586.23999000000003</v>
      </c>
      <c r="AS5954">
        <v>586.92999299999997</v>
      </c>
      <c r="AT5954">
        <v>586.92999299999997</v>
      </c>
      <c r="AU5954">
        <v>0</v>
      </c>
      <c r="AV5954">
        <f ca="1">(Table6[[#This Row],[Close]]-OFFSET(Table6[[#This Row],[Close]],-1,0))/(OFFSET(Table6[[#This Row],[Close]],-1,0))</f>
        <v>9.8919932419336883E-4</v>
      </c>
      <c r="BF5954" s="43">
        <v>40631</v>
      </c>
      <c r="BG5954">
        <v>820.96997099999999</v>
      </c>
      <c r="BH5954">
        <v>829.70001200000002</v>
      </c>
      <c r="BI5954">
        <v>818.32000700000003</v>
      </c>
      <c r="BJ5954">
        <v>829.48999000000003</v>
      </c>
      <c r="BK5954">
        <v>829.48999000000003</v>
      </c>
      <c r="BL5954">
        <v>34825800</v>
      </c>
      <c r="BM5954">
        <f ca="1">(Table510[[#This Row],[Close]]-OFFSET(Table510[[#This Row],[Close]],-1,0))/(OFFSET(Table510[[#This Row],[Close]],-1,0))</f>
        <v>9.3943193498346282E-3</v>
      </c>
      <c r="DE5954" s="43">
        <v>41480</v>
      </c>
      <c r="DF5954">
        <v>13.47</v>
      </c>
      <c r="DG5954">
        <v>13.54</v>
      </c>
      <c r="DH5954">
        <v>12.91</v>
      </c>
      <c r="DI5954">
        <v>12.97</v>
      </c>
      <c r="DJ5954">
        <v>12.97</v>
      </c>
      <c r="DK5954">
        <v>0</v>
      </c>
      <c r="DL5954">
        <f ca="1">(VIX_7[[#This Row],[Close]]-OFFSET(VIX_7[[#This Row],[Close]],-1,0))/(OFFSET(VIX_7[[#This Row],[Close]],-1,0))</f>
        <v>-1.5933232169954407E-2</v>
      </c>
    </row>
    <row r="5955" spans="24:116" x14ac:dyDescent="0.3">
      <c r="X5955" s="43">
        <v>18910</v>
      </c>
      <c r="Y5955">
        <v>23.65</v>
      </c>
      <c r="Z5955">
        <v>23.65</v>
      </c>
      <c r="AA5955">
        <v>23.65</v>
      </c>
      <c r="AB5955">
        <v>23.65</v>
      </c>
      <c r="AC5955">
        <v>23.65</v>
      </c>
      <c r="AD5955">
        <v>1750000</v>
      </c>
      <c r="AE5955">
        <f ca="1">(SPX[[#This Row],[Close]]-OFFSET(SPX[[#This Row],[Close]],-1,0))/(OFFSET(SPX[[#This Row],[Close]],-1,0))</f>
        <v>-4.2105263157895334E-3</v>
      </c>
      <c r="AO5955" s="43">
        <v>38182</v>
      </c>
      <c r="AP5955">
        <v>586.92999299999997</v>
      </c>
      <c r="AQ5955">
        <v>589.86999500000002</v>
      </c>
      <c r="AR5955">
        <v>583.42999299999997</v>
      </c>
      <c r="AS5955">
        <v>584.96002199999998</v>
      </c>
      <c r="AT5955">
        <v>584.96002199999998</v>
      </c>
      <c r="AU5955">
        <v>0</v>
      </c>
      <c r="AV5955">
        <f ca="1">(Table6[[#This Row],[Close]]-OFFSET(Table6[[#This Row],[Close]],-1,0))/(OFFSET(Table6[[#This Row],[Close]],-1,0))</f>
        <v>-3.3563985884088E-3</v>
      </c>
      <c r="BF5955" s="43">
        <v>40632</v>
      </c>
      <c r="BG5955">
        <v>833.02002000000005</v>
      </c>
      <c r="BH5955">
        <v>840.76000999999997</v>
      </c>
      <c r="BI5955">
        <v>832.76000999999997</v>
      </c>
      <c r="BJ5955">
        <v>840.36999500000002</v>
      </c>
      <c r="BK5955">
        <v>840.36999500000002</v>
      </c>
      <c r="BL5955">
        <v>38095700</v>
      </c>
      <c r="BM5955">
        <f ca="1">(Table510[[#This Row],[Close]]-OFFSET(Table510[[#This Row],[Close]],-1,0))/(OFFSET(Table510[[#This Row],[Close]],-1,0))</f>
        <v>1.311649945287463E-2</v>
      </c>
      <c r="DE5955" s="43">
        <v>41481</v>
      </c>
      <c r="DF5955">
        <v>13.41</v>
      </c>
      <c r="DG5955">
        <v>13.73</v>
      </c>
      <c r="DH5955">
        <v>12.71</v>
      </c>
      <c r="DI5955">
        <v>12.72</v>
      </c>
      <c r="DJ5955">
        <v>12.72</v>
      </c>
      <c r="DK5955">
        <v>0</v>
      </c>
      <c r="DL5955">
        <f ca="1">(VIX_7[[#This Row],[Close]]-OFFSET(VIX_7[[#This Row],[Close]],-1,0))/(OFFSET(VIX_7[[#This Row],[Close]],-1,0))</f>
        <v>-1.9275250578257516E-2</v>
      </c>
    </row>
    <row r="5956" spans="24:116" x14ac:dyDescent="0.3">
      <c r="X5956" s="43">
        <v>18911</v>
      </c>
      <c r="Y5956">
        <v>23.610001</v>
      </c>
      <c r="Z5956">
        <v>23.610001</v>
      </c>
      <c r="AA5956">
        <v>23.610001</v>
      </c>
      <c r="AB5956">
        <v>23.610001</v>
      </c>
      <c r="AC5956">
        <v>23.610001</v>
      </c>
      <c r="AD5956">
        <v>1320000</v>
      </c>
      <c r="AE5956">
        <f ca="1">(SPX[[#This Row],[Close]]-OFFSET(SPX[[#This Row],[Close]],-1,0))/(OFFSET(SPX[[#This Row],[Close]],-1,0))</f>
        <v>-1.6912896405918867E-3</v>
      </c>
      <c r="AO5956" s="43">
        <v>38183</v>
      </c>
      <c r="AP5956">
        <v>584.96002199999998</v>
      </c>
      <c r="AQ5956">
        <v>590.21997099999999</v>
      </c>
      <c r="AR5956">
        <v>584.96002199999998</v>
      </c>
      <c r="AS5956">
        <v>587.96997099999999</v>
      </c>
      <c r="AT5956">
        <v>587.96997099999999</v>
      </c>
      <c r="AU5956">
        <v>0</v>
      </c>
      <c r="AV5956">
        <f ca="1">(Table6[[#This Row],[Close]]-OFFSET(Table6[[#This Row],[Close]],-1,0))/(OFFSET(Table6[[#This Row],[Close]],-1,0))</f>
        <v>5.1455636057125389E-3</v>
      </c>
      <c r="BF5956" s="43">
        <v>40633</v>
      </c>
      <c r="BG5956">
        <v>839.580017</v>
      </c>
      <c r="BH5956">
        <v>843.72997999999995</v>
      </c>
      <c r="BI5956">
        <v>838.48999000000003</v>
      </c>
      <c r="BJ5956">
        <v>843.54998799999998</v>
      </c>
      <c r="BK5956">
        <v>843.54998799999998</v>
      </c>
      <c r="BL5956">
        <v>35662700</v>
      </c>
      <c r="BM5956">
        <f ca="1">(Table510[[#This Row],[Close]]-OFFSET(Table510[[#This Row],[Close]],-1,0))/(OFFSET(Table510[[#This Row],[Close]],-1,0))</f>
        <v>3.7840391957354065E-3</v>
      </c>
      <c r="DE5956" s="43">
        <v>41484</v>
      </c>
      <c r="DF5956">
        <v>13.54</v>
      </c>
      <c r="DG5956">
        <v>13.86</v>
      </c>
      <c r="DH5956">
        <v>13.38</v>
      </c>
      <c r="DI5956">
        <v>13.39</v>
      </c>
      <c r="DJ5956">
        <v>13.39</v>
      </c>
      <c r="DK5956">
        <v>0</v>
      </c>
      <c r="DL5956">
        <f ca="1">(VIX_7[[#This Row],[Close]]-OFFSET(VIX_7[[#This Row],[Close]],-1,0))/(OFFSET(VIX_7[[#This Row],[Close]],-1,0))</f>
        <v>5.2672955974842756E-2</v>
      </c>
    </row>
    <row r="5957" spans="24:116" x14ac:dyDescent="0.3">
      <c r="X5957" s="43">
        <v>18912</v>
      </c>
      <c r="Y5957">
        <v>23.700001</v>
      </c>
      <c r="Z5957">
        <v>23.700001</v>
      </c>
      <c r="AA5957">
        <v>23.700001</v>
      </c>
      <c r="AB5957">
        <v>23.700001</v>
      </c>
      <c r="AC5957">
        <v>23.700001</v>
      </c>
      <c r="AD5957">
        <v>1760000</v>
      </c>
      <c r="AE5957">
        <f ca="1">(SPX[[#This Row],[Close]]-OFFSET(SPX[[#This Row],[Close]],-1,0))/(OFFSET(SPX[[#This Row],[Close]],-1,0))</f>
        <v>3.811943930032017E-3</v>
      </c>
      <c r="AO5957" s="43">
        <v>38184</v>
      </c>
      <c r="AP5957">
        <v>587.96997099999999</v>
      </c>
      <c r="AQ5957">
        <v>589.65002400000003</v>
      </c>
      <c r="AR5957">
        <v>583.84002699999996</v>
      </c>
      <c r="AS5957">
        <v>583.86999500000002</v>
      </c>
      <c r="AT5957">
        <v>583.86999500000002</v>
      </c>
      <c r="AU5957">
        <v>0</v>
      </c>
      <c r="AV5957">
        <f ca="1">(Table6[[#This Row],[Close]]-OFFSET(Table6[[#This Row],[Close]],-1,0))/(OFFSET(Table6[[#This Row],[Close]],-1,0))</f>
        <v>-6.9731044138646491E-3</v>
      </c>
      <c r="BF5957" s="43">
        <v>40634</v>
      </c>
      <c r="BG5957">
        <v>847.86999500000002</v>
      </c>
      <c r="BH5957">
        <v>850.72997999999995</v>
      </c>
      <c r="BI5957">
        <v>844.10998500000005</v>
      </c>
      <c r="BJ5957">
        <v>846.77002000000005</v>
      </c>
      <c r="BK5957">
        <v>846.77002000000005</v>
      </c>
      <c r="BL5957">
        <v>42237400</v>
      </c>
      <c r="BM5957">
        <f ca="1">(Table510[[#This Row],[Close]]-OFFSET(Table510[[#This Row],[Close]],-1,0))/(OFFSET(Table510[[#This Row],[Close]],-1,0))</f>
        <v>3.817239103558686E-3</v>
      </c>
      <c r="DE5957" s="43">
        <v>41485</v>
      </c>
      <c r="DF5957">
        <v>13.45</v>
      </c>
      <c r="DG5957">
        <v>14.14</v>
      </c>
      <c r="DH5957">
        <v>13.35</v>
      </c>
      <c r="DI5957">
        <v>13.39</v>
      </c>
      <c r="DJ5957">
        <v>13.39</v>
      </c>
      <c r="DK5957">
        <v>0</v>
      </c>
      <c r="DL5957">
        <f ca="1">(VIX_7[[#This Row],[Close]]-OFFSET(VIX_7[[#This Row],[Close]],-1,0))/(OFFSET(VIX_7[[#This Row],[Close]],-1,0))</f>
        <v>0</v>
      </c>
    </row>
    <row r="5958" spans="24:116" x14ac:dyDescent="0.3">
      <c r="X5958" s="43">
        <v>18916</v>
      </c>
      <c r="Y5958">
        <v>23.85</v>
      </c>
      <c r="Z5958">
        <v>23.85</v>
      </c>
      <c r="AA5958">
        <v>23.85</v>
      </c>
      <c r="AB5958">
        <v>23.85</v>
      </c>
      <c r="AC5958">
        <v>23.85</v>
      </c>
      <c r="AD5958">
        <v>1720000</v>
      </c>
      <c r="AE5958">
        <f ca="1">(SPX[[#This Row],[Close]]-OFFSET(SPX[[#This Row],[Close]],-1,0))/(OFFSET(SPX[[#This Row],[Close]],-1,0))</f>
        <v>6.3290714629084237E-3</v>
      </c>
      <c r="AO5958" s="43">
        <v>38187</v>
      </c>
      <c r="AP5958">
        <v>583.86999500000002</v>
      </c>
      <c r="AQ5958">
        <v>586</v>
      </c>
      <c r="AR5958">
        <v>581.29998799999998</v>
      </c>
      <c r="AS5958">
        <v>584.419983</v>
      </c>
      <c r="AT5958">
        <v>584.419983</v>
      </c>
      <c r="AU5958">
        <v>0</v>
      </c>
      <c r="AV5958">
        <f ca="1">(Table6[[#This Row],[Close]]-OFFSET(Table6[[#This Row],[Close]],-1,0))/(OFFSET(Table6[[#This Row],[Close]],-1,0))</f>
        <v>9.4196996713281152E-4</v>
      </c>
      <c r="BF5958" s="43">
        <v>40637</v>
      </c>
      <c r="BG5958">
        <v>846.73999000000003</v>
      </c>
      <c r="BH5958">
        <v>850.52002000000005</v>
      </c>
      <c r="BI5958">
        <v>846.73999000000003</v>
      </c>
      <c r="BJ5958">
        <v>849.35998500000005</v>
      </c>
      <c r="BK5958">
        <v>849.35998500000005</v>
      </c>
      <c r="BL5958">
        <v>42237400</v>
      </c>
      <c r="BM5958">
        <f ca="1">(Table510[[#This Row],[Close]]-OFFSET(Table510[[#This Row],[Close]],-1,0))/(OFFSET(Table510[[#This Row],[Close]],-1,0))</f>
        <v>3.0586404086436671E-3</v>
      </c>
      <c r="DE5958" s="43">
        <v>41486</v>
      </c>
      <c r="DF5958">
        <v>13.55</v>
      </c>
      <c r="DG5958">
        <v>13.83</v>
      </c>
      <c r="DH5958">
        <v>12.94</v>
      </c>
      <c r="DI5958">
        <v>13.45</v>
      </c>
      <c r="DJ5958">
        <v>13.45</v>
      </c>
      <c r="DK5958">
        <v>0</v>
      </c>
      <c r="DL5958">
        <f ca="1">(VIX_7[[#This Row],[Close]]-OFFSET(VIX_7[[#This Row],[Close]],-1,0))/(OFFSET(VIX_7[[#This Row],[Close]],-1,0))</f>
        <v>4.4809559372665213E-3</v>
      </c>
    </row>
    <row r="5959" spans="24:116" x14ac:dyDescent="0.3">
      <c r="X5959" s="43">
        <v>18917</v>
      </c>
      <c r="Y5959">
        <v>23.77</v>
      </c>
      <c r="Z5959">
        <v>23.77</v>
      </c>
      <c r="AA5959">
        <v>23.77</v>
      </c>
      <c r="AB5959">
        <v>23.77</v>
      </c>
      <c r="AC5959">
        <v>23.77</v>
      </c>
      <c r="AD5959">
        <v>1730000</v>
      </c>
      <c r="AE5959">
        <f ca="1">(SPX[[#This Row],[Close]]-OFFSET(SPX[[#This Row],[Close]],-1,0))/(OFFSET(SPX[[#This Row],[Close]],-1,0))</f>
        <v>-3.3542976939204129E-3</v>
      </c>
      <c r="AO5959" s="43">
        <v>38188</v>
      </c>
      <c r="AP5959">
        <v>584.419983</v>
      </c>
      <c r="AQ5959">
        <v>591.32000700000003</v>
      </c>
      <c r="AR5959">
        <v>583.28997800000002</v>
      </c>
      <c r="AS5959">
        <v>591.32000700000003</v>
      </c>
      <c r="AT5959">
        <v>591.32000700000003</v>
      </c>
      <c r="AU5959">
        <v>0</v>
      </c>
      <c r="AV5959">
        <f ca="1">(Table6[[#This Row],[Close]]-OFFSET(Table6[[#This Row],[Close]],-1,0))/(OFFSET(Table6[[#This Row],[Close]],-1,0))</f>
        <v>1.1806618871210005E-2</v>
      </c>
      <c r="BF5959" s="43">
        <v>40638</v>
      </c>
      <c r="BG5959">
        <v>849.330017</v>
      </c>
      <c r="BH5959">
        <v>858.04998799999998</v>
      </c>
      <c r="BI5959">
        <v>847.46997099999999</v>
      </c>
      <c r="BJ5959">
        <v>853.30999799999995</v>
      </c>
      <c r="BK5959">
        <v>853.30999799999995</v>
      </c>
      <c r="BL5959">
        <v>38522800</v>
      </c>
      <c r="BM5959">
        <f ca="1">(Table510[[#This Row],[Close]]-OFFSET(Table510[[#This Row],[Close]],-1,0))/(OFFSET(Table510[[#This Row],[Close]],-1,0))</f>
        <v>4.650575809737374E-3</v>
      </c>
      <c r="DE5959" s="43">
        <v>41487</v>
      </c>
      <c r="DF5959">
        <v>12.89</v>
      </c>
      <c r="DG5959">
        <v>13.25</v>
      </c>
      <c r="DH5959">
        <v>12.82</v>
      </c>
      <c r="DI5959">
        <v>12.94</v>
      </c>
      <c r="DJ5959">
        <v>12.94</v>
      </c>
      <c r="DK5959">
        <v>0</v>
      </c>
      <c r="DL5959">
        <f ca="1">(VIX_7[[#This Row],[Close]]-OFFSET(VIX_7[[#This Row],[Close]],-1,0))/(OFFSET(VIX_7[[#This Row],[Close]],-1,0))</f>
        <v>-3.7918215613382884E-2</v>
      </c>
    </row>
    <row r="5960" spans="24:116" x14ac:dyDescent="0.3">
      <c r="X5960" s="43">
        <v>18918</v>
      </c>
      <c r="Y5960">
        <v>23.690000999999999</v>
      </c>
      <c r="Z5960">
        <v>23.690000999999999</v>
      </c>
      <c r="AA5960">
        <v>23.690000999999999</v>
      </c>
      <c r="AB5960">
        <v>23.690000999999999</v>
      </c>
      <c r="AC5960">
        <v>23.690000999999999</v>
      </c>
      <c r="AD5960">
        <v>1460000</v>
      </c>
      <c r="AE5960">
        <f ca="1">(SPX[[#This Row],[Close]]-OFFSET(SPX[[#This Row],[Close]],-1,0))/(OFFSET(SPX[[#This Row],[Close]],-1,0))</f>
        <v>-3.3655448043752975E-3</v>
      </c>
      <c r="AO5960" s="43">
        <v>38189</v>
      </c>
      <c r="AP5960">
        <v>591.32000700000003</v>
      </c>
      <c r="AQ5960">
        <v>593.69000200000005</v>
      </c>
      <c r="AR5960">
        <v>579.22997999999995</v>
      </c>
      <c r="AS5960">
        <v>579.22997999999995</v>
      </c>
      <c r="AT5960">
        <v>579.22997999999995</v>
      </c>
      <c r="AU5960">
        <v>0</v>
      </c>
      <c r="AV5960">
        <f ca="1">(Table6[[#This Row],[Close]]-OFFSET(Table6[[#This Row],[Close]],-1,0))/(OFFSET(Table6[[#This Row],[Close]],-1,0))</f>
        <v>-2.0445827736046949E-2</v>
      </c>
      <c r="BF5960" s="43">
        <v>40639</v>
      </c>
      <c r="BG5960">
        <v>856.71997099999999</v>
      </c>
      <c r="BH5960">
        <v>859.080017</v>
      </c>
      <c r="BI5960">
        <v>850.53002900000001</v>
      </c>
      <c r="BJ5960">
        <v>854.169983</v>
      </c>
      <c r="BK5960">
        <v>854.169983</v>
      </c>
      <c r="BL5960">
        <v>42237400</v>
      </c>
      <c r="BM5960">
        <f ca="1">(Table510[[#This Row],[Close]]-OFFSET(Table510[[#This Row],[Close]],-1,0))/(OFFSET(Table510[[#This Row],[Close]],-1,0))</f>
        <v>1.0078224818831335E-3</v>
      </c>
      <c r="DE5960" s="43">
        <v>41488</v>
      </c>
      <c r="DF5960">
        <v>12.66</v>
      </c>
      <c r="DG5960">
        <v>12.74</v>
      </c>
      <c r="DH5960">
        <v>11.98</v>
      </c>
      <c r="DI5960">
        <v>11.98</v>
      </c>
      <c r="DJ5960">
        <v>11.98</v>
      </c>
      <c r="DK5960">
        <v>0</v>
      </c>
      <c r="DL5960">
        <f ca="1">(VIX_7[[#This Row],[Close]]-OFFSET(VIX_7[[#This Row],[Close]],-1,0))/(OFFSET(VIX_7[[#This Row],[Close]],-1,0))</f>
        <v>-7.4188562596599616E-2</v>
      </c>
    </row>
    <row r="5961" spans="24:116" x14ac:dyDescent="0.3">
      <c r="X5961" s="43">
        <v>18919</v>
      </c>
      <c r="Y5961">
        <v>23.67</v>
      </c>
      <c r="Z5961">
        <v>23.67</v>
      </c>
      <c r="AA5961">
        <v>23.67</v>
      </c>
      <c r="AB5961">
        <v>23.67</v>
      </c>
      <c r="AC5961">
        <v>23.67</v>
      </c>
      <c r="AD5961">
        <v>1450000</v>
      </c>
      <c r="AE5961">
        <f ca="1">(SPX[[#This Row],[Close]]-OFFSET(SPX[[#This Row],[Close]],-1,0))/(OFFSET(SPX[[#This Row],[Close]],-1,0))</f>
        <v>-8.4428025140214432E-4</v>
      </c>
      <c r="AO5961" s="43">
        <v>38190</v>
      </c>
      <c r="AP5961">
        <v>579.22997999999995</v>
      </c>
      <c r="AQ5961">
        <v>579.830017</v>
      </c>
      <c r="AR5961">
        <v>571.39001499999995</v>
      </c>
      <c r="AS5961">
        <v>578.09997599999997</v>
      </c>
      <c r="AT5961">
        <v>578.09997599999997</v>
      </c>
      <c r="AU5961">
        <v>0</v>
      </c>
      <c r="AV5961">
        <f ca="1">(Table6[[#This Row],[Close]]-OFFSET(Table6[[#This Row],[Close]],-1,0))/(OFFSET(Table6[[#This Row],[Close]],-1,0))</f>
        <v>-1.9508727776832019E-3</v>
      </c>
      <c r="BF5961" s="43">
        <v>40640</v>
      </c>
      <c r="BG5961">
        <v>854.05999799999995</v>
      </c>
      <c r="BH5961">
        <v>857.919983</v>
      </c>
      <c r="BI5961">
        <v>848.32000700000003</v>
      </c>
      <c r="BJ5961">
        <v>849.44000200000005</v>
      </c>
      <c r="BK5961">
        <v>849.44000200000005</v>
      </c>
      <c r="BL5961">
        <v>40056000</v>
      </c>
      <c r="BM5961">
        <f ca="1">(Table510[[#This Row],[Close]]-OFFSET(Table510[[#This Row],[Close]],-1,0))/(OFFSET(Table510[[#This Row],[Close]],-1,0))</f>
        <v>-5.5375172320940155E-3</v>
      </c>
      <c r="DE5961" s="43">
        <v>41491</v>
      </c>
      <c r="DF5961">
        <v>12.29</v>
      </c>
      <c r="DG5961">
        <v>12.42</v>
      </c>
      <c r="DH5961">
        <v>11.83</v>
      </c>
      <c r="DI5961">
        <v>11.84</v>
      </c>
      <c r="DJ5961">
        <v>11.84</v>
      </c>
      <c r="DK5961">
        <v>0</v>
      </c>
      <c r="DL5961">
        <f ca="1">(VIX_7[[#This Row],[Close]]-OFFSET(VIX_7[[#This Row],[Close]],-1,0))/(OFFSET(VIX_7[[#This Row],[Close]],-1,0))</f>
        <v>-1.1686143572621082E-2</v>
      </c>
    </row>
    <row r="5962" spans="24:116" x14ac:dyDescent="0.3">
      <c r="X5962" s="43">
        <v>18920</v>
      </c>
      <c r="Y5962">
        <v>23.32</v>
      </c>
      <c r="Z5962">
        <v>23.32</v>
      </c>
      <c r="AA5962">
        <v>23.32</v>
      </c>
      <c r="AB5962">
        <v>23.32</v>
      </c>
      <c r="AC5962">
        <v>23.32</v>
      </c>
      <c r="AD5962">
        <v>1990000</v>
      </c>
      <c r="AE5962">
        <f ca="1">(SPX[[#This Row],[Close]]-OFFSET(SPX[[#This Row],[Close]],-1,0))/(OFFSET(SPX[[#This Row],[Close]],-1,0))</f>
        <v>-1.4786649767638421E-2</v>
      </c>
      <c r="AO5962" s="43">
        <v>38191</v>
      </c>
      <c r="AP5962">
        <v>578.09997599999997</v>
      </c>
      <c r="AQ5962">
        <v>578.09997599999997</v>
      </c>
      <c r="AR5962">
        <v>570.96002199999998</v>
      </c>
      <c r="AS5962">
        <v>571.34997599999997</v>
      </c>
      <c r="AT5962">
        <v>571.34997599999997</v>
      </c>
      <c r="AU5962">
        <v>0</v>
      </c>
      <c r="AV5962">
        <f ca="1">(Table6[[#This Row],[Close]]-OFFSET(Table6[[#This Row],[Close]],-1,0))/(OFFSET(Table6[[#This Row],[Close]],-1,0))</f>
        <v>-1.1676181076333413E-2</v>
      </c>
      <c r="BF5962" s="43">
        <v>40641</v>
      </c>
      <c r="BG5962">
        <v>854.04998799999998</v>
      </c>
      <c r="BH5962">
        <v>854.04998799999998</v>
      </c>
      <c r="BI5962">
        <v>837.919983</v>
      </c>
      <c r="BJ5962">
        <v>840.89001499999995</v>
      </c>
      <c r="BK5962">
        <v>840.89001499999995</v>
      </c>
      <c r="BL5962">
        <v>35828100</v>
      </c>
      <c r="BM5962">
        <f ca="1">(Table510[[#This Row],[Close]]-OFFSET(Table510[[#This Row],[Close]],-1,0))/(OFFSET(Table510[[#This Row],[Close]],-1,0))</f>
        <v>-1.0065439560026866E-2</v>
      </c>
      <c r="DE5962" s="43">
        <v>41492</v>
      </c>
      <c r="DF5962">
        <v>12.19</v>
      </c>
      <c r="DG5962">
        <v>12.93</v>
      </c>
      <c r="DH5962">
        <v>12.06</v>
      </c>
      <c r="DI5962">
        <v>12.72</v>
      </c>
      <c r="DJ5962">
        <v>12.72</v>
      </c>
      <c r="DK5962">
        <v>0</v>
      </c>
      <c r="DL5962">
        <f ca="1">(VIX_7[[#This Row],[Close]]-OFFSET(VIX_7[[#This Row],[Close]],-1,0))/(OFFSET(VIX_7[[#This Row],[Close]],-1,0))</f>
        <v>7.4324324324324398E-2</v>
      </c>
    </row>
    <row r="5963" spans="24:116" x14ac:dyDescent="0.3">
      <c r="X5963" s="43">
        <v>18923</v>
      </c>
      <c r="Y5963">
        <v>22.75</v>
      </c>
      <c r="Z5963">
        <v>22.75</v>
      </c>
      <c r="AA5963">
        <v>22.75</v>
      </c>
      <c r="AB5963">
        <v>22.75</v>
      </c>
      <c r="AC5963">
        <v>22.75</v>
      </c>
      <c r="AD5963">
        <v>2690000</v>
      </c>
      <c r="AE5963">
        <f ca="1">(SPX[[#This Row],[Close]]-OFFSET(SPX[[#This Row],[Close]],-1,0))/(OFFSET(SPX[[#This Row],[Close]],-1,0))</f>
        <v>-2.4442538593482003E-2</v>
      </c>
      <c r="AO5963" s="43">
        <v>38194</v>
      </c>
      <c r="AP5963">
        <v>571.34997599999997</v>
      </c>
      <c r="AQ5963">
        <v>574.78002900000001</v>
      </c>
      <c r="AR5963">
        <v>563.88000499999998</v>
      </c>
      <c r="AS5963">
        <v>566.39001499999995</v>
      </c>
      <c r="AT5963">
        <v>566.39001499999995</v>
      </c>
      <c r="AU5963">
        <v>0</v>
      </c>
      <c r="AV5963">
        <f ca="1">(Table6[[#This Row],[Close]]-OFFSET(Table6[[#This Row],[Close]],-1,0))/(OFFSET(Table6[[#This Row],[Close]],-1,0))</f>
        <v>-8.6811257694006123E-3</v>
      </c>
      <c r="BF5963" s="43">
        <v>40644</v>
      </c>
      <c r="BG5963">
        <v>841.53997800000002</v>
      </c>
      <c r="BH5963">
        <v>843.09997599999997</v>
      </c>
      <c r="BI5963">
        <v>830.84997599999997</v>
      </c>
      <c r="BJ5963">
        <v>833.85998500000005</v>
      </c>
      <c r="BK5963">
        <v>833.85998500000005</v>
      </c>
      <c r="BL5963">
        <v>34789700</v>
      </c>
      <c r="BM5963">
        <f ca="1">(Table510[[#This Row],[Close]]-OFFSET(Table510[[#This Row],[Close]],-1,0))/(OFFSET(Table510[[#This Row],[Close]],-1,0))</f>
        <v>-8.3602253262573204E-3</v>
      </c>
      <c r="DE5963" s="43">
        <v>41493</v>
      </c>
      <c r="DF5963">
        <v>13.17</v>
      </c>
      <c r="DG5963">
        <v>13.91</v>
      </c>
      <c r="DH5963">
        <v>12.96</v>
      </c>
      <c r="DI5963">
        <v>12.98</v>
      </c>
      <c r="DJ5963">
        <v>12.98</v>
      </c>
      <c r="DK5963">
        <v>0</v>
      </c>
      <c r="DL5963">
        <f ca="1">(VIX_7[[#This Row],[Close]]-OFFSET(VIX_7[[#This Row],[Close]],-1,0))/(OFFSET(VIX_7[[#This Row],[Close]],-1,0))</f>
        <v>2.0440251572327026E-2</v>
      </c>
    </row>
    <row r="5964" spans="24:116" x14ac:dyDescent="0.3">
      <c r="X5964" s="43">
        <v>18924</v>
      </c>
      <c r="Y5964">
        <v>22.84</v>
      </c>
      <c r="Z5964">
        <v>22.84</v>
      </c>
      <c r="AA5964">
        <v>22.84</v>
      </c>
      <c r="AB5964">
        <v>22.84</v>
      </c>
      <c r="AC5964">
        <v>22.84</v>
      </c>
      <c r="AD5964">
        <v>2110000</v>
      </c>
      <c r="AE5964">
        <f ca="1">(SPX[[#This Row],[Close]]-OFFSET(SPX[[#This Row],[Close]],-1,0))/(OFFSET(SPX[[#This Row],[Close]],-1,0))</f>
        <v>3.95604395604395E-3</v>
      </c>
      <c r="AO5964" s="43">
        <v>38195</v>
      </c>
      <c r="AP5964">
        <v>566.39001499999995</v>
      </c>
      <c r="AQ5964">
        <v>574.84997599999997</v>
      </c>
      <c r="AR5964">
        <v>566.30999799999995</v>
      </c>
      <c r="AS5964">
        <v>574.02002000000005</v>
      </c>
      <c r="AT5964">
        <v>574.02002000000005</v>
      </c>
      <c r="AU5964">
        <v>0</v>
      </c>
      <c r="AV5964">
        <f ca="1">(Table6[[#This Row],[Close]]-OFFSET(Table6[[#This Row],[Close]],-1,0))/(OFFSET(Table6[[#This Row],[Close]],-1,0))</f>
        <v>1.3471291509261683E-2</v>
      </c>
      <c r="BF5964" s="43">
        <v>40645</v>
      </c>
      <c r="BG5964">
        <v>830.17999299999997</v>
      </c>
      <c r="BH5964">
        <v>830.97997999999995</v>
      </c>
      <c r="BI5964">
        <v>822.27002000000005</v>
      </c>
      <c r="BJ5964">
        <v>822.27002000000005</v>
      </c>
      <c r="BK5964">
        <v>822.27002000000005</v>
      </c>
      <c r="BL5964">
        <v>42754900</v>
      </c>
      <c r="BM5964">
        <f ca="1">(Table510[[#This Row],[Close]]-OFFSET(Table510[[#This Row],[Close]],-1,0))/(OFFSET(Table510[[#This Row],[Close]],-1,0))</f>
        <v>-1.3899173972234686E-2</v>
      </c>
      <c r="DE5964" s="43">
        <v>41494</v>
      </c>
      <c r="DF5964">
        <v>12.5</v>
      </c>
      <c r="DG5964">
        <v>13.13</v>
      </c>
      <c r="DH5964">
        <v>12.37</v>
      </c>
      <c r="DI5964">
        <v>12.73</v>
      </c>
      <c r="DJ5964">
        <v>12.73</v>
      </c>
      <c r="DK5964">
        <v>0</v>
      </c>
      <c r="DL5964">
        <f ca="1">(VIX_7[[#This Row],[Close]]-OFFSET(VIX_7[[#This Row],[Close]],-1,0))/(OFFSET(VIX_7[[#This Row],[Close]],-1,0))</f>
        <v>-1.9260400616332819E-2</v>
      </c>
    </row>
    <row r="5965" spans="24:116" x14ac:dyDescent="0.3">
      <c r="X5965" s="43">
        <v>18925</v>
      </c>
      <c r="Y5965">
        <v>23.030000999999999</v>
      </c>
      <c r="Z5965">
        <v>23.030000999999999</v>
      </c>
      <c r="AA5965">
        <v>23.030000999999999</v>
      </c>
      <c r="AB5965">
        <v>23.030000999999999</v>
      </c>
      <c r="AC5965">
        <v>23.030000999999999</v>
      </c>
      <c r="AD5965">
        <v>1670000</v>
      </c>
      <c r="AE5965">
        <f ca="1">(SPX[[#This Row],[Close]]-OFFSET(SPX[[#This Row],[Close]],-1,0))/(OFFSET(SPX[[#This Row],[Close]],-1,0))</f>
        <v>8.318782837127791E-3</v>
      </c>
      <c r="AO5965" s="43">
        <v>38196</v>
      </c>
      <c r="AP5965">
        <v>574.02002000000005</v>
      </c>
      <c r="AQ5965">
        <v>574.02002000000005</v>
      </c>
      <c r="AR5965">
        <v>565.21997099999999</v>
      </c>
      <c r="AS5965">
        <v>571.02002000000005</v>
      </c>
      <c r="AT5965">
        <v>571.02002000000005</v>
      </c>
      <c r="AU5965">
        <v>0</v>
      </c>
      <c r="AV5965">
        <f ca="1">(Table6[[#This Row],[Close]]-OFFSET(Table6[[#This Row],[Close]],-1,0))/(OFFSET(Table6[[#This Row],[Close]],-1,0))</f>
        <v>-5.2262985531410554E-3</v>
      </c>
      <c r="BF5965" s="43">
        <v>40646</v>
      </c>
      <c r="BG5965">
        <v>827.64001499999995</v>
      </c>
      <c r="BH5965">
        <v>829.28002900000001</v>
      </c>
      <c r="BI5965">
        <v>818.5</v>
      </c>
      <c r="BJ5965">
        <v>823.919983</v>
      </c>
      <c r="BK5965">
        <v>823.919983</v>
      </c>
      <c r="BL5965">
        <v>38508600</v>
      </c>
      <c r="BM5965">
        <f ca="1">(Table510[[#This Row],[Close]]-OFFSET(Table510[[#This Row],[Close]],-1,0))/(OFFSET(Table510[[#This Row],[Close]],-1,0))</f>
        <v>2.0065951085021399E-3</v>
      </c>
      <c r="DE5965" s="43">
        <v>41495</v>
      </c>
      <c r="DF5965">
        <v>12.88</v>
      </c>
      <c r="DG5965">
        <v>13.66</v>
      </c>
      <c r="DH5965">
        <v>12.71</v>
      </c>
      <c r="DI5965">
        <v>13.41</v>
      </c>
      <c r="DJ5965">
        <v>13.41</v>
      </c>
      <c r="DK5965">
        <v>0</v>
      </c>
      <c r="DL5965">
        <f ca="1">(VIX_7[[#This Row],[Close]]-OFFSET(VIX_7[[#This Row],[Close]],-1,0))/(OFFSET(VIX_7[[#This Row],[Close]],-1,0))</f>
        <v>5.341712490180673E-2</v>
      </c>
    </row>
    <row r="5966" spans="24:116" x14ac:dyDescent="0.3">
      <c r="X5966" s="43">
        <v>18926</v>
      </c>
      <c r="Y5966">
        <v>22.959999</v>
      </c>
      <c r="Z5966">
        <v>22.959999</v>
      </c>
      <c r="AA5966">
        <v>22.959999</v>
      </c>
      <c r="AB5966">
        <v>22.959999</v>
      </c>
      <c r="AC5966">
        <v>22.959999</v>
      </c>
      <c r="AD5966">
        <v>1360000</v>
      </c>
      <c r="AE5966">
        <f ca="1">(SPX[[#This Row],[Close]]-OFFSET(SPX[[#This Row],[Close]],-1,0))/(OFFSET(SPX[[#This Row],[Close]],-1,0))</f>
        <v>-3.0396003890750499E-3</v>
      </c>
      <c r="AO5966" s="43">
        <v>38197</v>
      </c>
      <c r="AP5966">
        <v>571.02002000000005</v>
      </c>
      <c r="AQ5966">
        <v>579.01000999999997</v>
      </c>
      <c r="AR5966">
        <v>571.02002000000005</v>
      </c>
      <c r="AS5966">
        <v>578.44000200000005</v>
      </c>
      <c r="AT5966">
        <v>578.44000200000005</v>
      </c>
      <c r="AU5966">
        <v>0</v>
      </c>
      <c r="AV5966">
        <f ca="1">(Table6[[#This Row],[Close]]-OFFSET(Table6[[#This Row],[Close]],-1,0))/(OFFSET(Table6[[#This Row],[Close]],-1,0))</f>
        <v>1.2994258940343289E-2</v>
      </c>
      <c r="BF5966" s="43">
        <v>40647</v>
      </c>
      <c r="BG5966">
        <v>818.46002199999998</v>
      </c>
      <c r="BH5966">
        <v>827.63000499999998</v>
      </c>
      <c r="BI5966">
        <v>816.5</v>
      </c>
      <c r="BJ5966">
        <v>827.46997099999999</v>
      </c>
      <c r="BK5966">
        <v>827.46997099999999</v>
      </c>
      <c r="BL5966">
        <v>38726300</v>
      </c>
      <c r="BM5966">
        <f ca="1">(Table510[[#This Row],[Close]]-OFFSET(Table510[[#This Row],[Close]],-1,0))/(OFFSET(Table510[[#This Row],[Close]],-1,0))</f>
        <v>4.3086562691124642E-3</v>
      </c>
      <c r="DE5966" s="43">
        <v>41498</v>
      </c>
      <c r="DF5966">
        <v>13.52</v>
      </c>
      <c r="DG5966">
        <v>13.57</v>
      </c>
      <c r="DH5966">
        <v>12.8</v>
      </c>
      <c r="DI5966">
        <v>12.81</v>
      </c>
      <c r="DJ5966">
        <v>12.81</v>
      </c>
      <c r="DK5966">
        <v>0</v>
      </c>
      <c r="DL5966">
        <f ca="1">(VIX_7[[#This Row],[Close]]-OFFSET(VIX_7[[#This Row],[Close]],-1,0))/(OFFSET(VIX_7[[#This Row],[Close]],-1,0))</f>
        <v>-4.474272930648767E-2</v>
      </c>
    </row>
    <row r="5967" spans="24:116" x14ac:dyDescent="0.3">
      <c r="X5967" s="43">
        <v>18927</v>
      </c>
      <c r="Y5967">
        <v>22.809999000000001</v>
      </c>
      <c r="Z5967">
        <v>22.809999000000001</v>
      </c>
      <c r="AA5967">
        <v>22.809999000000001</v>
      </c>
      <c r="AB5967">
        <v>22.809999000000001</v>
      </c>
      <c r="AC5967">
        <v>22.809999000000001</v>
      </c>
      <c r="AD5967">
        <v>1710000</v>
      </c>
      <c r="AE5967">
        <f ca="1">(SPX[[#This Row],[Close]]-OFFSET(SPX[[#This Row],[Close]],-1,0))/(OFFSET(SPX[[#This Row],[Close]],-1,0))</f>
        <v>-6.5331013298388458E-3</v>
      </c>
      <c r="AO5967" s="43">
        <v>38198</v>
      </c>
      <c r="AP5967">
        <v>578.44000200000005</v>
      </c>
      <c r="AQ5967">
        <v>580.53002900000001</v>
      </c>
      <c r="AR5967">
        <v>575.65997300000004</v>
      </c>
      <c r="AS5967">
        <v>578.90002400000003</v>
      </c>
      <c r="AT5967">
        <v>578.90002400000003</v>
      </c>
      <c r="AU5967">
        <v>0</v>
      </c>
      <c r="AV5967">
        <f ca="1">(Table6[[#This Row],[Close]]-OFFSET(Table6[[#This Row],[Close]],-1,0))/(OFFSET(Table6[[#This Row],[Close]],-1,0))</f>
        <v>7.9528040662716964E-4</v>
      </c>
      <c r="BF5967" s="43">
        <v>40648</v>
      </c>
      <c r="BG5967">
        <v>825.90002400000003</v>
      </c>
      <c r="BH5967">
        <v>835.27002000000005</v>
      </c>
      <c r="BI5967">
        <v>824.39001499999995</v>
      </c>
      <c r="BJ5967">
        <v>834.97997999999995</v>
      </c>
      <c r="BK5967">
        <v>834.97997999999995</v>
      </c>
      <c r="BL5967">
        <v>42237400</v>
      </c>
      <c r="BM5967">
        <f ca="1">(Table510[[#This Row],[Close]]-OFFSET(Table510[[#This Row],[Close]],-1,0))/(OFFSET(Table510[[#This Row],[Close]],-1,0))</f>
        <v>9.0758689296290707E-3</v>
      </c>
      <c r="DE5967" s="43">
        <v>41499</v>
      </c>
      <c r="DF5967">
        <v>12.86</v>
      </c>
      <c r="DG5967">
        <v>13.37</v>
      </c>
      <c r="DH5967">
        <v>12.29</v>
      </c>
      <c r="DI5967">
        <v>12.31</v>
      </c>
      <c r="DJ5967">
        <v>12.31</v>
      </c>
      <c r="DK5967">
        <v>0</v>
      </c>
      <c r="DL5967">
        <f ca="1">(VIX_7[[#This Row],[Close]]-OFFSET(VIX_7[[#This Row],[Close]],-1,0))/(OFFSET(VIX_7[[#This Row],[Close]],-1,0))</f>
        <v>-3.9032006245121001E-2</v>
      </c>
    </row>
    <row r="5968" spans="24:116" x14ac:dyDescent="0.3">
      <c r="X5968" s="43">
        <v>18930</v>
      </c>
      <c r="Y5968">
        <v>22.690000999999999</v>
      </c>
      <c r="Z5968">
        <v>22.690000999999999</v>
      </c>
      <c r="AA5968">
        <v>22.690000999999999</v>
      </c>
      <c r="AB5968">
        <v>22.690000999999999</v>
      </c>
      <c r="AC5968">
        <v>22.690000999999999</v>
      </c>
      <c r="AD5968">
        <v>1780000</v>
      </c>
      <c r="AE5968">
        <f ca="1">(SPX[[#This Row],[Close]]-OFFSET(SPX[[#This Row],[Close]],-1,0))/(OFFSET(SPX[[#This Row],[Close]],-1,0))</f>
        <v>-5.2607630539572795E-3</v>
      </c>
      <c r="AO5968" s="43">
        <v>38201</v>
      </c>
      <c r="AP5968">
        <v>578.90002400000003</v>
      </c>
      <c r="AQ5968">
        <v>579.78997800000002</v>
      </c>
      <c r="AR5968">
        <v>571.419983</v>
      </c>
      <c r="AS5968">
        <v>579.78997800000002</v>
      </c>
      <c r="AT5968">
        <v>579.78997800000002</v>
      </c>
      <c r="AU5968">
        <v>0</v>
      </c>
      <c r="AV5968">
        <f ca="1">(Table6[[#This Row],[Close]]-OFFSET(Table6[[#This Row],[Close]],-1,0))/(OFFSET(Table6[[#This Row],[Close]],-1,0))</f>
        <v>1.5373189896430006E-3</v>
      </c>
      <c r="BF5968" s="43">
        <v>40651</v>
      </c>
      <c r="BG5968">
        <v>826.98999000000003</v>
      </c>
      <c r="BH5968">
        <v>826.98999000000003</v>
      </c>
      <c r="BI5968">
        <v>816.07000700000003</v>
      </c>
      <c r="BJ5968">
        <v>821.51000999999997</v>
      </c>
      <c r="BK5968">
        <v>821.51000999999997</v>
      </c>
      <c r="BL5968">
        <v>42237400</v>
      </c>
      <c r="BM5968">
        <f ca="1">(Table510[[#This Row],[Close]]-OFFSET(Table510[[#This Row],[Close]],-1,0))/(OFFSET(Table510[[#This Row],[Close]],-1,0))</f>
        <v>-1.6132087382502262E-2</v>
      </c>
      <c r="DE5968" s="43">
        <v>41500</v>
      </c>
      <c r="DF5968">
        <v>12.48</v>
      </c>
      <c r="DG5968">
        <v>13.09</v>
      </c>
      <c r="DH5968">
        <v>12.35</v>
      </c>
      <c r="DI5968">
        <v>13.04</v>
      </c>
      <c r="DJ5968">
        <v>13.04</v>
      </c>
      <c r="DK5968">
        <v>0</v>
      </c>
      <c r="DL5968">
        <f ca="1">(VIX_7[[#This Row],[Close]]-OFFSET(VIX_7[[#This Row],[Close]],-1,0))/(OFFSET(VIX_7[[#This Row],[Close]],-1,0))</f>
        <v>5.9301380991064065E-2</v>
      </c>
    </row>
    <row r="5969" spans="24:116" x14ac:dyDescent="0.3">
      <c r="X5969" s="43">
        <v>18931</v>
      </c>
      <c r="Y5969">
        <v>22.66</v>
      </c>
      <c r="Z5969">
        <v>22.66</v>
      </c>
      <c r="AA5969">
        <v>22.66</v>
      </c>
      <c r="AB5969">
        <v>22.66</v>
      </c>
      <c r="AC5969">
        <v>22.66</v>
      </c>
      <c r="AD5969">
        <v>1530000</v>
      </c>
      <c r="AE5969">
        <f ca="1">(SPX[[#This Row],[Close]]-OFFSET(SPX[[#This Row],[Close]],-1,0))/(OFFSET(SPX[[#This Row],[Close]],-1,0))</f>
        <v>-1.3222123701095744E-3</v>
      </c>
      <c r="AO5969" s="43">
        <v>38202</v>
      </c>
      <c r="AP5969">
        <v>579.78997800000002</v>
      </c>
      <c r="AQ5969">
        <v>579.79998799999998</v>
      </c>
      <c r="AR5969">
        <v>573.03997800000002</v>
      </c>
      <c r="AS5969">
        <v>573.47997999999995</v>
      </c>
      <c r="AT5969">
        <v>573.47997999999995</v>
      </c>
      <c r="AU5969">
        <v>0</v>
      </c>
      <c r="AV5969">
        <f ca="1">(Table6[[#This Row],[Close]]-OFFSET(Table6[[#This Row],[Close]],-1,0))/(OFFSET(Table6[[#This Row],[Close]],-1,0))</f>
        <v>-1.0883247795635516E-2</v>
      </c>
      <c r="BF5969" s="43">
        <v>40652</v>
      </c>
      <c r="BG5969">
        <v>821.5</v>
      </c>
      <c r="BH5969">
        <v>827.29998799999998</v>
      </c>
      <c r="BI5969">
        <v>818.27002000000005</v>
      </c>
      <c r="BJ5969">
        <v>823.01000999999997</v>
      </c>
      <c r="BK5969">
        <v>823.01000999999997</v>
      </c>
      <c r="BL5969">
        <v>38863000</v>
      </c>
      <c r="BM5969">
        <f ca="1">(Table510[[#This Row],[Close]]-OFFSET(Table510[[#This Row],[Close]],-1,0))/(OFFSET(Table510[[#This Row],[Close]],-1,0))</f>
        <v>1.8259059314444629E-3</v>
      </c>
      <c r="DE5969" s="43">
        <v>41501</v>
      </c>
      <c r="DF5969">
        <v>14.14</v>
      </c>
      <c r="DG5969">
        <v>14.85</v>
      </c>
      <c r="DH5969">
        <v>13.91</v>
      </c>
      <c r="DI5969">
        <v>14.73</v>
      </c>
      <c r="DJ5969">
        <v>14.73</v>
      </c>
      <c r="DK5969">
        <v>0</v>
      </c>
      <c r="DL5969">
        <f ca="1">(VIX_7[[#This Row],[Close]]-OFFSET(VIX_7[[#This Row],[Close]],-1,0))/(OFFSET(VIX_7[[#This Row],[Close]],-1,0))</f>
        <v>0.12960122699386514</v>
      </c>
    </row>
    <row r="5970" spans="24:116" x14ac:dyDescent="0.3">
      <c r="X5970" s="43">
        <v>18932</v>
      </c>
      <c r="Y5970">
        <v>22.940000999999999</v>
      </c>
      <c r="Z5970">
        <v>22.940000999999999</v>
      </c>
      <c r="AA5970">
        <v>22.940000999999999</v>
      </c>
      <c r="AB5970">
        <v>22.940000999999999</v>
      </c>
      <c r="AC5970">
        <v>22.940000999999999</v>
      </c>
      <c r="AD5970">
        <v>1490000</v>
      </c>
      <c r="AE5970">
        <f ca="1">(SPX[[#This Row],[Close]]-OFFSET(SPX[[#This Row],[Close]],-1,0))/(OFFSET(SPX[[#This Row],[Close]],-1,0))</f>
        <v>1.2356619593998173E-2</v>
      </c>
      <c r="AO5970" s="43">
        <v>38203</v>
      </c>
      <c r="AP5970">
        <v>573.47997999999995</v>
      </c>
      <c r="AQ5970">
        <v>573.88000499999998</v>
      </c>
      <c r="AR5970">
        <v>566.44000200000005</v>
      </c>
      <c r="AS5970">
        <v>571.46997099999999</v>
      </c>
      <c r="AT5970">
        <v>571.46997099999999</v>
      </c>
      <c r="AU5970">
        <v>0</v>
      </c>
      <c r="AV5970">
        <f ca="1">(Table6[[#This Row],[Close]]-OFFSET(Table6[[#This Row],[Close]],-1,0))/(OFFSET(Table6[[#This Row],[Close]],-1,0))</f>
        <v>-3.5049331626188038E-3</v>
      </c>
      <c r="BF5970" s="43">
        <v>40653</v>
      </c>
      <c r="BG5970">
        <v>825.97997999999995</v>
      </c>
      <c r="BH5970">
        <v>839.45001200000002</v>
      </c>
      <c r="BI5970">
        <v>825.97997999999995</v>
      </c>
      <c r="BJ5970">
        <v>839.45001200000002</v>
      </c>
      <c r="BK5970">
        <v>839.45001200000002</v>
      </c>
      <c r="BL5970">
        <v>42362800</v>
      </c>
      <c r="BM5970">
        <f ca="1">(Table510[[#This Row],[Close]]-OFFSET(Table510[[#This Row],[Close]],-1,0))/(OFFSET(Table510[[#This Row],[Close]],-1,0))</f>
        <v>1.9975458135679358E-2</v>
      </c>
      <c r="DE5970" s="43">
        <v>41502</v>
      </c>
      <c r="DF5970">
        <v>14.56</v>
      </c>
      <c r="DG5970">
        <v>14.88</v>
      </c>
      <c r="DH5970">
        <v>13.62</v>
      </c>
      <c r="DI5970">
        <v>14.37</v>
      </c>
      <c r="DJ5970">
        <v>14.37</v>
      </c>
      <c r="DK5970">
        <v>0</v>
      </c>
      <c r="DL5970">
        <f ca="1">(VIX_7[[#This Row],[Close]]-OFFSET(VIX_7[[#This Row],[Close]],-1,0))/(OFFSET(VIX_7[[#This Row],[Close]],-1,0))</f>
        <v>-2.4439918533604971E-2</v>
      </c>
    </row>
    <row r="5971" spans="24:116" x14ac:dyDescent="0.3">
      <c r="X5971" s="43">
        <v>18933</v>
      </c>
      <c r="Y5971">
        <v>23.1</v>
      </c>
      <c r="Z5971">
        <v>23.1</v>
      </c>
      <c r="AA5971">
        <v>23.1</v>
      </c>
      <c r="AB5971">
        <v>23.1</v>
      </c>
      <c r="AC5971">
        <v>23.1</v>
      </c>
      <c r="AD5971">
        <v>1430000</v>
      </c>
      <c r="AE5971">
        <f ca="1">(SPX[[#This Row],[Close]]-OFFSET(SPX[[#This Row],[Close]],-1,0))/(OFFSET(SPX[[#This Row],[Close]],-1,0))</f>
        <v>6.9746727561172586E-3</v>
      </c>
      <c r="AO5971" s="43">
        <v>38204</v>
      </c>
      <c r="AP5971">
        <v>571.46997099999999</v>
      </c>
      <c r="AQ5971">
        <v>571.61999500000002</v>
      </c>
      <c r="AR5971">
        <v>560.70001200000002</v>
      </c>
      <c r="AS5971">
        <v>560.70001200000002</v>
      </c>
      <c r="AT5971">
        <v>560.70001200000002</v>
      </c>
      <c r="AU5971">
        <v>0</v>
      </c>
      <c r="AV5971">
        <f ca="1">(Table6[[#This Row],[Close]]-OFFSET(Table6[[#This Row],[Close]],-1,0))/(OFFSET(Table6[[#This Row],[Close]],-1,0))</f>
        <v>-1.8846062866879794E-2</v>
      </c>
      <c r="BF5971" s="43">
        <v>40654</v>
      </c>
      <c r="BG5971">
        <v>843.17999299999997</v>
      </c>
      <c r="BH5971">
        <v>845.64001499999995</v>
      </c>
      <c r="BI5971">
        <v>839.29998799999998</v>
      </c>
      <c r="BJ5971">
        <v>845.64001499999995</v>
      </c>
      <c r="BK5971">
        <v>845.64001499999995</v>
      </c>
      <c r="BL5971">
        <v>35872400</v>
      </c>
      <c r="BM5971">
        <f ca="1">(Table510[[#This Row],[Close]]-OFFSET(Table510[[#This Row],[Close]],-1,0))/(OFFSET(Table510[[#This Row],[Close]],-1,0))</f>
        <v>7.3738792203387723E-3</v>
      </c>
      <c r="DE5971" s="43">
        <v>41505</v>
      </c>
      <c r="DF5971">
        <v>14.94</v>
      </c>
      <c r="DG5971">
        <v>15.2</v>
      </c>
      <c r="DH5971">
        <v>14.35</v>
      </c>
      <c r="DI5971">
        <v>15.1</v>
      </c>
      <c r="DJ5971">
        <v>15.1</v>
      </c>
      <c r="DK5971">
        <v>0</v>
      </c>
      <c r="DL5971">
        <f ca="1">(VIX_7[[#This Row],[Close]]-OFFSET(VIX_7[[#This Row],[Close]],-1,0))/(OFFSET(VIX_7[[#This Row],[Close]],-1,0))</f>
        <v>5.0800278357689667E-2</v>
      </c>
    </row>
    <row r="5972" spans="24:116" x14ac:dyDescent="0.3">
      <c r="X5972" s="43">
        <v>18934</v>
      </c>
      <c r="Y5972">
        <v>22.93</v>
      </c>
      <c r="Z5972">
        <v>22.93</v>
      </c>
      <c r="AA5972">
        <v>22.93</v>
      </c>
      <c r="AB5972">
        <v>22.93</v>
      </c>
      <c r="AC5972">
        <v>22.93</v>
      </c>
      <c r="AD5972">
        <v>1230000</v>
      </c>
      <c r="AE5972">
        <f ca="1">(SPX[[#This Row],[Close]]-OFFSET(SPX[[#This Row],[Close]],-1,0))/(OFFSET(SPX[[#This Row],[Close]],-1,0))</f>
        <v>-7.3593073593074326E-3</v>
      </c>
      <c r="AO5972" s="43">
        <v>38205</v>
      </c>
      <c r="AP5972">
        <v>560.70001200000002</v>
      </c>
      <c r="AQ5972">
        <v>560.70001200000002</v>
      </c>
      <c r="AR5972">
        <v>550.34002699999996</v>
      </c>
      <c r="AS5972">
        <v>551.51000999999997</v>
      </c>
      <c r="AT5972">
        <v>551.51000999999997</v>
      </c>
      <c r="AU5972">
        <v>0</v>
      </c>
      <c r="AV5972">
        <f ca="1">(Table6[[#This Row],[Close]]-OFFSET(Table6[[#This Row],[Close]],-1,0))/(OFFSET(Table6[[#This Row],[Close]],-1,0))</f>
        <v>-1.6390229718775268E-2</v>
      </c>
      <c r="BF5972" s="43">
        <v>40658</v>
      </c>
      <c r="BG5972">
        <v>844.5</v>
      </c>
      <c r="BH5972">
        <v>845.580017</v>
      </c>
      <c r="BI5972">
        <v>839.39001499999995</v>
      </c>
      <c r="BJ5972">
        <v>844.22997999999995</v>
      </c>
      <c r="BK5972">
        <v>844.22997999999995</v>
      </c>
      <c r="BL5972">
        <v>21421300</v>
      </c>
      <c r="BM5972">
        <f ca="1">(Table510[[#This Row],[Close]]-OFFSET(Table510[[#This Row],[Close]],-1,0))/(OFFSET(Table510[[#This Row],[Close]],-1,0))</f>
        <v>-1.6674175476428864E-3</v>
      </c>
      <c r="DE5972" s="43">
        <v>41506</v>
      </c>
      <c r="DF5972">
        <v>15.22</v>
      </c>
      <c r="DG5972">
        <v>15.25</v>
      </c>
      <c r="DH5972">
        <v>14.29</v>
      </c>
      <c r="DI5972">
        <v>14.91</v>
      </c>
      <c r="DJ5972">
        <v>14.91</v>
      </c>
      <c r="DK5972">
        <v>0</v>
      </c>
      <c r="DL5972">
        <f ca="1">(VIX_7[[#This Row],[Close]]-OFFSET(VIX_7[[#This Row],[Close]],-1,0))/(OFFSET(VIX_7[[#This Row],[Close]],-1,0))</f>
        <v>-1.258278145695361E-2</v>
      </c>
    </row>
    <row r="5973" spans="24:116" x14ac:dyDescent="0.3">
      <c r="X5973" s="43">
        <v>18937</v>
      </c>
      <c r="Y5973">
        <v>22.82</v>
      </c>
      <c r="Z5973">
        <v>22.82</v>
      </c>
      <c r="AA5973">
        <v>22.82</v>
      </c>
      <c r="AB5973">
        <v>22.82</v>
      </c>
      <c r="AC5973">
        <v>22.82</v>
      </c>
      <c r="AD5973">
        <v>1130000</v>
      </c>
      <c r="AE5973">
        <f ca="1">(SPX[[#This Row],[Close]]-OFFSET(SPX[[#This Row],[Close]],-1,0))/(OFFSET(SPX[[#This Row],[Close]],-1,0))</f>
        <v>-4.797208896641929E-3</v>
      </c>
      <c r="AO5973" s="43">
        <v>38208</v>
      </c>
      <c r="AP5973">
        <v>551.51000999999997</v>
      </c>
      <c r="AQ5973">
        <v>554.94000200000005</v>
      </c>
      <c r="AR5973">
        <v>551.51000999999997</v>
      </c>
      <c r="AS5973">
        <v>552.419983</v>
      </c>
      <c r="AT5973">
        <v>552.419983</v>
      </c>
      <c r="AU5973">
        <v>0</v>
      </c>
      <c r="AV5973">
        <f ca="1">(Table6[[#This Row],[Close]]-OFFSET(Table6[[#This Row],[Close]],-1,0))/(OFFSET(Table6[[#This Row],[Close]],-1,0))</f>
        <v>1.6499664258134434E-3</v>
      </c>
      <c r="BF5973" s="43">
        <v>40659</v>
      </c>
      <c r="BG5973">
        <v>845.97997999999995</v>
      </c>
      <c r="BH5973">
        <v>856.84002699999996</v>
      </c>
      <c r="BI5973">
        <v>845.25</v>
      </c>
      <c r="BJ5973">
        <v>853.03997800000002</v>
      </c>
      <c r="BK5973">
        <v>853.03997800000002</v>
      </c>
      <c r="BL5973">
        <v>39080600</v>
      </c>
      <c r="BM5973">
        <f ca="1">(Table510[[#This Row],[Close]]-OFFSET(Table510[[#This Row],[Close]],-1,0))/(OFFSET(Table510[[#This Row],[Close]],-1,0))</f>
        <v>1.0435542694183952E-2</v>
      </c>
      <c r="DE5973" s="43">
        <v>41507</v>
      </c>
      <c r="DF5973">
        <v>16</v>
      </c>
      <c r="DG5973">
        <v>16.559999000000001</v>
      </c>
      <c r="DH5973">
        <v>14.67</v>
      </c>
      <c r="DI5973">
        <v>15.94</v>
      </c>
      <c r="DJ5973">
        <v>15.94</v>
      </c>
      <c r="DK5973">
        <v>0</v>
      </c>
      <c r="DL5973">
        <f ca="1">(VIX_7[[#This Row],[Close]]-OFFSET(VIX_7[[#This Row],[Close]],-1,0))/(OFFSET(VIX_7[[#This Row],[Close]],-1,0))</f>
        <v>6.9081153588195804E-2</v>
      </c>
    </row>
    <row r="5974" spans="24:116" x14ac:dyDescent="0.3">
      <c r="X5974" s="43">
        <v>18939</v>
      </c>
      <c r="Y5974">
        <v>22.49</v>
      </c>
      <c r="Z5974">
        <v>22.49</v>
      </c>
      <c r="AA5974">
        <v>22.49</v>
      </c>
      <c r="AB5974">
        <v>22.49</v>
      </c>
      <c r="AC5974">
        <v>22.49</v>
      </c>
      <c r="AD5974">
        <v>1490000</v>
      </c>
      <c r="AE5974">
        <f ca="1">(SPX[[#This Row],[Close]]-OFFSET(SPX[[#This Row],[Close]],-1,0))/(OFFSET(SPX[[#This Row],[Close]],-1,0))</f>
        <v>-1.4460999123575891E-2</v>
      </c>
      <c r="AO5974" s="43">
        <v>38209</v>
      </c>
      <c r="AP5974">
        <v>552.419983</v>
      </c>
      <c r="AQ5974">
        <v>561.34002699999996</v>
      </c>
      <c r="AR5974">
        <v>552.419983</v>
      </c>
      <c r="AS5974">
        <v>561.34002699999996</v>
      </c>
      <c r="AT5974">
        <v>561.34002699999996</v>
      </c>
      <c r="AU5974">
        <v>0</v>
      </c>
      <c r="AV5974">
        <f ca="1">(Table6[[#This Row],[Close]]-OFFSET(Table6[[#This Row],[Close]],-1,0))/(OFFSET(Table6[[#This Row],[Close]],-1,0))</f>
        <v>1.6147214573155586E-2</v>
      </c>
      <c r="BF5974" s="43">
        <v>40660</v>
      </c>
      <c r="BG5974">
        <v>852.96002199999998</v>
      </c>
      <c r="BH5974">
        <v>858.419983</v>
      </c>
      <c r="BI5974">
        <v>850.07000700000003</v>
      </c>
      <c r="BJ5974">
        <v>858.30999799999995</v>
      </c>
      <c r="BK5974">
        <v>858.30999799999995</v>
      </c>
      <c r="BL5974">
        <v>40515700</v>
      </c>
      <c r="BM5974">
        <f ca="1">(Table510[[#This Row],[Close]]-OFFSET(Table510[[#This Row],[Close]],-1,0))/(OFFSET(Table510[[#This Row],[Close]],-1,0))</f>
        <v>6.1779285096998484E-3</v>
      </c>
      <c r="DE5974" s="43">
        <v>41508</v>
      </c>
      <c r="DF5974">
        <v>15.26</v>
      </c>
      <c r="DG5974">
        <v>15.26</v>
      </c>
      <c r="DH5974">
        <v>14.66</v>
      </c>
      <c r="DI5974">
        <v>14.76</v>
      </c>
      <c r="DJ5974">
        <v>14.76</v>
      </c>
      <c r="DK5974">
        <v>0</v>
      </c>
      <c r="DL5974">
        <f ca="1">(VIX_7[[#This Row],[Close]]-OFFSET(VIX_7[[#This Row],[Close]],-1,0))/(OFFSET(VIX_7[[#This Row],[Close]],-1,0))</f>
        <v>-7.4027603513174389E-2</v>
      </c>
    </row>
    <row r="5975" spans="24:116" x14ac:dyDescent="0.3">
      <c r="X5975" s="43">
        <v>18940</v>
      </c>
      <c r="Y5975">
        <v>22.469999000000001</v>
      </c>
      <c r="Z5975">
        <v>22.469999000000001</v>
      </c>
      <c r="AA5975">
        <v>22.469999000000001</v>
      </c>
      <c r="AB5975">
        <v>22.469999000000001</v>
      </c>
      <c r="AC5975">
        <v>22.469999000000001</v>
      </c>
      <c r="AD5975">
        <v>1410000</v>
      </c>
      <c r="AE5975">
        <f ca="1">(SPX[[#This Row],[Close]]-OFFSET(SPX[[#This Row],[Close]],-1,0))/(OFFSET(SPX[[#This Row],[Close]],-1,0))</f>
        <v>-8.8932859048452867E-4</v>
      </c>
      <c r="AO5975" s="43">
        <v>38210</v>
      </c>
      <c r="AP5975">
        <v>561.34002699999996</v>
      </c>
      <c r="AQ5975">
        <v>561.34002699999996</v>
      </c>
      <c r="AR5975">
        <v>551.35998500000005</v>
      </c>
      <c r="AS5975">
        <v>557.77002000000005</v>
      </c>
      <c r="AT5975">
        <v>557.77002000000005</v>
      </c>
      <c r="AU5975">
        <v>0</v>
      </c>
      <c r="AV5975">
        <f ca="1">(Table6[[#This Row],[Close]]-OFFSET(Table6[[#This Row],[Close]],-1,0))/(OFFSET(Table6[[#This Row],[Close]],-1,0))</f>
        <v>-6.3597941145927209E-3</v>
      </c>
      <c r="BF5975" s="43">
        <v>40661</v>
      </c>
      <c r="BG5975">
        <v>857.20001200000002</v>
      </c>
      <c r="BH5975">
        <v>861.54998799999998</v>
      </c>
      <c r="BI5975">
        <v>856.29998799999998</v>
      </c>
      <c r="BJ5975">
        <v>861.54998799999998</v>
      </c>
      <c r="BK5975">
        <v>861.54998799999998</v>
      </c>
      <c r="BL5975">
        <v>40368200</v>
      </c>
      <c r="BM5975">
        <f ca="1">(Table510[[#This Row],[Close]]-OFFSET(Table510[[#This Row],[Close]],-1,0))/(OFFSET(Table510[[#This Row],[Close]],-1,0))</f>
        <v>3.7748482570979379E-3</v>
      </c>
      <c r="DE5975" s="43">
        <v>41509</v>
      </c>
      <c r="DF5975">
        <v>14.29</v>
      </c>
      <c r="DG5975">
        <v>14.82</v>
      </c>
      <c r="DH5975">
        <v>13.98</v>
      </c>
      <c r="DI5975">
        <v>13.98</v>
      </c>
      <c r="DJ5975">
        <v>13.98</v>
      </c>
      <c r="DK5975">
        <v>0</v>
      </c>
      <c r="DL5975">
        <f ca="1">(VIX_7[[#This Row],[Close]]-OFFSET(VIX_7[[#This Row],[Close]],-1,0))/(OFFSET(VIX_7[[#This Row],[Close]],-1,0))</f>
        <v>-5.2845528455284507E-2</v>
      </c>
    </row>
    <row r="5976" spans="24:116" x14ac:dyDescent="0.3">
      <c r="X5976" s="43">
        <v>18941</v>
      </c>
      <c r="Y5976">
        <v>22.75</v>
      </c>
      <c r="Z5976">
        <v>22.75</v>
      </c>
      <c r="AA5976">
        <v>22.75</v>
      </c>
      <c r="AB5976">
        <v>22.75</v>
      </c>
      <c r="AC5976">
        <v>22.75</v>
      </c>
      <c r="AD5976">
        <v>1470000</v>
      </c>
      <c r="AE5976">
        <f ca="1">(SPX[[#This Row],[Close]]-OFFSET(SPX[[#This Row],[Close]],-1,0))/(OFFSET(SPX[[#This Row],[Close]],-1,0))</f>
        <v>1.2461104248380189E-2</v>
      </c>
      <c r="AO5976" s="43">
        <v>38211</v>
      </c>
      <c r="AP5976">
        <v>557.77002000000005</v>
      </c>
      <c r="AQ5976">
        <v>557.77002000000005</v>
      </c>
      <c r="AR5976">
        <v>549.65002400000003</v>
      </c>
      <c r="AS5976">
        <v>549.92999299999997</v>
      </c>
      <c r="AT5976">
        <v>549.92999299999997</v>
      </c>
      <c r="AU5976">
        <v>0</v>
      </c>
      <c r="AV5976">
        <f ca="1">(Table6[[#This Row],[Close]]-OFFSET(Table6[[#This Row],[Close]],-1,0))/(OFFSET(Table6[[#This Row],[Close]],-1,0))</f>
        <v>-1.4056020795094144E-2</v>
      </c>
      <c r="BF5976" s="43">
        <v>40662</v>
      </c>
      <c r="BG5976">
        <v>862.96002199999998</v>
      </c>
      <c r="BH5976">
        <v>866.90002400000003</v>
      </c>
      <c r="BI5976">
        <v>860.65002400000003</v>
      </c>
      <c r="BJ5976">
        <v>865.28997800000002</v>
      </c>
      <c r="BK5976">
        <v>865.28997800000002</v>
      </c>
      <c r="BL5976">
        <v>34790700</v>
      </c>
      <c r="BM5976">
        <f ca="1">(Table510[[#This Row],[Close]]-OFFSET(Table510[[#This Row],[Close]],-1,0))/(OFFSET(Table510[[#This Row],[Close]],-1,0))</f>
        <v>4.3410017434763566E-3</v>
      </c>
      <c r="DE5976" s="43">
        <v>41512</v>
      </c>
      <c r="DF5976">
        <v>14.37</v>
      </c>
      <c r="DG5976">
        <v>15.01</v>
      </c>
      <c r="DH5976">
        <v>13.9</v>
      </c>
      <c r="DI5976">
        <v>14.99</v>
      </c>
      <c r="DJ5976">
        <v>14.99</v>
      </c>
      <c r="DK5976">
        <v>0</v>
      </c>
      <c r="DL5976">
        <f ca="1">(VIX_7[[#This Row],[Close]]-OFFSET(VIX_7[[#This Row],[Close]],-1,0))/(OFFSET(VIX_7[[#This Row],[Close]],-1,0))</f>
        <v>7.2246065808297552E-2</v>
      </c>
    </row>
    <row r="5977" spans="24:116" x14ac:dyDescent="0.3">
      <c r="X5977" s="43">
        <v>18945</v>
      </c>
      <c r="Y5977">
        <v>22.790001</v>
      </c>
      <c r="Z5977">
        <v>22.790001</v>
      </c>
      <c r="AA5977">
        <v>22.790001</v>
      </c>
      <c r="AB5977">
        <v>22.790001</v>
      </c>
      <c r="AC5977">
        <v>22.790001</v>
      </c>
      <c r="AD5977">
        <v>1160000</v>
      </c>
      <c r="AE5977">
        <f ca="1">(SPX[[#This Row],[Close]]-OFFSET(SPX[[#This Row],[Close]],-1,0))/(OFFSET(SPX[[#This Row],[Close]],-1,0))</f>
        <v>1.758285714285722E-3</v>
      </c>
      <c r="AO5977" s="43">
        <v>38212</v>
      </c>
      <c r="AP5977">
        <v>549.92999299999997</v>
      </c>
      <c r="AQ5977">
        <v>552.95001200000002</v>
      </c>
      <c r="AR5977">
        <v>548.28997800000002</v>
      </c>
      <c r="AS5977">
        <v>549.51000999999997</v>
      </c>
      <c r="AT5977">
        <v>549.51000999999997</v>
      </c>
      <c r="AU5977">
        <v>0</v>
      </c>
      <c r="AV5977">
        <f ca="1">(Table6[[#This Row],[Close]]-OFFSET(Table6[[#This Row],[Close]],-1,0))/(OFFSET(Table6[[#This Row],[Close]],-1,0))</f>
        <v>-7.6370266278602853E-4</v>
      </c>
      <c r="BF5977" s="43">
        <v>40665</v>
      </c>
      <c r="BG5977">
        <v>865.59002699999996</v>
      </c>
      <c r="BH5977">
        <v>868.57000700000003</v>
      </c>
      <c r="BI5977">
        <v>854.28002900000001</v>
      </c>
      <c r="BJ5977">
        <v>854.77002000000005</v>
      </c>
      <c r="BK5977">
        <v>854.77002000000005</v>
      </c>
      <c r="BL5977">
        <v>38462500</v>
      </c>
      <c r="BM5977">
        <f ca="1">(Table510[[#This Row],[Close]]-OFFSET(Table510[[#This Row],[Close]],-1,0))/(OFFSET(Table510[[#This Row],[Close]],-1,0))</f>
        <v>-1.2157725464838301E-2</v>
      </c>
      <c r="DE5977" s="43">
        <v>41513</v>
      </c>
      <c r="DF5977">
        <v>16.559999000000001</v>
      </c>
      <c r="DG5977">
        <v>17.129999000000002</v>
      </c>
      <c r="DH5977">
        <v>15.82</v>
      </c>
      <c r="DI5977">
        <v>16.77</v>
      </c>
      <c r="DJ5977">
        <v>16.77</v>
      </c>
      <c r="DK5977">
        <v>0</v>
      </c>
      <c r="DL5977">
        <f ca="1">(VIX_7[[#This Row],[Close]]-OFFSET(VIX_7[[#This Row],[Close]],-1,0))/(OFFSET(VIX_7[[#This Row],[Close]],-1,0))</f>
        <v>0.11874583055370243</v>
      </c>
    </row>
    <row r="5978" spans="24:116" x14ac:dyDescent="0.3">
      <c r="X5978" s="43">
        <v>18946</v>
      </c>
      <c r="Y5978">
        <v>22.85</v>
      </c>
      <c r="Z5978">
        <v>22.85</v>
      </c>
      <c r="AA5978">
        <v>22.85</v>
      </c>
      <c r="AB5978">
        <v>22.85</v>
      </c>
      <c r="AC5978">
        <v>22.85</v>
      </c>
      <c r="AD5978">
        <v>1220000</v>
      </c>
      <c r="AE5978">
        <f ca="1">(SPX[[#This Row],[Close]]-OFFSET(SPX[[#This Row],[Close]],-1,0))/(OFFSET(SPX[[#This Row],[Close]],-1,0))</f>
        <v>2.6326896606981829E-3</v>
      </c>
      <c r="AO5978" s="43">
        <v>38215</v>
      </c>
      <c r="AP5978">
        <v>549.51000999999997</v>
      </c>
      <c r="AQ5978">
        <v>558.90997300000004</v>
      </c>
      <c r="AR5978">
        <v>549.51000999999997</v>
      </c>
      <c r="AS5978">
        <v>558.580017</v>
      </c>
      <c r="AT5978">
        <v>558.580017</v>
      </c>
      <c r="AU5978">
        <v>0</v>
      </c>
      <c r="AV5978">
        <f ca="1">(Table6[[#This Row],[Close]]-OFFSET(Table6[[#This Row],[Close]],-1,0))/(OFFSET(Table6[[#This Row],[Close]],-1,0))</f>
        <v>1.6505626530807022E-2</v>
      </c>
      <c r="BF5978" s="43">
        <v>40666</v>
      </c>
      <c r="BG5978">
        <v>853.080017</v>
      </c>
      <c r="BH5978">
        <v>854.78997800000002</v>
      </c>
      <c r="BI5978">
        <v>838.85998500000005</v>
      </c>
      <c r="BJ5978">
        <v>843.77002000000005</v>
      </c>
      <c r="BK5978">
        <v>843.77002000000005</v>
      </c>
      <c r="BL5978">
        <v>42237400</v>
      </c>
      <c r="BM5978">
        <f ca="1">(Table510[[#This Row],[Close]]-OFFSET(Table510[[#This Row],[Close]],-1,0))/(OFFSET(Table510[[#This Row],[Close]],-1,0))</f>
        <v>-1.2868958600115618E-2</v>
      </c>
      <c r="DE5978" s="43">
        <v>41514</v>
      </c>
      <c r="DF5978">
        <v>16.959999</v>
      </c>
      <c r="DG5978">
        <v>17.110001</v>
      </c>
      <c r="DH5978">
        <v>16.100000000000001</v>
      </c>
      <c r="DI5978">
        <v>16.489999999999998</v>
      </c>
      <c r="DJ5978">
        <v>16.489999999999998</v>
      </c>
      <c r="DK5978">
        <v>0</v>
      </c>
      <c r="DL5978">
        <f ca="1">(VIX_7[[#This Row],[Close]]-OFFSET(VIX_7[[#This Row],[Close]],-1,0))/(OFFSET(VIX_7[[#This Row],[Close]],-1,0))</f>
        <v>-1.6696481812760951E-2</v>
      </c>
    </row>
    <row r="5979" spans="24:116" x14ac:dyDescent="0.3">
      <c r="X5979" s="43">
        <v>18947</v>
      </c>
      <c r="Y5979">
        <v>22.84</v>
      </c>
      <c r="Z5979">
        <v>22.84</v>
      </c>
      <c r="AA5979">
        <v>22.84</v>
      </c>
      <c r="AB5979">
        <v>22.84</v>
      </c>
      <c r="AC5979">
        <v>22.84</v>
      </c>
      <c r="AD5979">
        <v>1200000</v>
      </c>
      <c r="AE5979">
        <f ca="1">(SPX[[#This Row],[Close]]-OFFSET(SPX[[#This Row],[Close]],-1,0))/(OFFSET(SPX[[#This Row],[Close]],-1,0))</f>
        <v>-4.3763676148803336E-4</v>
      </c>
      <c r="AO5979" s="43">
        <v>38216</v>
      </c>
      <c r="AP5979">
        <v>558.580017</v>
      </c>
      <c r="AQ5979">
        <v>564</v>
      </c>
      <c r="AR5979">
        <v>558.580017</v>
      </c>
      <c r="AS5979">
        <v>561.11999500000002</v>
      </c>
      <c r="AT5979">
        <v>561.11999500000002</v>
      </c>
      <c r="AU5979">
        <v>0</v>
      </c>
      <c r="AV5979">
        <f ca="1">(Table6[[#This Row],[Close]]-OFFSET(Table6[[#This Row],[Close]],-1,0))/(OFFSET(Table6[[#This Row],[Close]],-1,0))</f>
        <v>4.5472052753366202E-3</v>
      </c>
      <c r="BF5979" s="43">
        <v>40667</v>
      </c>
      <c r="BG5979">
        <v>843.88000499999998</v>
      </c>
      <c r="BH5979">
        <v>843.88000499999998</v>
      </c>
      <c r="BI5979">
        <v>828.85998500000005</v>
      </c>
      <c r="BJ5979">
        <v>832.90002400000003</v>
      </c>
      <c r="BK5979">
        <v>832.90002400000003</v>
      </c>
      <c r="BL5979">
        <v>42237400</v>
      </c>
      <c r="BM5979">
        <f ca="1">(Table510[[#This Row],[Close]]-OFFSET(Table510[[#This Row],[Close]],-1,0))/(OFFSET(Table510[[#This Row],[Close]],-1,0))</f>
        <v>-1.288265255027669E-2</v>
      </c>
      <c r="DE5979" s="43">
        <v>41515</v>
      </c>
      <c r="DF5979">
        <v>16.790001</v>
      </c>
      <c r="DG5979">
        <v>16.98</v>
      </c>
      <c r="DH5979">
        <v>15.99</v>
      </c>
      <c r="DI5979">
        <v>16.809999000000001</v>
      </c>
      <c r="DJ5979">
        <v>16.809999000000001</v>
      </c>
      <c r="DK5979">
        <v>0</v>
      </c>
      <c r="DL5979">
        <f ca="1">(VIX_7[[#This Row],[Close]]-OFFSET(VIX_7[[#This Row],[Close]],-1,0))/(OFFSET(VIX_7[[#This Row],[Close]],-1,0))</f>
        <v>1.9405639781686041E-2</v>
      </c>
    </row>
    <row r="5980" spans="24:116" x14ac:dyDescent="0.3">
      <c r="X5980" s="43">
        <v>18948</v>
      </c>
      <c r="Y5980">
        <v>22.82</v>
      </c>
      <c r="Z5980">
        <v>22.82</v>
      </c>
      <c r="AA5980">
        <v>22.82</v>
      </c>
      <c r="AB5980">
        <v>22.82</v>
      </c>
      <c r="AC5980">
        <v>22.82</v>
      </c>
      <c r="AD5980">
        <v>1140000</v>
      </c>
      <c r="AE5980">
        <f ca="1">(SPX[[#This Row],[Close]]-OFFSET(SPX[[#This Row],[Close]],-1,0))/(OFFSET(SPX[[#This Row],[Close]],-1,0))</f>
        <v>-8.7565674255689905E-4</v>
      </c>
      <c r="AO5980" s="43">
        <v>38217</v>
      </c>
      <c r="AP5980">
        <v>561.11999500000002</v>
      </c>
      <c r="AQ5980">
        <v>569.45001200000002</v>
      </c>
      <c r="AR5980">
        <v>557.84997599999997</v>
      </c>
      <c r="AS5980">
        <v>569.330017</v>
      </c>
      <c r="AT5980">
        <v>569.330017</v>
      </c>
      <c r="AU5980">
        <v>0</v>
      </c>
      <c r="AV5980">
        <f ca="1">(Table6[[#This Row],[Close]]-OFFSET(Table6[[#This Row],[Close]],-1,0))/(OFFSET(Table6[[#This Row],[Close]],-1,0))</f>
        <v>1.4631490720625596E-2</v>
      </c>
      <c r="BF5980" s="43">
        <v>40668</v>
      </c>
      <c r="BG5980">
        <v>828.21002199999998</v>
      </c>
      <c r="BH5980">
        <v>840.59997599999997</v>
      </c>
      <c r="BI5980">
        <v>825.54998799999998</v>
      </c>
      <c r="BJ5980">
        <v>829.23999000000003</v>
      </c>
      <c r="BK5980">
        <v>829.23999000000003</v>
      </c>
      <c r="BL5980">
        <v>38462500</v>
      </c>
      <c r="BM5980">
        <f ca="1">(Table510[[#This Row],[Close]]-OFFSET(Table510[[#This Row],[Close]],-1,0))/(OFFSET(Table510[[#This Row],[Close]],-1,0))</f>
        <v>-4.3943257228192803E-3</v>
      </c>
      <c r="DE5980" s="43">
        <v>41516</v>
      </c>
      <c r="DF5980">
        <v>16.75</v>
      </c>
      <c r="DG5980">
        <v>17.809999000000001</v>
      </c>
      <c r="DH5980">
        <v>16.700001</v>
      </c>
      <c r="DI5980">
        <v>17.010000000000002</v>
      </c>
      <c r="DJ5980">
        <v>17.010000000000002</v>
      </c>
      <c r="DK5980">
        <v>0</v>
      </c>
      <c r="DL5980">
        <f ca="1">(VIX_7[[#This Row],[Close]]-OFFSET(VIX_7[[#This Row],[Close]],-1,0))/(OFFSET(VIX_7[[#This Row],[Close]],-1,0))</f>
        <v>1.1897740148586583E-2</v>
      </c>
    </row>
    <row r="5981" spans="24:116" x14ac:dyDescent="0.3">
      <c r="X5981" s="43">
        <v>18951</v>
      </c>
      <c r="Y5981">
        <v>22.73</v>
      </c>
      <c r="Z5981">
        <v>22.73</v>
      </c>
      <c r="AA5981">
        <v>22.73</v>
      </c>
      <c r="AB5981">
        <v>22.73</v>
      </c>
      <c r="AC5981">
        <v>22.73</v>
      </c>
      <c r="AD5981">
        <v>1030000</v>
      </c>
      <c r="AE5981">
        <f ca="1">(SPX[[#This Row],[Close]]-OFFSET(SPX[[#This Row],[Close]],-1,0))/(OFFSET(SPX[[#This Row],[Close]],-1,0))</f>
        <v>-3.9439088518843056E-3</v>
      </c>
      <c r="AO5981" s="43">
        <v>38218</v>
      </c>
      <c r="AP5981">
        <v>569.330017</v>
      </c>
      <c r="AQ5981">
        <v>569.330017</v>
      </c>
      <c r="AR5981">
        <v>563.09997599999997</v>
      </c>
      <c r="AS5981">
        <v>565.48999000000003</v>
      </c>
      <c r="AT5981">
        <v>565.48999000000003</v>
      </c>
      <c r="AU5981">
        <v>0</v>
      </c>
      <c r="AV5981">
        <f ca="1">(Table6[[#This Row],[Close]]-OFFSET(Table6[[#This Row],[Close]],-1,0))/(OFFSET(Table6[[#This Row],[Close]],-1,0))</f>
        <v>-6.7448173912108408E-3</v>
      </c>
      <c r="BF5981" s="43">
        <v>40669</v>
      </c>
      <c r="BG5981">
        <v>829.21002199999998</v>
      </c>
      <c r="BH5981">
        <v>843.53002900000001</v>
      </c>
      <c r="BI5981">
        <v>829.21002199999998</v>
      </c>
      <c r="BJ5981">
        <v>833.34002699999996</v>
      </c>
      <c r="BK5981">
        <v>833.34002699999996</v>
      </c>
      <c r="BL5981">
        <v>42237400</v>
      </c>
      <c r="BM5981">
        <f ca="1">(Table510[[#This Row],[Close]]-OFFSET(Table510[[#This Row],[Close]],-1,0))/(OFFSET(Table510[[#This Row],[Close]],-1,0))</f>
        <v>4.9443310132690644E-3</v>
      </c>
      <c r="DE5981" s="43">
        <v>41520</v>
      </c>
      <c r="DF5981">
        <v>16.469999000000001</v>
      </c>
      <c r="DG5981">
        <v>17.370000999999998</v>
      </c>
      <c r="DH5981">
        <v>16.110001</v>
      </c>
      <c r="DI5981">
        <v>16.610001</v>
      </c>
      <c r="DJ5981">
        <v>16.610001</v>
      </c>
      <c r="DK5981">
        <v>0</v>
      </c>
      <c r="DL5981">
        <f ca="1">(VIX_7[[#This Row],[Close]]-OFFSET(VIX_7[[#This Row],[Close]],-1,0))/(OFFSET(VIX_7[[#This Row],[Close]],-1,0))</f>
        <v>-2.3515520282187011E-2</v>
      </c>
    </row>
    <row r="5982" spans="24:116" x14ac:dyDescent="0.3">
      <c r="X5982" s="43">
        <v>18952</v>
      </c>
      <c r="Y5982">
        <v>22.68</v>
      </c>
      <c r="Z5982">
        <v>22.68</v>
      </c>
      <c r="AA5982">
        <v>22.68</v>
      </c>
      <c r="AB5982">
        <v>22.68</v>
      </c>
      <c r="AC5982">
        <v>22.68</v>
      </c>
      <c r="AD5982">
        <v>1130000</v>
      </c>
      <c r="AE5982">
        <f ca="1">(SPX[[#This Row],[Close]]-OFFSET(SPX[[#This Row],[Close]],-1,0))/(OFFSET(SPX[[#This Row],[Close]],-1,0))</f>
        <v>-2.1997360316762301E-3</v>
      </c>
      <c r="AO5982" s="43">
        <v>38219</v>
      </c>
      <c r="AP5982">
        <v>565.48999000000003</v>
      </c>
      <c r="AQ5982">
        <v>573.46002199999998</v>
      </c>
      <c r="AR5982">
        <v>564.72997999999995</v>
      </c>
      <c r="AS5982">
        <v>572.96002199999998</v>
      </c>
      <c r="AT5982">
        <v>572.96002199999998</v>
      </c>
      <c r="AU5982">
        <v>0</v>
      </c>
      <c r="AV5982">
        <f ca="1">(Table6[[#This Row],[Close]]-OFFSET(Table6[[#This Row],[Close]],-1,0))/(OFFSET(Table6[[#This Row],[Close]],-1,0))</f>
        <v>1.3209839488051673E-2</v>
      </c>
      <c r="BF5982" s="43">
        <v>40672</v>
      </c>
      <c r="BG5982">
        <v>832.38000499999998</v>
      </c>
      <c r="BH5982">
        <v>843.55999799999995</v>
      </c>
      <c r="BI5982">
        <v>831.95001200000002</v>
      </c>
      <c r="BJ5982">
        <v>842.79998799999998</v>
      </c>
      <c r="BK5982">
        <v>842.79998799999998</v>
      </c>
      <c r="BL5982">
        <v>42652500</v>
      </c>
      <c r="BM5982">
        <f ca="1">(Table510[[#This Row],[Close]]-OFFSET(Table510[[#This Row],[Close]],-1,0))/(OFFSET(Table510[[#This Row],[Close]],-1,0))</f>
        <v>1.1351862017303559E-2</v>
      </c>
      <c r="DE5982" s="43">
        <v>41521</v>
      </c>
      <c r="DF5982">
        <v>16.879999000000002</v>
      </c>
      <c r="DG5982">
        <v>17.010000000000002</v>
      </c>
      <c r="DH5982">
        <v>15.77</v>
      </c>
      <c r="DI5982">
        <v>15.88</v>
      </c>
      <c r="DJ5982">
        <v>15.88</v>
      </c>
      <c r="DK5982">
        <v>0</v>
      </c>
      <c r="DL5982">
        <f ca="1">(VIX_7[[#This Row],[Close]]-OFFSET(VIX_7[[#This Row],[Close]],-1,0))/(OFFSET(VIX_7[[#This Row],[Close]],-1,0))</f>
        <v>-4.3949485614118849E-2</v>
      </c>
    </row>
    <row r="5983" spans="24:116" x14ac:dyDescent="0.3">
      <c r="X5983" s="43">
        <v>18953</v>
      </c>
      <c r="Y5983">
        <v>22.639999</v>
      </c>
      <c r="Z5983">
        <v>22.639999</v>
      </c>
      <c r="AA5983">
        <v>22.639999</v>
      </c>
      <c r="AB5983">
        <v>22.639999</v>
      </c>
      <c r="AC5983">
        <v>22.639999</v>
      </c>
      <c r="AD5983">
        <v>1090000</v>
      </c>
      <c r="AE5983">
        <f ca="1">(SPX[[#This Row],[Close]]-OFFSET(SPX[[#This Row],[Close]],-1,0))/(OFFSET(SPX[[#This Row],[Close]],-1,0))</f>
        <v>-1.7637125220458631E-3</v>
      </c>
      <c r="AO5983" s="43">
        <v>38222</v>
      </c>
      <c r="AP5983">
        <v>572.96002199999998</v>
      </c>
      <c r="AQ5983">
        <v>574.73999000000003</v>
      </c>
      <c r="AR5983">
        <v>569.71997099999999</v>
      </c>
      <c r="AS5983">
        <v>569.76000999999997</v>
      </c>
      <c r="AT5983">
        <v>569.76000999999997</v>
      </c>
      <c r="AU5983">
        <v>0</v>
      </c>
      <c r="AV5983">
        <f ca="1">(Table6[[#This Row],[Close]]-OFFSET(Table6[[#This Row],[Close]],-1,0))/(OFFSET(Table6[[#This Row],[Close]],-1,0))</f>
        <v>-5.5850528433552997E-3</v>
      </c>
      <c r="BF5983" s="43">
        <v>40673</v>
      </c>
      <c r="BG5983">
        <v>846.40002400000003</v>
      </c>
      <c r="BH5983">
        <v>855.90997300000004</v>
      </c>
      <c r="BI5983">
        <v>846.29998799999998</v>
      </c>
      <c r="BJ5983">
        <v>855.90997300000004</v>
      </c>
      <c r="BK5983">
        <v>855.90997300000004</v>
      </c>
      <c r="BL5983">
        <v>42237400</v>
      </c>
      <c r="BM5983">
        <f ca="1">(Table510[[#This Row],[Close]]-OFFSET(Table510[[#This Row],[Close]],-1,0))/(OFFSET(Table510[[#This Row],[Close]],-1,0))</f>
        <v>1.5555274307858738E-2</v>
      </c>
      <c r="DE5983" s="43">
        <v>41522</v>
      </c>
      <c r="DF5983">
        <v>16.120000999999998</v>
      </c>
      <c r="DG5983">
        <v>16.120000999999998</v>
      </c>
      <c r="DH5983">
        <v>15.63</v>
      </c>
      <c r="DI5983">
        <v>15.77</v>
      </c>
      <c r="DJ5983">
        <v>15.77</v>
      </c>
      <c r="DK5983">
        <v>0</v>
      </c>
      <c r="DL5983">
        <f ca="1">(VIX_7[[#This Row],[Close]]-OFFSET(VIX_7[[#This Row],[Close]],-1,0))/(OFFSET(VIX_7[[#This Row],[Close]],-1,0))</f>
        <v>-6.92695214105801E-3</v>
      </c>
    </row>
    <row r="5984" spans="24:116" x14ac:dyDescent="0.3">
      <c r="X5984" s="43">
        <v>18955</v>
      </c>
      <c r="Y5984">
        <v>22.4</v>
      </c>
      <c r="Z5984">
        <v>22.4</v>
      </c>
      <c r="AA5984">
        <v>22.4</v>
      </c>
      <c r="AB5984">
        <v>22.4</v>
      </c>
      <c r="AC5984">
        <v>22.4</v>
      </c>
      <c r="AD5984">
        <v>1210000</v>
      </c>
      <c r="AE5984">
        <f ca="1">(SPX[[#This Row],[Close]]-OFFSET(SPX[[#This Row],[Close]],-1,0))/(OFFSET(SPX[[#This Row],[Close]],-1,0))</f>
        <v>-1.0600663012396819E-2</v>
      </c>
      <c r="AO5984" s="43">
        <v>38223</v>
      </c>
      <c r="AP5984">
        <v>569.76000999999997</v>
      </c>
      <c r="AQ5984">
        <v>573.14001499999995</v>
      </c>
      <c r="AR5984">
        <v>567.71997099999999</v>
      </c>
      <c r="AS5984">
        <v>570.65997300000004</v>
      </c>
      <c r="AT5984">
        <v>570.65997300000004</v>
      </c>
      <c r="AU5984">
        <v>0</v>
      </c>
      <c r="AV5984">
        <f ca="1">(Table6[[#This Row],[Close]]-OFFSET(Table6[[#This Row],[Close]],-1,0))/(OFFSET(Table6[[#This Row],[Close]],-1,0))</f>
        <v>1.5795475010611411E-3</v>
      </c>
      <c r="BF5984" s="43">
        <v>40674</v>
      </c>
      <c r="BG5984">
        <v>855.90002400000003</v>
      </c>
      <c r="BH5984">
        <v>855.90002400000003</v>
      </c>
      <c r="BI5984">
        <v>837.27002000000005</v>
      </c>
      <c r="BJ5984">
        <v>840.65997300000004</v>
      </c>
      <c r="BK5984">
        <v>840.65997300000004</v>
      </c>
      <c r="BL5984">
        <v>38462500</v>
      </c>
      <c r="BM5984">
        <f ca="1">(Table510[[#This Row],[Close]]-OFFSET(Table510[[#This Row],[Close]],-1,0))/(OFFSET(Table510[[#This Row],[Close]],-1,0))</f>
        <v>-1.7817294436409142E-2</v>
      </c>
      <c r="DE5984" s="43">
        <v>41523</v>
      </c>
      <c r="DF5984">
        <v>15.35</v>
      </c>
      <c r="DG5984">
        <v>16.809999000000001</v>
      </c>
      <c r="DH5984">
        <v>15.17</v>
      </c>
      <c r="DI5984">
        <v>15.85</v>
      </c>
      <c r="DJ5984">
        <v>15.85</v>
      </c>
      <c r="DK5984">
        <v>0</v>
      </c>
      <c r="DL5984">
        <f ca="1">(VIX_7[[#This Row],[Close]]-OFFSET(VIX_7[[#This Row],[Close]],-1,0))/(OFFSET(VIX_7[[#This Row],[Close]],-1,0))</f>
        <v>5.0729232720355148E-3</v>
      </c>
    </row>
    <row r="5985" spans="24:116" x14ac:dyDescent="0.3">
      <c r="X5985" s="43">
        <v>18958</v>
      </c>
      <c r="Y5985">
        <v>22.43</v>
      </c>
      <c r="Z5985">
        <v>22.43</v>
      </c>
      <c r="AA5985">
        <v>22.43</v>
      </c>
      <c r="AB5985">
        <v>22.43</v>
      </c>
      <c r="AC5985">
        <v>22.43</v>
      </c>
      <c r="AD5985">
        <v>1180000</v>
      </c>
      <c r="AE5985">
        <f ca="1">(SPX[[#This Row],[Close]]-OFFSET(SPX[[#This Row],[Close]],-1,0))/(OFFSET(SPX[[#This Row],[Close]],-1,0))</f>
        <v>1.339285714285765E-3</v>
      </c>
      <c r="AO5985" s="43">
        <v>38224</v>
      </c>
      <c r="AP5985">
        <v>570.65997300000004</v>
      </c>
      <c r="AQ5985">
        <v>576.32000700000003</v>
      </c>
      <c r="AR5985">
        <v>569.14001499999995</v>
      </c>
      <c r="AS5985">
        <v>575.92999299999997</v>
      </c>
      <c r="AT5985">
        <v>575.92999299999997</v>
      </c>
      <c r="AU5985">
        <v>0</v>
      </c>
      <c r="AV5985">
        <f ca="1">(Table6[[#This Row],[Close]]-OFFSET(Table6[[#This Row],[Close]],-1,0))/(OFFSET(Table6[[#This Row],[Close]],-1,0))</f>
        <v>9.2349564527805621E-3</v>
      </c>
      <c r="BF5985" s="43">
        <v>40675</v>
      </c>
      <c r="BG5985">
        <v>837.01000999999997</v>
      </c>
      <c r="BH5985">
        <v>849.22997999999995</v>
      </c>
      <c r="BI5985">
        <v>831.59997599999997</v>
      </c>
      <c r="BJ5985">
        <v>847.53002900000001</v>
      </c>
      <c r="BK5985">
        <v>847.53002900000001</v>
      </c>
      <c r="BL5985">
        <v>37772100</v>
      </c>
      <c r="BM5985">
        <f ca="1">(Table510[[#This Row],[Close]]-OFFSET(Table510[[#This Row],[Close]],-1,0))/(OFFSET(Table510[[#This Row],[Close]],-1,0))</f>
        <v>8.1722173300143273E-3</v>
      </c>
      <c r="DE5985" s="43">
        <v>41526</v>
      </c>
      <c r="DF5985">
        <v>15.86</v>
      </c>
      <c r="DG5985">
        <v>16.02</v>
      </c>
      <c r="DH5985">
        <v>15.22</v>
      </c>
      <c r="DI5985">
        <v>15.63</v>
      </c>
      <c r="DJ5985">
        <v>15.63</v>
      </c>
      <c r="DK5985">
        <v>0</v>
      </c>
      <c r="DL5985">
        <f ca="1">(VIX_7[[#This Row],[Close]]-OFFSET(VIX_7[[#This Row],[Close]],-1,0))/(OFFSET(VIX_7[[#This Row],[Close]],-1,0))</f>
        <v>-1.3880126182965228E-2</v>
      </c>
    </row>
    <row r="5986" spans="24:116" x14ac:dyDescent="0.3">
      <c r="X5986" s="43">
        <v>18959</v>
      </c>
      <c r="Y5986">
        <v>22.66</v>
      </c>
      <c r="Z5986">
        <v>22.66</v>
      </c>
      <c r="AA5986">
        <v>22.66</v>
      </c>
      <c r="AB5986">
        <v>22.66</v>
      </c>
      <c r="AC5986">
        <v>22.66</v>
      </c>
      <c r="AD5986">
        <v>1310000</v>
      </c>
      <c r="AE5986">
        <f ca="1">(SPX[[#This Row],[Close]]-OFFSET(SPX[[#This Row],[Close]],-1,0))/(OFFSET(SPX[[#This Row],[Close]],-1,0))</f>
        <v>1.0254123941150264E-2</v>
      </c>
      <c r="AO5986" s="43">
        <v>38225</v>
      </c>
      <c r="AP5986">
        <v>575.92999299999997</v>
      </c>
      <c r="AQ5986">
        <v>577.15002400000003</v>
      </c>
      <c r="AR5986">
        <v>574.78997800000002</v>
      </c>
      <c r="AS5986">
        <v>576.14001499999995</v>
      </c>
      <c r="AT5986">
        <v>576.14001499999995</v>
      </c>
      <c r="AU5986">
        <v>0</v>
      </c>
      <c r="AV5986">
        <f ca="1">(Table6[[#This Row],[Close]]-OFFSET(Table6[[#This Row],[Close]],-1,0))/(OFFSET(Table6[[#This Row],[Close]],-1,0))</f>
        <v>3.6466584923973709E-4</v>
      </c>
      <c r="BF5986" s="43">
        <v>40676</v>
      </c>
      <c r="BG5986">
        <v>848</v>
      </c>
      <c r="BH5986">
        <v>849.21002199999998</v>
      </c>
      <c r="BI5986">
        <v>834.64001499999995</v>
      </c>
      <c r="BJ5986">
        <v>835.669983</v>
      </c>
      <c r="BK5986">
        <v>835.669983</v>
      </c>
      <c r="BL5986">
        <v>34266600</v>
      </c>
      <c r="BM5986">
        <f ca="1">(Table510[[#This Row],[Close]]-OFFSET(Table510[[#This Row],[Close]],-1,0))/(OFFSET(Table510[[#This Row],[Close]],-1,0))</f>
        <v>-1.3993658742680387E-2</v>
      </c>
      <c r="DE5986" s="43">
        <v>41527</v>
      </c>
      <c r="DF5986">
        <v>14.89</v>
      </c>
      <c r="DG5986">
        <v>15.09</v>
      </c>
      <c r="DH5986">
        <v>14.5</v>
      </c>
      <c r="DI5986">
        <v>14.53</v>
      </c>
      <c r="DJ5986">
        <v>14.53</v>
      </c>
      <c r="DK5986">
        <v>0</v>
      </c>
      <c r="DL5986">
        <f ca="1">(VIX_7[[#This Row],[Close]]-OFFSET(VIX_7[[#This Row],[Close]],-1,0))/(OFFSET(VIX_7[[#This Row],[Close]],-1,0))</f>
        <v>-7.0377479206653965E-2</v>
      </c>
    </row>
    <row r="5987" spans="24:116" x14ac:dyDescent="0.3">
      <c r="X5987" s="43">
        <v>18960</v>
      </c>
      <c r="Y5987">
        <v>22.610001</v>
      </c>
      <c r="Z5987">
        <v>22.610001</v>
      </c>
      <c r="AA5987">
        <v>22.610001</v>
      </c>
      <c r="AB5987">
        <v>22.610001</v>
      </c>
      <c r="AC5987">
        <v>22.610001</v>
      </c>
      <c r="AD5987">
        <v>1150000</v>
      </c>
      <c r="AE5987">
        <f ca="1">(SPX[[#This Row],[Close]]-OFFSET(SPX[[#This Row],[Close]],-1,0))/(OFFSET(SPX[[#This Row],[Close]],-1,0))</f>
        <v>-2.2064872021182562E-3</v>
      </c>
      <c r="AO5987" s="43">
        <v>38226</v>
      </c>
      <c r="AP5987">
        <v>576.14001499999995</v>
      </c>
      <c r="AQ5987">
        <v>579.52002000000005</v>
      </c>
      <c r="AR5987">
        <v>575.96997099999999</v>
      </c>
      <c r="AS5987">
        <v>578.92999299999997</v>
      </c>
      <c r="AT5987">
        <v>578.92999299999997</v>
      </c>
      <c r="AU5987">
        <v>0</v>
      </c>
      <c r="AV5987">
        <f ca="1">(Table6[[#This Row],[Close]]-OFFSET(Table6[[#This Row],[Close]],-1,0))/(OFFSET(Table6[[#This Row],[Close]],-1,0))</f>
        <v>4.84253467449231E-3</v>
      </c>
      <c r="BF5987" s="43">
        <v>40679</v>
      </c>
      <c r="BG5987">
        <v>831.75</v>
      </c>
      <c r="BH5987">
        <v>838.28997800000002</v>
      </c>
      <c r="BI5987">
        <v>822.90997300000004</v>
      </c>
      <c r="BJ5987">
        <v>822.90997300000004</v>
      </c>
      <c r="BK5987">
        <v>822.90997300000004</v>
      </c>
      <c r="BL5987">
        <v>38462500</v>
      </c>
      <c r="BM5987">
        <f ca="1">(Table510[[#This Row],[Close]]-OFFSET(Table510[[#This Row],[Close]],-1,0))/(OFFSET(Table510[[#This Row],[Close]],-1,0))</f>
        <v>-1.5269197481752752E-2</v>
      </c>
      <c r="DE5987" s="43">
        <v>41528</v>
      </c>
      <c r="DF5987">
        <v>14.74</v>
      </c>
      <c r="DG5987">
        <v>14.74</v>
      </c>
      <c r="DH5987">
        <v>13.82</v>
      </c>
      <c r="DI5987">
        <v>13.82</v>
      </c>
      <c r="DJ5987">
        <v>13.82</v>
      </c>
      <c r="DK5987">
        <v>0</v>
      </c>
      <c r="DL5987">
        <f ca="1">(VIX_7[[#This Row],[Close]]-OFFSET(VIX_7[[#This Row],[Close]],-1,0))/(OFFSET(VIX_7[[#This Row],[Close]],-1,0))</f>
        <v>-4.8864418444597324E-2</v>
      </c>
    </row>
    <row r="5988" spans="24:116" x14ac:dyDescent="0.3">
      <c r="X5988" s="43">
        <v>18961</v>
      </c>
      <c r="Y5988">
        <v>22.67</v>
      </c>
      <c r="Z5988">
        <v>22.67</v>
      </c>
      <c r="AA5988">
        <v>22.67</v>
      </c>
      <c r="AB5988">
        <v>22.67</v>
      </c>
      <c r="AC5988">
        <v>22.67</v>
      </c>
      <c r="AD5988">
        <v>1070000</v>
      </c>
      <c r="AE5988">
        <f ca="1">(SPX[[#This Row],[Close]]-OFFSET(SPX[[#This Row],[Close]],-1,0))/(OFFSET(SPX[[#This Row],[Close]],-1,0))</f>
        <v>2.6536487105861361E-3</v>
      </c>
      <c r="AO5988" s="43">
        <v>38229</v>
      </c>
      <c r="AP5988">
        <v>578.92999299999997</v>
      </c>
      <c r="AQ5988">
        <v>578.92999299999997</v>
      </c>
      <c r="AR5988">
        <v>572.17999299999997</v>
      </c>
      <c r="AS5988">
        <v>572.21997099999999</v>
      </c>
      <c r="AT5988">
        <v>572.21997099999999</v>
      </c>
      <c r="AU5988">
        <v>0</v>
      </c>
      <c r="AV5988">
        <f ca="1">(Table6[[#This Row],[Close]]-OFFSET(Table6[[#This Row],[Close]],-1,0))/(OFFSET(Table6[[#This Row],[Close]],-1,0))</f>
        <v>-1.1590385851713821E-2</v>
      </c>
      <c r="BF5988" s="43">
        <v>40680</v>
      </c>
      <c r="BG5988">
        <v>819.25</v>
      </c>
      <c r="BH5988">
        <v>822.96002199999998</v>
      </c>
      <c r="BI5988">
        <v>815.23999000000003</v>
      </c>
      <c r="BJ5988">
        <v>820.35998500000005</v>
      </c>
      <c r="BK5988">
        <v>820.35998500000005</v>
      </c>
      <c r="BL5988">
        <v>40539700</v>
      </c>
      <c r="BM5988">
        <f ca="1">(Table510[[#This Row],[Close]]-OFFSET(Table510[[#This Row],[Close]],-1,0))/(OFFSET(Table510[[#This Row],[Close]],-1,0))</f>
        <v>-3.098744800362244E-3</v>
      </c>
      <c r="DE5988" s="43">
        <v>41529</v>
      </c>
      <c r="DF5988">
        <v>13.93</v>
      </c>
      <c r="DG5988">
        <v>14.39</v>
      </c>
      <c r="DH5988">
        <v>13.73</v>
      </c>
      <c r="DI5988">
        <v>14.29</v>
      </c>
      <c r="DJ5988">
        <v>14.29</v>
      </c>
      <c r="DK5988">
        <v>0</v>
      </c>
      <c r="DL5988">
        <f ca="1">(VIX_7[[#This Row],[Close]]-OFFSET(VIX_7[[#This Row],[Close]],-1,0))/(OFFSET(VIX_7[[#This Row],[Close]],-1,0))</f>
        <v>3.4008683068017284E-2</v>
      </c>
    </row>
    <row r="5989" spans="24:116" x14ac:dyDescent="0.3">
      <c r="X5989" s="43">
        <v>18962</v>
      </c>
      <c r="Y5989">
        <v>22.879999000000002</v>
      </c>
      <c r="Z5989">
        <v>22.879999000000002</v>
      </c>
      <c r="AA5989">
        <v>22.879999000000002</v>
      </c>
      <c r="AB5989">
        <v>22.879999000000002</v>
      </c>
      <c r="AC5989">
        <v>22.879999000000002</v>
      </c>
      <c r="AD5989">
        <v>1530000</v>
      </c>
      <c r="AE5989">
        <f ca="1">(SPX[[#This Row],[Close]]-OFFSET(SPX[[#This Row],[Close]],-1,0))/(OFFSET(SPX[[#This Row],[Close]],-1,0))</f>
        <v>9.2632995147772304E-3</v>
      </c>
      <c r="AO5989" s="43">
        <v>38230</v>
      </c>
      <c r="AP5989">
        <v>572.21997099999999</v>
      </c>
      <c r="AQ5989">
        <v>576.75</v>
      </c>
      <c r="AR5989">
        <v>571.64001499999995</v>
      </c>
      <c r="AS5989">
        <v>576.61999500000002</v>
      </c>
      <c r="AT5989">
        <v>576.61999500000002</v>
      </c>
      <c r="AU5989">
        <v>0</v>
      </c>
      <c r="AV5989">
        <f ca="1">(Table6[[#This Row],[Close]]-OFFSET(Table6[[#This Row],[Close]],-1,0))/(OFFSET(Table6[[#This Row],[Close]],-1,0))</f>
        <v>7.6893925815113336E-3</v>
      </c>
      <c r="BF5989" s="43">
        <v>40681</v>
      </c>
      <c r="BG5989">
        <v>821.90997300000004</v>
      </c>
      <c r="BH5989">
        <v>833.48999000000003</v>
      </c>
      <c r="BI5989">
        <v>821.52002000000005</v>
      </c>
      <c r="BJ5989">
        <v>833.45001200000002</v>
      </c>
      <c r="BK5989">
        <v>833.45001200000002</v>
      </c>
      <c r="BL5989">
        <v>39220300</v>
      </c>
      <c r="BM5989">
        <f ca="1">(Table510[[#This Row],[Close]]-OFFSET(Table510[[#This Row],[Close]],-1,0))/(OFFSET(Table510[[#This Row],[Close]],-1,0))</f>
        <v>1.59564425853852E-2</v>
      </c>
      <c r="DE5989" s="43">
        <v>41530</v>
      </c>
      <c r="DF5989">
        <v>14.27</v>
      </c>
      <c r="DG5989">
        <v>14.55</v>
      </c>
      <c r="DH5989">
        <v>14.11</v>
      </c>
      <c r="DI5989">
        <v>14.16</v>
      </c>
      <c r="DJ5989">
        <v>14.16</v>
      </c>
      <c r="DK5989">
        <v>0</v>
      </c>
      <c r="DL5989">
        <f ca="1">(VIX_7[[#This Row],[Close]]-OFFSET(VIX_7[[#This Row],[Close]],-1,0))/(OFFSET(VIX_7[[#This Row],[Close]],-1,0))</f>
        <v>-9.097270818754305E-3</v>
      </c>
    </row>
    <row r="5990" spans="24:116" x14ac:dyDescent="0.3">
      <c r="X5990" s="43">
        <v>18965</v>
      </c>
      <c r="Y5990">
        <v>23.01</v>
      </c>
      <c r="Z5990">
        <v>23.01</v>
      </c>
      <c r="AA5990">
        <v>23.01</v>
      </c>
      <c r="AB5990">
        <v>23.01</v>
      </c>
      <c r="AC5990">
        <v>23.01</v>
      </c>
      <c r="AD5990">
        <v>1220000</v>
      </c>
      <c r="AE5990">
        <f ca="1">(SPX[[#This Row],[Close]]-OFFSET(SPX[[#This Row],[Close]],-1,0))/(OFFSET(SPX[[#This Row],[Close]],-1,0))</f>
        <v>5.6818621364450247E-3</v>
      </c>
      <c r="AO5990" s="43">
        <v>38231</v>
      </c>
      <c r="AP5990">
        <v>576.61999500000002</v>
      </c>
      <c r="AQ5990">
        <v>581.70001200000002</v>
      </c>
      <c r="AR5990">
        <v>576.20001200000002</v>
      </c>
      <c r="AS5990">
        <v>581.36999500000002</v>
      </c>
      <c r="AT5990">
        <v>581.36999500000002</v>
      </c>
      <c r="AU5990">
        <v>0</v>
      </c>
      <c r="AV5990">
        <f ca="1">(Table6[[#This Row],[Close]]-OFFSET(Table6[[#This Row],[Close]],-1,0))/(OFFSET(Table6[[#This Row],[Close]],-1,0))</f>
        <v>8.2376609225977317E-3</v>
      </c>
      <c r="BF5990" s="43">
        <v>40682</v>
      </c>
      <c r="BG5990">
        <v>837.79998799999998</v>
      </c>
      <c r="BH5990">
        <v>839.169983</v>
      </c>
      <c r="BI5990">
        <v>828.59002699999996</v>
      </c>
      <c r="BJ5990">
        <v>835.15997300000004</v>
      </c>
      <c r="BK5990">
        <v>835.15997300000004</v>
      </c>
      <c r="BL5990">
        <v>36261100</v>
      </c>
      <c r="BM5990">
        <f ca="1">(Table510[[#This Row],[Close]]-OFFSET(Table510[[#This Row],[Close]],-1,0))/(OFFSET(Table510[[#This Row],[Close]],-1,0))</f>
        <v>2.0516659372248245E-3</v>
      </c>
      <c r="DE5990" s="43">
        <v>41533</v>
      </c>
      <c r="DF5990">
        <v>14.1</v>
      </c>
      <c r="DG5990">
        <v>14.49</v>
      </c>
      <c r="DH5990">
        <v>13.87</v>
      </c>
      <c r="DI5990">
        <v>14.38</v>
      </c>
      <c r="DJ5990">
        <v>14.38</v>
      </c>
      <c r="DK5990">
        <v>0</v>
      </c>
      <c r="DL5990">
        <f ca="1">(VIX_7[[#This Row],[Close]]-OFFSET(VIX_7[[#This Row],[Close]],-1,0))/(OFFSET(VIX_7[[#This Row],[Close]],-1,0))</f>
        <v>1.5536723163841852E-2</v>
      </c>
    </row>
    <row r="5991" spans="24:116" x14ac:dyDescent="0.3">
      <c r="X5991" s="43">
        <v>18966</v>
      </c>
      <c r="Y5991">
        <v>23.139999</v>
      </c>
      <c r="Z5991">
        <v>23.139999</v>
      </c>
      <c r="AA5991">
        <v>23.139999</v>
      </c>
      <c r="AB5991">
        <v>23.139999</v>
      </c>
      <c r="AC5991">
        <v>23.139999</v>
      </c>
      <c r="AD5991">
        <v>1280000</v>
      </c>
      <c r="AE5991">
        <f ca="1">(SPX[[#This Row],[Close]]-OFFSET(SPX[[#This Row],[Close]],-1,0))/(OFFSET(SPX[[#This Row],[Close]],-1,0))</f>
        <v>5.6496740547587118E-3</v>
      </c>
      <c r="AO5991" s="43">
        <v>38232</v>
      </c>
      <c r="AP5991">
        <v>581.36999500000002</v>
      </c>
      <c r="AQ5991">
        <v>587.32000700000003</v>
      </c>
      <c r="AR5991">
        <v>580.97997999999995</v>
      </c>
      <c r="AS5991">
        <v>586.57000700000003</v>
      </c>
      <c r="AT5991">
        <v>586.57000700000003</v>
      </c>
      <c r="AU5991">
        <v>0</v>
      </c>
      <c r="AV5991">
        <f ca="1">(Table6[[#This Row],[Close]]-OFFSET(Table6[[#This Row],[Close]],-1,0))/(OFFSET(Table6[[#This Row],[Close]],-1,0))</f>
        <v>8.9444106932281831E-3</v>
      </c>
      <c r="BF5991" s="43">
        <v>40683</v>
      </c>
      <c r="BG5991">
        <v>834.65002400000003</v>
      </c>
      <c r="BH5991">
        <v>834.65002400000003</v>
      </c>
      <c r="BI5991">
        <v>824.15997300000004</v>
      </c>
      <c r="BJ5991">
        <v>829.05999799999995</v>
      </c>
      <c r="BK5991">
        <v>829.05999799999995</v>
      </c>
      <c r="BL5991">
        <v>40660200</v>
      </c>
      <c r="BM5991">
        <f ca="1">(Table510[[#This Row],[Close]]-OFFSET(Table510[[#This Row],[Close]],-1,0))/(OFFSET(Table510[[#This Row],[Close]],-1,0))</f>
        <v>-7.3039599564239241E-3</v>
      </c>
      <c r="DE5991" s="43">
        <v>41534</v>
      </c>
      <c r="DF5991">
        <v>14.44</v>
      </c>
      <c r="DG5991">
        <v>14.61</v>
      </c>
      <c r="DH5991">
        <v>14.28</v>
      </c>
      <c r="DI5991">
        <v>14.53</v>
      </c>
      <c r="DJ5991">
        <v>14.53</v>
      </c>
      <c r="DK5991">
        <v>0</v>
      </c>
      <c r="DL5991">
        <f ca="1">(VIX_7[[#This Row],[Close]]-OFFSET(VIX_7[[#This Row],[Close]],-1,0))/(OFFSET(VIX_7[[#This Row],[Close]],-1,0))</f>
        <v>1.043115438108474E-2</v>
      </c>
    </row>
    <row r="5992" spans="24:116" x14ac:dyDescent="0.3">
      <c r="X5992" s="43">
        <v>18967</v>
      </c>
      <c r="Y5992">
        <v>23.07</v>
      </c>
      <c r="Z5992">
        <v>23.07</v>
      </c>
      <c r="AA5992">
        <v>23.07</v>
      </c>
      <c r="AB5992">
        <v>23.07</v>
      </c>
      <c r="AC5992">
        <v>23.07</v>
      </c>
      <c r="AD5992">
        <v>1330000</v>
      </c>
      <c r="AE5992">
        <f ca="1">(SPX[[#This Row],[Close]]-OFFSET(SPX[[#This Row],[Close]],-1,0))/(OFFSET(SPX[[#This Row],[Close]],-1,0))</f>
        <v>-3.0250217383328E-3</v>
      </c>
      <c r="AO5992" s="43">
        <v>38233</v>
      </c>
      <c r="AP5992">
        <v>586.57000700000003</v>
      </c>
      <c r="AQ5992">
        <v>587.77002000000005</v>
      </c>
      <c r="AR5992">
        <v>581.23999000000003</v>
      </c>
      <c r="AS5992">
        <v>583.80999799999995</v>
      </c>
      <c r="AT5992">
        <v>583.80999799999995</v>
      </c>
      <c r="AU5992">
        <v>0</v>
      </c>
      <c r="AV5992">
        <f ca="1">(Table6[[#This Row],[Close]]-OFFSET(Table6[[#This Row],[Close]],-1,0))/(OFFSET(Table6[[#This Row],[Close]],-1,0))</f>
        <v>-4.7053360503652242E-3</v>
      </c>
      <c r="BF5992" s="43">
        <v>40686</v>
      </c>
      <c r="BG5992">
        <v>820.04998799999998</v>
      </c>
      <c r="BH5992">
        <v>820.04998799999998</v>
      </c>
      <c r="BI5992">
        <v>814.03997800000002</v>
      </c>
      <c r="BJ5992">
        <v>814.03997800000002</v>
      </c>
      <c r="BK5992">
        <v>814.03997800000002</v>
      </c>
      <c r="BL5992">
        <v>32555800</v>
      </c>
      <c r="BM5992">
        <f ca="1">(Table510[[#This Row],[Close]]-OFFSET(Table510[[#This Row],[Close]],-1,0))/(OFFSET(Table510[[#This Row],[Close]],-1,0))</f>
        <v>-1.8116927648461859E-2</v>
      </c>
      <c r="DE5992" s="43">
        <v>41535</v>
      </c>
      <c r="DF5992">
        <v>14.68</v>
      </c>
      <c r="DG5992">
        <v>14.68</v>
      </c>
      <c r="DH5992">
        <v>13.23</v>
      </c>
      <c r="DI5992">
        <v>13.59</v>
      </c>
      <c r="DJ5992">
        <v>13.59</v>
      </c>
      <c r="DK5992">
        <v>0</v>
      </c>
      <c r="DL5992">
        <f ca="1">(VIX_7[[#This Row],[Close]]-OFFSET(VIX_7[[#This Row],[Close]],-1,0))/(OFFSET(VIX_7[[#This Row],[Close]],-1,0))</f>
        <v>-6.4693737095664117E-2</v>
      </c>
    </row>
    <row r="5993" spans="24:116" x14ac:dyDescent="0.3">
      <c r="X5993" s="43">
        <v>18968</v>
      </c>
      <c r="Y5993">
        <v>23.34</v>
      </c>
      <c r="Z5993">
        <v>23.34</v>
      </c>
      <c r="AA5993">
        <v>23.34</v>
      </c>
      <c r="AB5993">
        <v>23.34</v>
      </c>
      <c r="AC5993">
        <v>23.34</v>
      </c>
      <c r="AD5993">
        <v>1840000</v>
      </c>
      <c r="AE5993">
        <f ca="1">(SPX[[#This Row],[Close]]-OFFSET(SPX[[#This Row],[Close]],-1,0))/(OFFSET(SPX[[#This Row],[Close]],-1,0))</f>
        <v>1.1703511053315976E-2</v>
      </c>
      <c r="AO5993" s="43">
        <v>38237</v>
      </c>
      <c r="AP5993">
        <v>583.80999799999995</v>
      </c>
      <c r="AQ5993">
        <v>589.23999000000003</v>
      </c>
      <c r="AR5993">
        <v>583.80999799999995</v>
      </c>
      <c r="AS5993">
        <v>588.15997300000004</v>
      </c>
      <c r="AT5993">
        <v>588.15997300000004</v>
      </c>
      <c r="AU5993">
        <v>0</v>
      </c>
      <c r="AV5993">
        <f ca="1">(Table6[[#This Row],[Close]]-OFFSET(Table6[[#This Row],[Close]],-1,0))/(OFFSET(Table6[[#This Row],[Close]],-1,0))</f>
        <v>7.451011484733234E-3</v>
      </c>
      <c r="BF5993" s="43">
        <v>40687</v>
      </c>
      <c r="BG5993">
        <v>815.919983</v>
      </c>
      <c r="BH5993">
        <v>819.61999500000002</v>
      </c>
      <c r="BI5993">
        <v>809.28002900000001</v>
      </c>
      <c r="BJ5993">
        <v>810.330017</v>
      </c>
      <c r="BK5993">
        <v>810.330017</v>
      </c>
      <c r="BL5993">
        <v>38462500</v>
      </c>
      <c r="BM5993">
        <f ca="1">(Table510[[#This Row],[Close]]-OFFSET(Table510[[#This Row],[Close]],-1,0))/(OFFSET(Table510[[#This Row],[Close]],-1,0))</f>
        <v>-4.5574678151740862E-3</v>
      </c>
      <c r="DE5993" s="43">
        <v>41536</v>
      </c>
      <c r="DF5993">
        <v>13.02</v>
      </c>
      <c r="DG5993">
        <v>13.39</v>
      </c>
      <c r="DH5993">
        <v>13.02</v>
      </c>
      <c r="DI5993">
        <v>13.16</v>
      </c>
      <c r="DJ5993">
        <v>13.16</v>
      </c>
      <c r="DK5993">
        <v>0</v>
      </c>
      <c r="DL5993">
        <f ca="1">(VIX_7[[#This Row],[Close]]-OFFSET(VIX_7[[#This Row],[Close]],-1,0))/(OFFSET(VIX_7[[#This Row],[Close]],-1,0))</f>
        <v>-3.1640912435614399E-2</v>
      </c>
    </row>
    <row r="5994" spans="24:116" x14ac:dyDescent="0.3">
      <c r="X5994" s="43">
        <v>18969</v>
      </c>
      <c r="Y5994">
        <v>23.379999000000002</v>
      </c>
      <c r="Z5994">
        <v>23.379999000000002</v>
      </c>
      <c r="AA5994">
        <v>23.379999000000002</v>
      </c>
      <c r="AB5994">
        <v>23.379999000000002</v>
      </c>
      <c r="AC5994">
        <v>23.379999000000002</v>
      </c>
      <c r="AD5994">
        <v>1990000</v>
      </c>
      <c r="AE5994">
        <f ca="1">(SPX[[#This Row],[Close]]-OFFSET(SPX[[#This Row],[Close]],-1,0))/(OFFSET(SPX[[#This Row],[Close]],-1,0))</f>
        <v>1.7137532133676809E-3</v>
      </c>
      <c r="AO5994" s="43">
        <v>38238</v>
      </c>
      <c r="AP5994">
        <v>588.15997300000004</v>
      </c>
      <c r="AQ5994">
        <v>592.54998799999998</v>
      </c>
      <c r="AR5994">
        <v>582.21997099999999</v>
      </c>
      <c r="AS5994">
        <v>582.53997800000002</v>
      </c>
      <c r="AT5994">
        <v>582.53997800000002</v>
      </c>
      <c r="AU5994">
        <v>0</v>
      </c>
      <c r="AV5994">
        <f ca="1">(Table6[[#This Row],[Close]]-OFFSET(Table6[[#This Row],[Close]],-1,0))/(OFFSET(Table6[[#This Row],[Close]],-1,0))</f>
        <v>-9.5552150061051794E-3</v>
      </c>
      <c r="BF5994" s="43">
        <v>40688</v>
      </c>
      <c r="BG5994">
        <v>809.39001499999995</v>
      </c>
      <c r="BH5994">
        <v>822.64001499999995</v>
      </c>
      <c r="BI5994">
        <v>807.92999299999997</v>
      </c>
      <c r="BJ5994">
        <v>820.86999500000002</v>
      </c>
      <c r="BK5994">
        <v>820.86999500000002</v>
      </c>
      <c r="BL5994">
        <v>41096700</v>
      </c>
      <c r="BM5994">
        <f ca="1">(Table510[[#This Row],[Close]]-OFFSET(Table510[[#This Row],[Close]],-1,0))/(OFFSET(Table510[[#This Row],[Close]],-1,0))</f>
        <v>1.3007019089606327E-2</v>
      </c>
      <c r="DE5994" s="43">
        <v>41537</v>
      </c>
      <c r="DF5994">
        <v>13.3</v>
      </c>
      <c r="DG5994">
        <v>13.47</v>
      </c>
      <c r="DH5994">
        <v>12.52</v>
      </c>
      <c r="DI5994">
        <v>13.12</v>
      </c>
      <c r="DJ5994">
        <v>13.12</v>
      </c>
      <c r="DK5994">
        <v>0</v>
      </c>
      <c r="DL5994">
        <f ca="1">(VIX_7[[#This Row],[Close]]-OFFSET(VIX_7[[#This Row],[Close]],-1,0))/(OFFSET(VIX_7[[#This Row],[Close]],-1,0))</f>
        <v>-3.0395136778116204E-3</v>
      </c>
    </row>
    <row r="5995" spans="24:116" x14ac:dyDescent="0.3">
      <c r="X5995" s="43">
        <v>18972</v>
      </c>
      <c r="Y5995">
        <v>23.42</v>
      </c>
      <c r="Z5995">
        <v>23.42</v>
      </c>
      <c r="AA5995">
        <v>23.42</v>
      </c>
      <c r="AB5995">
        <v>23.42</v>
      </c>
      <c r="AC5995">
        <v>23.42</v>
      </c>
      <c r="AD5995">
        <v>1340000</v>
      </c>
      <c r="AE5995">
        <f ca="1">(SPX[[#This Row],[Close]]-OFFSET(SPX[[#This Row],[Close]],-1,0))/(OFFSET(SPX[[#This Row],[Close]],-1,0))</f>
        <v>1.7109068310909754E-3</v>
      </c>
      <c r="AO5995" s="43">
        <v>38239</v>
      </c>
      <c r="AP5995">
        <v>582.53997800000002</v>
      </c>
      <c r="AQ5995">
        <v>587.92999299999997</v>
      </c>
      <c r="AR5995">
        <v>582.53997800000002</v>
      </c>
      <c r="AS5995">
        <v>586.67999299999997</v>
      </c>
      <c r="AT5995">
        <v>586.67999299999997</v>
      </c>
      <c r="AU5995">
        <v>0</v>
      </c>
      <c r="AV5995">
        <f ca="1">(Table6[[#This Row],[Close]]-OFFSET(Table6[[#This Row],[Close]],-1,0))/(OFFSET(Table6[[#This Row],[Close]],-1,0))</f>
        <v>7.1068341338797322E-3</v>
      </c>
      <c r="BF5995" s="43">
        <v>40689</v>
      </c>
      <c r="BG5995">
        <v>818.90997300000004</v>
      </c>
      <c r="BH5995">
        <v>831.05999799999995</v>
      </c>
      <c r="BI5995">
        <v>817.78997800000002</v>
      </c>
      <c r="BJ5995">
        <v>830.86999500000002</v>
      </c>
      <c r="BK5995">
        <v>830.86999500000002</v>
      </c>
      <c r="BL5995">
        <v>32594700</v>
      </c>
      <c r="BM5995">
        <f ca="1">(Table510[[#This Row],[Close]]-OFFSET(Table510[[#This Row],[Close]],-1,0))/(OFFSET(Table510[[#This Row],[Close]],-1,0))</f>
        <v>1.2182197011598651E-2</v>
      </c>
      <c r="DE5995" s="43">
        <v>41540</v>
      </c>
      <c r="DF5995">
        <v>14.04</v>
      </c>
      <c r="DG5995">
        <v>14.71</v>
      </c>
      <c r="DH5995">
        <v>14.02</v>
      </c>
      <c r="DI5995">
        <v>14.31</v>
      </c>
      <c r="DJ5995">
        <v>14.31</v>
      </c>
      <c r="DK5995">
        <v>0</v>
      </c>
      <c r="DL5995">
        <f ca="1">(VIX_7[[#This Row],[Close]]-OFFSET(VIX_7[[#This Row],[Close]],-1,0))/(OFFSET(VIX_7[[#This Row],[Close]],-1,0))</f>
        <v>9.070121951219523E-2</v>
      </c>
    </row>
    <row r="5996" spans="24:116" x14ac:dyDescent="0.3">
      <c r="X5996" s="43">
        <v>18973</v>
      </c>
      <c r="Y5996">
        <v>23.299999</v>
      </c>
      <c r="Z5996">
        <v>23.299999</v>
      </c>
      <c r="AA5996">
        <v>23.299999</v>
      </c>
      <c r="AB5996">
        <v>23.299999</v>
      </c>
      <c r="AC5996">
        <v>23.299999</v>
      </c>
      <c r="AD5996">
        <v>1360000</v>
      </c>
      <c r="AE5996">
        <f ca="1">(SPX[[#This Row],[Close]]-OFFSET(SPX[[#This Row],[Close]],-1,0))/(OFFSET(SPX[[#This Row],[Close]],-1,0))</f>
        <v>-5.1238684884714778E-3</v>
      </c>
      <c r="AO5996" s="43">
        <v>38240</v>
      </c>
      <c r="AP5996">
        <v>586.67999299999997</v>
      </c>
      <c r="AQ5996">
        <v>589.26000999999997</v>
      </c>
      <c r="AR5996">
        <v>583.39001499999995</v>
      </c>
      <c r="AS5996">
        <v>589.04998799999998</v>
      </c>
      <c r="AT5996">
        <v>589.04998799999998</v>
      </c>
      <c r="AU5996">
        <v>0</v>
      </c>
      <c r="AV5996">
        <f ca="1">(Table6[[#This Row],[Close]]-OFFSET(Table6[[#This Row],[Close]],-1,0))/(OFFSET(Table6[[#This Row],[Close]],-1,0))</f>
        <v>4.0396724420088031E-3</v>
      </c>
      <c r="BF5996" s="43">
        <v>40690</v>
      </c>
      <c r="BG5996">
        <v>832.38000499999998</v>
      </c>
      <c r="BH5996">
        <v>838.78002900000001</v>
      </c>
      <c r="BI5996">
        <v>832.38000499999998</v>
      </c>
      <c r="BJ5996">
        <v>836.26000999999997</v>
      </c>
      <c r="BK5996">
        <v>836.26000999999997</v>
      </c>
      <c r="BL5996">
        <v>31245600</v>
      </c>
      <c r="BM5996">
        <f ca="1">(Table510[[#This Row],[Close]]-OFFSET(Table510[[#This Row],[Close]],-1,0))/(OFFSET(Table510[[#This Row],[Close]],-1,0))</f>
        <v>6.487194184933767E-3</v>
      </c>
      <c r="DE5996" s="43">
        <v>41541</v>
      </c>
      <c r="DF5996">
        <v>14.17</v>
      </c>
      <c r="DG5996">
        <v>14.37</v>
      </c>
      <c r="DH5996">
        <v>13.75</v>
      </c>
      <c r="DI5996">
        <v>14.08</v>
      </c>
      <c r="DJ5996">
        <v>14.08</v>
      </c>
      <c r="DK5996">
        <v>0</v>
      </c>
      <c r="DL5996">
        <f ca="1">(VIX_7[[#This Row],[Close]]-OFFSET(VIX_7[[#This Row],[Close]],-1,0))/(OFFSET(VIX_7[[#This Row],[Close]],-1,0))</f>
        <v>-1.6072676450034969E-2</v>
      </c>
    </row>
    <row r="5997" spans="24:116" x14ac:dyDescent="0.3">
      <c r="X5997" s="43">
        <v>18974</v>
      </c>
      <c r="Y5997">
        <v>23.370000999999998</v>
      </c>
      <c r="Z5997">
        <v>23.370000999999998</v>
      </c>
      <c r="AA5997">
        <v>23.370000999999998</v>
      </c>
      <c r="AB5997">
        <v>23.370000999999998</v>
      </c>
      <c r="AC5997">
        <v>23.370000999999998</v>
      </c>
      <c r="AD5997">
        <v>1280000</v>
      </c>
      <c r="AE5997">
        <f ca="1">(SPX[[#This Row],[Close]]-OFFSET(SPX[[#This Row],[Close]],-1,0))/(OFFSET(SPX[[#This Row],[Close]],-1,0))</f>
        <v>3.0043778113466352E-3</v>
      </c>
      <c r="AO5997" s="43">
        <v>38243</v>
      </c>
      <c r="AP5997">
        <v>589.04998799999998</v>
      </c>
      <c r="AQ5997">
        <v>594.42999299999997</v>
      </c>
      <c r="AR5997">
        <v>589.04998799999998</v>
      </c>
      <c r="AS5997">
        <v>592.70001200000002</v>
      </c>
      <c r="AT5997">
        <v>592.70001200000002</v>
      </c>
      <c r="AU5997">
        <v>0</v>
      </c>
      <c r="AV5997">
        <f ca="1">(Table6[[#This Row],[Close]]-OFFSET(Table6[[#This Row],[Close]],-1,0))/(OFFSET(Table6[[#This Row],[Close]],-1,0))</f>
        <v>6.1964588309269784E-3</v>
      </c>
      <c r="BF5997" s="43">
        <v>40694</v>
      </c>
      <c r="BG5997">
        <v>843.32000700000003</v>
      </c>
      <c r="BH5997">
        <v>848.330017</v>
      </c>
      <c r="BI5997">
        <v>838.40002400000003</v>
      </c>
      <c r="BJ5997">
        <v>848.29998799999998</v>
      </c>
      <c r="BK5997">
        <v>848.29998799999998</v>
      </c>
      <c r="BL5997">
        <v>46962400</v>
      </c>
      <c r="BM5997">
        <f ca="1">(Table510[[#This Row],[Close]]-OFFSET(Table510[[#This Row],[Close]],-1,0))/(OFFSET(Table510[[#This Row],[Close]],-1,0))</f>
        <v>1.4397409724279437E-2</v>
      </c>
      <c r="DE5997" s="43">
        <v>41542</v>
      </c>
      <c r="DF5997">
        <v>14.24</v>
      </c>
      <c r="DG5997">
        <v>14.62</v>
      </c>
      <c r="DH5997">
        <v>13.89</v>
      </c>
      <c r="DI5997">
        <v>14.01</v>
      </c>
      <c r="DJ5997">
        <v>14.01</v>
      </c>
      <c r="DK5997">
        <v>0</v>
      </c>
      <c r="DL5997">
        <f ca="1">(VIX_7[[#This Row],[Close]]-OFFSET(VIX_7[[#This Row],[Close]],-1,0))/(OFFSET(VIX_7[[#This Row],[Close]],-1,0))</f>
        <v>-4.971590909090929E-3</v>
      </c>
    </row>
    <row r="5998" spans="24:116" x14ac:dyDescent="0.3">
      <c r="X5998" s="43">
        <v>18975</v>
      </c>
      <c r="Y5998">
        <v>23.389999</v>
      </c>
      <c r="Z5998">
        <v>23.389999</v>
      </c>
      <c r="AA5998">
        <v>23.389999</v>
      </c>
      <c r="AB5998">
        <v>23.389999</v>
      </c>
      <c r="AC5998">
        <v>23.389999</v>
      </c>
      <c r="AD5998">
        <v>1380000</v>
      </c>
      <c r="AE5998">
        <f ca="1">(SPX[[#This Row],[Close]]-OFFSET(SPX[[#This Row],[Close]],-1,0))/(OFFSET(SPX[[#This Row],[Close]],-1,0))</f>
        <v>8.5571241524555659E-4</v>
      </c>
      <c r="AO5998" s="43">
        <v>38244</v>
      </c>
      <c r="AP5998">
        <v>592.70001200000002</v>
      </c>
      <c r="AQ5998">
        <v>593.15997300000004</v>
      </c>
      <c r="AR5998">
        <v>589.29998799999998</v>
      </c>
      <c r="AS5998">
        <v>591.28002900000001</v>
      </c>
      <c r="AT5998">
        <v>591.28002900000001</v>
      </c>
      <c r="AU5998">
        <v>0</v>
      </c>
      <c r="AV5998">
        <f ca="1">(Table6[[#This Row],[Close]]-OFFSET(Table6[[#This Row],[Close]],-1,0))/(OFFSET(Table6[[#This Row],[Close]],-1,0))</f>
        <v>-2.3957870275865658E-3</v>
      </c>
      <c r="BF5998" s="43">
        <v>40695</v>
      </c>
      <c r="BG5998">
        <v>846.53997800000002</v>
      </c>
      <c r="BH5998">
        <v>846.65002400000003</v>
      </c>
      <c r="BI5998">
        <v>820.88000499999998</v>
      </c>
      <c r="BJ5998">
        <v>821.40002400000003</v>
      </c>
      <c r="BK5998">
        <v>821.40002400000003</v>
      </c>
      <c r="BL5998">
        <v>42410900</v>
      </c>
      <c r="BM5998">
        <f ca="1">(Table510[[#This Row],[Close]]-OFFSET(Table510[[#This Row],[Close]],-1,0))/(OFFSET(Table510[[#This Row],[Close]],-1,0))</f>
        <v>-3.1710437793852658E-2</v>
      </c>
      <c r="DE5998" s="43">
        <v>41543</v>
      </c>
      <c r="DF5998">
        <v>13.8</v>
      </c>
      <c r="DG5998">
        <v>14.4</v>
      </c>
      <c r="DH5998">
        <v>13.58</v>
      </c>
      <c r="DI5998">
        <v>14.06</v>
      </c>
      <c r="DJ5998">
        <v>14.06</v>
      </c>
      <c r="DK5998">
        <v>0</v>
      </c>
      <c r="DL5998">
        <f ca="1">(VIX_7[[#This Row],[Close]]-OFFSET(VIX_7[[#This Row],[Close]],-1,0))/(OFFSET(VIX_7[[#This Row],[Close]],-1,0))</f>
        <v>3.5688793718772812E-3</v>
      </c>
    </row>
    <row r="5999" spans="24:116" x14ac:dyDescent="0.3">
      <c r="X5999" s="43">
        <v>18976</v>
      </c>
      <c r="Y5999">
        <v>23.370000999999998</v>
      </c>
      <c r="Z5999">
        <v>23.370000999999998</v>
      </c>
      <c r="AA5999">
        <v>23.370000999999998</v>
      </c>
      <c r="AB5999">
        <v>23.370000999999998</v>
      </c>
      <c r="AC5999">
        <v>23.370000999999998</v>
      </c>
      <c r="AD5999">
        <v>1360000</v>
      </c>
      <c r="AE5999">
        <f ca="1">(SPX[[#This Row],[Close]]-OFFSET(SPX[[#This Row],[Close]],-1,0))/(OFFSET(SPX[[#This Row],[Close]],-1,0))</f>
        <v>-8.5498079756228594E-4</v>
      </c>
      <c r="AO5999" s="43">
        <v>38245</v>
      </c>
      <c r="AP5999">
        <v>591.28002900000001</v>
      </c>
      <c r="AQ5999">
        <v>591.28002900000001</v>
      </c>
      <c r="AR5999">
        <v>587.22997999999995</v>
      </c>
      <c r="AS5999">
        <v>588.10998500000005</v>
      </c>
      <c r="AT5999">
        <v>588.10998500000005</v>
      </c>
      <c r="AU5999">
        <v>0</v>
      </c>
      <c r="AV5999">
        <f ca="1">(Table6[[#This Row],[Close]]-OFFSET(Table6[[#This Row],[Close]],-1,0))/(OFFSET(Table6[[#This Row],[Close]],-1,0))</f>
        <v>-5.3613243210011438E-3</v>
      </c>
      <c r="BF5999" s="43">
        <v>40696</v>
      </c>
      <c r="BG5999">
        <v>822.17999299999997</v>
      </c>
      <c r="BH5999">
        <v>826.42999299999997</v>
      </c>
      <c r="BI5999">
        <v>816.78002900000001</v>
      </c>
      <c r="BJ5999">
        <v>820.69000200000005</v>
      </c>
      <c r="BK5999">
        <v>820.69000200000005</v>
      </c>
      <c r="BL5999">
        <v>37621700</v>
      </c>
      <c r="BM5999">
        <f ca="1">(Table510[[#This Row],[Close]]-OFFSET(Table510[[#This Row],[Close]],-1,0))/(OFFSET(Table510[[#This Row],[Close]],-1,0))</f>
        <v>-8.6440464968866478E-4</v>
      </c>
      <c r="DE5999" s="43">
        <v>41544</v>
      </c>
      <c r="DF5999">
        <v>14.62</v>
      </c>
      <c r="DG5999">
        <v>15.79</v>
      </c>
      <c r="DH5999">
        <v>14.62</v>
      </c>
      <c r="DI5999">
        <v>15.46</v>
      </c>
      <c r="DJ5999">
        <v>15.46</v>
      </c>
      <c r="DK5999">
        <v>0</v>
      </c>
      <c r="DL5999">
        <f ca="1">(VIX_7[[#This Row],[Close]]-OFFSET(VIX_7[[#This Row],[Close]],-1,0))/(OFFSET(VIX_7[[#This Row],[Close]],-1,0))</f>
        <v>9.9573257467994336E-2</v>
      </c>
    </row>
    <row r="6000" spans="24:116" x14ac:dyDescent="0.3">
      <c r="X6000" s="43">
        <v>18979</v>
      </c>
      <c r="Y6000">
        <v>23.41</v>
      </c>
      <c r="Z6000">
        <v>23.41</v>
      </c>
      <c r="AA6000">
        <v>23.41</v>
      </c>
      <c r="AB6000">
        <v>23.41</v>
      </c>
      <c r="AC6000">
        <v>23.41</v>
      </c>
      <c r="AD6000">
        <v>1220000</v>
      </c>
      <c r="AE6000">
        <f ca="1">(SPX[[#This Row],[Close]]-OFFSET(SPX[[#This Row],[Close]],-1,0))/(OFFSET(SPX[[#This Row],[Close]],-1,0))</f>
        <v>1.7115532001903497E-3</v>
      </c>
      <c r="AO6000" s="43">
        <v>38246</v>
      </c>
      <c r="AP6000">
        <v>588.10998500000005</v>
      </c>
      <c r="AQ6000">
        <v>593.48999000000003</v>
      </c>
      <c r="AR6000">
        <v>588.10998500000005</v>
      </c>
      <c r="AS6000">
        <v>592.169983</v>
      </c>
      <c r="AT6000">
        <v>592.169983</v>
      </c>
      <c r="AU6000">
        <v>0</v>
      </c>
      <c r="AV6000">
        <f ca="1">(Table6[[#This Row],[Close]]-OFFSET(Table6[[#This Row],[Close]],-1,0))/(OFFSET(Table6[[#This Row],[Close]],-1,0))</f>
        <v>6.9034672145550291E-3</v>
      </c>
      <c r="BF6000" s="43">
        <v>40697</v>
      </c>
      <c r="BG6000">
        <v>820.67999299999997</v>
      </c>
      <c r="BH6000">
        <v>820.67999299999997</v>
      </c>
      <c r="BI6000">
        <v>807.71002199999998</v>
      </c>
      <c r="BJ6000">
        <v>808.13000499999998</v>
      </c>
      <c r="BK6000">
        <v>808.13000499999998</v>
      </c>
      <c r="BL6000">
        <v>35050300</v>
      </c>
      <c r="BM6000">
        <f ca="1">(Table510[[#This Row],[Close]]-OFFSET(Table510[[#This Row],[Close]],-1,0))/(OFFSET(Table510[[#This Row],[Close]],-1,0))</f>
        <v>-1.5304191557581647E-2</v>
      </c>
      <c r="DE6000" s="43">
        <v>41547</v>
      </c>
      <c r="DF6000">
        <v>17.489999999999998</v>
      </c>
      <c r="DG6000">
        <v>17.489999999999998</v>
      </c>
      <c r="DH6000">
        <v>16.16</v>
      </c>
      <c r="DI6000">
        <v>16.600000000000001</v>
      </c>
      <c r="DJ6000">
        <v>16.600000000000001</v>
      </c>
      <c r="DK6000">
        <v>0</v>
      </c>
      <c r="DL6000">
        <f ca="1">(VIX_7[[#This Row],[Close]]-OFFSET(VIX_7[[#This Row],[Close]],-1,0))/(OFFSET(VIX_7[[#This Row],[Close]],-1,0))</f>
        <v>7.3738680465718021E-2</v>
      </c>
    </row>
    <row r="6001" spans="24:116" x14ac:dyDescent="0.3">
      <c r="X6001" s="43">
        <v>18980</v>
      </c>
      <c r="Y6001">
        <v>23.49</v>
      </c>
      <c r="Z6001">
        <v>23.49</v>
      </c>
      <c r="AA6001">
        <v>23.49</v>
      </c>
      <c r="AB6001">
        <v>23.49</v>
      </c>
      <c r="AC6001">
        <v>23.49</v>
      </c>
      <c r="AD6001">
        <v>1290000</v>
      </c>
      <c r="AE6001">
        <f ca="1">(SPX[[#This Row],[Close]]-OFFSET(SPX[[#This Row],[Close]],-1,0))/(OFFSET(SPX[[#This Row],[Close]],-1,0))</f>
        <v>3.4173430158051387E-3</v>
      </c>
      <c r="AO6001" s="43">
        <v>38247</v>
      </c>
      <c r="AP6001">
        <v>592.169983</v>
      </c>
      <c r="AQ6001">
        <v>593.57000700000003</v>
      </c>
      <c r="AR6001">
        <v>590.03997800000002</v>
      </c>
      <c r="AS6001">
        <v>592.09997599999997</v>
      </c>
      <c r="AT6001">
        <v>592.09997599999997</v>
      </c>
      <c r="AU6001">
        <v>0</v>
      </c>
      <c r="AV6001">
        <f ca="1">(Table6[[#This Row],[Close]]-OFFSET(Table6[[#This Row],[Close]],-1,0))/(OFFSET(Table6[[#This Row],[Close]],-1,0))</f>
        <v>-1.1822112232938418E-4</v>
      </c>
      <c r="BF6001" s="43">
        <v>40700</v>
      </c>
      <c r="BG6001">
        <v>808.13000499999998</v>
      </c>
      <c r="BH6001">
        <v>809.88000499999998</v>
      </c>
      <c r="BI6001">
        <v>795.27002000000005</v>
      </c>
      <c r="BJ6001">
        <v>795.32000700000003</v>
      </c>
      <c r="BK6001">
        <v>795.32000700000003</v>
      </c>
      <c r="BL6001">
        <v>35559800</v>
      </c>
      <c r="BM6001">
        <f ca="1">(Table510[[#This Row],[Close]]-OFFSET(Table510[[#This Row],[Close]],-1,0))/(OFFSET(Table510[[#This Row],[Close]],-1,0))</f>
        <v>-1.5851407472489469E-2</v>
      </c>
      <c r="DE6001" s="43">
        <v>41548</v>
      </c>
      <c r="DF6001">
        <v>16.309999000000001</v>
      </c>
      <c r="DG6001">
        <v>16.459999</v>
      </c>
      <c r="DH6001">
        <v>15.47</v>
      </c>
      <c r="DI6001">
        <v>15.54</v>
      </c>
      <c r="DJ6001">
        <v>15.54</v>
      </c>
      <c r="DK6001">
        <v>0</v>
      </c>
      <c r="DL6001">
        <f ca="1">(VIX_7[[#This Row],[Close]]-OFFSET(VIX_7[[#This Row],[Close]],-1,0))/(OFFSET(VIX_7[[#This Row],[Close]],-1,0))</f>
        <v>-6.3855421686747113E-2</v>
      </c>
    </row>
    <row r="6002" spans="24:116" x14ac:dyDescent="0.3">
      <c r="X6002" s="43">
        <v>18981</v>
      </c>
      <c r="Y6002">
        <v>23.57</v>
      </c>
      <c r="Z6002">
        <v>23.57</v>
      </c>
      <c r="AA6002">
        <v>23.57</v>
      </c>
      <c r="AB6002">
        <v>23.57</v>
      </c>
      <c r="AC6002">
        <v>23.57</v>
      </c>
      <c r="AD6002">
        <v>1510000</v>
      </c>
      <c r="AE6002">
        <f ca="1">(SPX[[#This Row],[Close]]-OFFSET(SPX[[#This Row],[Close]],-1,0))/(OFFSET(SPX[[#This Row],[Close]],-1,0))</f>
        <v>3.4057045551299215E-3</v>
      </c>
      <c r="AO6002" s="43">
        <v>38250</v>
      </c>
      <c r="AP6002">
        <v>592.09997599999997</v>
      </c>
      <c r="AQ6002">
        <v>592.34002699999996</v>
      </c>
      <c r="AR6002">
        <v>588.79998799999998</v>
      </c>
      <c r="AS6002">
        <v>589.419983</v>
      </c>
      <c r="AT6002">
        <v>589.419983</v>
      </c>
      <c r="AU6002">
        <v>0</v>
      </c>
      <c r="AV6002">
        <f ca="1">(Table6[[#This Row],[Close]]-OFFSET(Table6[[#This Row],[Close]],-1,0))/(OFFSET(Table6[[#This Row],[Close]],-1,0))</f>
        <v>-4.5262508168045727E-3</v>
      </c>
      <c r="BF6002" s="43">
        <v>40701</v>
      </c>
      <c r="BG6002">
        <v>800.19000200000005</v>
      </c>
      <c r="BH6002">
        <v>803.98999000000003</v>
      </c>
      <c r="BI6002">
        <v>797.30999799999995</v>
      </c>
      <c r="BJ6002">
        <v>797.54998799999998</v>
      </c>
      <c r="BK6002">
        <v>797.54998799999998</v>
      </c>
      <c r="BL6002">
        <v>38462500</v>
      </c>
      <c r="BM6002">
        <f ca="1">(Table510[[#This Row],[Close]]-OFFSET(Table510[[#This Row],[Close]],-1,0))/(OFFSET(Table510[[#This Row],[Close]],-1,0))</f>
        <v>2.8038789171312174E-3</v>
      </c>
      <c r="DE6002" s="43">
        <v>41549</v>
      </c>
      <c r="DF6002">
        <v>16.399999999999999</v>
      </c>
      <c r="DG6002">
        <v>16.809999000000001</v>
      </c>
      <c r="DH6002">
        <v>16.129999000000002</v>
      </c>
      <c r="DI6002">
        <v>16.600000000000001</v>
      </c>
      <c r="DJ6002">
        <v>16.600000000000001</v>
      </c>
      <c r="DK6002">
        <v>0</v>
      </c>
      <c r="DL6002">
        <f ca="1">(VIX_7[[#This Row],[Close]]-OFFSET(VIX_7[[#This Row],[Close]],-1,0))/(OFFSET(VIX_7[[#This Row],[Close]],-1,0))</f>
        <v>6.8211068211068357E-2</v>
      </c>
    </row>
    <row r="6003" spans="24:116" x14ac:dyDescent="0.3">
      <c r="X6003" s="43">
        <v>18982</v>
      </c>
      <c r="Y6003">
        <v>23.57</v>
      </c>
      <c r="Z6003">
        <v>23.57</v>
      </c>
      <c r="AA6003">
        <v>23.57</v>
      </c>
      <c r="AB6003">
        <v>23.57</v>
      </c>
      <c r="AC6003">
        <v>23.57</v>
      </c>
      <c r="AD6003">
        <v>1340000</v>
      </c>
      <c r="AE6003">
        <f ca="1">(SPX[[#This Row],[Close]]-OFFSET(SPX[[#This Row],[Close]],-1,0))/(OFFSET(SPX[[#This Row],[Close]],-1,0))</f>
        <v>0</v>
      </c>
      <c r="AO6003" s="43">
        <v>38251</v>
      </c>
      <c r="AP6003">
        <v>589.419983</v>
      </c>
      <c r="AQ6003">
        <v>594.79998799999998</v>
      </c>
      <c r="AR6003">
        <v>589.419983</v>
      </c>
      <c r="AS6003">
        <v>594.32000700000003</v>
      </c>
      <c r="AT6003">
        <v>594.32000700000003</v>
      </c>
      <c r="AU6003">
        <v>0</v>
      </c>
      <c r="AV6003">
        <f ca="1">(Table6[[#This Row],[Close]]-OFFSET(Table6[[#This Row],[Close]],-1,0))/(OFFSET(Table6[[#This Row],[Close]],-1,0))</f>
        <v>8.3132980579656221E-3</v>
      </c>
      <c r="BF6003" s="43">
        <v>40702</v>
      </c>
      <c r="BG6003">
        <v>794.86999500000002</v>
      </c>
      <c r="BH6003">
        <v>796.28002900000001</v>
      </c>
      <c r="BI6003">
        <v>787.61999500000002</v>
      </c>
      <c r="BJ6003">
        <v>788.03997800000002</v>
      </c>
      <c r="BK6003">
        <v>788.03997800000002</v>
      </c>
      <c r="BL6003">
        <v>39708100</v>
      </c>
      <c r="BM6003">
        <f ca="1">(Table510[[#This Row],[Close]]-OFFSET(Table510[[#This Row],[Close]],-1,0))/(OFFSET(Table510[[#This Row],[Close]],-1,0))</f>
        <v>-1.1924030020799104E-2</v>
      </c>
      <c r="DE6003" s="43">
        <v>41550</v>
      </c>
      <c r="DF6003">
        <v>16.629999000000002</v>
      </c>
      <c r="DG6003">
        <v>18.709999</v>
      </c>
      <c r="DH6003">
        <v>16.629999000000002</v>
      </c>
      <c r="DI6003">
        <v>17.670000000000002</v>
      </c>
      <c r="DJ6003">
        <v>17.670000000000002</v>
      </c>
      <c r="DK6003">
        <v>0</v>
      </c>
      <c r="DL6003">
        <f ca="1">(VIX_7[[#This Row],[Close]]-OFFSET(VIX_7[[#This Row],[Close]],-1,0))/(OFFSET(VIX_7[[#This Row],[Close]],-1,0))</f>
        <v>6.445783132530121E-2</v>
      </c>
    </row>
    <row r="6004" spans="24:116" x14ac:dyDescent="0.3">
      <c r="X6004" s="43">
        <v>18983</v>
      </c>
      <c r="Y6004">
        <v>23.51</v>
      </c>
      <c r="Z6004">
        <v>23.51</v>
      </c>
      <c r="AA6004">
        <v>23.51</v>
      </c>
      <c r="AB6004">
        <v>23.51</v>
      </c>
      <c r="AC6004">
        <v>23.51</v>
      </c>
      <c r="AD6004">
        <v>1250000</v>
      </c>
      <c r="AE6004">
        <f ca="1">(SPX[[#This Row],[Close]]-OFFSET(SPX[[#This Row],[Close]],-1,0))/(OFFSET(SPX[[#This Row],[Close]],-1,0))</f>
        <v>-2.5456088247772049E-3</v>
      </c>
      <c r="AO6004" s="43">
        <v>38252</v>
      </c>
      <c r="AP6004">
        <v>594.32000700000003</v>
      </c>
      <c r="AQ6004">
        <v>594.32000700000003</v>
      </c>
      <c r="AR6004">
        <v>586.96997099999999</v>
      </c>
      <c r="AS6004">
        <v>587.11999500000002</v>
      </c>
      <c r="AT6004">
        <v>587.11999500000002</v>
      </c>
      <c r="AU6004">
        <v>0</v>
      </c>
      <c r="AV6004">
        <f ca="1">(Table6[[#This Row],[Close]]-OFFSET(Table6[[#This Row],[Close]],-1,0))/(OFFSET(Table6[[#This Row],[Close]],-1,0))</f>
        <v>-1.2114705739663943E-2</v>
      </c>
      <c r="BF6004" s="43">
        <v>40703</v>
      </c>
      <c r="BG6004">
        <v>790.28997800000002</v>
      </c>
      <c r="BH6004">
        <v>796.46997099999999</v>
      </c>
      <c r="BI6004">
        <v>787.84997599999997</v>
      </c>
      <c r="BJ6004">
        <v>792.64001499999995</v>
      </c>
      <c r="BK6004">
        <v>792.64001499999995</v>
      </c>
      <c r="BL6004">
        <v>33325100</v>
      </c>
      <c r="BM6004">
        <f ca="1">(Table510[[#This Row],[Close]]-OFFSET(Table510[[#This Row],[Close]],-1,0))/(OFFSET(Table510[[#This Row],[Close]],-1,0))</f>
        <v>5.837314258693522E-3</v>
      </c>
      <c r="DE6004" s="43">
        <v>41551</v>
      </c>
      <c r="DF6004">
        <v>17.719999000000001</v>
      </c>
      <c r="DG6004">
        <v>17.870000999999998</v>
      </c>
      <c r="DH6004">
        <v>16.66</v>
      </c>
      <c r="DI6004">
        <v>16.739999999999998</v>
      </c>
      <c r="DJ6004">
        <v>16.739999999999998</v>
      </c>
      <c r="DK6004">
        <v>0</v>
      </c>
      <c r="DL6004">
        <f ca="1">(VIX_7[[#This Row],[Close]]-OFFSET(VIX_7[[#This Row],[Close]],-1,0))/(OFFSET(VIX_7[[#This Row],[Close]],-1,0))</f>
        <v>-5.2631578947368599E-2</v>
      </c>
    </row>
    <row r="6005" spans="24:116" x14ac:dyDescent="0.3">
      <c r="X6005" s="43">
        <v>18986</v>
      </c>
      <c r="Y6005">
        <v>23.540001</v>
      </c>
      <c r="Z6005">
        <v>23.540001</v>
      </c>
      <c r="AA6005">
        <v>23.540001</v>
      </c>
      <c r="AB6005">
        <v>23.540001</v>
      </c>
      <c r="AC6005">
        <v>23.540001</v>
      </c>
      <c r="AD6005">
        <v>680000</v>
      </c>
      <c r="AE6005">
        <f ca="1">(SPX[[#This Row],[Close]]-OFFSET(SPX[[#This Row],[Close]],-1,0))/(OFFSET(SPX[[#This Row],[Close]],-1,0))</f>
        <v>1.2760952786047899E-3</v>
      </c>
      <c r="AO6005" s="43">
        <v>38253</v>
      </c>
      <c r="AP6005">
        <v>587.11999500000002</v>
      </c>
      <c r="AQ6005">
        <v>587.22997999999995</v>
      </c>
      <c r="AR6005">
        <v>584.45001200000002</v>
      </c>
      <c r="AS6005">
        <v>585.28997800000002</v>
      </c>
      <c r="AT6005">
        <v>585.28997800000002</v>
      </c>
      <c r="AU6005">
        <v>0</v>
      </c>
      <c r="AV6005">
        <f ca="1">(Table6[[#This Row],[Close]]-OFFSET(Table6[[#This Row],[Close]],-1,0))/(OFFSET(Table6[[#This Row],[Close]],-1,0))</f>
        <v>-3.1169386421595092E-3</v>
      </c>
      <c r="BF6005" s="43">
        <v>40704</v>
      </c>
      <c r="BG6005">
        <v>788.51000999999997</v>
      </c>
      <c r="BH6005">
        <v>789.20001200000002</v>
      </c>
      <c r="BI6005">
        <v>777</v>
      </c>
      <c r="BJ6005">
        <v>779.53997800000002</v>
      </c>
      <c r="BK6005">
        <v>779.53997800000002</v>
      </c>
      <c r="BL6005">
        <v>38462500</v>
      </c>
      <c r="BM6005">
        <f ca="1">(Table510[[#This Row],[Close]]-OFFSET(Table510[[#This Row],[Close]],-1,0))/(OFFSET(Table510[[#This Row],[Close]],-1,0))</f>
        <v>-1.6527095216105042E-2</v>
      </c>
      <c r="DE6005" s="43">
        <v>41554</v>
      </c>
      <c r="DF6005">
        <v>18.760000000000002</v>
      </c>
      <c r="DG6005">
        <v>19.41</v>
      </c>
      <c r="DH6005">
        <v>18.079999999999998</v>
      </c>
      <c r="DI6005">
        <v>19.41</v>
      </c>
      <c r="DJ6005">
        <v>19.41</v>
      </c>
      <c r="DK6005">
        <v>0</v>
      </c>
      <c r="DL6005">
        <f ca="1">(VIX_7[[#This Row],[Close]]-OFFSET(VIX_7[[#This Row],[Close]],-1,0))/(OFFSET(VIX_7[[#This Row],[Close]],-1,0))</f>
        <v>0.15949820788530478</v>
      </c>
    </row>
    <row r="6006" spans="24:116" x14ac:dyDescent="0.3">
      <c r="X6006" s="43">
        <v>18988</v>
      </c>
      <c r="Y6006">
        <v>23.440000999999999</v>
      </c>
      <c r="Z6006">
        <v>23.440000999999999</v>
      </c>
      <c r="AA6006">
        <v>23.440000999999999</v>
      </c>
      <c r="AB6006">
        <v>23.440000999999999</v>
      </c>
      <c r="AC6006">
        <v>23.440000999999999</v>
      </c>
      <c r="AD6006">
        <v>1520000</v>
      </c>
      <c r="AE6006">
        <f ca="1">(SPX[[#This Row],[Close]]-OFFSET(SPX[[#This Row],[Close]],-1,0))/(OFFSET(SPX[[#This Row],[Close]],-1,0))</f>
        <v>-4.2480881797754139E-3</v>
      </c>
      <c r="AO6006" s="43">
        <v>38254</v>
      </c>
      <c r="AP6006">
        <v>585.28997800000002</v>
      </c>
      <c r="AQ6006">
        <v>590.669983</v>
      </c>
      <c r="AR6006">
        <v>585.28997800000002</v>
      </c>
      <c r="AS6006">
        <v>588.5</v>
      </c>
      <c r="AT6006">
        <v>588.5</v>
      </c>
      <c r="AU6006">
        <v>0</v>
      </c>
      <c r="AV6006">
        <f ca="1">(Table6[[#This Row],[Close]]-OFFSET(Table6[[#This Row],[Close]],-1,0))/(OFFSET(Table6[[#This Row],[Close]],-1,0))</f>
        <v>5.4844984890549085E-3</v>
      </c>
      <c r="BF6006" s="43">
        <v>40707</v>
      </c>
      <c r="BG6006">
        <v>781.84002699999996</v>
      </c>
      <c r="BH6006">
        <v>785.98999000000003</v>
      </c>
      <c r="BI6006">
        <v>773.580017</v>
      </c>
      <c r="BJ6006">
        <v>777.20001200000002</v>
      </c>
      <c r="BK6006">
        <v>777.20001200000002</v>
      </c>
      <c r="BL6006">
        <v>41325200</v>
      </c>
      <c r="BM6006">
        <f ca="1">(Table510[[#This Row],[Close]]-OFFSET(Table510[[#This Row],[Close]],-1,0))/(OFFSET(Table510[[#This Row],[Close]],-1,0))</f>
        <v>-3.0017267440259543E-3</v>
      </c>
      <c r="DE6006" s="43">
        <v>41555</v>
      </c>
      <c r="DF6006">
        <v>19.010000000000002</v>
      </c>
      <c r="DG6006">
        <v>21.01</v>
      </c>
      <c r="DH6006">
        <v>18.98</v>
      </c>
      <c r="DI6006">
        <v>20.34</v>
      </c>
      <c r="DJ6006">
        <v>20.34</v>
      </c>
      <c r="DK6006">
        <v>0</v>
      </c>
      <c r="DL6006">
        <f ca="1">(VIX_7[[#This Row],[Close]]-OFFSET(VIX_7[[#This Row],[Close]],-1,0))/(OFFSET(VIX_7[[#This Row],[Close]],-1,0))</f>
        <v>4.7913446676970617E-2</v>
      </c>
    </row>
    <row r="6007" spans="24:116" x14ac:dyDescent="0.3">
      <c r="X6007" s="43">
        <v>18989</v>
      </c>
      <c r="Y6007">
        <v>23.65</v>
      </c>
      <c r="Z6007">
        <v>23.65</v>
      </c>
      <c r="AA6007">
        <v>23.65</v>
      </c>
      <c r="AB6007">
        <v>23.65</v>
      </c>
      <c r="AC6007">
        <v>23.65</v>
      </c>
      <c r="AD6007">
        <v>1460000</v>
      </c>
      <c r="AE6007">
        <f ca="1">(SPX[[#This Row],[Close]]-OFFSET(SPX[[#This Row],[Close]],-1,0))/(OFFSET(SPX[[#This Row],[Close]],-1,0))</f>
        <v>8.9590013242746812E-3</v>
      </c>
      <c r="AO6007" s="43">
        <v>38257</v>
      </c>
      <c r="AP6007">
        <v>588.5</v>
      </c>
      <c r="AQ6007">
        <v>588.5</v>
      </c>
      <c r="AR6007">
        <v>581.96997099999999</v>
      </c>
      <c r="AS6007">
        <v>582.76000999999997</v>
      </c>
      <c r="AT6007">
        <v>582.76000999999997</v>
      </c>
      <c r="AU6007">
        <v>0</v>
      </c>
      <c r="AV6007">
        <f ca="1">(Table6[[#This Row],[Close]]-OFFSET(Table6[[#This Row],[Close]],-1,0))/(OFFSET(Table6[[#This Row],[Close]],-1,0))</f>
        <v>-9.7535938827528201E-3</v>
      </c>
      <c r="BF6007" s="43">
        <v>40708</v>
      </c>
      <c r="BG6007">
        <v>777.169983</v>
      </c>
      <c r="BH6007">
        <v>795.89001499999995</v>
      </c>
      <c r="BI6007">
        <v>777.169983</v>
      </c>
      <c r="BJ6007">
        <v>793.98999000000003</v>
      </c>
      <c r="BK6007">
        <v>793.98999000000003</v>
      </c>
      <c r="BL6007">
        <v>35002800</v>
      </c>
      <c r="BM6007">
        <f ca="1">(Table510[[#This Row],[Close]]-OFFSET(Table510[[#This Row],[Close]],-1,0))/(OFFSET(Table510[[#This Row],[Close]],-1,0))</f>
        <v>2.1603162301546668E-2</v>
      </c>
      <c r="DE6007" s="43">
        <v>41556</v>
      </c>
      <c r="DF6007">
        <v>20.190000999999999</v>
      </c>
      <c r="DG6007">
        <v>21.34</v>
      </c>
      <c r="DH6007">
        <v>19.040001</v>
      </c>
      <c r="DI6007">
        <v>19.600000000000001</v>
      </c>
      <c r="DJ6007">
        <v>19.600000000000001</v>
      </c>
      <c r="DK6007">
        <v>0</v>
      </c>
      <c r="DL6007">
        <f ca="1">(VIX_7[[#This Row],[Close]]-OFFSET(VIX_7[[#This Row],[Close]],-1,0))/(OFFSET(VIX_7[[#This Row],[Close]],-1,0))</f>
        <v>-3.6381514257620373E-2</v>
      </c>
    </row>
    <row r="6008" spans="24:116" x14ac:dyDescent="0.3">
      <c r="X6008" s="43">
        <v>18990</v>
      </c>
      <c r="Y6008">
        <v>23.690000999999999</v>
      </c>
      <c r="Z6008">
        <v>23.690000999999999</v>
      </c>
      <c r="AA6008">
        <v>23.690000999999999</v>
      </c>
      <c r="AB6008">
        <v>23.690000999999999</v>
      </c>
      <c r="AC6008">
        <v>23.690000999999999</v>
      </c>
      <c r="AD6008">
        <v>1470000</v>
      </c>
      <c r="AE6008">
        <f ca="1">(SPX[[#This Row],[Close]]-OFFSET(SPX[[#This Row],[Close]],-1,0))/(OFFSET(SPX[[#This Row],[Close]],-1,0))</f>
        <v>1.6913742071881681E-3</v>
      </c>
      <c r="AO6008" s="43">
        <v>38258</v>
      </c>
      <c r="AP6008">
        <v>582.76000999999997</v>
      </c>
      <c r="AQ6008">
        <v>587.32000700000003</v>
      </c>
      <c r="AR6008">
        <v>582.48999000000003</v>
      </c>
      <c r="AS6008">
        <v>586.77002000000005</v>
      </c>
      <c r="AT6008">
        <v>586.77002000000005</v>
      </c>
      <c r="AU6008">
        <v>0</v>
      </c>
      <c r="AV6008">
        <f ca="1">(Table6[[#This Row],[Close]]-OFFSET(Table6[[#This Row],[Close]],-1,0))/(OFFSET(Table6[[#This Row],[Close]],-1,0))</f>
        <v>6.8810658438970091E-3</v>
      </c>
      <c r="BF6008" s="43">
        <v>40709</v>
      </c>
      <c r="BG6008">
        <v>786.97997999999995</v>
      </c>
      <c r="BH6008">
        <v>791.15997300000004</v>
      </c>
      <c r="BI6008">
        <v>777.330017</v>
      </c>
      <c r="BJ6008">
        <v>779.46002199999998</v>
      </c>
      <c r="BK6008">
        <v>779.46002199999998</v>
      </c>
      <c r="BL6008">
        <v>40705000</v>
      </c>
      <c r="BM6008">
        <f ca="1">(Table510[[#This Row],[Close]]-OFFSET(Table510[[#This Row],[Close]],-1,0))/(OFFSET(Table510[[#This Row],[Close]],-1,0))</f>
        <v>-1.8299938516857187E-2</v>
      </c>
      <c r="DE6008" s="43">
        <v>41557</v>
      </c>
      <c r="DF6008">
        <v>17.66</v>
      </c>
      <c r="DG6008">
        <v>17.920000000000002</v>
      </c>
      <c r="DH6008">
        <v>16.290001</v>
      </c>
      <c r="DI6008">
        <v>16.48</v>
      </c>
      <c r="DJ6008">
        <v>16.48</v>
      </c>
      <c r="DK6008">
        <v>0</v>
      </c>
      <c r="DL6008">
        <f ca="1">(VIX_7[[#This Row],[Close]]-OFFSET(VIX_7[[#This Row],[Close]],-1,0))/(OFFSET(VIX_7[[#This Row],[Close]],-1,0))</f>
        <v>-0.1591836734693878</v>
      </c>
    </row>
    <row r="6009" spans="24:116" x14ac:dyDescent="0.3">
      <c r="X6009" s="43">
        <v>18993</v>
      </c>
      <c r="Y6009">
        <v>23.77</v>
      </c>
      <c r="Z6009">
        <v>23.77</v>
      </c>
      <c r="AA6009">
        <v>23.77</v>
      </c>
      <c r="AB6009">
        <v>23.77</v>
      </c>
      <c r="AC6009">
        <v>23.77</v>
      </c>
      <c r="AD6009">
        <v>1440000</v>
      </c>
      <c r="AE6009">
        <f ca="1">(SPX[[#This Row],[Close]]-OFFSET(SPX[[#This Row],[Close]],-1,0))/(OFFSET(SPX[[#This Row],[Close]],-1,0))</f>
        <v>3.376909946099235E-3</v>
      </c>
      <c r="AO6009" s="43">
        <v>38259</v>
      </c>
      <c r="AP6009">
        <v>586.77002000000005</v>
      </c>
      <c r="AQ6009">
        <v>589.57000700000003</v>
      </c>
      <c r="AR6009">
        <v>585.84997599999997</v>
      </c>
      <c r="AS6009">
        <v>589.02002000000005</v>
      </c>
      <c r="AT6009">
        <v>589.02002000000005</v>
      </c>
      <c r="AU6009">
        <v>0</v>
      </c>
      <c r="AV6009">
        <f ca="1">(Table6[[#This Row],[Close]]-OFFSET(Table6[[#This Row],[Close]],-1,0))/(OFFSET(Table6[[#This Row],[Close]],-1,0))</f>
        <v>3.83455173800461E-3</v>
      </c>
      <c r="BF6009" s="43">
        <v>40710</v>
      </c>
      <c r="BG6009">
        <v>779.830017</v>
      </c>
      <c r="BH6009">
        <v>787.59997599999997</v>
      </c>
      <c r="BI6009">
        <v>772.61999500000002</v>
      </c>
      <c r="BJ6009">
        <v>781.53997800000002</v>
      </c>
      <c r="BK6009">
        <v>781.53997800000002</v>
      </c>
      <c r="BL6009">
        <v>38462500</v>
      </c>
      <c r="BM6009">
        <f ca="1">(Table510[[#This Row],[Close]]-OFFSET(Table510[[#This Row],[Close]],-1,0))/(OFFSET(Table510[[#This Row],[Close]],-1,0))</f>
        <v>2.6684575748517842E-3</v>
      </c>
      <c r="DE6009" s="43">
        <v>41558</v>
      </c>
      <c r="DF6009">
        <v>16.309999000000001</v>
      </c>
      <c r="DG6009">
        <v>16.379999000000002</v>
      </c>
      <c r="DH6009">
        <v>15.46</v>
      </c>
      <c r="DI6009">
        <v>15.72</v>
      </c>
      <c r="DJ6009">
        <v>15.72</v>
      </c>
      <c r="DK6009">
        <v>0</v>
      </c>
      <c r="DL6009">
        <f ca="1">(VIX_7[[#This Row],[Close]]-OFFSET(VIX_7[[#This Row],[Close]],-1,0))/(OFFSET(VIX_7[[#This Row],[Close]],-1,0))</f>
        <v>-4.6116504854368918E-2</v>
      </c>
    </row>
    <row r="6010" spans="24:116" x14ac:dyDescent="0.3">
      <c r="X6010" s="43">
        <v>18995</v>
      </c>
      <c r="Y6010">
        <v>23.799999</v>
      </c>
      <c r="Z6010">
        <v>23.799999</v>
      </c>
      <c r="AA6010">
        <v>23.799999</v>
      </c>
      <c r="AB6010">
        <v>23.799999</v>
      </c>
      <c r="AC6010">
        <v>23.799999</v>
      </c>
      <c r="AD6010">
        <v>1070000</v>
      </c>
      <c r="AE6010">
        <f ca="1">(SPX[[#This Row],[Close]]-OFFSET(SPX[[#This Row],[Close]],-1,0))/(OFFSET(SPX[[#This Row],[Close]],-1,0))</f>
        <v>1.2620530079932735E-3</v>
      </c>
      <c r="AO6010" s="43">
        <v>38260</v>
      </c>
      <c r="AP6010">
        <v>589.02002000000005</v>
      </c>
      <c r="AQ6010">
        <v>594.26000999999997</v>
      </c>
      <c r="AR6010">
        <v>588.580017</v>
      </c>
      <c r="AS6010">
        <v>593.20001200000002</v>
      </c>
      <c r="AT6010">
        <v>593.20001200000002</v>
      </c>
      <c r="AU6010">
        <v>0</v>
      </c>
      <c r="AV6010">
        <f ca="1">(Table6[[#This Row],[Close]]-OFFSET(Table6[[#This Row],[Close]],-1,0))/(OFFSET(Table6[[#This Row],[Close]],-1,0))</f>
        <v>7.0965194018362395E-3</v>
      </c>
      <c r="BF6010" s="43">
        <v>40711</v>
      </c>
      <c r="BG6010">
        <v>784.84997599999997</v>
      </c>
      <c r="BH6010">
        <v>790.02002000000005</v>
      </c>
      <c r="BI6010">
        <v>778.64001499999995</v>
      </c>
      <c r="BJ6010">
        <v>781.75</v>
      </c>
      <c r="BK6010">
        <v>781.75</v>
      </c>
      <c r="BL6010">
        <v>49164600</v>
      </c>
      <c r="BM6010">
        <f ca="1">(Table510[[#This Row],[Close]]-OFFSET(Table510[[#This Row],[Close]],-1,0))/(OFFSET(Table510[[#This Row],[Close]],-1,0))</f>
        <v>2.6872841557950454E-4</v>
      </c>
      <c r="DE6010" s="43">
        <v>41561</v>
      </c>
      <c r="DF6010">
        <v>17.079999999999998</v>
      </c>
      <c r="DG6010">
        <v>17.739999999999998</v>
      </c>
      <c r="DH6010">
        <v>15.8</v>
      </c>
      <c r="DI6010">
        <v>16.07</v>
      </c>
      <c r="DJ6010">
        <v>16.07</v>
      </c>
      <c r="DK6010">
        <v>0</v>
      </c>
      <c r="DL6010">
        <f ca="1">(VIX_7[[#This Row],[Close]]-OFFSET(VIX_7[[#This Row],[Close]],-1,0))/(OFFSET(VIX_7[[#This Row],[Close]],-1,0))</f>
        <v>2.2264631043256974E-2</v>
      </c>
    </row>
    <row r="6011" spans="24:116" x14ac:dyDescent="0.3">
      <c r="X6011" s="43">
        <v>18996</v>
      </c>
      <c r="Y6011">
        <v>23.879999000000002</v>
      </c>
      <c r="Z6011">
        <v>23.879999000000002</v>
      </c>
      <c r="AA6011">
        <v>23.879999000000002</v>
      </c>
      <c r="AB6011">
        <v>23.879999000000002</v>
      </c>
      <c r="AC6011">
        <v>23.879999000000002</v>
      </c>
      <c r="AD6011">
        <v>1220000</v>
      </c>
      <c r="AE6011">
        <f ca="1">(SPX[[#This Row],[Close]]-OFFSET(SPX[[#This Row],[Close]],-1,0))/(OFFSET(SPX[[#This Row],[Close]],-1,0))</f>
        <v>3.3613446790481732E-3</v>
      </c>
      <c r="AO6011" s="43">
        <v>38261</v>
      </c>
      <c r="AP6011">
        <v>593.20001200000002</v>
      </c>
      <c r="AQ6011">
        <v>601.96002199999998</v>
      </c>
      <c r="AR6011">
        <v>593.20001200000002</v>
      </c>
      <c r="AS6011">
        <v>601.78997800000002</v>
      </c>
      <c r="AT6011">
        <v>601.78997800000002</v>
      </c>
      <c r="AU6011">
        <v>0</v>
      </c>
      <c r="AV6011">
        <f ca="1">(Table6[[#This Row],[Close]]-OFFSET(Table6[[#This Row],[Close]],-1,0))/(OFFSET(Table6[[#This Row],[Close]],-1,0))</f>
        <v>1.4480724589061545E-2</v>
      </c>
      <c r="BF6011" s="43">
        <v>40714</v>
      </c>
      <c r="BG6011">
        <v>781.71997099999999</v>
      </c>
      <c r="BH6011">
        <v>791.03002900000001</v>
      </c>
      <c r="BI6011">
        <v>778.919983</v>
      </c>
      <c r="BJ6011">
        <v>788.47997999999995</v>
      </c>
      <c r="BK6011">
        <v>788.47997999999995</v>
      </c>
      <c r="BL6011">
        <v>34646600</v>
      </c>
      <c r="BM6011">
        <f ca="1">(Table510[[#This Row],[Close]]-OFFSET(Table510[[#This Row],[Close]],-1,0))/(OFFSET(Table510[[#This Row],[Close]],-1,0))</f>
        <v>8.6088647265749347E-3</v>
      </c>
      <c r="DE6011" s="43">
        <v>41562</v>
      </c>
      <c r="DF6011">
        <v>16.41</v>
      </c>
      <c r="DG6011">
        <v>18.670000000000002</v>
      </c>
      <c r="DH6011">
        <v>16.16</v>
      </c>
      <c r="DI6011">
        <v>18.66</v>
      </c>
      <c r="DJ6011">
        <v>18.66</v>
      </c>
      <c r="DK6011">
        <v>0</v>
      </c>
      <c r="DL6011">
        <f ca="1">(VIX_7[[#This Row],[Close]]-OFFSET(VIX_7[[#This Row],[Close]],-1,0))/(OFFSET(VIX_7[[#This Row],[Close]],-1,0))</f>
        <v>0.16116988176726818</v>
      </c>
    </row>
    <row r="6012" spans="24:116" x14ac:dyDescent="0.3">
      <c r="X6012" s="43">
        <v>18997</v>
      </c>
      <c r="Y6012">
        <v>23.92</v>
      </c>
      <c r="Z6012">
        <v>23.92</v>
      </c>
      <c r="AA6012">
        <v>23.92</v>
      </c>
      <c r="AB6012">
        <v>23.92</v>
      </c>
      <c r="AC6012">
        <v>23.92</v>
      </c>
      <c r="AD6012">
        <v>1480000</v>
      </c>
      <c r="AE6012">
        <f ca="1">(SPX[[#This Row],[Close]]-OFFSET(SPX[[#This Row],[Close]],-1,0))/(OFFSET(SPX[[#This Row],[Close]],-1,0))</f>
        <v>1.6750838222396984E-3</v>
      </c>
      <c r="AO6012" s="43">
        <v>38264</v>
      </c>
      <c r="AP6012">
        <v>601.78997800000002</v>
      </c>
      <c r="AQ6012">
        <v>607.669983</v>
      </c>
      <c r="AR6012">
        <v>601.78997800000002</v>
      </c>
      <c r="AS6012">
        <v>603.61999500000002</v>
      </c>
      <c r="AT6012">
        <v>603.61999500000002</v>
      </c>
      <c r="AU6012">
        <v>0</v>
      </c>
      <c r="AV6012">
        <f ca="1">(Table6[[#This Row],[Close]]-OFFSET(Table6[[#This Row],[Close]],-1,0))/(OFFSET(Table6[[#This Row],[Close]],-1,0))</f>
        <v>3.0409562586633803E-3</v>
      </c>
      <c r="BF6012" s="43">
        <v>40715</v>
      </c>
      <c r="BG6012">
        <v>793.14001499999995</v>
      </c>
      <c r="BH6012">
        <v>806.69000200000005</v>
      </c>
      <c r="BI6012">
        <v>793.09002699999996</v>
      </c>
      <c r="BJ6012">
        <v>806.36999500000002</v>
      </c>
      <c r="BK6012">
        <v>806.36999500000002</v>
      </c>
      <c r="BL6012">
        <v>40561500</v>
      </c>
      <c r="BM6012">
        <f ca="1">(Table510[[#This Row],[Close]]-OFFSET(Table510[[#This Row],[Close]],-1,0))/(OFFSET(Table510[[#This Row],[Close]],-1,0))</f>
        <v>2.2689244437125802E-2</v>
      </c>
      <c r="DE6012" s="43">
        <v>41563</v>
      </c>
      <c r="DF6012">
        <v>17.139999</v>
      </c>
      <c r="DG6012">
        <v>17.149999999999999</v>
      </c>
      <c r="DH6012">
        <v>14.67</v>
      </c>
      <c r="DI6012">
        <v>14.71</v>
      </c>
      <c r="DJ6012">
        <v>14.71</v>
      </c>
      <c r="DK6012">
        <v>0</v>
      </c>
      <c r="DL6012">
        <f ca="1">(VIX_7[[#This Row],[Close]]-OFFSET(VIX_7[[#This Row],[Close]],-1,0))/(OFFSET(VIX_7[[#This Row],[Close]],-1,0))</f>
        <v>-0.21168274383708463</v>
      </c>
    </row>
    <row r="6013" spans="24:116" x14ac:dyDescent="0.3">
      <c r="X6013" s="43">
        <v>19000</v>
      </c>
      <c r="Y6013">
        <v>23.91</v>
      </c>
      <c r="Z6013">
        <v>23.91</v>
      </c>
      <c r="AA6013">
        <v>23.91</v>
      </c>
      <c r="AB6013">
        <v>23.91</v>
      </c>
      <c r="AC6013">
        <v>23.91</v>
      </c>
      <c r="AD6013">
        <v>1540000</v>
      </c>
      <c r="AE6013">
        <f ca="1">(SPX[[#This Row],[Close]]-OFFSET(SPX[[#This Row],[Close]],-1,0))/(OFFSET(SPX[[#This Row],[Close]],-1,0))</f>
        <v>-4.1806020066896164E-4</v>
      </c>
      <c r="AO6013" s="43">
        <v>38265</v>
      </c>
      <c r="AP6013">
        <v>603.61999500000002</v>
      </c>
      <c r="AQ6013">
        <v>604.59997599999997</v>
      </c>
      <c r="AR6013">
        <v>601.09002699999996</v>
      </c>
      <c r="AS6013">
        <v>602.11999500000002</v>
      </c>
      <c r="AT6013">
        <v>602.11999500000002</v>
      </c>
      <c r="AU6013">
        <v>0</v>
      </c>
      <c r="AV6013">
        <f ca="1">(Table6[[#This Row],[Close]]-OFFSET(Table6[[#This Row],[Close]],-1,0))/(OFFSET(Table6[[#This Row],[Close]],-1,0))</f>
        <v>-2.4850071442712894E-3</v>
      </c>
      <c r="BF6013" s="43">
        <v>40716</v>
      </c>
      <c r="BG6013">
        <v>802.97997999999995</v>
      </c>
      <c r="BH6013">
        <v>809.82000700000003</v>
      </c>
      <c r="BI6013">
        <v>799.86999500000002</v>
      </c>
      <c r="BJ6013">
        <v>799.86999500000002</v>
      </c>
      <c r="BK6013">
        <v>799.86999500000002</v>
      </c>
      <c r="BL6013">
        <v>37184200</v>
      </c>
      <c r="BM6013">
        <f ca="1">(Table510[[#This Row],[Close]]-OFFSET(Table510[[#This Row],[Close]],-1,0))/(OFFSET(Table510[[#This Row],[Close]],-1,0))</f>
        <v>-8.0608158045364763E-3</v>
      </c>
      <c r="DE6013" s="43">
        <v>41564</v>
      </c>
      <c r="DF6013">
        <v>14.52</v>
      </c>
      <c r="DG6013">
        <v>14.59</v>
      </c>
      <c r="DH6013">
        <v>12.89</v>
      </c>
      <c r="DI6013">
        <v>13.48</v>
      </c>
      <c r="DJ6013">
        <v>13.48</v>
      </c>
      <c r="DK6013">
        <v>0</v>
      </c>
      <c r="DL6013">
        <f ca="1">(VIX_7[[#This Row],[Close]]-OFFSET(VIX_7[[#This Row],[Close]],-1,0))/(OFFSET(VIX_7[[#This Row],[Close]],-1,0))</f>
        <v>-8.3616587355540478E-2</v>
      </c>
    </row>
    <row r="6014" spans="24:116" x14ac:dyDescent="0.3">
      <c r="X6014" s="43">
        <v>19001</v>
      </c>
      <c r="Y6014">
        <v>23.82</v>
      </c>
      <c r="Z6014">
        <v>23.82</v>
      </c>
      <c r="AA6014">
        <v>23.82</v>
      </c>
      <c r="AB6014">
        <v>23.82</v>
      </c>
      <c r="AC6014">
        <v>23.82</v>
      </c>
      <c r="AD6014">
        <v>1390000</v>
      </c>
      <c r="AE6014">
        <f ca="1">(SPX[[#This Row],[Close]]-OFFSET(SPX[[#This Row],[Close]],-1,0))/(OFFSET(SPX[[#This Row],[Close]],-1,0))</f>
        <v>-3.7641154328732686E-3</v>
      </c>
      <c r="AO6014" s="43">
        <v>38266</v>
      </c>
      <c r="AP6014">
        <v>602.11999500000002</v>
      </c>
      <c r="AQ6014">
        <v>605.90002400000003</v>
      </c>
      <c r="AR6014">
        <v>601.07000700000003</v>
      </c>
      <c r="AS6014">
        <v>605.90002400000003</v>
      </c>
      <c r="AT6014">
        <v>605.90002400000003</v>
      </c>
      <c r="AU6014">
        <v>0</v>
      </c>
      <c r="AV6014">
        <f ca="1">(Table6[[#This Row],[Close]]-OFFSET(Table6[[#This Row],[Close]],-1,0))/(OFFSET(Table6[[#This Row],[Close]],-1,0))</f>
        <v>6.2778665903629608E-3</v>
      </c>
      <c r="BF6014" s="43">
        <v>40717</v>
      </c>
      <c r="BG6014">
        <v>793.28997800000002</v>
      </c>
      <c r="BH6014">
        <v>803.59997599999997</v>
      </c>
      <c r="BI6014">
        <v>783.330017</v>
      </c>
      <c r="BJ6014">
        <v>802.67999299999997</v>
      </c>
      <c r="BK6014">
        <v>802.67999299999997</v>
      </c>
      <c r="BL6014">
        <v>49834500</v>
      </c>
      <c r="BM6014">
        <f ca="1">(Table510[[#This Row],[Close]]-OFFSET(Table510[[#This Row],[Close]],-1,0))/(OFFSET(Table510[[#This Row],[Close]],-1,0))</f>
        <v>3.5130683955708958E-3</v>
      </c>
      <c r="DE6014" s="43">
        <v>41565</v>
      </c>
      <c r="DF6014">
        <v>12.86</v>
      </c>
      <c r="DG6014">
        <v>13.53</v>
      </c>
      <c r="DH6014">
        <v>12.34</v>
      </c>
      <c r="DI6014">
        <v>13.04</v>
      </c>
      <c r="DJ6014">
        <v>13.04</v>
      </c>
      <c r="DK6014">
        <v>0</v>
      </c>
      <c r="DL6014">
        <f ca="1">(VIX_7[[#This Row],[Close]]-OFFSET(VIX_7[[#This Row],[Close]],-1,0))/(OFFSET(VIX_7[[#This Row],[Close]],-1,0))</f>
        <v>-3.2640949554896236E-2</v>
      </c>
    </row>
    <row r="6015" spans="24:116" x14ac:dyDescent="0.3">
      <c r="X6015" s="43">
        <v>19002</v>
      </c>
      <c r="Y6015">
        <v>23.74</v>
      </c>
      <c r="Z6015">
        <v>23.74</v>
      </c>
      <c r="AA6015">
        <v>23.74</v>
      </c>
      <c r="AB6015">
        <v>23.74</v>
      </c>
      <c r="AC6015">
        <v>23.74</v>
      </c>
      <c r="AD6015">
        <v>1370000</v>
      </c>
      <c r="AE6015">
        <f ca="1">(SPX[[#This Row],[Close]]-OFFSET(SPX[[#This Row],[Close]],-1,0))/(OFFSET(SPX[[#This Row],[Close]],-1,0))</f>
        <v>-3.3585222502099852E-3</v>
      </c>
      <c r="AO6015" s="43">
        <v>38267</v>
      </c>
      <c r="AP6015">
        <v>605.90002400000003</v>
      </c>
      <c r="AQ6015">
        <v>605.90002400000003</v>
      </c>
      <c r="AR6015">
        <v>598.169983</v>
      </c>
      <c r="AS6015">
        <v>598.330017</v>
      </c>
      <c r="AT6015">
        <v>598.330017</v>
      </c>
      <c r="AU6015">
        <v>0</v>
      </c>
      <c r="AV6015">
        <f ca="1">(Table6[[#This Row],[Close]]-OFFSET(Table6[[#This Row],[Close]],-1,0))/(OFFSET(Table6[[#This Row],[Close]],-1,0))</f>
        <v>-1.2493821918052988E-2</v>
      </c>
      <c r="BF6015" s="43">
        <v>40718</v>
      </c>
      <c r="BG6015">
        <v>803.78997800000002</v>
      </c>
      <c r="BH6015">
        <v>805.65997300000004</v>
      </c>
      <c r="BI6015">
        <v>794.67999299999997</v>
      </c>
      <c r="BJ6015">
        <v>797.78997800000002</v>
      </c>
      <c r="BK6015">
        <v>797.78997800000002</v>
      </c>
      <c r="BL6015">
        <v>36653400</v>
      </c>
      <c r="BM6015">
        <f ca="1">(Table510[[#This Row],[Close]]-OFFSET(Table510[[#This Row],[Close]],-1,0))/(OFFSET(Table510[[#This Row],[Close]],-1,0))</f>
        <v>-6.0921102340219272E-3</v>
      </c>
      <c r="DE6015" s="43">
        <v>41568</v>
      </c>
      <c r="DF6015">
        <v>13.34</v>
      </c>
      <c r="DG6015">
        <v>13.63</v>
      </c>
      <c r="DH6015">
        <v>13.07</v>
      </c>
      <c r="DI6015">
        <v>13.16</v>
      </c>
      <c r="DJ6015">
        <v>13.16</v>
      </c>
      <c r="DK6015">
        <v>0</v>
      </c>
      <c r="DL6015">
        <f ca="1">(VIX_7[[#This Row],[Close]]-OFFSET(VIX_7[[#This Row],[Close]],-1,0))/(OFFSET(VIX_7[[#This Row],[Close]],-1,0))</f>
        <v>9.2024539877301383E-3</v>
      </c>
    </row>
    <row r="6016" spans="24:116" x14ac:dyDescent="0.3">
      <c r="X6016" s="43">
        <v>19003</v>
      </c>
      <c r="Y6016">
        <v>23.860001</v>
      </c>
      <c r="Z6016">
        <v>23.860001</v>
      </c>
      <c r="AA6016">
        <v>23.860001</v>
      </c>
      <c r="AB6016">
        <v>23.860001</v>
      </c>
      <c r="AC6016">
        <v>23.860001</v>
      </c>
      <c r="AD6016">
        <v>1520000</v>
      </c>
      <c r="AE6016">
        <f ca="1">(SPX[[#This Row],[Close]]-OFFSET(SPX[[#This Row],[Close]],-1,0))/(OFFSET(SPX[[#This Row],[Close]],-1,0))</f>
        <v>5.0548020219040452E-3</v>
      </c>
      <c r="AO6016" s="43">
        <v>38268</v>
      </c>
      <c r="AP6016">
        <v>598.330017</v>
      </c>
      <c r="AQ6016">
        <v>599.79998799999998</v>
      </c>
      <c r="AR6016">
        <v>593.30999799999995</v>
      </c>
      <c r="AS6016">
        <v>594.15997300000004</v>
      </c>
      <c r="AT6016">
        <v>594.15997300000004</v>
      </c>
      <c r="AU6016">
        <v>0</v>
      </c>
      <c r="AV6016">
        <f ca="1">(Table6[[#This Row],[Close]]-OFFSET(Table6[[#This Row],[Close]],-1,0))/(OFFSET(Table6[[#This Row],[Close]],-1,0))</f>
        <v>-6.9694714982015717E-3</v>
      </c>
      <c r="BF6016" s="43">
        <v>40721</v>
      </c>
      <c r="BG6016">
        <v>797.330017</v>
      </c>
      <c r="BH6016">
        <v>805.94000200000005</v>
      </c>
      <c r="BI6016">
        <v>794</v>
      </c>
      <c r="BJ6016">
        <v>805.14001499999995</v>
      </c>
      <c r="BK6016">
        <v>805.14001499999995</v>
      </c>
      <c r="BL6016">
        <v>34790700</v>
      </c>
      <c r="BM6016">
        <f ca="1">(Table510[[#This Row],[Close]]-OFFSET(Table510[[#This Row],[Close]],-1,0))/(OFFSET(Table510[[#This Row],[Close]],-1,0))</f>
        <v>9.2129974086988704E-3</v>
      </c>
      <c r="DE6016" s="43">
        <v>41569</v>
      </c>
      <c r="DF6016">
        <v>12.99</v>
      </c>
      <c r="DG6016">
        <v>13.92</v>
      </c>
      <c r="DH6016">
        <v>12.93</v>
      </c>
      <c r="DI6016">
        <v>13.33</v>
      </c>
      <c r="DJ6016">
        <v>13.33</v>
      </c>
      <c r="DK6016">
        <v>0</v>
      </c>
      <c r="DL6016">
        <f ca="1">(VIX_7[[#This Row],[Close]]-OFFSET(VIX_7[[#This Row],[Close]],-1,0))/(OFFSET(VIX_7[[#This Row],[Close]],-1,0))</f>
        <v>1.2917933130699083E-2</v>
      </c>
    </row>
    <row r="6017" spans="24:116" x14ac:dyDescent="0.3">
      <c r="X6017" s="43">
        <v>19004</v>
      </c>
      <c r="Y6017">
        <v>23.98</v>
      </c>
      <c r="Z6017">
        <v>23.98</v>
      </c>
      <c r="AA6017">
        <v>23.98</v>
      </c>
      <c r="AB6017">
        <v>23.98</v>
      </c>
      <c r="AC6017">
        <v>23.98</v>
      </c>
      <c r="AD6017">
        <v>1760000</v>
      </c>
      <c r="AE6017">
        <f ca="1">(SPX[[#This Row],[Close]]-OFFSET(SPX[[#This Row],[Close]],-1,0))/(OFFSET(SPX[[#This Row],[Close]],-1,0))</f>
        <v>5.0292956819239015E-3</v>
      </c>
      <c r="AO6017" s="43">
        <v>38271</v>
      </c>
      <c r="AP6017">
        <v>594.15997300000004</v>
      </c>
      <c r="AQ6017">
        <v>595.92999299999997</v>
      </c>
      <c r="AR6017">
        <v>593.05999799999995</v>
      </c>
      <c r="AS6017">
        <v>594.30999799999995</v>
      </c>
      <c r="AT6017">
        <v>594.30999799999995</v>
      </c>
      <c r="AU6017">
        <v>0</v>
      </c>
      <c r="AV6017">
        <f ca="1">(Table6[[#This Row],[Close]]-OFFSET(Table6[[#This Row],[Close]],-1,0))/(OFFSET(Table6[[#This Row],[Close]],-1,0))</f>
        <v>2.5249933825467259E-4</v>
      </c>
      <c r="BF6017" s="43">
        <v>40722</v>
      </c>
      <c r="BG6017">
        <v>804.84997599999997</v>
      </c>
      <c r="BH6017">
        <v>817.30999799999995</v>
      </c>
      <c r="BI6017">
        <v>804.84997599999997</v>
      </c>
      <c r="BJ6017">
        <v>817.30999799999995</v>
      </c>
      <c r="BK6017">
        <v>817.30999799999995</v>
      </c>
      <c r="BL6017">
        <v>36815000</v>
      </c>
      <c r="BM6017">
        <f ca="1">(Table510[[#This Row],[Close]]-OFFSET(Table510[[#This Row],[Close]],-1,0))/(OFFSET(Table510[[#This Row],[Close]],-1,0))</f>
        <v>1.5115362264040502E-2</v>
      </c>
      <c r="DE6017" s="43">
        <v>41570</v>
      </c>
      <c r="DF6017">
        <v>13.71</v>
      </c>
      <c r="DG6017">
        <v>14.21</v>
      </c>
      <c r="DH6017">
        <v>13.42</v>
      </c>
      <c r="DI6017">
        <v>13.42</v>
      </c>
      <c r="DJ6017">
        <v>13.42</v>
      </c>
      <c r="DK6017">
        <v>0</v>
      </c>
      <c r="DL6017">
        <f ca="1">(VIX_7[[#This Row],[Close]]-OFFSET(VIX_7[[#This Row],[Close]],-1,0))/(OFFSET(VIX_7[[#This Row],[Close]],-1,0))</f>
        <v>6.7516879219804843E-3</v>
      </c>
    </row>
    <row r="6018" spans="24:116" x14ac:dyDescent="0.3">
      <c r="X6018" s="43">
        <v>19007</v>
      </c>
      <c r="Y6018">
        <v>24.16</v>
      </c>
      <c r="Z6018">
        <v>24.16</v>
      </c>
      <c r="AA6018">
        <v>24.16</v>
      </c>
      <c r="AB6018">
        <v>24.16</v>
      </c>
      <c r="AC6018">
        <v>24.16</v>
      </c>
      <c r="AD6018">
        <v>1510000</v>
      </c>
      <c r="AE6018">
        <f ca="1">(SPX[[#This Row],[Close]]-OFFSET(SPX[[#This Row],[Close]],-1,0))/(OFFSET(SPX[[#This Row],[Close]],-1,0))</f>
        <v>7.5062552126772195E-3</v>
      </c>
      <c r="AO6018" s="43">
        <v>38272</v>
      </c>
      <c r="AP6018">
        <v>594.30999799999995</v>
      </c>
      <c r="AQ6018">
        <v>594.30999799999995</v>
      </c>
      <c r="AR6018">
        <v>588.07000700000003</v>
      </c>
      <c r="AS6018">
        <v>592.46002199999998</v>
      </c>
      <c r="AT6018">
        <v>592.46002199999998</v>
      </c>
      <c r="AU6018">
        <v>0</v>
      </c>
      <c r="AV6018">
        <f ca="1">(Table6[[#This Row],[Close]]-OFFSET(Table6[[#This Row],[Close]],-1,0))/(OFFSET(Table6[[#This Row],[Close]],-1,0))</f>
        <v>-3.1128131887829518E-3</v>
      </c>
      <c r="BF6018" s="43">
        <v>40723</v>
      </c>
      <c r="BG6018">
        <v>819.95001200000002</v>
      </c>
      <c r="BH6018">
        <v>822.51000999999997</v>
      </c>
      <c r="BI6018">
        <v>814.40002400000003</v>
      </c>
      <c r="BJ6018">
        <v>819.919983</v>
      </c>
      <c r="BK6018">
        <v>819.919983</v>
      </c>
      <c r="BL6018">
        <v>43475400</v>
      </c>
      <c r="BM6018">
        <f ca="1">(Table510[[#This Row],[Close]]-OFFSET(Table510[[#This Row],[Close]],-1,0))/(OFFSET(Table510[[#This Row],[Close]],-1,0))</f>
        <v>3.1933844029643837E-3</v>
      </c>
      <c r="DE6018" s="43">
        <v>41571</v>
      </c>
      <c r="DF6018">
        <v>13.5</v>
      </c>
      <c r="DG6018">
        <v>13.62</v>
      </c>
      <c r="DH6018">
        <v>13.15</v>
      </c>
      <c r="DI6018">
        <v>13.2</v>
      </c>
      <c r="DJ6018">
        <v>13.2</v>
      </c>
      <c r="DK6018">
        <v>0</v>
      </c>
      <c r="DL6018">
        <f ca="1">(VIX_7[[#This Row],[Close]]-OFFSET(VIX_7[[#This Row],[Close]],-1,0))/(OFFSET(VIX_7[[#This Row],[Close]],-1,0))</f>
        <v>-1.6393442622950869E-2</v>
      </c>
    </row>
    <row r="6019" spans="24:116" x14ac:dyDescent="0.3">
      <c r="X6019" s="43">
        <v>19008</v>
      </c>
      <c r="Y6019">
        <v>24.059999000000001</v>
      </c>
      <c r="Z6019">
        <v>24.059999000000001</v>
      </c>
      <c r="AA6019">
        <v>24.059999000000001</v>
      </c>
      <c r="AB6019">
        <v>24.059999000000001</v>
      </c>
      <c r="AC6019">
        <v>24.059999000000001</v>
      </c>
      <c r="AD6019">
        <v>1340000</v>
      </c>
      <c r="AE6019">
        <f ca="1">(SPX[[#This Row],[Close]]-OFFSET(SPX[[#This Row],[Close]],-1,0))/(OFFSET(SPX[[#This Row],[Close]],-1,0))</f>
        <v>-4.1391142384105501E-3</v>
      </c>
      <c r="AO6019" s="43">
        <v>38273</v>
      </c>
      <c r="AP6019">
        <v>592.46002199999998</v>
      </c>
      <c r="AQ6019">
        <v>595.13000499999998</v>
      </c>
      <c r="AR6019">
        <v>585.919983</v>
      </c>
      <c r="AS6019">
        <v>587.42999299999997</v>
      </c>
      <c r="AT6019">
        <v>587.42999299999997</v>
      </c>
      <c r="AU6019">
        <v>0</v>
      </c>
      <c r="AV6019">
        <f ca="1">(Table6[[#This Row],[Close]]-OFFSET(Table6[[#This Row],[Close]],-1,0))/(OFFSET(Table6[[#This Row],[Close]],-1,0))</f>
        <v>-8.4900732762016023E-3</v>
      </c>
      <c r="BF6019" s="43">
        <v>40724</v>
      </c>
      <c r="BG6019">
        <v>821.76000999999997</v>
      </c>
      <c r="BH6019">
        <v>828.76000999999997</v>
      </c>
      <c r="BI6019">
        <v>821.76000999999997</v>
      </c>
      <c r="BJ6019">
        <v>827.42999299999997</v>
      </c>
      <c r="BK6019">
        <v>827.42999299999997</v>
      </c>
      <c r="BL6019">
        <v>42005000</v>
      </c>
      <c r="BM6019">
        <f ca="1">(Table510[[#This Row],[Close]]-OFFSET(Table510[[#This Row],[Close]],-1,0))/(OFFSET(Table510[[#This Row],[Close]],-1,0))</f>
        <v>9.1594425745322589E-3</v>
      </c>
      <c r="DE6019" s="43">
        <v>41572</v>
      </c>
      <c r="DF6019">
        <v>13.16</v>
      </c>
      <c r="DG6019">
        <v>13.44</v>
      </c>
      <c r="DH6019">
        <v>13.08</v>
      </c>
      <c r="DI6019">
        <v>13.09</v>
      </c>
      <c r="DJ6019">
        <v>13.09</v>
      </c>
      <c r="DK6019">
        <v>0</v>
      </c>
      <c r="DL6019">
        <f ca="1">(VIX_7[[#This Row],[Close]]-OFFSET(VIX_7[[#This Row],[Close]],-1,0))/(OFFSET(VIX_7[[#This Row],[Close]],-1,0))</f>
        <v>-8.3333333333332916E-3</v>
      </c>
    </row>
    <row r="6020" spans="24:116" x14ac:dyDescent="0.3">
      <c r="X6020" s="43">
        <v>19009</v>
      </c>
      <c r="Y6020">
        <v>24.09</v>
      </c>
      <c r="Z6020">
        <v>24.09</v>
      </c>
      <c r="AA6020">
        <v>24.09</v>
      </c>
      <c r="AB6020">
        <v>24.09</v>
      </c>
      <c r="AC6020">
        <v>24.09</v>
      </c>
      <c r="AD6020">
        <v>1430000</v>
      </c>
      <c r="AE6020">
        <f ca="1">(SPX[[#This Row],[Close]]-OFFSET(SPX[[#This Row],[Close]],-1,0))/(OFFSET(SPX[[#This Row],[Close]],-1,0))</f>
        <v>1.2469244076027855E-3</v>
      </c>
      <c r="AO6020" s="43">
        <v>38274</v>
      </c>
      <c r="AP6020">
        <v>587.42999299999997</v>
      </c>
      <c r="AQ6020">
        <v>588.03002900000001</v>
      </c>
      <c r="AR6020">
        <v>582.90997300000004</v>
      </c>
      <c r="AS6020">
        <v>583</v>
      </c>
      <c r="AT6020">
        <v>583</v>
      </c>
      <c r="AU6020">
        <v>0</v>
      </c>
      <c r="AV6020">
        <f ca="1">(Table6[[#This Row],[Close]]-OFFSET(Table6[[#This Row],[Close]],-1,0))/(OFFSET(Table6[[#This Row],[Close]],-1,0))</f>
        <v>-7.5413122462066181E-3</v>
      </c>
      <c r="BF6020" s="43">
        <v>40725</v>
      </c>
      <c r="BG6020">
        <v>828.25</v>
      </c>
      <c r="BH6020">
        <v>841.05999799999995</v>
      </c>
      <c r="BI6020">
        <v>825.53002900000001</v>
      </c>
      <c r="BJ6020">
        <v>840.03997800000002</v>
      </c>
      <c r="BK6020">
        <v>840.03997800000002</v>
      </c>
      <c r="BL6020">
        <v>37969300</v>
      </c>
      <c r="BM6020">
        <f ca="1">(Table510[[#This Row],[Close]]-OFFSET(Table510[[#This Row],[Close]],-1,0))/(OFFSET(Table510[[#This Row],[Close]],-1,0))</f>
        <v>1.523994187626705E-2</v>
      </c>
      <c r="DE6020" s="43">
        <v>41575</v>
      </c>
      <c r="DF6020">
        <v>13.62</v>
      </c>
      <c r="DG6020">
        <v>13.72</v>
      </c>
      <c r="DH6020">
        <v>13.22</v>
      </c>
      <c r="DI6020">
        <v>13.31</v>
      </c>
      <c r="DJ6020">
        <v>13.31</v>
      </c>
      <c r="DK6020">
        <v>0</v>
      </c>
      <c r="DL6020">
        <f ca="1">(VIX_7[[#This Row],[Close]]-OFFSET(VIX_7[[#This Row],[Close]],-1,0))/(OFFSET(VIX_7[[#This Row],[Close]],-1,0))</f>
        <v>1.6806722689075678E-2</v>
      </c>
    </row>
    <row r="6021" spans="24:116" x14ac:dyDescent="0.3">
      <c r="X6021" s="43">
        <v>19010</v>
      </c>
      <c r="Y6021">
        <v>24.200001</v>
      </c>
      <c r="Z6021">
        <v>24.200001</v>
      </c>
      <c r="AA6021">
        <v>24.200001</v>
      </c>
      <c r="AB6021">
        <v>24.200001</v>
      </c>
      <c r="AC6021">
        <v>24.200001</v>
      </c>
      <c r="AD6021">
        <v>1590000</v>
      </c>
      <c r="AE6021">
        <f ca="1">(SPX[[#This Row],[Close]]-OFFSET(SPX[[#This Row],[Close]],-1,0))/(OFFSET(SPX[[#This Row],[Close]],-1,0))</f>
        <v>4.566251556662535E-3</v>
      </c>
      <c r="AO6021" s="43">
        <v>38275</v>
      </c>
      <c r="AP6021">
        <v>583</v>
      </c>
      <c r="AQ6021">
        <v>587.82000700000003</v>
      </c>
      <c r="AR6021">
        <v>581.21997099999999</v>
      </c>
      <c r="AS6021">
        <v>585.26000999999997</v>
      </c>
      <c r="AT6021">
        <v>585.26000999999997</v>
      </c>
      <c r="AU6021">
        <v>0</v>
      </c>
      <c r="AV6021">
        <f ca="1">(Table6[[#This Row],[Close]]-OFFSET(Table6[[#This Row],[Close]],-1,0))/(OFFSET(Table6[[#This Row],[Close]],-1,0))</f>
        <v>3.8765180102915361E-3</v>
      </c>
      <c r="BF6021" s="43">
        <v>40729</v>
      </c>
      <c r="BG6021">
        <v>840.13000499999998</v>
      </c>
      <c r="BH6021">
        <v>842.51000999999997</v>
      </c>
      <c r="BI6021">
        <v>836.92999299999997</v>
      </c>
      <c r="BJ6021">
        <v>841.61999500000002</v>
      </c>
      <c r="BK6021">
        <v>841.61999500000002</v>
      </c>
      <c r="BL6021">
        <v>37223200</v>
      </c>
      <c r="BM6021">
        <f ca="1">(Table510[[#This Row],[Close]]-OFFSET(Table510[[#This Row],[Close]],-1,0))/(OFFSET(Table510[[#This Row],[Close]],-1,0))</f>
        <v>1.8808831024468196E-3</v>
      </c>
      <c r="DE6021" s="43">
        <v>41576</v>
      </c>
      <c r="DF6021">
        <v>13.25</v>
      </c>
      <c r="DG6021">
        <v>13.63</v>
      </c>
      <c r="DH6021">
        <v>13.06</v>
      </c>
      <c r="DI6021">
        <v>13.41</v>
      </c>
      <c r="DJ6021">
        <v>13.41</v>
      </c>
      <c r="DK6021">
        <v>0</v>
      </c>
      <c r="DL6021">
        <f ca="1">(VIX_7[[#This Row],[Close]]-OFFSET(VIX_7[[#This Row],[Close]],-1,0))/(OFFSET(VIX_7[[#This Row],[Close]],-1,0))</f>
        <v>7.5131480090157507E-3</v>
      </c>
    </row>
    <row r="6022" spans="24:116" x14ac:dyDescent="0.3">
      <c r="X6022" s="43">
        <v>19011</v>
      </c>
      <c r="Y6022">
        <v>24.25</v>
      </c>
      <c r="Z6022">
        <v>24.25</v>
      </c>
      <c r="AA6022">
        <v>24.25</v>
      </c>
      <c r="AB6022">
        <v>24.25</v>
      </c>
      <c r="AC6022">
        <v>24.25</v>
      </c>
      <c r="AD6022">
        <v>1740000</v>
      </c>
      <c r="AE6022">
        <f ca="1">(SPX[[#This Row],[Close]]-OFFSET(SPX[[#This Row],[Close]],-1,0))/(OFFSET(SPX[[#This Row],[Close]],-1,0))</f>
        <v>2.0660742947903052E-3</v>
      </c>
      <c r="AO6022" s="43">
        <v>38278</v>
      </c>
      <c r="AP6022">
        <v>585.26000999999997</v>
      </c>
      <c r="AQ6022">
        <v>588.35998500000005</v>
      </c>
      <c r="AR6022">
        <v>582.65002400000003</v>
      </c>
      <c r="AS6022">
        <v>588.14001499999995</v>
      </c>
      <c r="AT6022">
        <v>588.14001499999995</v>
      </c>
      <c r="AU6022">
        <v>0</v>
      </c>
      <c r="AV6022">
        <f ca="1">(Table6[[#This Row],[Close]]-OFFSET(Table6[[#This Row],[Close]],-1,0))/(OFFSET(Table6[[#This Row],[Close]],-1,0))</f>
        <v>4.9208983200474997E-3</v>
      </c>
      <c r="BF6022" s="43">
        <v>40730</v>
      </c>
      <c r="BG6022">
        <v>841.60998500000005</v>
      </c>
      <c r="BH6022">
        <v>845.80999799999995</v>
      </c>
      <c r="BI6022">
        <v>837.52002000000005</v>
      </c>
      <c r="BJ6022">
        <v>845.22997999999995</v>
      </c>
      <c r="BK6022">
        <v>845.22997999999995</v>
      </c>
      <c r="BL6022">
        <v>35641900</v>
      </c>
      <c r="BM6022">
        <f ca="1">(Table510[[#This Row],[Close]]-OFFSET(Table510[[#This Row],[Close]],-1,0))/(OFFSET(Table510[[#This Row],[Close]],-1,0))</f>
        <v>4.2893289387687826E-3</v>
      </c>
      <c r="DE6022" s="43">
        <v>41577</v>
      </c>
      <c r="DF6022">
        <v>13.72</v>
      </c>
      <c r="DG6022">
        <v>14.35</v>
      </c>
      <c r="DH6022">
        <v>13.64</v>
      </c>
      <c r="DI6022">
        <v>13.65</v>
      </c>
      <c r="DJ6022">
        <v>13.65</v>
      </c>
      <c r="DK6022">
        <v>0</v>
      </c>
      <c r="DL6022">
        <f ca="1">(VIX_7[[#This Row],[Close]]-OFFSET(VIX_7[[#This Row],[Close]],-1,0))/(OFFSET(VIX_7[[#This Row],[Close]],-1,0))</f>
        <v>1.7897091722595095E-2</v>
      </c>
    </row>
    <row r="6023" spans="24:116" x14ac:dyDescent="0.3">
      <c r="X6023" s="43">
        <v>19014</v>
      </c>
      <c r="Y6023">
        <v>24.459999</v>
      </c>
      <c r="Z6023">
        <v>24.459999</v>
      </c>
      <c r="AA6023">
        <v>24.459999</v>
      </c>
      <c r="AB6023">
        <v>24.459999</v>
      </c>
      <c r="AC6023">
        <v>24.459999</v>
      </c>
      <c r="AD6023">
        <v>1730000</v>
      </c>
      <c r="AE6023">
        <f ca="1">(SPX[[#This Row],[Close]]-OFFSET(SPX[[#This Row],[Close]],-1,0))/(OFFSET(SPX[[#This Row],[Close]],-1,0))</f>
        <v>8.6597525773195808E-3</v>
      </c>
      <c r="AO6023" s="43">
        <v>38279</v>
      </c>
      <c r="AP6023">
        <v>588.14001499999995</v>
      </c>
      <c r="AQ6023">
        <v>591.32000700000003</v>
      </c>
      <c r="AR6023">
        <v>583.67999299999997</v>
      </c>
      <c r="AS6023">
        <v>583.85998500000005</v>
      </c>
      <c r="AT6023">
        <v>583.85998500000005</v>
      </c>
      <c r="AU6023">
        <v>0</v>
      </c>
      <c r="AV6023">
        <f ca="1">(Table6[[#This Row],[Close]]-OFFSET(Table6[[#This Row],[Close]],-1,0))/(OFFSET(Table6[[#This Row],[Close]],-1,0))</f>
        <v>-7.2772297256460221E-3</v>
      </c>
      <c r="BF6023" s="43">
        <v>40731</v>
      </c>
      <c r="BG6023">
        <v>845.169983</v>
      </c>
      <c r="BH6023">
        <v>860.36999500000002</v>
      </c>
      <c r="BI6023">
        <v>845.169983</v>
      </c>
      <c r="BJ6023">
        <v>858.10998500000005</v>
      </c>
      <c r="BK6023">
        <v>858.10998500000005</v>
      </c>
      <c r="BL6023">
        <v>40695300</v>
      </c>
      <c r="BM6023">
        <f ca="1">(Table510[[#This Row],[Close]]-OFFSET(Table510[[#This Row],[Close]],-1,0))/(OFFSET(Table510[[#This Row],[Close]],-1,0))</f>
        <v>1.5238462081054078E-2</v>
      </c>
      <c r="DE6023" s="43">
        <v>41578</v>
      </c>
      <c r="DF6023">
        <v>13.83</v>
      </c>
      <c r="DG6023">
        <v>14.02</v>
      </c>
      <c r="DH6023">
        <v>13.28</v>
      </c>
      <c r="DI6023">
        <v>13.75</v>
      </c>
      <c r="DJ6023">
        <v>13.75</v>
      </c>
      <c r="DK6023">
        <v>0</v>
      </c>
      <c r="DL6023">
        <f ca="1">(VIX_7[[#This Row],[Close]]-OFFSET(VIX_7[[#This Row],[Close]],-1,0))/(OFFSET(VIX_7[[#This Row],[Close]],-1,0))</f>
        <v>7.3260073260073E-3</v>
      </c>
    </row>
    <row r="6024" spans="24:116" x14ac:dyDescent="0.3">
      <c r="X6024" s="43">
        <v>19015</v>
      </c>
      <c r="Y6024">
        <v>24.66</v>
      </c>
      <c r="Z6024">
        <v>24.66</v>
      </c>
      <c r="AA6024">
        <v>24.66</v>
      </c>
      <c r="AB6024">
        <v>24.66</v>
      </c>
      <c r="AC6024">
        <v>24.66</v>
      </c>
      <c r="AD6024">
        <v>1920000</v>
      </c>
      <c r="AE6024">
        <f ca="1">(SPX[[#This Row],[Close]]-OFFSET(SPX[[#This Row],[Close]],-1,0))/(OFFSET(SPX[[#This Row],[Close]],-1,0))</f>
        <v>8.1766560988003438E-3</v>
      </c>
      <c r="AO6024" s="43">
        <v>38280</v>
      </c>
      <c r="AP6024">
        <v>583.85998500000005</v>
      </c>
      <c r="AQ6024">
        <v>587.82000700000003</v>
      </c>
      <c r="AR6024">
        <v>580.669983</v>
      </c>
      <c r="AS6024">
        <v>586.42999299999997</v>
      </c>
      <c r="AT6024">
        <v>586.42999299999997</v>
      </c>
      <c r="AU6024">
        <v>0</v>
      </c>
      <c r="AV6024">
        <f ca="1">(Table6[[#This Row],[Close]]-OFFSET(Table6[[#This Row],[Close]],-1,0))/(OFFSET(Table6[[#This Row],[Close]],-1,0))</f>
        <v>4.4017539581855669E-3</v>
      </c>
      <c r="BF6024" s="43">
        <v>40732</v>
      </c>
      <c r="BG6024">
        <v>857.38000499999998</v>
      </c>
      <c r="BH6024">
        <v>857.38000499999998</v>
      </c>
      <c r="BI6024">
        <v>844.92999299999997</v>
      </c>
      <c r="BJ6024">
        <v>852.57000700000003</v>
      </c>
      <c r="BK6024">
        <v>852.57000700000003</v>
      </c>
      <c r="BL6024">
        <v>35943600</v>
      </c>
      <c r="BM6024">
        <f ca="1">(Table510[[#This Row],[Close]]-OFFSET(Table510[[#This Row],[Close]],-1,0))/(OFFSET(Table510[[#This Row],[Close]],-1,0))</f>
        <v>-6.4560232334320393E-3</v>
      </c>
      <c r="DE6024" s="43">
        <v>41579</v>
      </c>
      <c r="DF6024">
        <v>13.46</v>
      </c>
      <c r="DG6024">
        <v>13.92</v>
      </c>
      <c r="DH6024">
        <v>13.22</v>
      </c>
      <c r="DI6024">
        <v>13.28</v>
      </c>
      <c r="DJ6024">
        <v>13.28</v>
      </c>
      <c r="DK6024">
        <v>0</v>
      </c>
      <c r="DL6024">
        <f ca="1">(VIX_7[[#This Row],[Close]]-OFFSET(VIX_7[[#This Row],[Close]],-1,0))/(OFFSET(VIX_7[[#This Row],[Close]],-1,0))</f>
        <v>-3.418181818181823E-2</v>
      </c>
    </row>
    <row r="6025" spans="24:116" x14ac:dyDescent="0.3">
      <c r="X6025" s="43">
        <v>19016</v>
      </c>
      <c r="Y6025">
        <v>24.540001</v>
      </c>
      <c r="Z6025">
        <v>24.540001</v>
      </c>
      <c r="AA6025">
        <v>24.540001</v>
      </c>
      <c r="AB6025">
        <v>24.540001</v>
      </c>
      <c r="AC6025">
        <v>24.540001</v>
      </c>
      <c r="AD6025">
        <v>1680000</v>
      </c>
      <c r="AE6025">
        <f ca="1">(SPX[[#This Row],[Close]]-OFFSET(SPX[[#This Row],[Close]],-1,0))/(OFFSET(SPX[[#This Row],[Close]],-1,0))</f>
        <v>-4.8661394971613939E-3</v>
      </c>
      <c r="AO6025" s="43">
        <v>38281</v>
      </c>
      <c r="AP6025">
        <v>586.42999299999997</v>
      </c>
      <c r="AQ6025">
        <v>592.86999500000002</v>
      </c>
      <c r="AR6025">
        <v>585.21997099999999</v>
      </c>
      <c r="AS6025">
        <v>592.09002699999996</v>
      </c>
      <c r="AT6025">
        <v>592.09002699999996</v>
      </c>
      <c r="AU6025">
        <v>0</v>
      </c>
      <c r="AV6025">
        <f ca="1">(Table6[[#This Row],[Close]]-OFFSET(Table6[[#This Row],[Close]],-1,0))/(OFFSET(Table6[[#This Row],[Close]],-1,0))</f>
        <v>9.651678917452635E-3</v>
      </c>
      <c r="BF6025" s="43">
        <v>40735</v>
      </c>
      <c r="BG6025">
        <v>844.60998500000005</v>
      </c>
      <c r="BH6025">
        <v>845.38000499999998</v>
      </c>
      <c r="BI6025">
        <v>832.17999299999997</v>
      </c>
      <c r="BJ6025">
        <v>833.53997800000002</v>
      </c>
      <c r="BK6025">
        <v>833.53997800000002</v>
      </c>
      <c r="BL6025">
        <v>38791300</v>
      </c>
      <c r="BM6025">
        <f ca="1">(Table510[[#This Row],[Close]]-OFFSET(Table510[[#This Row],[Close]],-1,0))/(OFFSET(Table510[[#This Row],[Close]],-1,0))</f>
        <v>-2.2320781688019212E-2</v>
      </c>
      <c r="DE6025" s="43">
        <v>41582</v>
      </c>
      <c r="DF6025">
        <v>13.35</v>
      </c>
      <c r="DG6025">
        <v>13.67</v>
      </c>
      <c r="DH6025">
        <v>12.91</v>
      </c>
      <c r="DI6025">
        <v>12.93</v>
      </c>
      <c r="DJ6025">
        <v>12.93</v>
      </c>
      <c r="DK6025">
        <v>0</v>
      </c>
      <c r="DL6025">
        <f ca="1">(VIX_7[[#This Row],[Close]]-OFFSET(VIX_7[[#This Row],[Close]],-1,0))/(OFFSET(VIX_7[[#This Row],[Close]],-1,0))</f>
        <v>-2.6355421686746962E-2</v>
      </c>
    </row>
    <row r="6026" spans="24:116" x14ac:dyDescent="0.3">
      <c r="X6026" s="43">
        <v>19017</v>
      </c>
      <c r="Y6026">
        <v>24.559999000000001</v>
      </c>
      <c r="Z6026">
        <v>24.559999000000001</v>
      </c>
      <c r="AA6026">
        <v>24.559999000000001</v>
      </c>
      <c r="AB6026">
        <v>24.559999000000001</v>
      </c>
      <c r="AC6026">
        <v>24.559999000000001</v>
      </c>
      <c r="AD6026">
        <v>1570000</v>
      </c>
      <c r="AE6026">
        <f ca="1">(SPX[[#This Row],[Close]]-OFFSET(SPX[[#This Row],[Close]],-1,0))/(OFFSET(SPX[[#This Row],[Close]],-1,0))</f>
        <v>8.1491439222032102E-4</v>
      </c>
      <c r="AO6026" s="43">
        <v>38282</v>
      </c>
      <c r="AP6026">
        <v>592.09002699999996</v>
      </c>
      <c r="AQ6026">
        <v>593.01000999999997</v>
      </c>
      <c r="AR6026">
        <v>586.64001499999995</v>
      </c>
      <c r="AS6026">
        <v>586.72997999999995</v>
      </c>
      <c r="AT6026">
        <v>586.72997999999995</v>
      </c>
      <c r="AU6026">
        <v>0</v>
      </c>
      <c r="AV6026">
        <f ca="1">(Table6[[#This Row],[Close]]-OFFSET(Table6[[#This Row],[Close]],-1,0))/(OFFSET(Table6[[#This Row],[Close]],-1,0))</f>
        <v>-9.0527567693688051E-3</v>
      </c>
      <c r="BF6026" s="43">
        <v>40736</v>
      </c>
      <c r="BG6026">
        <v>830.419983</v>
      </c>
      <c r="BH6026">
        <v>838.07000700000003</v>
      </c>
      <c r="BI6026">
        <v>829.28997800000002</v>
      </c>
      <c r="BJ6026">
        <v>829.77002000000005</v>
      </c>
      <c r="BK6026">
        <v>829.77002000000005</v>
      </c>
      <c r="BL6026">
        <v>42278900</v>
      </c>
      <c r="BM6026">
        <f ca="1">(Table510[[#This Row],[Close]]-OFFSET(Table510[[#This Row],[Close]],-1,0))/(OFFSET(Table510[[#This Row],[Close]],-1,0))</f>
        <v>-4.5228280580442348E-3</v>
      </c>
      <c r="DE6026" s="43">
        <v>41583</v>
      </c>
      <c r="DF6026">
        <v>13.22</v>
      </c>
      <c r="DG6026">
        <v>13.64</v>
      </c>
      <c r="DH6026">
        <v>12.86</v>
      </c>
      <c r="DI6026">
        <v>13.27</v>
      </c>
      <c r="DJ6026">
        <v>13.27</v>
      </c>
      <c r="DK6026">
        <v>0</v>
      </c>
      <c r="DL6026">
        <f ca="1">(VIX_7[[#This Row],[Close]]-OFFSET(VIX_7[[#This Row],[Close]],-1,0))/(OFFSET(VIX_7[[#This Row],[Close]],-1,0))</f>
        <v>2.6295436968290786E-2</v>
      </c>
    </row>
    <row r="6027" spans="24:116" x14ac:dyDescent="0.3">
      <c r="X6027" s="43">
        <v>19018</v>
      </c>
      <c r="Y6027">
        <v>24.549999</v>
      </c>
      <c r="Z6027">
        <v>24.549999</v>
      </c>
      <c r="AA6027">
        <v>24.549999</v>
      </c>
      <c r="AB6027">
        <v>24.549999</v>
      </c>
      <c r="AC6027">
        <v>24.549999</v>
      </c>
      <c r="AD6027">
        <v>1650000</v>
      </c>
      <c r="AE6027">
        <f ca="1">(SPX[[#This Row],[Close]]-OFFSET(SPX[[#This Row],[Close]],-1,0))/(OFFSET(SPX[[#This Row],[Close]],-1,0))</f>
        <v>-4.0716614035699115E-4</v>
      </c>
      <c r="AO6027" s="43">
        <v>38285</v>
      </c>
      <c r="AP6027">
        <v>586.72997999999995</v>
      </c>
      <c r="AQ6027">
        <v>590.09997599999997</v>
      </c>
      <c r="AR6027">
        <v>583.89001499999995</v>
      </c>
      <c r="AS6027">
        <v>588.44000200000005</v>
      </c>
      <c r="AT6027">
        <v>588.44000200000005</v>
      </c>
      <c r="AU6027">
        <v>0</v>
      </c>
      <c r="AV6027">
        <f ca="1">(Table6[[#This Row],[Close]]-OFFSET(Table6[[#This Row],[Close]],-1,0))/(OFFSET(Table6[[#This Row],[Close]],-1,0))</f>
        <v>2.9144956935728676E-3</v>
      </c>
      <c r="BF6027" s="43">
        <v>40737</v>
      </c>
      <c r="BG6027">
        <v>834.22997999999995</v>
      </c>
      <c r="BH6027">
        <v>845.14001499999995</v>
      </c>
      <c r="BI6027">
        <v>833.79998799999998</v>
      </c>
      <c r="BJ6027">
        <v>836.97997999999995</v>
      </c>
      <c r="BK6027">
        <v>836.97997999999995</v>
      </c>
      <c r="BL6027">
        <v>40600800</v>
      </c>
      <c r="BM6027">
        <f ca="1">(Table510[[#This Row],[Close]]-OFFSET(Table510[[#This Row],[Close]],-1,0))/(OFFSET(Table510[[#This Row],[Close]],-1,0))</f>
        <v>8.6891064104725173E-3</v>
      </c>
      <c r="DE6027" s="43">
        <v>41584</v>
      </c>
      <c r="DF6027">
        <v>13.01</v>
      </c>
      <c r="DG6027">
        <v>13.33</v>
      </c>
      <c r="DH6027">
        <v>12.67</v>
      </c>
      <c r="DI6027">
        <v>12.67</v>
      </c>
      <c r="DJ6027">
        <v>12.67</v>
      </c>
      <c r="DK6027">
        <v>0</v>
      </c>
      <c r="DL6027">
        <f ca="1">(VIX_7[[#This Row],[Close]]-OFFSET(VIX_7[[#This Row],[Close]],-1,0))/(OFFSET(VIX_7[[#This Row],[Close]],-1,0))</f>
        <v>-4.521477015825167E-2</v>
      </c>
    </row>
    <row r="6028" spans="24:116" x14ac:dyDescent="0.3">
      <c r="X6028" s="43">
        <v>19021</v>
      </c>
      <c r="Y6028">
        <v>24.610001</v>
      </c>
      <c r="Z6028">
        <v>24.610001</v>
      </c>
      <c r="AA6028">
        <v>24.610001</v>
      </c>
      <c r="AB6028">
        <v>24.610001</v>
      </c>
      <c r="AC6028">
        <v>24.610001</v>
      </c>
      <c r="AD6028">
        <v>1590000</v>
      </c>
      <c r="AE6028">
        <f ca="1">(SPX[[#This Row],[Close]]-OFFSET(SPX[[#This Row],[Close]],-1,0))/(OFFSET(SPX[[#This Row],[Close]],-1,0))</f>
        <v>2.4440734193105578E-3</v>
      </c>
      <c r="AO6028" s="43">
        <v>38286</v>
      </c>
      <c r="AP6028">
        <v>588.44000200000005</v>
      </c>
      <c r="AQ6028">
        <v>594.04998799999998</v>
      </c>
      <c r="AR6028">
        <v>585.38000499999998</v>
      </c>
      <c r="AS6028">
        <v>592.52002000000005</v>
      </c>
      <c r="AT6028">
        <v>592.52002000000005</v>
      </c>
      <c r="AU6028">
        <v>0</v>
      </c>
      <c r="AV6028">
        <f ca="1">(Table6[[#This Row],[Close]]-OFFSET(Table6[[#This Row],[Close]],-1,0))/(OFFSET(Table6[[#This Row],[Close]],-1,0))</f>
        <v>6.9336176774739307E-3</v>
      </c>
      <c r="BF6028" s="43">
        <v>40738</v>
      </c>
      <c r="BG6028">
        <v>838.669983</v>
      </c>
      <c r="BH6028">
        <v>841.34002699999996</v>
      </c>
      <c r="BI6028">
        <v>821.95001200000002</v>
      </c>
      <c r="BJ6028">
        <v>823.32000700000003</v>
      </c>
      <c r="BK6028">
        <v>823.32000700000003</v>
      </c>
      <c r="BL6028">
        <v>43585700</v>
      </c>
      <c r="BM6028">
        <f ca="1">(Table510[[#This Row],[Close]]-OFFSET(Table510[[#This Row],[Close]],-1,0))/(OFFSET(Table510[[#This Row],[Close]],-1,0))</f>
        <v>-1.6320549268095903E-2</v>
      </c>
      <c r="DE6028" s="43">
        <v>41585</v>
      </c>
      <c r="DF6028">
        <v>12.99</v>
      </c>
      <c r="DG6028">
        <v>14.14</v>
      </c>
      <c r="DH6028">
        <v>12.93</v>
      </c>
      <c r="DI6028">
        <v>13.91</v>
      </c>
      <c r="DJ6028">
        <v>13.91</v>
      </c>
      <c r="DK6028">
        <v>0</v>
      </c>
      <c r="DL6028">
        <f ca="1">(VIX_7[[#This Row],[Close]]-OFFSET(VIX_7[[#This Row],[Close]],-1,0))/(OFFSET(VIX_7[[#This Row],[Close]],-1,0))</f>
        <v>9.7868981846882419E-2</v>
      </c>
    </row>
    <row r="6029" spans="24:116" x14ac:dyDescent="0.3">
      <c r="X6029" s="43">
        <v>19022</v>
      </c>
      <c r="Y6029">
        <v>24.57</v>
      </c>
      <c r="Z6029">
        <v>24.57</v>
      </c>
      <c r="AA6029">
        <v>24.57</v>
      </c>
      <c r="AB6029">
        <v>24.57</v>
      </c>
      <c r="AC6029">
        <v>24.57</v>
      </c>
      <c r="AD6029">
        <v>1730000</v>
      </c>
      <c r="AE6029">
        <f ca="1">(SPX[[#This Row],[Close]]-OFFSET(SPX[[#This Row],[Close]],-1,0))/(OFFSET(SPX[[#This Row],[Close]],-1,0))</f>
        <v>-1.6253961143683081E-3</v>
      </c>
      <c r="AO6029" s="43">
        <v>38287</v>
      </c>
      <c r="AP6029">
        <v>592.52002000000005</v>
      </c>
      <c r="AQ6029">
        <v>601.61999500000002</v>
      </c>
      <c r="AR6029">
        <v>592.52002000000005</v>
      </c>
      <c r="AS6029">
        <v>601.60998500000005</v>
      </c>
      <c r="AT6029">
        <v>601.60998500000005</v>
      </c>
      <c r="AU6029">
        <v>0</v>
      </c>
      <c r="AV6029">
        <f ca="1">(Table6[[#This Row],[Close]]-OFFSET(Table6[[#This Row],[Close]],-1,0))/(OFFSET(Table6[[#This Row],[Close]],-1,0))</f>
        <v>1.5341194716087409E-2</v>
      </c>
      <c r="BF6029" s="43">
        <v>40739</v>
      </c>
      <c r="BG6029">
        <v>825.580017</v>
      </c>
      <c r="BH6029">
        <v>829.09002699999996</v>
      </c>
      <c r="BI6029">
        <v>823.52002000000005</v>
      </c>
      <c r="BJ6029">
        <v>828.78002900000001</v>
      </c>
      <c r="BK6029">
        <v>828.78002900000001</v>
      </c>
      <c r="BL6029">
        <v>42427600</v>
      </c>
      <c r="BM6029">
        <f ca="1">(Table510[[#This Row],[Close]]-OFFSET(Table510[[#This Row],[Close]],-1,0))/(OFFSET(Table510[[#This Row],[Close]],-1,0))</f>
        <v>6.6317130077952549E-3</v>
      </c>
      <c r="DE6029" s="43">
        <v>41586</v>
      </c>
      <c r="DF6029">
        <v>13.76</v>
      </c>
      <c r="DG6029">
        <v>13.8</v>
      </c>
      <c r="DH6029">
        <v>12.84</v>
      </c>
      <c r="DI6029">
        <v>12.9</v>
      </c>
      <c r="DJ6029">
        <v>12.9</v>
      </c>
      <c r="DK6029">
        <v>0</v>
      </c>
      <c r="DL6029">
        <f ca="1">(VIX_7[[#This Row],[Close]]-OFFSET(VIX_7[[#This Row],[Close]],-1,0))/(OFFSET(VIX_7[[#This Row],[Close]],-1,0))</f>
        <v>-7.2609633357296893E-2</v>
      </c>
    </row>
    <row r="6030" spans="24:116" x14ac:dyDescent="0.3">
      <c r="X6030" s="43">
        <v>19023</v>
      </c>
      <c r="Y6030">
        <v>24.23</v>
      </c>
      <c r="Z6030">
        <v>24.23</v>
      </c>
      <c r="AA6030">
        <v>24.23</v>
      </c>
      <c r="AB6030">
        <v>24.23</v>
      </c>
      <c r="AC6030">
        <v>24.23</v>
      </c>
      <c r="AD6030">
        <v>1880000</v>
      </c>
      <c r="AE6030">
        <f ca="1">(SPX[[#This Row],[Close]]-OFFSET(SPX[[#This Row],[Close]],-1,0))/(OFFSET(SPX[[#This Row],[Close]],-1,0))</f>
        <v>-1.3838013838013832E-2</v>
      </c>
      <c r="AO6030" s="43">
        <v>38288</v>
      </c>
      <c r="AP6030">
        <v>601.60998500000005</v>
      </c>
      <c r="AQ6030">
        <v>602.59002699999996</v>
      </c>
      <c r="AR6030">
        <v>597.15997300000004</v>
      </c>
      <c r="AS6030">
        <v>600.90002400000003</v>
      </c>
      <c r="AT6030">
        <v>600.90002400000003</v>
      </c>
      <c r="AU6030">
        <v>0</v>
      </c>
      <c r="AV6030">
        <f ca="1">(Table6[[#This Row],[Close]]-OFFSET(Table6[[#This Row],[Close]],-1,0))/(OFFSET(Table6[[#This Row],[Close]],-1,0))</f>
        <v>-1.1801017564560885E-3</v>
      </c>
      <c r="BF6030" s="43">
        <v>40742</v>
      </c>
      <c r="BG6030">
        <v>828.77002000000005</v>
      </c>
      <c r="BH6030">
        <v>828.77002000000005</v>
      </c>
      <c r="BI6030">
        <v>811.84997599999997</v>
      </c>
      <c r="BJ6030">
        <v>815.96997099999999</v>
      </c>
      <c r="BK6030">
        <v>815.96997099999999</v>
      </c>
      <c r="BL6030">
        <v>41181600</v>
      </c>
      <c r="BM6030">
        <f ca="1">(Table510[[#This Row],[Close]]-OFFSET(Table510[[#This Row],[Close]],-1,0))/(OFFSET(Table510[[#This Row],[Close]],-1,0))</f>
        <v>-1.5456523506552819E-2</v>
      </c>
      <c r="DE6030" s="43">
        <v>41589</v>
      </c>
      <c r="DF6030">
        <v>12.85</v>
      </c>
      <c r="DG6030">
        <v>12.93</v>
      </c>
      <c r="DH6030">
        <v>12.4</v>
      </c>
      <c r="DI6030">
        <v>12.53</v>
      </c>
      <c r="DJ6030">
        <v>12.53</v>
      </c>
      <c r="DK6030">
        <v>0</v>
      </c>
      <c r="DL6030">
        <f ca="1">(VIX_7[[#This Row],[Close]]-OFFSET(VIX_7[[#This Row],[Close]],-1,0))/(OFFSET(VIX_7[[#This Row],[Close]],-1,0))</f>
        <v>-2.8682170542635735E-2</v>
      </c>
    </row>
    <row r="6031" spans="24:116" x14ac:dyDescent="0.3">
      <c r="X6031" s="43">
        <v>19024</v>
      </c>
      <c r="Y6031">
        <v>24.139999</v>
      </c>
      <c r="Z6031">
        <v>24.139999</v>
      </c>
      <c r="AA6031">
        <v>24.139999</v>
      </c>
      <c r="AB6031">
        <v>24.139999</v>
      </c>
      <c r="AC6031">
        <v>24.139999</v>
      </c>
      <c r="AD6031">
        <v>1810000</v>
      </c>
      <c r="AE6031">
        <f ca="1">(SPX[[#This Row],[Close]]-OFFSET(SPX[[#This Row],[Close]],-1,0))/(OFFSET(SPX[[#This Row],[Close]],-1,0))</f>
        <v>-3.7144449030128306E-3</v>
      </c>
      <c r="AO6031" s="43">
        <v>38289</v>
      </c>
      <c r="AP6031">
        <v>600.90002400000003</v>
      </c>
      <c r="AQ6031">
        <v>603.32000700000003</v>
      </c>
      <c r="AR6031">
        <v>598.48999000000003</v>
      </c>
      <c r="AS6031">
        <v>602.21997099999999</v>
      </c>
      <c r="AT6031">
        <v>602.21997099999999</v>
      </c>
      <c r="AU6031">
        <v>0</v>
      </c>
      <c r="AV6031">
        <f ca="1">(Table6[[#This Row],[Close]]-OFFSET(Table6[[#This Row],[Close]],-1,0))/(OFFSET(Table6[[#This Row],[Close]],-1,0))</f>
        <v>2.1966166538211962E-3</v>
      </c>
      <c r="BF6031" s="43">
        <v>40743</v>
      </c>
      <c r="BG6031">
        <v>815.95001200000002</v>
      </c>
      <c r="BH6031">
        <v>834.61999500000002</v>
      </c>
      <c r="BI6031">
        <v>815.95001200000002</v>
      </c>
      <c r="BJ6031">
        <v>834.61999500000002</v>
      </c>
      <c r="BK6031">
        <v>834.61999500000002</v>
      </c>
      <c r="BL6031">
        <v>43046000</v>
      </c>
      <c r="BM6031">
        <f ca="1">(Table510[[#This Row],[Close]]-OFFSET(Table510[[#This Row],[Close]],-1,0))/(OFFSET(Table510[[#This Row],[Close]],-1,0))</f>
        <v>2.2856262684696312E-2</v>
      </c>
      <c r="DE6031" s="43">
        <v>41590</v>
      </c>
      <c r="DF6031">
        <v>12.8</v>
      </c>
      <c r="DG6031">
        <v>13.06</v>
      </c>
      <c r="DH6031">
        <v>12.63</v>
      </c>
      <c r="DI6031">
        <v>12.82</v>
      </c>
      <c r="DJ6031">
        <v>12.82</v>
      </c>
      <c r="DK6031">
        <v>0</v>
      </c>
      <c r="DL6031">
        <f ca="1">(VIX_7[[#This Row],[Close]]-OFFSET(VIX_7[[#This Row],[Close]],-1,0))/(OFFSET(VIX_7[[#This Row],[Close]],-1,0))</f>
        <v>2.3144453312051151E-2</v>
      </c>
    </row>
    <row r="6032" spans="24:116" x14ac:dyDescent="0.3">
      <c r="X6032" s="43">
        <v>19025</v>
      </c>
      <c r="Y6032">
        <v>24.299999</v>
      </c>
      <c r="Z6032">
        <v>24.299999</v>
      </c>
      <c r="AA6032">
        <v>24.299999</v>
      </c>
      <c r="AB6032">
        <v>24.299999</v>
      </c>
      <c r="AC6032">
        <v>24.299999</v>
      </c>
      <c r="AD6032">
        <v>1350000</v>
      </c>
      <c r="AE6032">
        <f ca="1">(SPX[[#This Row],[Close]]-OFFSET(SPX[[#This Row],[Close]],-1,0))/(OFFSET(SPX[[#This Row],[Close]],-1,0))</f>
        <v>6.6280035885668493E-3</v>
      </c>
      <c r="AO6032" s="43">
        <v>38292</v>
      </c>
      <c r="AP6032">
        <v>602.21997099999999</v>
      </c>
      <c r="AQ6032">
        <v>602.38000499999998</v>
      </c>
      <c r="AR6032">
        <v>600.19000200000005</v>
      </c>
      <c r="AS6032">
        <v>602.25</v>
      </c>
      <c r="AT6032">
        <v>602.25</v>
      </c>
      <c r="AU6032">
        <v>0</v>
      </c>
      <c r="AV6032">
        <f ca="1">(Table6[[#This Row],[Close]]-OFFSET(Table6[[#This Row],[Close]],-1,0))/(OFFSET(Table6[[#This Row],[Close]],-1,0))</f>
        <v>4.986383953715342E-5</v>
      </c>
      <c r="BF6032" s="43">
        <v>40744</v>
      </c>
      <c r="BG6032">
        <v>835.07000700000003</v>
      </c>
      <c r="BH6032">
        <v>836.02002000000005</v>
      </c>
      <c r="BI6032">
        <v>828.64001499999995</v>
      </c>
      <c r="BJ6032">
        <v>832.34002699999996</v>
      </c>
      <c r="BK6032">
        <v>832.34002699999996</v>
      </c>
      <c r="BL6032">
        <v>37674200</v>
      </c>
      <c r="BM6032">
        <f ca="1">(Table510[[#This Row],[Close]]-OFFSET(Table510[[#This Row],[Close]],-1,0))/(OFFSET(Table510[[#This Row],[Close]],-1,0))</f>
        <v>-2.7317438039572172E-3</v>
      </c>
      <c r="DE6032" s="43">
        <v>41591</v>
      </c>
      <c r="DF6032">
        <v>13.35</v>
      </c>
      <c r="DG6032">
        <v>13.35</v>
      </c>
      <c r="DH6032">
        <v>12.46</v>
      </c>
      <c r="DI6032">
        <v>12.52</v>
      </c>
      <c r="DJ6032">
        <v>12.52</v>
      </c>
      <c r="DK6032">
        <v>0</v>
      </c>
      <c r="DL6032">
        <f ca="1">(VIX_7[[#This Row],[Close]]-OFFSET(VIX_7[[#This Row],[Close]],-1,0))/(OFFSET(VIX_7[[#This Row],[Close]],-1,0))</f>
        <v>-2.3400936037441554E-2</v>
      </c>
    </row>
    <row r="6033" spans="24:116" x14ac:dyDescent="0.3">
      <c r="X6033" s="43">
        <v>19028</v>
      </c>
      <c r="Y6033">
        <v>24.120000999999998</v>
      </c>
      <c r="Z6033">
        <v>24.120000999999998</v>
      </c>
      <c r="AA6033">
        <v>24.120000999999998</v>
      </c>
      <c r="AB6033">
        <v>24.120000999999998</v>
      </c>
      <c r="AC6033">
        <v>24.120000999999998</v>
      </c>
      <c r="AD6033">
        <v>1640000</v>
      </c>
      <c r="AE6033">
        <f ca="1">(SPX[[#This Row],[Close]]-OFFSET(SPX[[#This Row],[Close]],-1,0))/(OFFSET(SPX[[#This Row],[Close]],-1,0))</f>
        <v>-7.4073254077089146E-3</v>
      </c>
      <c r="AO6033" s="43">
        <v>38293</v>
      </c>
      <c r="AP6033">
        <v>602.25</v>
      </c>
      <c r="AQ6033">
        <v>606.48999000000003</v>
      </c>
      <c r="AR6033">
        <v>600.14001499999995</v>
      </c>
      <c r="AS6033">
        <v>601.52002000000005</v>
      </c>
      <c r="AT6033">
        <v>601.52002000000005</v>
      </c>
      <c r="AU6033">
        <v>0</v>
      </c>
      <c r="AV6033">
        <f ca="1">(Table6[[#This Row],[Close]]-OFFSET(Table6[[#This Row],[Close]],-1,0))/(OFFSET(Table6[[#This Row],[Close]],-1,0))</f>
        <v>-1.2120880033208053E-3</v>
      </c>
      <c r="BF6033" s="43">
        <v>40745</v>
      </c>
      <c r="BG6033">
        <v>835.02002000000005</v>
      </c>
      <c r="BH6033">
        <v>843.30999799999995</v>
      </c>
      <c r="BI6033">
        <v>834.20001200000002</v>
      </c>
      <c r="BJ6033">
        <v>841.26000999999997</v>
      </c>
      <c r="BK6033">
        <v>841.26000999999997</v>
      </c>
      <c r="BL6033">
        <v>48374300</v>
      </c>
      <c r="BM6033">
        <f ca="1">(Table510[[#This Row],[Close]]-OFFSET(Table510[[#This Row],[Close]],-1,0))/(OFFSET(Table510[[#This Row],[Close]],-1,0))</f>
        <v>1.0716753623095916E-2</v>
      </c>
      <c r="DE6033" s="43">
        <v>41592</v>
      </c>
      <c r="DF6033">
        <v>12.8</v>
      </c>
      <c r="DG6033">
        <v>12.94</v>
      </c>
      <c r="DH6033">
        <v>12.28</v>
      </c>
      <c r="DI6033">
        <v>12.37</v>
      </c>
      <c r="DJ6033">
        <v>12.37</v>
      </c>
      <c r="DK6033">
        <v>0</v>
      </c>
      <c r="DL6033">
        <f ca="1">(VIX_7[[#This Row],[Close]]-OFFSET(VIX_7[[#This Row],[Close]],-1,0))/(OFFSET(VIX_7[[#This Row],[Close]],-1,0))</f>
        <v>-1.1980830670926547E-2</v>
      </c>
    </row>
    <row r="6034" spans="24:116" x14ac:dyDescent="0.3">
      <c r="X6034" s="43">
        <v>19029</v>
      </c>
      <c r="Y6034">
        <v>24.110001</v>
      </c>
      <c r="Z6034">
        <v>24.110001</v>
      </c>
      <c r="AA6034">
        <v>24.110001</v>
      </c>
      <c r="AB6034">
        <v>24.110001</v>
      </c>
      <c r="AC6034">
        <v>24.110001</v>
      </c>
      <c r="AD6034">
        <v>1590000</v>
      </c>
      <c r="AE6034">
        <f ca="1">(SPX[[#This Row],[Close]]-OFFSET(SPX[[#This Row],[Close]],-1,0))/(OFFSET(SPX[[#This Row],[Close]],-1,0))</f>
        <v>-4.1459368098691252E-4</v>
      </c>
      <c r="AO6034" s="43">
        <v>38294</v>
      </c>
      <c r="AP6034">
        <v>601.52002000000005</v>
      </c>
      <c r="AQ6034">
        <v>612.10998500000005</v>
      </c>
      <c r="AR6034">
        <v>601.52002000000005</v>
      </c>
      <c r="AS6034">
        <v>609.60998500000005</v>
      </c>
      <c r="AT6034">
        <v>609.60998500000005</v>
      </c>
      <c r="AU6034">
        <v>0</v>
      </c>
      <c r="AV6034">
        <f ca="1">(Table6[[#This Row],[Close]]-OFFSET(Table6[[#This Row],[Close]],-1,0))/(OFFSET(Table6[[#This Row],[Close]],-1,0))</f>
        <v>1.3449203236826609E-2</v>
      </c>
      <c r="BF6034" s="43">
        <v>40746</v>
      </c>
      <c r="BG6034">
        <v>841.53997800000002</v>
      </c>
      <c r="BH6034">
        <v>843.40002400000003</v>
      </c>
      <c r="BI6034">
        <v>836.28997800000002</v>
      </c>
      <c r="BJ6034">
        <v>841.82000700000003</v>
      </c>
      <c r="BK6034">
        <v>841.82000700000003</v>
      </c>
      <c r="BL6034">
        <v>35228300</v>
      </c>
      <c r="BM6034">
        <f ca="1">(Table510[[#This Row],[Close]]-OFFSET(Table510[[#This Row],[Close]],-1,0))/(OFFSET(Table510[[#This Row],[Close]],-1,0))</f>
        <v>6.6566459042795431E-4</v>
      </c>
      <c r="DE6034" s="43">
        <v>41593</v>
      </c>
      <c r="DF6034">
        <v>12.12</v>
      </c>
      <c r="DG6034">
        <v>12.45</v>
      </c>
      <c r="DH6034">
        <v>11.99</v>
      </c>
      <c r="DI6034">
        <v>12.19</v>
      </c>
      <c r="DJ6034">
        <v>12.19</v>
      </c>
      <c r="DK6034">
        <v>0</v>
      </c>
      <c r="DL6034">
        <f ca="1">(VIX_7[[#This Row],[Close]]-OFFSET(VIX_7[[#This Row],[Close]],-1,0))/(OFFSET(VIX_7[[#This Row],[Close]],-1,0))</f>
        <v>-1.4551333872271604E-2</v>
      </c>
    </row>
    <row r="6035" spans="24:116" x14ac:dyDescent="0.3">
      <c r="X6035" s="43">
        <v>19030</v>
      </c>
      <c r="Y6035">
        <v>24.18</v>
      </c>
      <c r="Z6035">
        <v>24.18</v>
      </c>
      <c r="AA6035">
        <v>24.18</v>
      </c>
      <c r="AB6035">
        <v>24.18</v>
      </c>
      <c r="AC6035">
        <v>24.18</v>
      </c>
      <c r="AD6035">
        <v>1310000</v>
      </c>
      <c r="AE6035">
        <f ca="1">(SPX[[#This Row],[Close]]-OFFSET(SPX[[#This Row],[Close]],-1,0))/(OFFSET(SPX[[#This Row],[Close]],-1,0))</f>
        <v>2.9033180048395374E-3</v>
      </c>
      <c r="AO6035" s="43">
        <v>38295</v>
      </c>
      <c r="AP6035">
        <v>609.60998500000005</v>
      </c>
      <c r="AQ6035">
        <v>618.330017</v>
      </c>
      <c r="AR6035">
        <v>608.85998500000005</v>
      </c>
      <c r="AS6035">
        <v>618.330017</v>
      </c>
      <c r="AT6035">
        <v>618.330017</v>
      </c>
      <c r="AU6035">
        <v>0</v>
      </c>
      <c r="AV6035">
        <f ca="1">(Table6[[#This Row],[Close]]-OFFSET(Table6[[#This Row],[Close]],-1,0))/(OFFSET(Table6[[#This Row],[Close]],-1,0))</f>
        <v>1.4304280137406125E-2</v>
      </c>
      <c r="BF6035" s="43">
        <v>40749</v>
      </c>
      <c r="BG6035">
        <v>834.330017</v>
      </c>
      <c r="BH6035">
        <v>838.169983</v>
      </c>
      <c r="BI6035">
        <v>830.21997099999999</v>
      </c>
      <c r="BJ6035">
        <v>831.40002400000003</v>
      </c>
      <c r="BK6035">
        <v>831.40002400000003</v>
      </c>
      <c r="BL6035">
        <v>35368900</v>
      </c>
      <c r="BM6035">
        <f ca="1">(Table510[[#This Row],[Close]]-OFFSET(Table510[[#This Row],[Close]],-1,0))/(OFFSET(Table510[[#This Row],[Close]],-1,0))</f>
        <v>-1.2377922730933622E-2</v>
      </c>
      <c r="DE6035" s="43">
        <v>41596</v>
      </c>
      <c r="DF6035">
        <v>12.41</v>
      </c>
      <c r="DG6035">
        <v>13.22</v>
      </c>
      <c r="DH6035">
        <v>12.41</v>
      </c>
      <c r="DI6035">
        <v>13.1</v>
      </c>
      <c r="DJ6035">
        <v>13.1</v>
      </c>
      <c r="DK6035">
        <v>0</v>
      </c>
      <c r="DL6035">
        <f ca="1">(VIX_7[[#This Row],[Close]]-OFFSET(VIX_7[[#This Row],[Close]],-1,0))/(OFFSET(VIX_7[[#This Row],[Close]],-1,0))</f>
        <v>7.4651353568498779E-2</v>
      </c>
    </row>
    <row r="6036" spans="24:116" x14ac:dyDescent="0.3">
      <c r="X6036" s="43">
        <v>19031</v>
      </c>
      <c r="Y6036">
        <v>24.110001</v>
      </c>
      <c r="Z6036">
        <v>24.110001</v>
      </c>
      <c r="AA6036">
        <v>24.110001</v>
      </c>
      <c r="AB6036">
        <v>24.110001</v>
      </c>
      <c r="AC6036">
        <v>24.110001</v>
      </c>
      <c r="AD6036">
        <v>1170000</v>
      </c>
      <c r="AE6036">
        <f ca="1">(SPX[[#This Row],[Close]]-OFFSET(SPX[[#This Row],[Close]],-1,0))/(OFFSET(SPX[[#This Row],[Close]],-1,0))</f>
        <v>-2.8949131513647335E-3</v>
      </c>
      <c r="AO6036" s="43">
        <v>38296</v>
      </c>
      <c r="AP6036">
        <v>618.330017</v>
      </c>
      <c r="AQ6036">
        <v>623.330017</v>
      </c>
      <c r="AR6036">
        <v>617.88000499999998</v>
      </c>
      <c r="AS6036">
        <v>619.97997999999995</v>
      </c>
      <c r="AT6036">
        <v>619.97997999999995</v>
      </c>
      <c r="AU6036">
        <v>0</v>
      </c>
      <c r="AV6036">
        <f ca="1">(Table6[[#This Row],[Close]]-OFFSET(Table6[[#This Row],[Close]],-1,0))/(OFFSET(Table6[[#This Row],[Close]],-1,0))</f>
        <v>2.6684180852244747E-3</v>
      </c>
      <c r="BF6036" s="43">
        <v>40750</v>
      </c>
      <c r="BG6036">
        <v>831.46002199999998</v>
      </c>
      <c r="BH6036">
        <v>831.63000499999998</v>
      </c>
      <c r="BI6036">
        <v>824.36999500000002</v>
      </c>
      <c r="BJ6036">
        <v>824.830017</v>
      </c>
      <c r="BK6036">
        <v>824.830017</v>
      </c>
      <c r="BL6036">
        <v>40070500</v>
      </c>
      <c r="BM6036">
        <f ca="1">(Table510[[#This Row],[Close]]-OFFSET(Table510[[#This Row],[Close]],-1,0))/(OFFSET(Table510[[#This Row],[Close]],-1,0))</f>
        <v>-7.9023416049360511E-3</v>
      </c>
      <c r="DE6036" s="43">
        <v>41597</v>
      </c>
      <c r="DF6036">
        <v>13.03</v>
      </c>
      <c r="DG6036">
        <v>13.68</v>
      </c>
      <c r="DH6036">
        <v>12.88</v>
      </c>
      <c r="DI6036">
        <v>13.39</v>
      </c>
      <c r="DJ6036">
        <v>13.39</v>
      </c>
      <c r="DK6036">
        <v>0</v>
      </c>
      <c r="DL6036">
        <f ca="1">(VIX_7[[#This Row],[Close]]-OFFSET(VIX_7[[#This Row],[Close]],-1,0))/(OFFSET(VIX_7[[#This Row],[Close]],-1,0))</f>
        <v>2.2137404580152741E-2</v>
      </c>
    </row>
    <row r="6037" spans="24:116" x14ac:dyDescent="0.3">
      <c r="X6037" s="43">
        <v>19032</v>
      </c>
      <c r="Y6037">
        <v>24.24</v>
      </c>
      <c r="Z6037">
        <v>24.24</v>
      </c>
      <c r="AA6037">
        <v>24.24</v>
      </c>
      <c r="AB6037">
        <v>24.24</v>
      </c>
      <c r="AC6037">
        <v>24.24</v>
      </c>
      <c r="AD6037">
        <v>1350000</v>
      </c>
      <c r="AE6037">
        <f ca="1">(SPX[[#This Row],[Close]]-OFFSET(SPX[[#This Row],[Close]],-1,0))/(OFFSET(SPX[[#This Row],[Close]],-1,0))</f>
        <v>5.3919118460425599E-3</v>
      </c>
      <c r="AO6037" s="43">
        <v>38299</v>
      </c>
      <c r="AP6037">
        <v>619.97997999999995</v>
      </c>
      <c r="AQ6037">
        <v>620.69000200000005</v>
      </c>
      <c r="AR6037">
        <v>616.59997599999997</v>
      </c>
      <c r="AS6037">
        <v>617.65997300000004</v>
      </c>
      <c r="AT6037">
        <v>617.65997300000004</v>
      </c>
      <c r="AU6037">
        <v>0</v>
      </c>
      <c r="AV6037">
        <f ca="1">(Table6[[#This Row],[Close]]-OFFSET(Table6[[#This Row],[Close]],-1,0))/(OFFSET(Table6[[#This Row],[Close]],-1,0))</f>
        <v>-3.7420676067635586E-3</v>
      </c>
      <c r="BF6037" s="43">
        <v>40751</v>
      </c>
      <c r="BG6037">
        <v>821.07000700000003</v>
      </c>
      <c r="BH6037">
        <v>821.07000700000003</v>
      </c>
      <c r="BI6037">
        <v>799.61999500000002</v>
      </c>
      <c r="BJ6037">
        <v>800.53002900000001</v>
      </c>
      <c r="BK6037">
        <v>800.53002900000001</v>
      </c>
      <c r="BL6037">
        <v>34790400</v>
      </c>
      <c r="BM6037">
        <f ca="1">(Table510[[#This Row],[Close]]-OFFSET(Table510[[#This Row],[Close]],-1,0))/(OFFSET(Table510[[#This Row],[Close]],-1,0))</f>
        <v>-2.9460600971315021E-2</v>
      </c>
      <c r="DE6037" s="43">
        <v>41598</v>
      </c>
      <c r="DF6037">
        <v>13.56</v>
      </c>
      <c r="DG6037">
        <v>13.94</v>
      </c>
      <c r="DH6037">
        <v>12.97</v>
      </c>
      <c r="DI6037">
        <v>13.4</v>
      </c>
      <c r="DJ6037">
        <v>13.4</v>
      </c>
      <c r="DK6037">
        <v>0</v>
      </c>
      <c r="DL6037">
        <f ca="1">(VIX_7[[#This Row],[Close]]-OFFSET(VIX_7[[#This Row],[Close]],-1,0))/(OFFSET(VIX_7[[#This Row],[Close]],-1,0))</f>
        <v>7.4682598954442015E-4</v>
      </c>
    </row>
    <row r="6038" spans="24:116" x14ac:dyDescent="0.3">
      <c r="X6038" s="43">
        <v>19035</v>
      </c>
      <c r="Y6038">
        <v>24.110001</v>
      </c>
      <c r="Z6038">
        <v>24.110001</v>
      </c>
      <c r="AA6038">
        <v>24.110001</v>
      </c>
      <c r="AB6038">
        <v>24.110001</v>
      </c>
      <c r="AC6038">
        <v>24.110001</v>
      </c>
      <c r="AD6038">
        <v>1140000</v>
      </c>
      <c r="AE6038">
        <f ca="1">(SPX[[#This Row],[Close]]-OFFSET(SPX[[#This Row],[Close]],-1,0))/(OFFSET(SPX[[#This Row],[Close]],-1,0))</f>
        <v>-5.3629950495048678E-3</v>
      </c>
      <c r="AO6038" s="43">
        <v>38300</v>
      </c>
      <c r="AP6038">
        <v>617.65997300000004</v>
      </c>
      <c r="AQ6038">
        <v>621.03002900000001</v>
      </c>
      <c r="AR6038">
        <v>617.53002900000001</v>
      </c>
      <c r="AS6038">
        <v>619.84002699999996</v>
      </c>
      <c r="AT6038">
        <v>619.84002699999996</v>
      </c>
      <c r="AU6038">
        <v>0</v>
      </c>
      <c r="AV6038">
        <f ca="1">(Table6[[#This Row],[Close]]-OFFSET(Table6[[#This Row],[Close]],-1,0))/(OFFSET(Table6[[#This Row],[Close]],-1,0))</f>
        <v>3.5295374401732959E-3</v>
      </c>
      <c r="BF6038" s="43">
        <v>40752</v>
      </c>
      <c r="BG6038">
        <v>800.89001499999995</v>
      </c>
      <c r="BH6038">
        <v>809.64001499999995</v>
      </c>
      <c r="BI6038">
        <v>798.17999299999997</v>
      </c>
      <c r="BJ6038">
        <v>799.34002699999996</v>
      </c>
      <c r="BK6038">
        <v>799.34002699999996</v>
      </c>
      <c r="BL6038">
        <v>49518000</v>
      </c>
      <c r="BM6038">
        <f ca="1">(Table510[[#This Row],[Close]]-OFFSET(Table510[[#This Row],[Close]],-1,0))/(OFFSET(Table510[[#This Row],[Close]],-1,0))</f>
        <v>-1.4865176281851251E-3</v>
      </c>
      <c r="DE6038" s="43">
        <v>41599</v>
      </c>
      <c r="DF6038">
        <v>13.09</v>
      </c>
      <c r="DG6038">
        <v>13.09</v>
      </c>
      <c r="DH6038">
        <v>12.44</v>
      </c>
      <c r="DI6038">
        <v>12.66</v>
      </c>
      <c r="DJ6038">
        <v>12.66</v>
      </c>
      <c r="DK6038">
        <v>0</v>
      </c>
      <c r="DL6038">
        <f ca="1">(VIX_7[[#This Row],[Close]]-OFFSET(VIX_7[[#This Row],[Close]],-1,0))/(OFFSET(VIX_7[[#This Row],[Close]],-1,0))</f>
        <v>-5.522388059701494E-2</v>
      </c>
    </row>
    <row r="6039" spans="24:116" x14ac:dyDescent="0.3">
      <c r="X6039" s="43">
        <v>19037</v>
      </c>
      <c r="Y6039">
        <v>23.92</v>
      </c>
      <c r="Z6039">
        <v>23.92</v>
      </c>
      <c r="AA6039">
        <v>23.92</v>
      </c>
      <c r="AB6039">
        <v>23.92</v>
      </c>
      <c r="AC6039">
        <v>23.92</v>
      </c>
      <c r="AD6039">
        <v>1300000</v>
      </c>
      <c r="AE6039">
        <f ca="1">(SPX[[#This Row],[Close]]-OFFSET(SPX[[#This Row],[Close]],-1,0))/(OFFSET(SPX[[#This Row],[Close]],-1,0))</f>
        <v>-7.8805886403737081E-3</v>
      </c>
      <c r="AO6039" s="43">
        <v>38301</v>
      </c>
      <c r="AP6039">
        <v>619.84002699999996</v>
      </c>
      <c r="AQ6039">
        <v>623.38000499999998</v>
      </c>
      <c r="AR6039">
        <v>619.40002400000003</v>
      </c>
      <c r="AS6039">
        <v>621.30999799999995</v>
      </c>
      <c r="AT6039">
        <v>621.30999799999995</v>
      </c>
      <c r="AU6039">
        <v>0</v>
      </c>
      <c r="AV6039">
        <f ca="1">(Table6[[#This Row],[Close]]-OFFSET(Table6[[#This Row],[Close]],-1,0))/(OFFSET(Table6[[#This Row],[Close]],-1,0))</f>
        <v>2.3715328729488243E-3</v>
      </c>
      <c r="BF6039" s="43">
        <v>40753</v>
      </c>
      <c r="BG6039">
        <v>799.19000200000005</v>
      </c>
      <c r="BH6039">
        <v>801.71002199999998</v>
      </c>
      <c r="BI6039">
        <v>783.169983</v>
      </c>
      <c r="BJ6039">
        <v>797.03002900000001</v>
      </c>
      <c r="BK6039">
        <v>797.03002900000001</v>
      </c>
      <c r="BL6039">
        <v>50611900</v>
      </c>
      <c r="BM6039">
        <f ca="1">(Table510[[#This Row],[Close]]-OFFSET(Table510[[#This Row],[Close]],-1,0))/(OFFSET(Table510[[#This Row],[Close]],-1,0))</f>
        <v>-2.8898815547491038E-3</v>
      </c>
      <c r="DE6039" s="43">
        <v>41600</v>
      </c>
      <c r="DF6039">
        <v>12.69</v>
      </c>
      <c r="DG6039">
        <v>12.91</v>
      </c>
      <c r="DH6039">
        <v>12.24</v>
      </c>
      <c r="DI6039">
        <v>12.26</v>
      </c>
      <c r="DJ6039">
        <v>12.26</v>
      </c>
      <c r="DK6039">
        <v>0</v>
      </c>
      <c r="DL6039">
        <f ca="1">(VIX_7[[#This Row],[Close]]-OFFSET(VIX_7[[#This Row],[Close]],-1,0))/(OFFSET(VIX_7[[#This Row],[Close]],-1,0))</f>
        <v>-3.1595576619273327E-2</v>
      </c>
    </row>
    <row r="6040" spans="24:116" x14ac:dyDescent="0.3">
      <c r="X6040" s="43">
        <v>19038</v>
      </c>
      <c r="Y6040">
        <v>23.870000999999998</v>
      </c>
      <c r="Z6040">
        <v>23.870000999999998</v>
      </c>
      <c r="AA6040">
        <v>23.870000999999998</v>
      </c>
      <c r="AB6040">
        <v>23.870000999999998</v>
      </c>
      <c r="AC6040">
        <v>23.870000999999998</v>
      </c>
      <c r="AD6040">
        <v>1340000</v>
      </c>
      <c r="AE6040">
        <f ca="1">(SPX[[#This Row],[Close]]-OFFSET(SPX[[#This Row],[Close]],-1,0))/(OFFSET(SPX[[#This Row],[Close]],-1,0))</f>
        <v>-2.0902591973245496E-3</v>
      </c>
      <c r="AO6040" s="43">
        <v>38302</v>
      </c>
      <c r="AP6040">
        <v>621.30999799999995</v>
      </c>
      <c r="AQ6040">
        <v>627.28997800000002</v>
      </c>
      <c r="AR6040">
        <v>621.30999799999995</v>
      </c>
      <c r="AS6040">
        <v>627.28002900000001</v>
      </c>
      <c r="AT6040">
        <v>627.28002900000001</v>
      </c>
      <c r="AU6040">
        <v>0</v>
      </c>
      <c r="AV6040">
        <f ca="1">(Table6[[#This Row],[Close]]-OFFSET(Table6[[#This Row],[Close]],-1,0))/(OFFSET(Table6[[#This Row],[Close]],-1,0))</f>
        <v>9.6087798670834567E-3</v>
      </c>
      <c r="BF6040" s="43">
        <v>40756</v>
      </c>
      <c r="BG6040">
        <v>803.82000700000003</v>
      </c>
      <c r="BH6040">
        <v>808.59997599999997</v>
      </c>
      <c r="BI6040">
        <v>786.23999000000003</v>
      </c>
      <c r="BJ6040">
        <v>792.84997599999997</v>
      </c>
      <c r="BK6040">
        <v>792.84997599999997</v>
      </c>
      <c r="BL6040">
        <v>49673900</v>
      </c>
      <c r="BM6040">
        <f ca="1">(Table510[[#This Row],[Close]]-OFFSET(Table510[[#This Row],[Close]],-1,0))/(OFFSET(Table510[[#This Row],[Close]],-1,0))</f>
        <v>-5.2445364012753447E-3</v>
      </c>
      <c r="DE6040" s="43">
        <v>41603</v>
      </c>
      <c r="DF6040">
        <v>12.55</v>
      </c>
      <c r="DG6040">
        <v>12.92</v>
      </c>
      <c r="DH6040">
        <v>12.49</v>
      </c>
      <c r="DI6040">
        <v>12.79</v>
      </c>
      <c r="DJ6040">
        <v>12.79</v>
      </c>
      <c r="DK6040">
        <v>0</v>
      </c>
      <c r="DL6040">
        <f ca="1">(VIX_7[[#This Row],[Close]]-OFFSET(VIX_7[[#This Row],[Close]],-1,0))/(OFFSET(VIX_7[[#This Row],[Close]],-1,0))</f>
        <v>4.3230016313213653E-2</v>
      </c>
    </row>
    <row r="6041" spans="24:116" x14ac:dyDescent="0.3">
      <c r="X6041" s="43">
        <v>19039</v>
      </c>
      <c r="Y6041">
        <v>23.860001</v>
      </c>
      <c r="Z6041">
        <v>23.860001</v>
      </c>
      <c r="AA6041">
        <v>23.860001</v>
      </c>
      <c r="AB6041">
        <v>23.860001</v>
      </c>
      <c r="AC6041">
        <v>23.860001</v>
      </c>
      <c r="AD6041">
        <v>1200000</v>
      </c>
      <c r="AE6041">
        <f ca="1">(SPX[[#This Row],[Close]]-OFFSET(SPX[[#This Row],[Close]],-1,0))/(OFFSET(SPX[[#This Row],[Close]],-1,0))</f>
        <v>-4.1893588525605889E-4</v>
      </c>
      <c r="AO6041" s="43">
        <v>38303</v>
      </c>
      <c r="AP6041">
        <v>627.28002900000001</v>
      </c>
      <c r="AQ6041">
        <v>634.28997800000002</v>
      </c>
      <c r="AR6041">
        <v>624.80999799999995</v>
      </c>
      <c r="AS6041">
        <v>634.28002900000001</v>
      </c>
      <c r="AT6041">
        <v>634.28002900000001</v>
      </c>
      <c r="AU6041">
        <v>0</v>
      </c>
      <c r="AV6041">
        <f ca="1">(Table6[[#This Row],[Close]]-OFFSET(Table6[[#This Row],[Close]],-1,0))/(OFFSET(Table6[[#This Row],[Close]],-1,0))</f>
        <v>1.1159290390863058E-2</v>
      </c>
      <c r="BF6041" s="43">
        <v>40757</v>
      </c>
      <c r="BG6041">
        <v>792.84997599999997</v>
      </c>
      <c r="BH6041">
        <v>796.54998799999998</v>
      </c>
      <c r="BI6041">
        <v>767.01000999999997</v>
      </c>
      <c r="BJ6041">
        <v>767.01000999999997</v>
      </c>
      <c r="BK6041">
        <v>767.01000999999997</v>
      </c>
      <c r="BL6041">
        <v>52062900</v>
      </c>
      <c r="BM6041">
        <f ca="1">(Table510[[#This Row],[Close]]-OFFSET(Table510[[#This Row],[Close]],-1,0))/(OFFSET(Table510[[#This Row],[Close]],-1,0))</f>
        <v>-3.2591242709453024E-2</v>
      </c>
      <c r="DE6041" s="43">
        <v>41604</v>
      </c>
      <c r="DF6041">
        <v>12.84</v>
      </c>
      <c r="DG6041">
        <v>12.99</v>
      </c>
      <c r="DH6041">
        <v>12.49</v>
      </c>
      <c r="DI6041">
        <v>12.81</v>
      </c>
      <c r="DJ6041">
        <v>12.81</v>
      </c>
      <c r="DK6041">
        <v>0</v>
      </c>
      <c r="DL6041">
        <f ca="1">(VIX_7[[#This Row],[Close]]-OFFSET(VIX_7[[#This Row],[Close]],-1,0))/(OFFSET(VIX_7[[#This Row],[Close]],-1,0))</f>
        <v>1.5637216575450626E-3</v>
      </c>
    </row>
    <row r="6042" spans="24:116" x14ac:dyDescent="0.3">
      <c r="X6042" s="43">
        <v>19042</v>
      </c>
      <c r="Y6042">
        <v>23.74</v>
      </c>
      <c r="Z6042">
        <v>23.74</v>
      </c>
      <c r="AA6042">
        <v>23.74</v>
      </c>
      <c r="AB6042">
        <v>23.74</v>
      </c>
      <c r="AC6042">
        <v>23.74</v>
      </c>
      <c r="AD6042">
        <v>1140000</v>
      </c>
      <c r="AE6042">
        <f ca="1">(SPX[[#This Row],[Close]]-OFFSET(SPX[[#This Row],[Close]],-1,0))/(OFFSET(SPX[[#This Row],[Close]],-1,0))</f>
        <v>-5.0293795042172049E-3</v>
      </c>
      <c r="AO6042" s="43">
        <v>38306</v>
      </c>
      <c r="AP6042">
        <v>634.28002900000001</v>
      </c>
      <c r="AQ6042">
        <v>634.28002900000001</v>
      </c>
      <c r="AR6042">
        <v>631.34997599999997</v>
      </c>
      <c r="AS6042">
        <v>633.75</v>
      </c>
      <c r="AT6042">
        <v>633.75</v>
      </c>
      <c r="AU6042">
        <v>0</v>
      </c>
      <c r="AV6042">
        <f ca="1">(Table6[[#This Row],[Close]]-OFFSET(Table6[[#This Row],[Close]],-1,0))/(OFFSET(Table6[[#This Row],[Close]],-1,0))</f>
        <v>-8.3563879637776385E-4</v>
      </c>
      <c r="BF6042" s="43">
        <v>40758</v>
      </c>
      <c r="BG6042">
        <v>768.96002199999998</v>
      </c>
      <c r="BH6042">
        <v>773.21997099999999</v>
      </c>
      <c r="BI6042">
        <v>750.05999799999995</v>
      </c>
      <c r="BJ6042">
        <v>772.78002900000001</v>
      </c>
      <c r="BK6042">
        <v>772.78002900000001</v>
      </c>
      <c r="BL6042">
        <v>64469400</v>
      </c>
      <c r="BM6042">
        <f ca="1">(Table510[[#This Row],[Close]]-OFFSET(Table510[[#This Row],[Close]],-1,0))/(OFFSET(Table510[[#This Row],[Close]],-1,0))</f>
        <v>7.5227427605541264E-3</v>
      </c>
      <c r="DE6042" s="43">
        <v>41605</v>
      </c>
      <c r="DF6042">
        <v>12.81</v>
      </c>
      <c r="DG6042">
        <v>12.98</v>
      </c>
      <c r="DH6042">
        <v>12.44</v>
      </c>
      <c r="DI6042">
        <v>12.98</v>
      </c>
      <c r="DJ6042">
        <v>12.98</v>
      </c>
      <c r="DK6042">
        <v>0</v>
      </c>
      <c r="DL6042">
        <f ca="1">(VIX_7[[#This Row],[Close]]-OFFSET(VIX_7[[#This Row],[Close]],-1,0))/(OFFSET(VIX_7[[#This Row],[Close]],-1,0))</f>
        <v>1.3270882123341134E-2</v>
      </c>
    </row>
    <row r="6043" spans="24:116" x14ac:dyDescent="0.3">
      <c r="X6043" s="43">
        <v>19043</v>
      </c>
      <c r="Y6043">
        <v>23.360001</v>
      </c>
      <c r="Z6043">
        <v>23.360001</v>
      </c>
      <c r="AA6043">
        <v>23.360001</v>
      </c>
      <c r="AB6043">
        <v>23.360001</v>
      </c>
      <c r="AC6043">
        <v>23.360001</v>
      </c>
      <c r="AD6043">
        <v>1630000</v>
      </c>
      <c r="AE6043">
        <f ca="1">(SPX[[#This Row],[Close]]-OFFSET(SPX[[#This Row],[Close]],-1,0))/(OFFSET(SPX[[#This Row],[Close]],-1,0))</f>
        <v>-1.6006697556865963E-2</v>
      </c>
      <c r="AO6043" s="43">
        <v>38307</v>
      </c>
      <c r="AP6043">
        <v>633.75</v>
      </c>
      <c r="AQ6043">
        <v>633.75</v>
      </c>
      <c r="AR6043">
        <v>629.52002000000005</v>
      </c>
      <c r="AS6043">
        <v>629.919983</v>
      </c>
      <c r="AT6043">
        <v>629.919983</v>
      </c>
      <c r="AU6043">
        <v>0</v>
      </c>
      <c r="AV6043">
        <f ca="1">(Table6[[#This Row],[Close]]-OFFSET(Table6[[#This Row],[Close]],-1,0))/(OFFSET(Table6[[#This Row],[Close]],-1,0))</f>
        <v>-6.0434193293885568E-3</v>
      </c>
      <c r="BF6043" s="43">
        <v>40759</v>
      </c>
      <c r="BG6043">
        <v>765</v>
      </c>
      <c r="BH6043">
        <v>765</v>
      </c>
      <c r="BI6043">
        <v>726.79998799999998</v>
      </c>
      <c r="BJ6043">
        <v>726.79998799999998</v>
      </c>
      <c r="BK6043">
        <v>726.79998799999998</v>
      </c>
      <c r="BL6043">
        <v>42665300</v>
      </c>
      <c r="BM6043">
        <f ca="1">(Table510[[#This Row],[Close]]-OFFSET(Table510[[#This Row],[Close]],-1,0))/(OFFSET(Table510[[#This Row],[Close]],-1,0))</f>
        <v>-5.9499520270340771E-2</v>
      </c>
      <c r="DE6043" s="43">
        <v>41607</v>
      </c>
      <c r="DF6043">
        <v>13.06</v>
      </c>
      <c r="DG6043">
        <v>13.78</v>
      </c>
      <c r="DH6043">
        <v>12.93</v>
      </c>
      <c r="DI6043">
        <v>13.7</v>
      </c>
      <c r="DJ6043">
        <v>13.7</v>
      </c>
      <c r="DK6043">
        <v>0</v>
      </c>
      <c r="DL6043">
        <f ca="1">(VIX_7[[#This Row],[Close]]-OFFSET(VIX_7[[#This Row],[Close]],-1,0))/(OFFSET(VIX_7[[#This Row],[Close]],-1,0))</f>
        <v>5.5469953775038432E-2</v>
      </c>
    </row>
    <row r="6044" spans="24:116" x14ac:dyDescent="0.3">
      <c r="X6044" s="43">
        <v>19044</v>
      </c>
      <c r="Y6044">
        <v>23.09</v>
      </c>
      <c r="Z6044">
        <v>23.09</v>
      </c>
      <c r="AA6044">
        <v>23.09</v>
      </c>
      <c r="AB6044">
        <v>23.09</v>
      </c>
      <c r="AC6044">
        <v>23.09</v>
      </c>
      <c r="AD6044">
        <v>1970000</v>
      </c>
      <c r="AE6044">
        <f ca="1">(SPX[[#This Row],[Close]]-OFFSET(SPX[[#This Row],[Close]],-1,0))/(OFFSET(SPX[[#This Row],[Close]],-1,0))</f>
        <v>-1.1558261491512805E-2</v>
      </c>
      <c r="AO6044" s="43">
        <v>38308</v>
      </c>
      <c r="AP6044">
        <v>629.919983</v>
      </c>
      <c r="AQ6044">
        <v>638.21002199999998</v>
      </c>
      <c r="AR6044">
        <v>629.919983</v>
      </c>
      <c r="AS6044">
        <v>635.04998799999998</v>
      </c>
      <c r="AT6044">
        <v>635.04998799999998</v>
      </c>
      <c r="AU6044">
        <v>0</v>
      </c>
      <c r="AV6044">
        <f ca="1">(Table6[[#This Row],[Close]]-OFFSET(Table6[[#This Row],[Close]],-1,0))/(OFFSET(Table6[[#This Row],[Close]],-1,0))</f>
        <v>8.143899445082349E-3</v>
      </c>
      <c r="BF6044" s="43">
        <v>40760</v>
      </c>
      <c r="BG6044">
        <v>732.55999799999995</v>
      </c>
      <c r="BH6044">
        <v>735.85998500000005</v>
      </c>
      <c r="BI6044">
        <v>698.59997599999997</v>
      </c>
      <c r="BJ6044">
        <v>714.63000499999998</v>
      </c>
      <c r="BK6044">
        <v>714.63000499999998</v>
      </c>
      <c r="BL6044">
        <v>54545900</v>
      </c>
      <c r="BM6044">
        <f ca="1">(Table510[[#This Row],[Close]]-OFFSET(Table510[[#This Row],[Close]],-1,0))/(OFFSET(Table510[[#This Row],[Close]],-1,0))</f>
        <v>-1.6744610898370024E-2</v>
      </c>
      <c r="DE6044" s="43">
        <v>41610</v>
      </c>
      <c r="DF6044">
        <v>13.91</v>
      </c>
      <c r="DG6044">
        <v>14.31</v>
      </c>
      <c r="DH6044">
        <v>13.78</v>
      </c>
      <c r="DI6044">
        <v>14.23</v>
      </c>
      <c r="DJ6044">
        <v>14.23</v>
      </c>
      <c r="DK6044">
        <v>0</v>
      </c>
      <c r="DL6044">
        <f ca="1">(VIX_7[[#This Row],[Close]]-OFFSET(VIX_7[[#This Row],[Close]],-1,0))/(OFFSET(VIX_7[[#This Row],[Close]],-1,0))</f>
        <v>3.8686131386861396E-2</v>
      </c>
    </row>
    <row r="6045" spans="24:116" x14ac:dyDescent="0.3">
      <c r="X6045" s="43">
        <v>19045</v>
      </c>
      <c r="Y6045">
        <v>23.16</v>
      </c>
      <c r="Z6045">
        <v>23.16</v>
      </c>
      <c r="AA6045">
        <v>23.16</v>
      </c>
      <c r="AB6045">
        <v>23.16</v>
      </c>
      <c r="AC6045">
        <v>23.16</v>
      </c>
      <c r="AD6045">
        <v>1360000</v>
      </c>
      <c r="AE6045">
        <f ca="1">(SPX[[#This Row],[Close]]-OFFSET(SPX[[#This Row],[Close]],-1,0))/(OFFSET(SPX[[#This Row],[Close]],-1,0))</f>
        <v>3.0316154179298523E-3</v>
      </c>
      <c r="AO6045" s="43">
        <v>38309</v>
      </c>
      <c r="AP6045">
        <v>635.04998799999998</v>
      </c>
      <c r="AQ6045">
        <v>635.04998799999998</v>
      </c>
      <c r="AR6045">
        <v>631.03997800000002</v>
      </c>
      <c r="AS6045">
        <v>634.61999500000002</v>
      </c>
      <c r="AT6045">
        <v>634.61999500000002</v>
      </c>
      <c r="AU6045">
        <v>0</v>
      </c>
      <c r="AV6045">
        <f ca="1">(Table6[[#This Row],[Close]]-OFFSET(Table6[[#This Row],[Close]],-1,0))/(OFFSET(Table6[[#This Row],[Close]],-1,0))</f>
        <v>-6.7710102846260927E-4</v>
      </c>
      <c r="BF6045" s="43">
        <v>40763</v>
      </c>
      <c r="BG6045">
        <v>699.85998500000005</v>
      </c>
      <c r="BH6045">
        <v>705.15002400000003</v>
      </c>
      <c r="BI6045">
        <v>650.96002199999998</v>
      </c>
      <c r="BJ6045">
        <v>650.96002199999998</v>
      </c>
      <c r="BK6045">
        <v>650.96002199999998</v>
      </c>
      <c r="BL6045">
        <v>26151500</v>
      </c>
      <c r="BM6045">
        <f ca="1">(Table510[[#This Row],[Close]]-OFFSET(Table510[[#This Row],[Close]],-1,0))/(OFFSET(Table510[[#This Row],[Close]],-1,0))</f>
        <v>-8.9095031771021155E-2</v>
      </c>
      <c r="DE6045" s="43">
        <v>41611</v>
      </c>
      <c r="DF6045">
        <v>14.74</v>
      </c>
      <c r="DG6045">
        <v>15.04</v>
      </c>
      <c r="DH6045">
        <v>14.43</v>
      </c>
      <c r="DI6045">
        <v>14.55</v>
      </c>
      <c r="DJ6045">
        <v>14.55</v>
      </c>
      <c r="DK6045">
        <v>0</v>
      </c>
      <c r="DL6045">
        <f ca="1">(VIX_7[[#This Row],[Close]]-OFFSET(VIX_7[[#This Row],[Close]],-1,0))/(OFFSET(VIX_7[[#This Row],[Close]],-1,0))</f>
        <v>2.2487702037948018E-2</v>
      </c>
    </row>
    <row r="6046" spans="24:116" x14ac:dyDescent="0.3">
      <c r="X6046" s="43">
        <v>19049</v>
      </c>
      <c r="Y6046">
        <v>23.23</v>
      </c>
      <c r="Z6046">
        <v>23.23</v>
      </c>
      <c r="AA6046">
        <v>23.23</v>
      </c>
      <c r="AB6046">
        <v>23.23</v>
      </c>
      <c r="AC6046">
        <v>23.23</v>
      </c>
      <c r="AD6046">
        <v>1200000</v>
      </c>
      <c r="AE6046">
        <f ca="1">(SPX[[#This Row],[Close]]-OFFSET(SPX[[#This Row],[Close]],-1,0))/(OFFSET(SPX[[#This Row],[Close]],-1,0))</f>
        <v>3.0224525043178016E-3</v>
      </c>
      <c r="AO6046" s="43">
        <v>38310</v>
      </c>
      <c r="AP6046">
        <v>634.61999500000002</v>
      </c>
      <c r="AQ6046">
        <v>634.61999500000002</v>
      </c>
      <c r="AR6046">
        <v>626.919983</v>
      </c>
      <c r="AS6046">
        <v>627.22997999999995</v>
      </c>
      <c r="AT6046">
        <v>627.22997999999995</v>
      </c>
      <c r="AU6046">
        <v>0</v>
      </c>
      <c r="AV6046">
        <f ca="1">(Table6[[#This Row],[Close]]-OFFSET(Table6[[#This Row],[Close]],-1,0))/(OFFSET(Table6[[#This Row],[Close]],-1,0))</f>
        <v>-1.1644787523595221E-2</v>
      </c>
      <c r="BF6046" s="43">
        <v>40764</v>
      </c>
      <c r="BG6046">
        <v>659.82000700000003</v>
      </c>
      <c r="BH6046">
        <v>696.30999799999995</v>
      </c>
      <c r="BI6046">
        <v>639.84997599999997</v>
      </c>
      <c r="BJ6046">
        <v>696.15997300000004</v>
      </c>
      <c r="BK6046">
        <v>696.15997300000004</v>
      </c>
      <c r="BL6046">
        <v>23666600</v>
      </c>
      <c r="BM6046">
        <f ca="1">(Table510[[#This Row],[Close]]-OFFSET(Table510[[#This Row],[Close]],-1,0))/(OFFSET(Table510[[#This Row],[Close]],-1,0))</f>
        <v>6.9435832420443253E-2</v>
      </c>
      <c r="DE6046" s="43">
        <v>41612</v>
      </c>
      <c r="DF6046">
        <v>15.03</v>
      </c>
      <c r="DG6046">
        <v>15.71</v>
      </c>
      <c r="DH6046">
        <v>14.22</v>
      </c>
      <c r="DI6046">
        <v>14.7</v>
      </c>
      <c r="DJ6046">
        <v>14.7</v>
      </c>
      <c r="DK6046">
        <v>0</v>
      </c>
      <c r="DL6046">
        <f ca="1">(VIX_7[[#This Row],[Close]]-OFFSET(VIX_7[[#This Row],[Close]],-1,0))/(OFFSET(VIX_7[[#This Row],[Close]],-1,0))</f>
        <v>1.0309278350515367E-2</v>
      </c>
    </row>
    <row r="6047" spans="24:116" x14ac:dyDescent="0.3">
      <c r="X6047" s="43">
        <v>19050</v>
      </c>
      <c r="Y6047">
        <v>23.15</v>
      </c>
      <c r="Z6047">
        <v>23.15</v>
      </c>
      <c r="AA6047">
        <v>23.15</v>
      </c>
      <c r="AB6047">
        <v>23.15</v>
      </c>
      <c r="AC6047">
        <v>23.15</v>
      </c>
      <c r="AD6047">
        <v>1080000</v>
      </c>
      <c r="AE6047">
        <f ca="1">(SPX[[#This Row],[Close]]-OFFSET(SPX[[#This Row],[Close]],-1,0))/(OFFSET(SPX[[#This Row],[Close]],-1,0))</f>
        <v>-3.443822643133958E-3</v>
      </c>
      <c r="AO6047" s="43">
        <v>38313</v>
      </c>
      <c r="AP6047">
        <v>627.22997999999995</v>
      </c>
      <c r="AQ6047">
        <v>632.29998799999998</v>
      </c>
      <c r="AR6047">
        <v>626.09002699999996</v>
      </c>
      <c r="AS6047">
        <v>631.97997999999995</v>
      </c>
      <c r="AT6047">
        <v>631.97997999999995</v>
      </c>
      <c r="AU6047">
        <v>0</v>
      </c>
      <c r="AV6047">
        <f ca="1">(Table6[[#This Row],[Close]]-OFFSET(Table6[[#This Row],[Close]],-1,0))/(OFFSET(Table6[[#This Row],[Close]],-1,0))</f>
        <v>7.5729798502297361E-3</v>
      </c>
      <c r="BF6047" s="43">
        <v>40765</v>
      </c>
      <c r="BG6047">
        <v>686.5</v>
      </c>
      <c r="BH6047">
        <v>687.22997999999995</v>
      </c>
      <c r="BI6047">
        <v>659.34002699999996</v>
      </c>
      <c r="BJ6047">
        <v>660.21002199999998</v>
      </c>
      <c r="BK6047">
        <v>660.21002199999998</v>
      </c>
      <c r="BL6047">
        <v>50180700</v>
      </c>
      <c r="BM6047">
        <f ca="1">(Table510[[#This Row],[Close]]-OFFSET(Table510[[#This Row],[Close]],-1,0))/(OFFSET(Table510[[#This Row],[Close]],-1,0))</f>
        <v>-5.1640359104645123E-2</v>
      </c>
      <c r="DE6047" s="43">
        <v>41613</v>
      </c>
      <c r="DF6047">
        <v>14.82</v>
      </c>
      <c r="DG6047">
        <v>15.38</v>
      </c>
      <c r="DH6047">
        <v>14.7</v>
      </c>
      <c r="DI6047">
        <v>15.08</v>
      </c>
      <c r="DJ6047">
        <v>15.08</v>
      </c>
      <c r="DK6047">
        <v>0</v>
      </c>
      <c r="DL6047">
        <f ca="1">(VIX_7[[#This Row],[Close]]-OFFSET(VIX_7[[#This Row],[Close]],-1,0))/(OFFSET(VIX_7[[#This Row],[Close]],-1,0))</f>
        <v>2.5850340136054476E-2</v>
      </c>
    </row>
    <row r="6048" spans="24:116" x14ac:dyDescent="0.3">
      <c r="X6048" s="43">
        <v>19051</v>
      </c>
      <c r="Y6048">
        <v>23.18</v>
      </c>
      <c r="Z6048">
        <v>23.18</v>
      </c>
      <c r="AA6048">
        <v>23.18</v>
      </c>
      <c r="AB6048">
        <v>23.18</v>
      </c>
      <c r="AC6048">
        <v>23.18</v>
      </c>
      <c r="AD6048">
        <v>1260000</v>
      </c>
      <c r="AE6048">
        <f ca="1">(SPX[[#This Row],[Close]]-OFFSET(SPX[[#This Row],[Close]],-1,0))/(OFFSET(SPX[[#This Row],[Close]],-1,0))</f>
        <v>1.2958963282937858E-3</v>
      </c>
      <c r="AO6048" s="43">
        <v>38314</v>
      </c>
      <c r="AP6048">
        <v>631.97997999999995</v>
      </c>
      <c r="AQ6048">
        <v>634.830017</v>
      </c>
      <c r="AR6048">
        <v>628.85998500000005</v>
      </c>
      <c r="AS6048">
        <v>634.51000999999997</v>
      </c>
      <c r="AT6048">
        <v>634.51000999999997</v>
      </c>
      <c r="AU6048">
        <v>0</v>
      </c>
      <c r="AV6048">
        <f ca="1">(Table6[[#This Row],[Close]]-OFFSET(Table6[[#This Row],[Close]],-1,0))/(OFFSET(Table6[[#This Row],[Close]],-1,0))</f>
        <v>4.0033388399423834E-3</v>
      </c>
      <c r="BF6048" s="43">
        <v>40766</v>
      </c>
      <c r="BG6048">
        <v>664.36999500000002</v>
      </c>
      <c r="BH6048">
        <v>704.5</v>
      </c>
      <c r="BI6048">
        <v>662.59002699999996</v>
      </c>
      <c r="BJ6048">
        <v>695.89001499999995</v>
      </c>
      <c r="BK6048">
        <v>695.89001499999995</v>
      </c>
      <c r="BL6048">
        <v>36850500</v>
      </c>
      <c r="BM6048">
        <f ca="1">(Table510[[#This Row],[Close]]-OFFSET(Table510[[#This Row],[Close]],-1,0))/(OFFSET(Table510[[#This Row],[Close]],-1,0))</f>
        <v>5.4043398026454026E-2</v>
      </c>
      <c r="DE6048" s="43">
        <v>41614</v>
      </c>
      <c r="DF6048">
        <v>13.97</v>
      </c>
      <c r="DG6048">
        <v>14.09</v>
      </c>
      <c r="DH6048">
        <v>13.62</v>
      </c>
      <c r="DI6048">
        <v>13.79</v>
      </c>
      <c r="DJ6048">
        <v>13.79</v>
      </c>
      <c r="DK6048">
        <v>0</v>
      </c>
      <c r="DL6048">
        <f ca="1">(VIX_7[[#This Row],[Close]]-OFFSET(VIX_7[[#This Row],[Close]],-1,0))/(OFFSET(VIX_7[[#This Row],[Close]],-1,0))</f>
        <v>-8.55437665782494E-2</v>
      </c>
    </row>
    <row r="6049" spans="24:116" x14ac:dyDescent="0.3">
      <c r="X6049" s="43">
        <v>19052</v>
      </c>
      <c r="Y6049">
        <v>23.290001</v>
      </c>
      <c r="Z6049">
        <v>23.290001</v>
      </c>
      <c r="AA6049">
        <v>23.290001</v>
      </c>
      <c r="AB6049">
        <v>23.290001</v>
      </c>
      <c r="AC6049">
        <v>23.290001</v>
      </c>
      <c r="AD6049">
        <v>1150000</v>
      </c>
      <c r="AE6049">
        <f ca="1">(SPX[[#This Row],[Close]]-OFFSET(SPX[[#This Row],[Close]],-1,0))/(OFFSET(SPX[[#This Row],[Close]],-1,0))</f>
        <v>4.7455133735979493E-3</v>
      </c>
      <c r="AO6049" s="43">
        <v>38315</v>
      </c>
      <c r="AP6049">
        <v>634.51000999999997</v>
      </c>
      <c r="AQ6049">
        <v>640.26000999999997</v>
      </c>
      <c r="AR6049">
        <v>634.51000999999997</v>
      </c>
      <c r="AS6049">
        <v>639.95001200000002</v>
      </c>
      <c r="AT6049">
        <v>639.95001200000002</v>
      </c>
      <c r="AU6049">
        <v>0</v>
      </c>
      <c r="AV6049">
        <f ca="1">(Table6[[#This Row],[Close]]-OFFSET(Table6[[#This Row],[Close]],-1,0))/(OFFSET(Table6[[#This Row],[Close]],-1,0))</f>
        <v>8.5735479571079579E-3</v>
      </c>
      <c r="BF6049" s="43">
        <v>40767</v>
      </c>
      <c r="BG6049">
        <v>701.39001499999995</v>
      </c>
      <c r="BH6049">
        <v>705.64001499999995</v>
      </c>
      <c r="BI6049">
        <v>690.46002199999998</v>
      </c>
      <c r="BJ6049">
        <v>697.5</v>
      </c>
      <c r="BK6049">
        <v>697.5</v>
      </c>
      <c r="BL6049">
        <v>56403800</v>
      </c>
      <c r="BM6049">
        <f ca="1">(Table510[[#This Row],[Close]]-OFFSET(Table510[[#This Row],[Close]],-1,0))/(OFFSET(Table510[[#This Row],[Close]],-1,0))</f>
        <v>2.3135624384552373E-3</v>
      </c>
      <c r="DE6049" s="43">
        <v>41617</v>
      </c>
      <c r="DF6049">
        <v>13.97</v>
      </c>
      <c r="DG6049">
        <v>14.07</v>
      </c>
      <c r="DH6049">
        <v>13.49</v>
      </c>
      <c r="DI6049">
        <v>13.49</v>
      </c>
      <c r="DJ6049">
        <v>13.49</v>
      </c>
      <c r="DK6049">
        <v>0</v>
      </c>
      <c r="DL6049">
        <f ca="1">(VIX_7[[#This Row],[Close]]-OFFSET(VIX_7[[#This Row],[Close]],-1,0))/(OFFSET(VIX_7[[#This Row],[Close]],-1,0))</f>
        <v>-2.1754894851341477E-2</v>
      </c>
    </row>
    <row r="6050" spans="24:116" x14ac:dyDescent="0.3">
      <c r="X6050" s="43">
        <v>19053</v>
      </c>
      <c r="Y6050">
        <v>23.26</v>
      </c>
      <c r="Z6050">
        <v>23.26</v>
      </c>
      <c r="AA6050">
        <v>23.26</v>
      </c>
      <c r="AB6050">
        <v>23.26</v>
      </c>
      <c r="AC6050">
        <v>23.26</v>
      </c>
      <c r="AD6050">
        <v>1000000</v>
      </c>
      <c r="AE6050">
        <f ca="1">(SPX[[#This Row],[Close]]-OFFSET(SPX[[#This Row],[Close]],-1,0))/(OFFSET(SPX[[#This Row],[Close]],-1,0))</f>
        <v>-1.2881493650429045E-3</v>
      </c>
      <c r="AO6050" s="43">
        <v>38317</v>
      </c>
      <c r="AP6050">
        <v>639.95001200000002</v>
      </c>
      <c r="AQ6050">
        <v>642.330017</v>
      </c>
      <c r="AR6050">
        <v>639.82000700000003</v>
      </c>
      <c r="AS6050">
        <v>640.42999299999997</v>
      </c>
      <c r="AT6050">
        <v>640.42999299999997</v>
      </c>
      <c r="AU6050">
        <v>0</v>
      </c>
      <c r="AV6050">
        <f ca="1">(Table6[[#This Row],[Close]]-OFFSET(Table6[[#This Row],[Close]],-1,0))/(OFFSET(Table6[[#This Row],[Close]],-1,0))</f>
        <v>7.5002889444426239E-4</v>
      </c>
      <c r="BF6050" s="43">
        <v>40770</v>
      </c>
      <c r="BG6050">
        <v>702.90997300000004</v>
      </c>
      <c r="BH6050">
        <v>718.63000499999998</v>
      </c>
      <c r="BI6050">
        <v>702.90997300000004</v>
      </c>
      <c r="BJ6050">
        <v>718.63000499999998</v>
      </c>
      <c r="BK6050">
        <v>718.63000499999998</v>
      </c>
      <c r="BL6050">
        <v>42728500</v>
      </c>
      <c r="BM6050">
        <f ca="1">(Table510[[#This Row],[Close]]-OFFSET(Table510[[#This Row],[Close]],-1,0))/(OFFSET(Table510[[#This Row],[Close]],-1,0))</f>
        <v>3.02939139784946E-2</v>
      </c>
      <c r="DE6050" s="43">
        <v>41618</v>
      </c>
      <c r="DF6050">
        <v>14.14</v>
      </c>
      <c r="DG6050">
        <v>14.22</v>
      </c>
      <c r="DH6050">
        <v>13.69</v>
      </c>
      <c r="DI6050">
        <v>13.91</v>
      </c>
      <c r="DJ6050">
        <v>13.91</v>
      </c>
      <c r="DK6050">
        <v>0</v>
      </c>
      <c r="DL6050">
        <f ca="1">(VIX_7[[#This Row],[Close]]-OFFSET(VIX_7[[#This Row],[Close]],-1,0))/(OFFSET(VIX_7[[#This Row],[Close]],-1,0))</f>
        <v>3.1134173461823567E-2</v>
      </c>
    </row>
    <row r="6051" spans="24:116" x14ac:dyDescent="0.3">
      <c r="X6051" s="43">
        <v>19056</v>
      </c>
      <c r="Y6051">
        <v>23.290001</v>
      </c>
      <c r="Z6051">
        <v>23.290001</v>
      </c>
      <c r="AA6051">
        <v>23.290001</v>
      </c>
      <c r="AB6051">
        <v>23.290001</v>
      </c>
      <c r="AC6051">
        <v>23.290001</v>
      </c>
      <c r="AD6051">
        <v>1020000</v>
      </c>
      <c r="AE6051">
        <f ca="1">(SPX[[#This Row],[Close]]-OFFSET(SPX[[#This Row],[Close]],-1,0))/(OFFSET(SPX[[#This Row],[Close]],-1,0))</f>
        <v>1.2898108340498112E-3</v>
      </c>
      <c r="AO6051" s="43">
        <v>38320</v>
      </c>
      <c r="AP6051">
        <v>640.42999299999997</v>
      </c>
      <c r="AQ6051">
        <v>643.14001499999995</v>
      </c>
      <c r="AR6051">
        <v>634.28002900000001</v>
      </c>
      <c r="AS6051">
        <v>639.03002900000001</v>
      </c>
      <c r="AT6051">
        <v>639.03002900000001</v>
      </c>
      <c r="AU6051">
        <v>0</v>
      </c>
      <c r="AV6051">
        <f ca="1">(Table6[[#This Row],[Close]]-OFFSET(Table6[[#This Row],[Close]],-1,0))/(OFFSET(Table6[[#This Row],[Close]],-1,0))</f>
        <v>-2.1859750719075933E-3</v>
      </c>
      <c r="BF6051" s="43">
        <v>40771</v>
      </c>
      <c r="BG6051">
        <v>711.27002000000005</v>
      </c>
      <c r="BH6051">
        <v>712.75</v>
      </c>
      <c r="BI6051">
        <v>698.26000999999997</v>
      </c>
      <c r="BJ6051">
        <v>704.76000999999997</v>
      </c>
      <c r="BK6051">
        <v>704.76000999999997</v>
      </c>
      <c r="BL6051">
        <v>50716000</v>
      </c>
      <c r="BM6051">
        <f ca="1">(Table510[[#This Row],[Close]]-OFFSET(Table510[[#This Row],[Close]],-1,0))/(OFFSET(Table510[[#This Row],[Close]],-1,0))</f>
        <v>-1.9300606575702355E-2</v>
      </c>
      <c r="DE6051" s="43">
        <v>41619</v>
      </c>
      <c r="DF6051">
        <v>13.98</v>
      </c>
      <c r="DG6051">
        <v>15.43</v>
      </c>
      <c r="DH6051">
        <v>13.98</v>
      </c>
      <c r="DI6051">
        <v>15.42</v>
      </c>
      <c r="DJ6051">
        <v>15.42</v>
      </c>
      <c r="DK6051">
        <v>0</v>
      </c>
      <c r="DL6051">
        <f ca="1">(VIX_7[[#This Row],[Close]]-OFFSET(VIX_7[[#This Row],[Close]],-1,0))/(OFFSET(VIX_7[[#This Row],[Close]],-1,0))</f>
        <v>0.10855499640546368</v>
      </c>
    </row>
    <row r="6052" spans="24:116" x14ac:dyDescent="0.3">
      <c r="X6052" s="43">
        <v>19057</v>
      </c>
      <c r="Y6052">
        <v>23.68</v>
      </c>
      <c r="Z6052">
        <v>23.68</v>
      </c>
      <c r="AA6052">
        <v>23.68</v>
      </c>
      <c r="AB6052">
        <v>23.68</v>
      </c>
      <c r="AC6052">
        <v>23.68</v>
      </c>
      <c r="AD6052">
        <v>1570000</v>
      </c>
      <c r="AE6052">
        <f ca="1">(SPX[[#This Row],[Close]]-OFFSET(SPX[[#This Row],[Close]],-1,0))/(OFFSET(SPX[[#This Row],[Close]],-1,0))</f>
        <v>1.6745340629225371E-2</v>
      </c>
      <c r="AO6052" s="43">
        <v>38321</v>
      </c>
      <c r="AP6052">
        <v>639.03002900000001</v>
      </c>
      <c r="AQ6052">
        <v>639.03002900000001</v>
      </c>
      <c r="AR6052">
        <v>636.09002699999996</v>
      </c>
      <c r="AS6052">
        <v>637.27002000000005</v>
      </c>
      <c r="AT6052">
        <v>637.27002000000005</v>
      </c>
      <c r="AU6052">
        <v>0</v>
      </c>
      <c r="AV6052">
        <f ca="1">(Table6[[#This Row],[Close]]-OFFSET(Table6[[#This Row],[Close]],-1,0))/(OFFSET(Table6[[#This Row],[Close]],-1,0))</f>
        <v>-2.7541882542736784E-3</v>
      </c>
      <c r="BF6052" s="43">
        <v>40772</v>
      </c>
      <c r="BG6052">
        <v>708.419983</v>
      </c>
      <c r="BH6052">
        <v>714.65002400000003</v>
      </c>
      <c r="BI6052">
        <v>698.26000999999997</v>
      </c>
      <c r="BJ6052">
        <v>704.03002900000001</v>
      </c>
      <c r="BK6052">
        <v>704.03002900000001</v>
      </c>
      <c r="BL6052">
        <v>43883400</v>
      </c>
      <c r="BM6052">
        <f ca="1">(Table510[[#This Row],[Close]]-OFFSET(Table510[[#This Row],[Close]],-1,0))/(OFFSET(Table510[[#This Row],[Close]],-1,0))</f>
        <v>-1.0357866360776523E-3</v>
      </c>
      <c r="DE6052" s="43">
        <v>41620</v>
      </c>
      <c r="DF6052">
        <v>15.44</v>
      </c>
      <c r="DG6052">
        <v>16.09</v>
      </c>
      <c r="DH6052">
        <v>15.21</v>
      </c>
      <c r="DI6052">
        <v>15.54</v>
      </c>
      <c r="DJ6052">
        <v>15.54</v>
      </c>
      <c r="DK6052">
        <v>0</v>
      </c>
      <c r="DL6052">
        <f ca="1">(VIX_7[[#This Row],[Close]]-OFFSET(VIX_7[[#This Row],[Close]],-1,0))/(OFFSET(VIX_7[[#This Row],[Close]],-1,0))</f>
        <v>7.782101167315124E-3</v>
      </c>
    </row>
    <row r="6053" spans="24:116" x14ac:dyDescent="0.3">
      <c r="X6053" s="43">
        <v>19058</v>
      </c>
      <c r="Y6053">
        <v>23.709999</v>
      </c>
      <c r="Z6053">
        <v>23.709999</v>
      </c>
      <c r="AA6053">
        <v>23.709999</v>
      </c>
      <c r="AB6053">
        <v>23.709999</v>
      </c>
      <c r="AC6053">
        <v>23.709999</v>
      </c>
      <c r="AD6053">
        <v>1380000</v>
      </c>
      <c r="AE6053">
        <f ca="1">(SPX[[#This Row],[Close]]-OFFSET(SPX[[#This Row],[Close]],-1,0))/(OFFSET(SPX[[#This Row],[Close]],-1,0))</f>
        <v>1.2668496621621667E-3</v>
      </c>
      <c r="AO6053" s="43">
        <v>38322</v>
      </c>
      <c r="AP6053">
        <v>637.27002000000005</v>
      </c>
      <c r="AQ6053">
        <v>645.69000200000005</v>
      </c>
      <c r="AR6053">
        <v>637.27002000000005</v>
      </c>
      <c r="AS6053">
        <v>645.67999299999997</v>
      </c>
      <c r="AT6053">
        <v>645.67999299999997</v>
      </c>
      <c r="AU6053">
        <v>0</v>
      </c>
      <c r="AV6053">
        <f ca="1">(Table6[[#This Row],[Close]]-OFFSET(Table6[[#This Row],[Close]],-1,0))/(OFFSET(Table6[[#This Row],[Close]],-1,0))</f>
        <v>1.319687532139033E-2</v>
      </c>
      <c r="BF6053" s="43">
        <v>40773</v>
      </c>
      <c r="BG6053">
        <v>692.05999799999995</v>
      </c>
      <c r="BH6053">
        <v>692.05999799999995</v>
      </c>
      <c r="BI6053">
        <v>658.38000499999998</v>
      </c>
      <c r="BJ6053">
        <v>662.51000999999997</v>
      </c>
      <c r="BK6053">
        <v>662.51000999999997</v>
      </c>
      <c r="BL6053">
        <v>32348100</v>
      </c>
      <c r="BM6053">
        <f ca="1">(Table510[[#This Row],[Close]]-OFFSET(Table510[[#This Row],[Close]],-1,0))/(OFFSET(Table510[[#This Row],[Close]],-1,0))</f>
        <v>-5.8974784156543482E-2</v>
      </c>
      <c r="DE6053" s="43">
        <v>41621</v>
      </c>
      <c r="DF6053">
        <v>15.17</v>
      </c>
      <c r="DG6053">
        <v>15.8</v>
      </c>
      <c r="DH6053">
        <v>15.06</v>
      </c>
      <c r="DI6053">
        <v>15.76</v>
      </c>
      <c r="DJ6053">
        <v>15.76</v>
      </c>
      <c r="DK6053">
        <v>0</v>
      </c>
      <c r="DL6053">
        <f ca="1">(VIX_7[[#This Row],[Close]]-OFFSET(VIX_7[[#This Row],[Close]],-1,0))/(OFFSET(VIX_7[[#This Row],[Close]],-1,0))</f>
        <v>1.4157014157014199E-2</v>
      </c>
    </row>
    <row r="6054" spans="24:116" x14ac:dyDescent="0.3">
      <c r="X6054" s="43">
        <v>19059</v>
      </c>
      <c r="Y6054">
        <v>23.690000999999999</v>
      </c>
      <c r="Z6054">
        <v>23.690000999999999</v>
      </c>
      <c r="AA6054">
        <v>23.690000999999999</v>
      </c>
      <c r="AB6054">
        <v>23.690000999999999</v>
      </c>
      <c r="AC6054">
        <v>23.690000999999999</v>
      </c>
      <c r="AD6054">
        <v>1210000</v>
      </c>
      <c r="AE6054">
        <f ca="1">(SPX[[#This Row],[Close]]-OFFSET(SPX[[#This Row],[Close]],-1,0))/(OFFSET(SPX[[#This Row],[Close]],-1,0))</f>
        <v>-8.4344162140205362E-4</v>
      </c>
      <c r="AO6054" s="43">
        <v>38323</v>
      </c>
      <c r="AP6054">
        <v>645.67999299999997</v>
      </c>
      <c r="AQ6054">
        <v>645.98999000000003</v>
      </c>
      <c r="AR6054">
        <v>641.05999799999995</v>
      </c>
      <c r="AS6054">
        <v>643.07000700000003</v>
      </c>
      <c r="AT6054">
        <v>643.07000700000003</v>
      </c>
      <c r="AU6054">
        <v>0</v>
      </c>
      <c r="AV6054">
        <f ca="1">(Table6[[#This Row],[Close]]-OFFSET(Table6[[#This Row],[Close]],-1,0))/(OFFSET(Table6[[#This Row],[Close]],-1,0))</f>
        <v>-4.0422283922307246E-3</v>
      </c>
      <c r="BF6054" s="43">
        <v>40774</v>
      </c>
      <c r="BG6054">
        <v>655.39001499999995</v>
      </c>
      <c r="BH6054">
        <v>672.57000700000003</v>
      </c>
      <c r="BI6054">
        <v>650.60998500000005</v>
      </c>
      <c r="BJ6054">
        <v>651.70001200000002</v>
      </c>
      <c r="BK6054">
        <v>651.70001200000002</v>
      </c>
      <c r="BL6054">
        <v>51675600</v>
      </c>
      <c r="BM6054">
        <f ca="1">(Table510[[#This Row],[Close]]-OFFSET(Table510[[#This Row],[Close]],-1,0))/(OFFSET(Table510[[#This Row],[Close]],-1,0))</f>
        <v>-1.6316731576629235E-2</v>
      </c>
      <c r="DE6054" s="43">
        <v>41624</v>
      </c>
      <c r="DF6054">
        <v>15.64</v>
      </c>
      <c r="DG6054">
        <v>16.079999999999998</v>
      </c>
      <c r="DH6054">
        <v>15.3</v>
      </c>
      <c r="DI6054">
        <v>16.030000999999999</v>
      </c>
      <c r="DJ6054">
        <v>16.030000999999999</v>
      </c>
      <c r="DK6054">
        <v>0</v>
      </c>
      <c r="DL6054">
        <f ca="1">(VIX_7[[#This Row],[Close]]-OFFSET(VIX_7[[#This Row],[Close]],-1,0))/(OFFSET(VIX_7[[#This Row],[Close]],-1,0))</f>
        <v>1.7132043147208047E-2</v>
      </c>
    </row>
    <row r="6055" spans="24:116" x14ac:dyDescent="0.3">
      <c r="X6055" s="43">
        <v>19060</v>
      </c>
      <c r="Y6055">
        <v>23.719999000000001</v>
      </c>
      <c r="Z6055">
        <v>23.719999000000001</v>
      </c>
      <c r="AA6055">
        <v>23.719999000000001</v>
      </c>
      <c r="AB6055">
        <v>23.719999000000001</v>
      </c>
      <c r="AC6055">
        <v>23.719999000000001</v>
      </c>
      <c r="AD6055">
        <v>1410000</v>
      </c>
      <c r="AE6055">
        <f ca="1">(SPX[[#This Row],[Close]]-OFFSET(SPX[[#This Row],[Close]],-1,0))/(OFFSET(SPX[[#This Row],[Close]],-1,0))</f>
        <v>1.2662726354466019E-3</v>
      </c>
      <c r="AO6055" s="43">
        <v>38324</v>
      </c>
      <c r="AP6055">
        <v>643.07000700000003</v>
      </c>
      <c r="AQ6055">
        <v>646.34002699999996</v>
      </c>
      <c r="AR6055">
        <v>642.15002400000003</v>
      </c>
      <c r="AS6055">
        <v>644.830017</v>
      </c>
      <c r="AT6055">
        <v>644.830017</v>
      </c>
      <c r="AU6055">
        <v>0</v>
      </c>
      <c r="AV6055">
        <f ca="1">(Table6[[#This Row],[Close]]-OFFSET(Table6[[#This Row],[Close]],-1,0))/(OFFSET(Table6[[#This Row],[Close]],-1,0))</f>
        <v>2.736887089806329E-3</v>
      </c>
      <c r="BF6055" s="43">
        <v>40777</v>
      </c>
      <c r="BG6055">
        <v>660.85998500000005</v>
      </c>
      <c r="BH6055">
        <v>666.84997599999997</v>
      </c>
      <c r="BI6055">
        <v>646.72997999999995</v>
      </c>
      <c r="BJ6055">
        <v>651.34002699999996</v>
      </c>
      <c r="BK6055">
        <v>651.34002699999996</v>
      </c>
      <c r="BL6055">
        <v>54362600</v>
      </c>
      <c r="BM6055">
        <f ca="1">(Table510[[#This Row],[Close]]-OFFSET(Table510[[#This Row],[Close]],-1,0))/(OFFSET(Table510[[#This Row],[Close]],-1,0))</f>
        <v>-5.5237838479593509E-4</v>
      </c>
      <c r="DE6055" s="43">
        <v>41625</v>
      </c>
      <c r="DF6055">
        <v>16.040001</v>
      </c>
      <c r="DG6055">
        <v>16.670000000000002</v>
      </c>
      <c r="DH6055">
        <v>15.81</v>
      </c>
      <c r="DI6055">
        <v>16.209999</v>
      </c>
      <c r="DJ6055">
        <v>16.209999</v>
      </c>
      <c r="DK6055">
        <v>0</v>
      </c>
      <c r="DL6055">
        <f ca="1">(VIX_7[[#This Row],[Close]]-OFFSET(VIX_7[[#This Row],[Close]],-1,0))/(OFFSET(VIX_7[[#This Row],[Close]],-1,0))</f>
        <v>1.1228820260210916E-2</v>
      </c>
    </row>
    <row r="6056" spans="24:116" x14ac:dyDescent="0.3">
      <c r="X6056" s="43">
        <v>19063</v>
      </c>
      <c r="Y6056">
        <v>23.6</v>
      </c>
      <c r="Z6056">
        <v>23.6</v>
      </c>
      <c r="AA6056">
        <v>23.6</v>
      </c>
      <c r="AB6056">
        <v>23.6</v>
      </c>
      <c r="AC6056">
        <v>23.6</v>
      </c>
      <c r="AD6056">
        <v>1170000</v>
      </c>
      <c r="AE6056">
        <f ca="1">(SPX[[#This Row],[Close]]-OFFSET(SPX[[#This Row],[Close]],-1,0))/(OFFSET(SPX[[#This Row],[Close]],-1,0))</f>
        <v>-5.0589799771913972E-3</v>
      </c>
      <c r="AO6056" s="43">
        <v>38327</v>
      </c>
      <c r="AP6056">
        <v>644.830017</v>
      </c>
      <c r="AQ6056">
        <v>644.830017</v>
      </c>
      <c r="AR6056">
        <v>639.02002000000005</v>
      </c>
      <c r="AS6056">
        <v>642.96002199999998</v>
      </c>
      <c r="AT6056">
        <v>642.96002199999998</v>
      </c>
      <c r="AU6056">
        <v>0</v>
      </c>
      <c r="AV6056">
        <f ca="1">(Table6[[#This Row],[Close]]-OFFSET(Table6[[#This Row],[Close]],-1,0))/(OFFSET(Table6[[#This Row],[Close]],-1,0))</f>
        <v>-2.8999813139902529E-3</v>
      </c>
      <c r="BF6056" s="43">
        <v>40778</v>
      </c>
      <c r="BG6056">
        <v>654.42999299999997</v>
      </c>
      <c r="BH6056">
        <v>683.07000700000003</v>
      </c>
      <c r="BI6056">
        <v>650.01000999999997</v>
      </c>
      <c r="BJ6056">
        <v>683.07000700000003</v>
      </c>
      <c r="BK6056">
        <v>683.07000700000003</v>
      </c>
      <c r="BL6056">
        <v>50131700</v>
      </c>
      <c r="BM6056">
        <f ca="1">(Table510[[#This Row],[Close]]-OFFSET(Table510[[#This Row],[Close]],-1,0))/(OFFSET(Table510[[#This Row],[Close]],-1,0))</f>
        <v>4.8714924132860132E-2</v>
      </c>
      <c r="DE6056" s="43">
        <v>41626</v>
      </c>
      <c r="DF6056">
        <v>15.95</v>
      </c>
      <c r="DG6056">
        <v>16.75</v>
      </c>
      <c r="DH6056">
        <v>13.74</v>
      </c>
      <c r="DI6056">
        <v>13.8</v>
      </c>
      <c r="DJ6056">
        <v>13.8</v>
      </c>
      <c r="DK6056">
        <v>0</v>
      </c>
      <c r="DL6056">
        <f ca="1">(VIX_7[[#This Row],[Close]]-OFFSET(VIX_7[[#This Row],[Close]],-1,0))/(OFFSET(VIX_7[[#This Row],[Close]],-1,0))</f>
        <v>-0.14867360571706384</v>
      </c>
    </row>
    <row r="6057" spans="24:116" x14ac:dyDescent="0.3">
      <c r="X6057" s="43">
        <v>19064</v>
      </c>
      <c r="Y6057">
        <v>23.620000999999998</v>
      </c>
      <c r="Z6057">
        <v>23.620000999999998</v>
      </c>
      <c r="AA6057">
        <v>23.620000999999998</v>
      </c>
      <c r="AB6057">
        <v>23.620000999999998</v>
      </c>
      <c r="AC6057">
        <v>23.620000999999998</v>
      </c>
      <c r="AD6057">
        <v>1210000</v>
      </c>
      <c r="AE6057">
        <f ca="1">(SPX[[#This Row],[Close]]-OFFSET(SPX[[#This Row],[Close]],-1,0))/(OFFSET(SPX[[#This Row],[Close]],-1,0))</f>
        <v>8.4749999999987494E-4</v>
      </c>
      <c r="AO6057" s="43">
        <v>38328</v>
      </c>
      <c r="AP6057">
        <v>642.96002199999998</v>
      </c>
      <c r="AQ6057">
        <v>643.169983</v>
      </c>
      <c r="AR6057">
        <v>633.90002400000003</v>
      </c>
      <c r="AS6057">
        <v>633.919983</v>
      </c>
      <c r="AT6057">
        <v>633.919983</v>
      </c>
      <c r="AU6057">
        <v>0</v>
      </c>
      <c r="AV6057">
        <f ca="1">(Table6[[#This Row],[Close]]-OFFSET(Table6[[#This Row],[Close]],-1,0))/(OFFSET(Table6[[#This Row],[Close]],-1,0))</f>
        <v>-1.4060032802474894E-2</v>
      </c>
      <c r="BF6057" s="43">
        <v>40779</v>
      </c>
      <c r="BG6057">
        <v>681.42999299999997</v>
      </c>
      <c r="BH6057">
        <v>694.69000200000005</v>
      </c>
      <c r="BI6057">
        <v>676.42999299999997</v>
      </c>
      <c r="BJ6057">
        <v>692.57000700000003</v>
      </c>
      <c r="BK6057">
        <v>692.57000700000003</v>
      </c>
      <c r="BL6057">
        <v>53153100</v>
      </c>
      <c r="BM6057">
        <f ca="1">(Table510[[#This Row],[Close]]-OFFSET(Table510[[#This Row],[Close]],-1,0))/(OFFSET(Table510[[#This Row],[Close]],-1,0))</f>
        <v>1.3907798472550997E-2</v>
      </c>
      <c r="DE6057" s="43">
        <v>41627</v>
      </c>
      <c r="DF6057">
        <v>13.59</v>
      </c>
      <c r="DG6057">
        <v>14.21</v>
      </c>
      <c r="DH6057">
        <v>12.89</v>
      </c>
      <c r="DI6057">
        <v>14.15</v>
      </c>
      <c r="DJ6057">
        <v>14.15</v>
      </c>
      <c r="DK6057">
        <v>0</v>
      </c>
      <c r="DL6057">
        <f ca="1">(VIX_7[[#This Row],[Close]]-OFFSET(VIX_7[[#This Row],[Close]],-1,0))/(OFFSET(VIX_7[[#This Row],[Close]],-1,0))</f>
        <v>2.5362318840579684E-2</v>
      </c>
    </row>
    <row r="6058" spans="24:116" x14ac:dyDescent="0.3">
      <c r="X6058" s="43">
        <v>19065</v>
      </c>
      <c r="Y6058">
        <v>23.73</v>
      </c>
      <c r="Z6058">
        <v>23.73</v>
      </c>
      <c r="AA6058">
        <v>23.73</v>
      </c>
      <c r="AB6058">
        <v>23.73</v>
      </c>
      <c r="AC6058">
        <v>23.73</v>
      </c>
      <c r="AD6058">
        <v>1310000</v>
      </c>
      <c r="AE6058">
        <f ca="1">(SPX[[#This Row],[Close]]-OFFSET(SPX[[#This Row],[Close]],-1,0))/(OFFSET(SPX[[#This Row],[Close]],-1,0))</f>
        <v>4.6570277452571644E-3</v>
      </c>
      <c r="AO6058" s="43">
        <v>38329</v>
      </c>
      <c r="AP6058">
        <v>633.919983</v>
      </c>
      <c r="AQ6058">
        <v>639</v>
      </c>
      <c r="AR6058">
        <v>633.45001200000002</v>
      </c>
      <c r="AS6058">
        <v>637.71002199999998</v>
      </c>
      <c r="AT6058">
        <v>637.71002199999998</v>
      </c>
      <c r="AU6058">
        <v>0</v>
      </c>
      <c r="AV6058">
        <f ca="1">(Table6[[#This Row],[Close]]-OFFSET(Table6[[#This Row],[Close]],-1,0))/(OFFSET(Table6[[#This Row],[Close]],-1,0))</f>
        <v>5.9787340699748517E-3</v>
      </c>
      <c r="BF6058" s="43">
        <v>40780</v>
      </c>
      <c r="BG6058">
        <v>692.55999799999995</v>
      </c>
      <c r="BH6058">
        <v>701.54998799999998</v>
      </c>
      <c r="BI6058">
        <v>673.71002199999998</v>
      </c>
      <c r="BJ6058">
        <v>674.419983</v>
      </c>
      <c r="BK6058">
        <v>674.419983</v>
      </c>
      <c r="BL6058">
        <v>57484200</v>
      </c>
      <c r="BM6058">
        <f ca="1">(Table510[[#This Row],[Close]]-OFFSET(Table510[[#This Row],[Close]],-1,0))/(OFFSET(Table510[[#This Row],[Close]],-1,0))</f>
        <v>-2.6206771613775687E-2</v>
      </c>
      <c r="DE6058" s="43">
        <v>41628</v>
      </c>
      <c r="DF6058">
        <v>13.61</v>
      </c>
      <c r="DG6058">
        <v>13.87</v>
      </c>
      <c r="DH6058">
        <v>13.12</v>
      </c>
      <c r="DI6058">
        <v>13.79</v>
      </c>
      <c r="DJ6058">
        <v>13.79</v>
      </c>
      <c r="DK6058">
        <v>0</v>
      </c>
      <c r="DL6058">
        <f ca="1">(VIX_7[[#This Row],[Close]]-OFFSET(VIX_7[[#This Row],[Close]],-1,0))/(OFFSET(VIX_7[[#This Row],[Close]],-1,0))</f>
        <v>-2.5441696113074289E-2</v>
      </c>
    </row>
    <row r="6059" spans="24:116" x14ac:dyDescent="0.3">
      <c r="X6059" s="43">
        <v>19066</v>
      </c>
      <c r="Y6059">
        <v>23.75</v>
      </c>
      <c r="Z6059">
        <v>23.75</v>
      </c>
      <c r="AA6059">
        <v>23.75</v>
      </c>
      <c r="AB6059">
        <v>23.75</v>
      </c>
      <c r="AC6059">
        <v>23.75</v>
      </c>
      <c r="AD6059">
        <v>1270000</v>
      </c>
      <c r="AE6059">
        <f ca="1">(SPX[[#This Row],[Close]]-OFFSET(SPX[[#This Row],[Close]],-1,0))/(OFFSET(SPX[[#This Row],[Close]],-1,0))</f>
        <v>8.4281500210701954E-4</v>
      </c>
      <c r="AO6059" s="43">
        <v>38330</v>
      </c>
      <c r="AP6059">
        <v>637.71002199999998</v>
      </c>
      <c r="AQ6059">
        <v>640.67999299999997</v>
      </c>
      <c r="AR6059">
        <v>632.96002199999998</v>
      </c>
      <c r="AS6059">
        <v>640.5</v>
      </c>
      <c r="AT6059">
        <v>640.5</v>
      </c>
      <c r="AU6059">
        <v>0</v>
      </c>
      <c r="AV6059">
        <f ca="1">(Table6[[#This Row],[Close]]-OFFSET(Table6[[#This Row],[Close]],-1,0))/(OFFSET(Table6[[#This Row],[Close]],-1,0))</f>
        <v>4.3749947527091226E-3</v>
      </c>
      <c r="BF6059" s="43">
        <v>40781</v>
      </c>
      <c r="BG6059">
        <v>674.419983</v>
      </c>
      <c r="BH6059">
        <v>692.34997599999997</v>
      </c>
      <c r="BI6059">
        <v>661.94000200000005</v>
      </c>
      <c r="BJ6059">
        <v>691.78997800000002</v>
      </c>
      <c r="BK6059">
        <v>691.78997800000002</v>
      </c>
      <c r="BL6059">
        <v>50353200</v>
      </c>
      <c r="BM6059">
        <f ca="1">(Table510[[#This Row],[Close]]-OFFSET(Table510[[#This Row],[Close]],-1,0))/(OFFSET(Table510[[#This Row],[Close]],-1,0))</f>
        <v>2.575545718964857E-2</v>
      </c>
      <c r="DE6059" s="43">
        <v>41631</v>
      </c>
      <c r="DF6059">
        <v>13.37</v>
      </c>
      <c r="DG6059">
        <v>13.53</v>
      </c>
      <c r="DH6059">
        <v>13.02</v>
      </c>
      <c r="DI6059">
        <v>13.04</v>
      </c>
      <c r="DJ6059">
        <v>13.04</v>
      </c>
      <c r="DK6059">
        <v>0</v>
      </c>
      <c r="DL6059">
        <f ca="1">(VIX_7[[#This Row],[Close]]-OFFSET(VIX_7[[#This Row],[Close]],-1,0))/(OFFSET(VIX_7[[#This Row],[Close]],-1,0))</f>
        <v>-5.4387237128353881E-2</v>
      </c>
    </row>
    <row r="6060" spans="24:116" x14ac:dyDescent="0.3">
      <c r="X6060" s="43">
        <v>19067</v>
      </c>
      <c r="Y6060">
        <v>23.75</v>
      </c>
      <c r="Z6060">
        <v>23.75</v>
      </c>
      <c r="AA6060">
        <v>23.75</v>
      </c>
      <c r="AB6060">
        <v>23.75</v>
      </c>
      <c r="AC6060">
        <v>23.75</v>
      </c>
      <c r="AD6060">
        <v>1350000</v>
      </c>
      <c r="AE6060">
        <f ca="1">(SPX[[#This Row],[Close]]-OFFSET(SPX[[#This Row],[Close]],-1,0))/(OFFSET(SPX[[#This Row],[Close]],-1,0))</f>
        <v>0</v>
      </c>
      <c r="AO6060" s="43">
        <v>38331</v>
      </c>
      <c r="AP6060">
        <v>640.5</v>
      </c>
      <c r="AQ6060">
        <v>641.78002900000001</v>
      </c>
      <c r="AR6060">
        <v>637.29998799999998</v>
      </c>
      <c r="AS6060">
        <v>641.29998799999998</v>
      </c>
      <c r="AT6060">
        <v>641.29998799999998</v>
      </c>
      <c r="AU6060">
        <v>0</v>
      </c>
      <c r="AV6060">
        <f ca="1">(Table6[[#This Row],[Close]]-OFFSET(Table6[[#This Row],[Close]],-1,0))/(OFFSET(Table6[[#This Row],[Close]],-1,0))</f>
        <v>1.2490054644808506E-3</v>
      </c>
      <c r="BF6060" s="43">
        <v>40784</v>
      </c>
      <c r="BG6060">
        <v>691.77002000000005</v>
      </c>
      <c r="BH6060">
        <v>724.71002199999998</v>
      </c>
      <c r="BI6060">
        <v>691.77002000000005</v>
      </c>
      <c r="BJ6060">
        <v>724.65002400000003</v>
      </c>
      <c r="BK6060">
        <v>724.65002400000003</v>
      </c>
      <c r="BL6060">
        <v>42280700</v>
      </c>
      <c r="BM6060">
        <f ca="1">(Table510[[#This Row],[Close]]-OFFSET(Table510[[#This Row],[Close]],-1,0))/(OFFSET(Table510[[#This Row],[Close]],-1,0))</f>
        <v>4.7500031866607943E-2</v>
      </c>
      <c r="DE6060" s="43">
        <v>41632</v>
      </c>
      <c r="DF6060">
        <v>12.85</v>
      </c>
      <c r="DG6060">
        <v>12.89</v>
      </c>
      <c r="DH6060">
        <v>12.48</v>
      </c>
      <c r="DI6060">
        <v>12.48</v>
      </c>
      <c r="DJ6060">
        <v>12.48</v>
      </c>
      <c r="DK6060">
        <v>0</v>
      </c>
      <c r="DL6060">
        <f ca="1">(VIX_7[[#This Row],[Close]]-OFFSET(VIX_7[[#This Row],[Close]],-1,0))/(OFFSET(VIX_7[[#This Row],[Close]],-1,0))</f>
        <v>-4.2944785276073524E-2</v>
      </c>
    </row>
    <row r="6061" spans="24:116" x14ac:dyDescent="0.3">
      <c r="X6061" s="43">
        <v>19070</v>
      </c>
      <c r="Y6061">
        <v>23.92</v>
      </c>
      <c r="Z6061">
        <v>23.92</v>
      </c>
      <c r="AA6061">
        <v>23.92</v>
      </c>
      <c r="AB6061">
        <v>23.92</v>
      </c>
      <c r="AC6061">
        <v>23.92</v>
      </c>
      <c r="AD6061">
        <v>1150000</v>
      </c>
      <c r="AE6061">
        <f ca="1">(SPX[[#This Row],[Close]]-OFFSET(SPX[[#This Row],[Close]],-1,0))/(OFFSET(SPX[[#This Row],[Close]],-1,0))</f>
        <v>7.1578947368421773E-3</v>
      </c>
      <c r="AO6061" s="43">
        <v>38334</v>
      </c>
      <c r="AP6061">
        <v>641.29998799999998</v>
      </c>
      <c r="AQ6061">
        <v>645.79998799999998</v>
      </c>
      <c r="AR6061">
        <v>641.29998799999998</v>
      </c>
      <c r="AS6061">
        <v>645.79998799999998</v>
      </c>
      <c r="AT6061">
        <v>645.79998799999998</v>
      </c>
      <c r="AU6061">
        <v>0</v>
      </c>
      <c r="AV6061">
        <f ca="1">(Table6[[#This Row],[Close]]-OFFSET(Table6[[#This Row],[Close]],-1,0))/(OFFSET(Table6[[#This Row],[Close]],-1,0))</f>
        <v>7.0169968567035121E-3</v>
      </c>
      <c r="BF6061" s="43">
        <v>40785</v>
      </c>
      <c r="BG6061">
        <v>720.34002699999996</v>
      </c>
      <c r="BH6061">
        <v>731.84997599999997</v>
      </c>
      <c r="BI6061">
        <v>712.98999000000003</v>
      </c>
      <c r="BJ6061">
        <v>728.080017</v>
      </c>
      <c r="BK6061">
        <v>728.080017</v>
      </c>
      <c r="BL6061">
        <v>45725700</v>
      </c>
      <c r="BM6061">
        <f ca="1">(Table510[[#This Row],[Close]]-OFFSET(Table510[[#This Row],[Close]],-1,0))/(OFFSET(Table510[[#This Row],[Close]],-1,0))</f>
        <v>4.7333097169675485E-3</v>
      </c>
      <c r="DE6061" s="43">
        <v>41634</v>
      </c>
      <c r="DF6061">
        <v>12.48</v>
      </c>
      <c r="DG6061">
        <v>12.5</v>
      </c>
      <c r="DH6061">
        <v>11.69</v>
      </c>
      <c r="DI6061">
        <v>12.33</v>
      </c>
      <c r="DJ6061">
        <v>12.33</v>
      </c>
      <c r="DK6061">
        <v>0</v>
      </c>
      <c r="DL6061">
        <f ca="1">(VIX_7[[#This Row],[Close]]-OFFSET(VIX_7[[#This Row],[Close]],-1,0))/(OFFSET(VIX_7[[#This Row],[Close]],-1,0))</f>
        <v>-1.2019230769230798E-2</v>
      </c>
    </row>
    <row r="6062" spans="24:116" x14ac:dyDescent="0.3">
      <c r="X6062" s="43">
        <v>19071</v>
      </c>
      <c r="Y6062">
        <v>23.870000999999998</v>
      </c>
      <c r="Z6062">
        <v>23.870000999999998</v>
      </c>
      <c r="AA6062">
        <v>23.870000999999998</v>
      </c>
      <c r="AB6062">
        <v>23.870000999999998</v>
      </c>
      <c r="AC6062">
        <v>23.870000999999998</v>
      </c>
      <c r="AD6062">
        <v>1170000</v>
      </c>
      <c r="AE6062">
        <f ca="1">(SPX[[#This Row],[Close]]-OFFSET(SPX[[#This Row],[Close]],-1,0))/(OFFSET(SPX[[#This Row],[Close]],-1,0))</f>
        <v>-2.0902591973245496E-3</v>
      </c>
      <c r="AO6062" s="43">
        <v>38335</v>
      </c>
      <c r="AP6062">
        <v>645.79998799999998</v>
      </c>
      <c r="AQ6062">
        <v>651.830017</v>
      </c>
      <c r="AR6062">
        <v>645.47997999999995</v>
      </c>
      <c r="AS6062">
        <v>651.830017</v>
      </c>
      <c r="AT6062">
        <v>651.830017</v>
      </c>
      <c r="AU6062">
        <v>0</v>
      </c>
      <c r="AV6062">
        <f ca="1">(Table6[[#This Row],[Close]]-OFFSET(Table6[[#This Row],[Close]],-1,0))/(OFFSET(Table6[[#This Row],[Close]],-1,0))</f>
        <v>9.3373011954902881E-3</v>
      </c>
      <c r="BF6062" s="43">
        <v>40786</v>
      </c>
      <c r="BG6062">
        <v>731.92999299999997</v>
      </c>
      <c r="BH6062">
        <v>737.64001499999995</v>
      </c>
      <c r="BI6062">
        <v>719.84002699999996</v>
      </c>
      <c r="BJ6062">
        <v>726.80999799999995</v>
      </c>
      <c r="BK6062">
        <v>726.80999799999995</v>
      </c>
      <c r="BL6062">
        <v>52678400</v>
      </c>
      <c r="BM6062">
        <f ca="1">(Table510[[#This Row],[Close]]-OFFSET(Table510[[#This Row],[Close]],-1,0))/(OFFSET(Table510[[#This Row],[Close]],-1,0))</f>
        <v>-1.74433986697378E-3</v>
      </c>
      <c r="DE6062" s="43">
        <v>41635</v>
      </c>
      <c r="DF6062">
        <v>12.21</v>
      </c>
      <c r="DG6062">
        <v>12.59</v>
      </c>
      <c r="DH6062">
        <v>12.2</v>
      </c>
      <c r="DI6062">
        <v>12.46</v>
      </c>
      <c r="DJ6062">
        <v>12.46</v>
      </c>
      <c r="DK6062">
        <v>0</v>
      </c>
      <c r="DL6062">
        <f ca="1">(VIX_7[[#This Row],[Close]]-OFFSET(VIX_7[[#This Row],[Close]],-1,0))/(OFFSET(VIX_7[[#This Row],[Close]],-1,0))</f>
        <v>1.0543390105433965E-2</v>
      </c>
    </row>
    <row r="6063" spans="24:116" x14ac:dyDescent="0.3">
      <c r="X6063" s="43">
        <v>19072</v>
      </c>
      <c r="Y6063">
        <v>23.82</v>
      </c>
      <c r="Z6063">
        <v>23.82</v>
      </c>
      <c r="AA6063">
        <v>23.82</v>
      </c>
      <c r="AB6063">
        <v>23.82</v>
      </c>
      <c r="AC6063">
        <v>23.82</v>
      </c>
      <c r="AD6063">
        <v>1090000</v>
      </c>
      <c r="AE6063">
        <f ca="1">(SPX[[#This Row],[Close]]-OFFSET(SPX[[#This Row],[Close]],-1,0))/(OFFSET(SPX[[#This Row],[Close]],-1,0))</f>
        <v>-2.094721319869161E-3</v>
      </c>
      <c r="AO6063" s="43">
        <v>38336</v>
      </c>
      <c r="AP6063">
        <v>651.830017</v>
      </c>
      <c r="AQ6063">
        <v>655.90002400000003</v>
      </c>
      <c r="AR6063">
        <v>651.21002199999998</v>
      </c>
      <c r="AS6063">
        <v>655.90002400000003</v>
      </c>
      <c r="AT6063">
        <v>655.90002400000003</v>
      </c>
      <c r="AU6063">
        <v>0</v>
      </c>
      <c r="AV6063">
        <f ca="1">(Table6[[#This Row],[Close]]-OFFSET(Table6[[#This Row],[Close]],-1,0))/(OFFSET(Table6[[#This Row],[Close]],-1,0))</f>
        <v>6.2439698906962618E-3</v>
      </c>
      <c r="BF6063" s="43">
        <v>40787</v>
      </c>
      <c r="BG6063">
        <v>727.03997800000002</v>
      </c>
      <c r="BH6063">
        <v>734.05999799999995</v>
      </c>
      <c r="BI6063">
        <v>707.27002000000005</v>
      </c>
      <c r="BJ6063">
        <v>708.919983</v>
      </c>
      <c r="BK6063">
        <v>708.919983</v>
      </c>
      <c r="BL6063">
        <v>47804100</v>
      </c>
      <c r="BM6063">
        <f ca="1">(Table510[[#This Row],[Close]]-OFFSET(Table510[[#This Row],[Close]],-1,0))/(OFFSET(Table510[[#This Row],[Close]],-1,0))</f>
        <v>-2.4614431624810904E-2</v>
      </c>
      <c r="DE6063" s="43">
        <v>41638</v>
      </c>
      <c r="DF6063">
        <v>12.87</v>
      </c>
      <c r="DG6063">
        <v>13.58</v>
      </c>
      <c r="DH6063">
        <v>12.83</v>
      </c>
      <c r="DI6063">
        <v>13.56</v>
      </c>
      <c r="DJ6063">
        <v>13.56</v>
      </c>
      <c r="DK6063">
        <v>0</v>
      </c>
      <c r="DL6063">
        <f ca="1">(VIX_7[[#This Row],[Close]]-OFFSET(VIX_7[[#This Row],[Close]],-1,0))/(OFFSET(VIX_7[[#This Row],[Close]],-1,0))</f>
        <v>8.8282504012841059E-2</v>
      </c>
    </row>
    <row r="6064" spans="24:116" x14ac:dyDescent="0.3">
      <c r="X6064" s="43">
        <v>19073</v>
      </c>
      <c r="Y6064">
        <v>23.889999</v>
      </c>
      <c r="Z6064">
        <v>23.889999</v>
      </c>
      <c r="AA6064">
        <v>23.889999</v>
      </c>
      <c r="AB6064">
        <v>23.889999</v>
      </c>
      <c r="AC6064">
        <v>23.889999</v>
      </c>
      <c r="AD6064">
        <v>1240000</v>
      </c>
      <c r="AE6064">
        <f ca="1">(SPX[[#This Row],[Close]]-OFFSET(SPX[[#This Row],[Close]],-1,0))/(OFFSET(SPX[[#This Row],[Close]],-1,0))</f>
        <v>2.9386649874055103E-3</v>
      </c>
      <c r="AO6064" s="43">
        <v>38337</v>
      </c>
      <c r="AP6064">
        <v>655.90002400000003</v>
      </c>
      <c r="AQ6064">
        <v>656.25</v>
      </c>
      <c r="AR6064">
        <v>649.46997099999999</v>
      </c>
      <c r="AS6064">
        <v>651.88000499999998</v>
      </c>
      <c r="AT6064">
        <v>651.88000499999998</v>
      </c>
      <c r="AU6064">
        <v>0</v>
      </c>
      <c r="AV6064">
        <f ca="1">(Table6[[#This Row],[Close]]-OFFSET(Table6[[#This Row],[Close]],-1,0))/(OFFSET(Table6[[#This Row],[Close]],-1,0))</f>
        <v>-6.129011820252727E-3</v>
      </c>
      <c r="BF6064" s="43">
        <v>40788</v>
      </c>
      <c r="BG6064">
        <v>706.05999799999995</v>
      </c>
      <c r="BH6064">
        <v>706.05999799999995</v>
      </c>
      <c r="BI6064">
        <v>681.45001200000002</v>
      </c>
      <c r="BJ6064">
        <v>683.35998500000005</v>
      </c>
      <c r="BK6064">
        <v>683.35998500000005</v>
      </c>
      <c r="BL6064">
        <v>44017400</v>
      </c>
      <c r="BM6064">
        <f ca="1">(Table510[[#This Row],[Close]]-OFFSET(Table510[[#This Row],[Close]],-1,0))/(OFFSET(Table510[[#This Row],[Close]],-1,0))</f>
        <v>-3.6054842031445392E-2</v>
      </c>
      <c r="DE6064" s="43">
        <v>41639</v>
      </c>
      <c r="DF6064">
        <v>13.43</v>
      </c>
      <c r="DG6064">
        <v>14.35</v>
      </c>
      <c r="DH6064">
        <v>13.38</v>
      </c>
      <c r="DI6064">
        <v>13.72</v>
      </c>
      <c r="DJ6064">
        <v>13.72</v>
      </c>
      <c r="DK6064">
        <v>0</v>
      </c>
      <c r="DL6064">
        <f ca="1">(VIX_7[[#This Row],[Close]]-OFFSET(VIX_7[[#This Row],[Close]],-1,0))/(OFFSET(VIX_7[[#This Row],[Close]],-1,0))</f>
        <v>1.1799410029498535E-2</v>
      </c>
    </row>
    <row r="6065" spans="24:116" x14ac:dyDescent="0.3">
      <c r="X6065" s="43">
        <v>19074</v>
      </c>
      <c r="Y6065">
        <v>23.93</v>
      </c>
      <c r="Z6065">
        <v>23.93</v>
      </c>
      <c r="AA6065">
        <v>23.93</v>
      </c>
      <c r="AB6065">
        <v>23.93</v>
      </c>
      <c r="AC6065">
        <v>23.93</v>
      </c>
      <c r="AD6065">
        <v>1290000</v>
      </c>
      <c r="AE6065">
        <f ca="1">(SPX[[#This Row],[Close]]-OFFSET(SPX[[#This Row],[Close]],-1,0))/(OFFSET(SPX[[#This Row],[Close]],-1,0))</f>
        <v>1.6743826569436096E-3</v>
      </c>
      <c r="AO6065" s="43">
        <v>38338</v>
      </c>
      <c r="AP6065">
        <v>651.88000499999998</v>
      </c>
      <c r="AQ6065">
        <v>652.05999799999995</v>
      </c>
      <c r="AR6065">
        <v>648.86999500000002</v>
      </c>
      <c r="AS6065">
        <v>651.65997300000004</v>
      </c>
      <c r="AT6065">
        <v>651.65997300000004</v>
      </c>
      <c r="AU6065">
        <v>0</v>
      </c>
      <c r="AV6065">
        <f ca="1">(Table6[[#This Row],[Close]]-OFFSET(Table6[[#This Row],[Close]],-1,0))/(OFFSET(Table6[[#This Row],[Close]],-1,0))</f>
        <v>-3.3753451296599673E-4</v>
      </c>
      <c r="BF6065" s="43">
        <v>40792</v>
      </c>
      <c r="BG6065">
        <v>671.919983</v>
      </c>
      <c r="BH6065">
        <v>682.21002199999998</v>
      </c>
      <c r="BI6065">
        <v>663.55999799999995</v>
      </c>
      <c r="BJ6065">
        <v>680.86999500000002</v>
      </c>
      <c r="BK6065">
        <v>680.86999500000002</v>
      </c>
      <c r="BL6065">
        <v>51039800</v>
      </c>
      <c r="BM6065">
        <f ca="1">(Table510[[#This Row],[Close]]-OFFSET(Table510[[#This Row],[Close]],-1,0))/(OFFSET(Table510[[#This Row],[Close]],-1,0))</f>
        <v>-3.6437456899090078E-3</v>
      </c>
      <c r="DE6065" s="43">
        <v>41641</v>
      </c>
      <c r="DF6065">
        <v>14.32</v>
      </c>
      <c r="DG6065">
        <v>14.59</v>
      </c>
      <c r="DH6065">
        <v>14</v>
      </c>
      <c r="DI6065">
        <v>14.23</v>
      </c>
      <c r="DJ6065">
        <v>14.23</v>
      </c>
      <c r="DK6065">
        <v>0</v>
      </c>
      <c r="DL6065">
        <f ca="1">(VIX_7[[#This Row],[Close]]-OFFSET(VIX_7[[#This Row],[Close]],-1,0))/(OFFSET(VIX_7[[#This Row],[Close]],-1,0))</f>
        <v>3.7172011661807565E-2</v>
      </c>
    </row>
    <row r="6066" spans="24:116" x14ac:dyDescent="0.3">
      <c r="X6066" s="43">
        <v>19077</v>
      </c>
      <c r="Y6066">
        <v>23.93</v>
      </c>
      <c r="Z6066">
        <v>23.93</v>
      </c>
      <c r="AA6066">
        <v>23.93</v>
      </c>
      <c r="AB6066">
        <v>23.93</v>
      </c>
      <c r="AC6066">
        <v>23.93</v>
      </c>
      <c r="AD6066">
        <v>1040000</v>
      </c>
      <c r="AE6066">
        <f ca="1">(SPX[[#This Row],[Close]]-OFFSET(SPX[[#This Row],[Close]],-1,0))/(OFFSET(SPX[[#This Row],[Close]],-1,0))</f>
        <v>0</v>
      </c>
      <c r="AO6066" s="43">
        <v>38341</v>
      </c>
      <c r="AP6066">
        <v>651.65997300000004</v>
      </c>
      <c r="AQ6066">
        <v>653.25</v>
      </c>
      <c r="AR6066">
        <v>646.76000999999997</v>
      </c>
      <c r="AS6066">
        <v>648.71997099999999</v>
      </c>
      <c r="AT6066">
        <v>648.71997099999999</v>
      </c>
      <c r="AU6066">
        <v>0</v>
      </c>
      <c r="AV6066">
        <f ca="1">(Table6[[#This Row],[Close]]-OFFSET(Table6[[#This Row],[Close]],-1,0))/(OFFSET(Table6[[#This Row],[Close]],-1,0))</f>
        <v>-4.5115583614340682E-3</v>
      </c>
      <c r="BF6066" s="43">
        <v>40793</v>
      </c>
      <c r="BG6066">
        <v>689.17999299999997</v>
      </c>
      <c r="BH6066">
        <v>709.54998799999998</v>
      </c>
      <c r="BI6066">
        <v>689.17999299999997</v>
      </c>
      <c r="BJ6066">
        <v>709.46997099999999</v>
      </c>
      <c r="BK6066">
        <v>709.46997099999999</v>
      </c>
      <c r="BL6066">
        <v>44410400</v>
      </c>
      <c r="BM6066">
        <f ca="1">(Table510[[#This Row],[Close]]-OFFSET(Table510[[#This Row],[Close]],-1,0))/(OFFSET(Table510[[#This Row],[Close]],-1,0))</f>
        <v>4.2005046793110581E-2</v>
      </c>
      <c r="DE6066" s="43">
        <v>41642</v>
      </c>
      <c r="DF6066">
        <v>14.06</v>
      </c>
      <c r="DG6066">
        <v>14.22</v>
      </c>
      <c r="DH6066">
        <v>13.57</v>
      </c>
      <c r="DI6066">
        <v>13.76</v>
      </c>
      <c r="DJ6066">
        <v>13.76</v>
      </c>
      <c r="DK6066">
        <v>0</v>
      </c>
      <c r="DL6066">
        <f ca="1">(VIX_7[[#This Row],[Close]]-OFFSET(VIX_7[[#This Row],[Close]],-1,0))/(OFFSET(VIX_7[[#This Row],[Close]],-1,0))</f>
        <v>-3.3028812368236161E-2</v>
      </c>
    </row>
    <row r="6067" spans="24:116" x14ac:dyDescent="0.3">
      <c r="X6067" s="43">
        <v>19078</v>
      </c>
      <c r="Y6067">
        <v>23.790001</v>
      </c>
      <c r="Z6067">
        <v>23.790001</v>
      </c>
      <c r="AA6067">
        <v>23.790001</v>
      </c>
      <c r="AB6067">
        <v>23.790001</v>
      </c>
      <c r="AC6067">
        <v>23.790001</v>
      </c>
      <c r="AD6067">
        <v>1060000</v>
      </c>
      <c r="AE6067">
        <f ca="1">(SPX[[#This Row],[Close]]-OFFSET(SPX[[#This Row],[Close]],-1,0))/(OFFSET(SPX[[#This Row],[Close]],-1,0))</f>
        <v>-5.8503552026744482E-3</v>
      </c>
      <c r="AO6067" s="43">
        <v>38342</v>
      </c>
      <c r="AP6067">
        <v>648.71997099999999</v>
      </c>
      <c r="AQ6067">
        <v>655.65002400000003</v>
      </c>
      <c r="AR6067">
        <v>648.71997099999999</v>
      </c>
      <c r="AS6067">
        <v>655.5</v>
      </c>
      <c r="AT6067">
        <v>655.5</v>
      </c>
      <c r="AU6067">
        <v>0</v>
      </c>
      <c r="AV6067">
        <f ca="1">(Table6[[#This Row],[Close]]-OFFSET(Table6[[#This Row],[Close]],-1,0))/(OFFSET(Table6[[#This Row],[Close]],-1,0))</f>
        <v>1.0451395522090399E-2</v>
      </c>
      <c r="BF6067" s="43">
        <v>40794</v>
      </c>
      <c r="BG6067">
        <v>705.40002400000003</v>
      </c>
      <c r="BH6067">
        <v>712.10998500000005</v>
      </c>
      <c r="BI6067">
        <v>692.23999000000003</v>
      </c>
      <c r="BJ6067">
        <v>694.919983</v>
      </c>
      <c r="BK6067">
        <v>694.919983</v>
      </c>
      <c r="BL6067">
        <v>44651700</v>
      </c>
      <c r="BM6067">
        <f ca="1">(Table510[[#This Row],[Close]]-OFFSET(Table510[[#This Row],[Close]],-1,0))/(OFFSET(Table510[[#This Row],[Close]],-1,0))</f>
        <v>-2.0508250658575068E-2</v>
      </c>
      <c r="DE6067" s="43">
        <v>41645</v>
      </c>
      <c r="DF6067">
        <v>13.41</v>
      </c>
      <c r="DG6067">
        <v>14</v>
      </c>
      <c r="DH6067">
        <v>13.22</v>
      </c>
      <c r="DI6067">
        <v>13.55</v>
      </c>
      <c r="DJ6067">
        <v>13.55</v>
      </c>
      <c r="DK6067">
        <v>0</v>
      </c>
      <c r="DL6067">
        <f ca="1">(VIX_7[[#This Row],[Close]]-OFFSET(VIX_7[[#This Row],[Close]],-1,0))/(OFFSET(VIX_7[[#This Row],[Close]],-1,0))</f>
        <v>-1.5261627906976678E-2</v>
      </c>
    </row>
    <row r="6068" spans="24:116" x14ac:dyDescent="0.3">
      <c r="X6068" s="43">
        <v>19079</v>
      </c>
      <c r="Y6068">
        <v>23.780000999999999</v>
      </c>
      <c r="Z6068">
        <v>23.780000999999999</v>
      </c>
      <c r="AA6068">
        <v>23.780000999999999</v>
      </c>
      <c r="AB6068">
        <v>23.780000999999999</v>
      </c>
      <c r="AC6068">
        <v>23.780000999999999</v>
      </c>
      <c r="AD6068">
        <v>1030000</v>
      </c>
      <c r="AE6068">
        <f ca="1">(SPX[[#This Row],[Close]]-OFFSET(SPX[[#This Row],[Close]],-1,0))/(OFFSET(SPX[[#This Row],[Close]],-1,0))</f>
        <v>-4.2034466497086582E-4</v>
      </c>
      <c r="AO6068" s="43">
        <v>38343</v>
      </c>
      <c r="AP6068">
        <v>655.5</v>
      </c>
      <c r="AQ6068">
        <v>658.669983</v>
      </c>
      <c r="AR6068">
        <v>655.20001200000002</v>
      </c>
      <c r="AS6068">
        <v>657.65002400000003</v>
      </c>
      <c r="AT6068">
        <v>657.65002400000003</v>
      </c>
      <c r="AU6068">
        <v>0</v>
      </c>
      <c r="AV6068">
        <f ca="1">(Table6[[#This Row],[Close]]-OFFSET(Table6[[#This Row],[Close]],-1,0))/(OFFSET(Table6[[#This Row],[Close]],-1,0))</f>
        <v>3.2799755911518389E-3</v>
      </c>
      <c r="BF6068" s="43">
        <v>40795</v>
      </c>
      <c r="BG6068">
        <v>689.23999000000003</v>
      </c>
      <c r="BH6068">
        <v>690.09002699999996</v>
      </c>
      <c r="BI6068">
        <v>668.09997599999997</v>
      </c>
      <c r="BJ6068">
        <v>673.96002199999998</v>
      </c>
      <c r="BK6068">
        <v>673.96002199999998</v>
      </c>
      <c r="BL6068">
        <v>45863700</v>
      </c>
      <c r="BM6068">
        <f ca="1">(Table510[[#This Row],[Close]]-OFFSET(Table510[[#This Row],[Close]],-1,0))/(OFFSET(Table510[[#This Row],[Close]],-1,0))</f>
        <v>-3.0161689853146764E-2</v>
      </c>
      <c r="DE6068" s="43">
        <v>41646</v>
      </c>
      <c r="DF6068">
        <v>12.38</v>
      </c>
      <c r="DG6068">
        <v>13.28</v>
      </c>
      <c r="DH6068">
        <v>12.16</v>
      </c>
      <c r="DI6068">
        <v>12.92</v>
      </c>
      <c r="DJ6068">
        <v>12.92</v>
      </c>
      <c r="DK6068">
        <v>0</v>
      </c>
      <c r="DL6068">
        <f ca="1">(VIX_7[[#This Row],[Close]]-OFFSET(VIX_7[[#This Row],[Close]],-1,0))/(OFFSET(VIX_7[[#This Row],[Close]],-1,0))</f>
        <v>-4.6494464944649504E-2</v>
      </c>
    </row>
    <row r="6069" spans="24:116" x14ac:dyDescent="0.3">
      <c r="X6069" s="43">
        <v>19080</v>
      </c>
      <c r="Y6069">
        <v>23.99</v>
      </c>
      <c r="Z6069">
        <v>23.99</v>
      </c>
      <c r="AA6069">
        <v>23.99</v>
      </c>
      <c r="AB6069">
        <v>23.99</v>
      </c>
      <c r="AC6069">
        <v>23.99</v>
      </c>
      <c r="AD6069">
        <v>1370000</v>
      </c>
      <c r="AE6069">
        <f ca="1">(SPX[[#This Row],[Close]]-OFFSET(SPX[[#This Row],[Close]],-1,0))/(OFFSET(SPX[[#This Row],[Close]],-1,0))</f>
        <v>8.8309079549660167E-3</v>
      </c>
      <c r="AO6069" s="43">
        <v>38344</v>
      </c>
      <c r="AP6069">
        <v>657.65002400000003</v>
      </c>
      <c r="AQ6069">
        <v>659.61999500000002</v>
      </c>
      <c r="AR6069">
        <v>657.29998799999998</v>
      </c>
      <c r="AS6069">
        <v>658.40997300000004</v>
      </c>
      <c r="AT6069">
        <v>658.40997300000004</v>
      </c>
      <c r="AU6069">
        <v>0</v>
      </c>
      <c r="AV6069">
        <f ca="1">(Table6[[#This Row],[Close]]-OFFSET(Table6[[#This Row],[Close]],-1,0))/(OFFSET(Table6[[#This Row],[Close]],-1,0))</f>
        <v>1.1555523033022895E-3</v>
      </c>
      <c r="BF6069" s="43">
        <v>40798</v>
      </c>
      <c r="BG6069">
        <v>667.25</v>
      </c>
      <c r="BH6069">
        <v>680.580017</v>
      </c>
      <c r="BI6069">
        <v>664.92999299999997</v>
      </c>
      <c r="BJ6069">
        <v>679.76000999999997</v>
      </c>
      <c r="BK6069">
        <v>679.76000999999997</v>
      </c>
      <c r="BL6069">
        <v>51685500</v>
      </c>
      <c r="BM6069">
        <f ca="1">(Table510[[#This Row],[Close]]-OFFSET(Table510[[#This Row],[Close]],-1,0))/(OFFSET(Table510[[#This Row],[Close]],-1,0))</f>
        <v>8.6058338932156787E-3</v>
      </c>
      <c r="DE6069" s="43">
        <v>41647</v>
      </c>
      <c r="DF6069">
        <v>13.04</v>
      </c>
      <c r="DG6069">
        <v>13.24</v>
      </c>
      <c r="DH6069">
        <v>12.86</v>
      </c>
      <c r="DI6069">
        <v>12.87</v>
      </c>
      <c r="DJ6069">
        <v>12.87</v>
      </c>
      <c r="DK6069">
        <v>0</v>
      </c>
      <c r="DL6069">
        <f ca="1">(VIX_7[[#This Row],[Close]]-OFFSET(VIX_7[[#This Row],[Close]],-1,0))/(OFFSET(VIX_7[[#This Row],[Close]],-1,0))</f>
        <v>-3.8699690402477331E-3</v>
      </c>
    </row>
    <row r="6070" spans="24:116" x14ac:dyDescent="0.3">
      <c r="X6070" s="43">
        <v>19081</v>
      </c>
      <c r="Y6070">
        <v>24.18</v>
      </c>
      <c r="Z6070">
        <v>24.18</v>
      </c>
      <c r="AA6070">
        <v>24.18</v>
      </c>
      <c r="AB6070">
        <v>24.18</v>
      </c>
      <c r="AC6070">
        <v>24.18</v>
      </c>
      <c r="AD6070">
        <v>1560000</v>
      </c>
      <c r="AE6070">
        <f ca="1">(SPX[[#This Row],[Close]]-OFFSET(SPX[[#This Row],[Close]],-1,0))/(OFFSET(SPX[[#This Row],[Close]],-1,0))</f>
        <v>7.9199666527720418E-3</v>
      </c>
      <c r="AO6070" s="43">
        <v>38348</v>
      </c>
      <c r="AP6070">
        <v>658.40997300000004</v>
      </c>
      <c r="AQ6070">
        <v>659.72997999999995</v>
      </c>
      <c r="AR6070">
        <v>652</v>
      </c>
      <c r="AS6070">
        <v>654.45001200000002</v>
      </c>
      <c r="AT6070">
        <v>654.45001200000002</v>
      </c>
      <c r="AU6070">
        <v>0</v>
      </c>
      <c r="AV6070">
        <f ca="1">(Table6[[#This Row],[Close]]-OFFSET(Table6[[#This Row],[Close]],-1,0))/(OFFSET(Table6[[#This Row],[Close]],-1,0))</f>
        <v>-6.0144304648921546E-3</v>
      </c>
      <c r="BF6070" s="43">
        <v>40799</v>
      </c>
      <c r="BG6070">
        <v>681.45001200000002</v>
      </c>
      <c r="BH6070">
        <v>693.330017</v>
      </c>
      <c r="BI6070">
        <v>678.96002199999998</v>
      </c>
      <c r="BJ6070">
        <v>691.73999000000003</v>
      </c>
      <c r="BK6070">
        <v>691.73999000000003</v>
      </c>
      <c r="BL6070">
        <v>46813700</v>
      </c>
      <c r="BM6070">
        <f ca="1">(Table510[[#This Row],[Close]]-OFFSET(Table510[[#This Row],[Close]],-1,0))/(OFFSET(Table510[[#This Row],[Close]],-1,0))</f>
        <v>1.762383756584926E-2</v>
      </c>
      <c r="DE6070" s="43">
        <v>41648</v>
      </c>
      <c r="DF6070">
        <v>12.83</v>
      </c>
      <c r="DG6070">
        <v>13.26</v>
      </c>
      <c r="DH6070">
        <v>12.83</v>
      </c>
      <c r="DI6070">
        <v>12.89</v>
      </c>
      <c r="DJ6070">
        <v>12.89</v>
      </c>
      <c r="DK6070">
        <v>0</v>
      </c>
      <c r="DL6070">
        <f ca="1">(VIX_7[[#This Row],[Close]]-OFFSET(VIX_7[[#This Row],[Close]],-1,0))/(OFFSET(VIX_7[[#This Row],[Close]],-1,0))</f>
        <v>1.554001554001659E-3</v>
      </c>
    </row>
    <row r="6071" spans="24:116" x14ac:dyDescent="0.3">
      <c r="X6071" s="43">
        <v>19084</v>
      </c>
      <c r="Y6071">
        <v>24.370000999999998</v>
      </c>
      <c r="Z6071">
        <v>24.370000999999998</v>
      </c>
      <c r="AA6071">
        <v>24.370000999999998</v>
      </c>
      <c r="AB6071">
        <v>24.370000999999998</v>
      </c>
      <c r="AC6071">
        <v>24.370000999999998</v>
      </c>
      <c r="AD6071">
        <v>1680000</v>
      </c>
      <c r="AE6071">
        <f ca="1">(SPX[[#This Row],[Close]]-OFFSET(SPX[[#This Row],[Close]],-1,0))/(OFFSET(SPX[[#This Row],[Close]],-1,0))</f>
        <v>7.8577750206781944E-3</v>
      </c>
      <c r="AO6071" s="43">
        <v>38349</v>
      </c>
      <c r="AP6071">
        <v>654.45001200000002</v>
      </c>
      <c r="AQ6071">
        <v>662.45001200000002</v>
      </c>
      <c r="AR6071">
        <v>654.45001200000002</v>
      </c>
      <c r="AS6071">
        <v>662.45001200000002</v>
      </c>
      <c r="AT6071">
        <v>662.45001200000002</v>
      </c>
      <c r="AU6071">
        <v>0</v>
      </c>
      <c r="AV6071">
        <f ca="1">(Table6[[#This Row],[Close]]-OFFSET(Table6[[#This Row],[Close]],-1,0))/(OFFSET(Table6[[#This Row],[Close]],-1,0))</f>
        <v>1.2224004665462517E-2</v>
      </c>
      <c r="BF6071" s="43">
        <v>40800</v>
      </c>
      <c r="BG6071">
        <v>697.02002000000005</v>
      </c>
      <c r="BH6071">
        <v>712.57000700000003</v>
      </c>
      <c r="BI6071">
        <v>685.77002000000005</v>
      </c>
      <c r="BJ6071">
        <v>704.11999500000002</v>
      </c>
      <c r="BK6071">
        <v>704.11999500000002</v>
      </c>
      <c r="BL6071">
        <v>49867400</v>
      </c>
      <c r="BM6071">
        <f ca="1">(Table510[[#This Row],[Close]]-OFFSET(Table510[[#This Row],[Close]],-1,0))/(OFFSET(Table510[[#This Row],[Close]],-1,0))</f>
        <v>1.7896905165190727E-2</v>
      </c>
      <c r="DE6071" s="43">
        <v>41649</v>
      </c>
      <c r="DF6071">
        <v>12.6</v>
      </c>
      <c r="DG6071">
        <v>12.9</v>
      </c>
      <c r="DH6071">
        <v>12.14</v>
      </c>
      <c r="DI6071">
        <v>12.14</v>
      </c>
      <c r="DJ6071">
        <v>12.14</v>
      </c>
      <c r="DK6071">
        <v>0</v>
      </c>
      <c r="DL6071">
        <f ca="1">(VIX_7[[#This Row],[Close]]-OFFSET(VIX_7[[#This Row],[Close]],-1,0))/(OFFSET(VIX_7[[#This Row],[Close]],-1,0))</f>
        <v>-5.8184639255236613E-2</v>
      </c>
    </row>
    <row r="6072" spans="24:116" x14ac:dyDescent="0.3">
      <c r="X6072" s="43">
        <v>19085</v>
      </c>
      <c r="Y6072">
        <v>24.18</v>
      </c>
      <c r="Z6072">
        <v>24.18</v>
      </c>
      <c r="AA6072">
        <v>24.18</v>
      </c>
      <c r="AB6072">
        <v>24.18</v>
      </c>
      <c r="AC6072">
        <v>24.18</v>
      </c>
      <c r="AD6072">
        <v>1720000</v>
      </c>
      <c r="AE6072">
        <f ca="1">(SPX[[#This Row],[Close]]-OFFSET(SPX[[#This Row],[Close]],-1,0))/(OFFSET(SPX[[#This Row],[Close]],-1,0))</f>
        <v>-7.7965117851246197E-3</v>
      </c>
      <c r="AO6072" s="43">
        <v>38350</v>
      </c>
      <c r="AP6072">
        <v>662.45001200000002</v>
      </c>
      <c r="AQ6072">
        <v>662.97997999999995</v>
      </c>
      <c r="AR6072">
        <v>660.65002400000003</v>
      </c>
      <c r="AS6072">
        <v>662.96997099999999</v>
      </c>
      <c r="AT6072">
        <v>662.96997099999999</v>
      </c>
      <c r="AU6072">
        <v>0</v>
      </c>
      <c r="AV6072">
        <f ca="1">(Table6[[#This Row],[Close]]-OFFSET(Table6[[#This Row],[Close]],-1,0))/(OFFSET(Table6[[#This Row],[Close]],-1,0))</f>
        <v>7.8490299732981452E-4</v>
      </c>
      <c r="BF6072" s="43">
        <v>40801</v>
      </c>
      <c r="BG6072">
        <v>709.71002199999998</v>
      </c>
      <c r="BH6072">
        <v>713.51000999999997</v>
      </c>
      <c r="BI6072">
        <v>700.53002900000001</v>
      </c>
      <c r="BJ6072">
        <v>713.51000999999997</v>
      </c>
      <c r="BK6072">
        <v>713.51000999999997</v>
      </c>
      <c r="BL6072">
        <v>44797300</v>
      </c>
      <c r="BM6072">
        <f ca="1">(Table510[[#This Row],[Close]]-OFFSET(Table510[[#This Row],[Close]],-1,0))/(OFFSET(Table510[[#This Row],[Close]],-1,0))</f>
        <v>1.3335816432822573E-2</v>
      </c>
      <c r="DE6072" s="43">
        <v>41652</v>
      </c>
      <c r="DF6072">
        <v>12.18</v>
      </c>
      <c r="DG6072">
        <v>13.65</v>
      </c>
      <c r="DH6072">
        <v>11.82</v>
      </c>
      <c r="DI6072">
        <v>13.28</v>
      </c>
      <c r="DJ6072">
        <v>13.28</v>
      </c>
      <c r="DK6072">
        <v>0</v>
      </c>
      <c r="DL6072">
        <f ca="1">(VIX_7[[#This Row],[Close]]-OFFSET(VIX_7[[#This Row],[Close]],-1,0))/(OFFSET(VIX_7[[#This Row],[Close]],-1,0))</f>
        <v>9.3904448105436467E-2</v>
      </c>
    </row>
    <row r="6073" spans="24:116" x14ac:dyDescent="0.3">
      <c r="X6073" s="43">
        <v>19086</v>
      </c>
      <c r="Y6073">
        <v>24.120000999999998</v>
      </c>
      <c r="Z6073">
        <v>24.120000999999998</v>
      </c>
      <c r="AA6073">
        <v>24.120000999999998</v>
      </c>
      <c r="AB6073">
        <v>24.120000999999998</v>
      </c>
      <c r="AC6073">
        <v>24.120000999999998</v>
      </c>
      <c r="AD6073">
        <v>1260000</v>
      </c>
      <c r="AE6073">
        <f ca="1">(SPX[[#This Row],[Close]]-OFFSET(SPX[[#This Row],[Close]],-1,0))/(OFFSET(SPX[[#This Row],[Close]],-1,0))</f>
        <v>-2.481348221670854E-3</v>
      </c>
      <c r="AO6073" s="43">
        <v>38351</v>
      </c>
      <c r="AP6073">
        <v>662.96997099999999</v>
      </c>
      <c r="AQ6073">
        <v>664.72997999999995</v>
      </c>
      <c r="AR6073">
        <v>661.95001200000002</v>
      </c>
      <c r="AS6073">
        <v>664.5</v>
      </c>
      <c r="AT6073">
        <v>664.5</v>
      </c>
      <c r="AU6073">
        <v>0</v>
      </c>
      <c r="AV6073">
        <f ca="1">(Table6[[#This Row],[Close]]-OFFSET(Table6[[#This Row],[Close]],-1,0))/(OFFSET(Table6[[#This Row],[Close]],-1,0))</f>
        <v>2.3078405763871518E-3</v>
      </c>
      <c r="BF6073" s="43">
        <v>40802</v>
      </c>
      <c r="BG6073">
        <v>715.46997099999999</v>
      </c>
      <c r="BH6073">
        <v>718.63000499999998</v>
      </c>
      <c r="BI6073">
        <v>708.94000200000005</v>
      </c>
      <c r="BJ6073">
        <v>714.30999799999995</v>
      </c>
      <c r="BK6073">
        <v>714.30999799999995</v>
      </c>
      <c r="BL6073">
        <v>52488900</v>
      </c>
      <c r="BM6073">
        <f ca="1">(Table510[[#This Row],[Close]]-OFFSET(Table510[[#This Row],[Close]],-1,0))/(OFFSET(Table510[[#This Row],[Close]],-1,0))</f>
        <v>1.1212008083810693E-3</v>
      </c>
      <c r="DE6073" s="43">
        <v>41653</v>
      </c>
      <c r="DF6073">
        <v>12.89</v>
      </c>
      <c r="DG6073">
        <v>12.9</v>
      </c>
      <c r="DH6073">
        <v>11.96</v>
      </c>
      <c r="DI6073">
        <v>12.28</v>
      </c>
      <c r="DJ6073">
        <v>12.28</v>
      </c>
      <c r="DK6073">
        <v>0</v>
      </c>
      <c r="DL6073">
        <f ca="1">(VIX_7[[#This Row],[Close]]-OFFSET(VIX_7[[#This Row],[Close]],-1,0))/(OFFSET(VIX_7[[#This Row],[Close]],-1,0))</f>
        <v>-7.5301204819277115E-2</v>
      </c>
    </row>
    <row r="6074" spans="24:116" x14ac:dyDescent="0.3">
      <c r="X6074" s="43">
        <v>19087</v>
      </c>
      <c r="Y6074">
        <v>24.120000999999998</v>
      </c>
      <c r="Z6074">
        <v>24.120000999999998</v>
      </c>
      <c r="AA6074">
        <v>24.120000999999998</v>
      </c>
      <c r="AB6074">
        <v>24.120000999999998</v>
      </c>
      <c r="AC6074">
        <v>24.120000999999998</v>
      </c>
      <c r="AD6074">
        <v>1280000</v>
      </c>
      <c r="AE6074">
        <f ca="1">(SPX[[#This Row],[Close]]-OFFSET(SPX[[#This Row],[Close]],-1,0))/(OFFSET(SPX[[#This Row],[Close]],-1,0))</f>
        <v>0</v>
      </c>
      <c r="AO6074" s="43">
        <v>38352</v>
      </c>
      <c r="AP6074">
        <v>664.5</v>
      </c>
      <c r="AQ6074">
        <v>666.98999000000003</v>
      </c>
      <c r="AR6074">
        <v>662.61999500000002</v>
      </c>
      <c r="AS6074">
        <v>663.30999799999995</v>
      </c>
      <c r="AT6074">
        <v>663.30999799999995</v>
      </c>
      <c r="AU6074">
        <v>0</v>
      </c>
      <c r="AV6074">
        <f ca="1">(Table6[[#This Row],[Close]]-OFFSET(Table6[[#This Row],[Close]],-1,0))/(OFFSET(Table6[[#This Row],[Close]],-1,0))</f>
        <v>-1.7908231753198639E-3</v>
      </c>
      <c r="BF6074" s="43">
        <v>40805</v>
      </c>
      <c r="BG6074">
        <v>705.13000499999998</v>
      </c>
      <c r="BH6074">
        <v>708.47997999999995</v>
      </c>
      <c r="BI6074">
        <v>694.51000999999997</v>
      </c>
      <c r="BJ6074">
        <v>702.22997999999995</v>
      </c>
      <c r="BK6074">
        <v>702.22997999999995</v>
      </c>
      <c r="BL6074">
        <v>42541900</v>
      </c>
      <c r="BM6074">
        <f ca="1">(Table510[[#This Row],[Close]]-OFFSET(Table510[[#This Row],[Close]],-1,0))/(OFFSET(Table510[[#This Row],[Close]],-1,0))</f>
        <v>-1.6911450258043283E-2</v>
      </c>
      <c r="DE6074" s="43">
        <v>41654</v>
      </c>
      <c r="DF6074">
        <v>12.15</v>
      </c>
      <c r="DG6074">
        <v>12.4</v>
      </c>
      <c r="DH6074">
        <v>11.81</v>
      </c>
      <c r="DI6074">
        <v>12.28</v>
      </c>
      <c r="DJ6074">
        <v>12.28</v>
      </c>
      <c r="DK6074">
        <v>0</v>
      </c>
      <c r="DL6074">
        <f ca="1">(VIX_7[[#This Row],[Close]]-OFFSET(VIX_7[[#This Row],[Close]],-1,0))/(OFFSET(VIX_7[[#This Row],[Close]],-1,0))</f>
        <v>0</v>
      </c>
    </row>
    <row r="6075" spans="24:116" x14ac:dyDescent="0.3">
      <c r="X6075" s="43">
        <v>19088</v>
      </c>
      <c r="Y6075">
        <v>24.02</v>
      </c>
      <c r="Z6075">
        <v>24.02</v>
      </c>
      <c r="AA6075">
        <v>24.02</v>
      </c>
      <c r="AB6075">
        <v>24.02</v>
      </c>
      <c r="AC6075">
        <v>24.02</v>
      </c>
      <c r="AD6075">
        <v>1190000</v>
      </c>
      <c r="AE6075">
        <f ca="1">(SPX[[#This Row],[Close]]-OFFSET(SPX[[#This Row],[Close]],-1,0))/(OFFSET(SPX[[#This Row],[Close]],-1,0))</f>
        <v>-4.1459782692380032E-3</v>
      </c>
      <c r="AO6075" s="43">
        <v>38355</v>
      </c>
      <c r="AP6075">
        <v>663.30999799999995</v>
      </c>
      <c r="AQ6075">
        <v>664.80999799999995</v>
      </c>
      <c r="AR6075">
        <v>651.72997999999995</v>
      </c>
      <c r="AS6075">
        <v>652.169983</v>
      </c>
      <c r="AT6075">
        <v>652.169983</v>
      </c>
      <c r="AU6075">
        <v>0</v>
      </c>
      <c r="AV6075">
        <f ca="1">(Table6[[#This Row],[Close]]-OFFSET(Table6[[#This Row],[Close]],-1,0))/(OFFSET(Table6[[#This Row],[Close]],-1,0))</f>
        <v>-1.6794583277184298E-2</v>
      </c>
      <c r="BF6075" s="43">
        <v>40806</v>
      </c>
      <c r="BG6075">
        <v>705.03002900000001</v>
      </c>
      <c r="BH6075">
        <v>710.84997599999997</v>
      </c>
      <c r="BI6075">
        <v>689.95001200000002</v>
      </c>
      <c r="BJ6075">
        <v>689.95001200000002</v>
      </c>
      <c r="BK6075">
        <v>689.95001200000002</v>
      </c>
      <c r="BL6075">
        <v>43156100</v>
      </c>
      <c r="BM6075">
        <f ca="1">(Table510[[#This Row],[Close]]-OFFSET(Table510[[#This Row],[Close]],-1,0))/(OFFSET(Table510[[#This Row],[Close]],-1,0))</f>
        <v>-1.7487103014314401E-2</v>
      </c>
      <c r="DE6075" s="43">
        <v>41655</v>
      </c>
      <c r="DF6075">
        <v>12.32</v>
      </c>
      <c r="DG6075">
        <v>12.66</v>
      </c>
      <c r="DH6075">
        <v>12.28</v>
      </c>
      <c r="DI6075">
        <v>12.53</v>
      </c>
      <c r="DJ6075">
        <v>12.53</v>
      </c>
      <c r="DK6075">
        <v>0</v>
      </c>
      <c r="DL6075">
        <f ca="1">(VIX_7[[#This Row],[Close]]-OFFSET(VIX_7[[#This Row],[Close]],-1,0))/(OFFSET(VIX_7[[#This Row],[Close]],-1,0))</f>
        <v>2.0358306188925084E-2</v>
      </c>
    </row>
    <row r="6076" spans="24:116" x14ac:dyDescent="0.3">
      <c r="X6076" s="43">
        <v>19091</v>
      </c>
      <c r="Y6076">
        <v>23.799999</v>
      </c>
      <c r="Z6076">
        <v>23.799999</v>
      </c>
      <c r="AA6076">
        <v>23.799999</v>
      </c>
      <c r="AB6076">
        <v>23.799999</v>
      </c>
      <c r="AC6076">
        <v>23.799999</v>
      </c>
      <c r="AD6076">
        <v>1230000</v>
      </c>
      <c r="AE6076">
        <f ca="1">(SPX[[#This Row],[Close]]-OFFSET(SPX[[#This Row],[Close]],-1,0))/(OFFSET(SPX[[#This Row],[Close]],-1,0))</f>
        <v>-9.1590757701915035E-3</v>
      </c>
      <c r="AO6076" s="43">
        <v>38356</v>
      </c>
      <c r="AP6076">
        <v>652.169983</v>
      </c>
      <c r="AQ6076">
        <v>654.169983</v>
      </c>
      <c r="AR6076">
        <v>640.96997099999999</v>
      </c>
      <c r="AS6076">
        <v>642.02002000000005</v>
      </c>
      <c r="AT6076">
        <v>642.02002000000005</v>
      </c>
      <c r="AU6076">
        <v>0</v>
      </c>
      <c r="AV6076">
        <f ca="1">(Table6[[#This Row],[Close]]-OFFSET(Table6[[#This Row],[Close]],-1,0))/(OFFSET(Table6[[#This Row],[Close]],-1,0))</f>
        <v>-1.5563370385907438E-2</v>
      </c>
      <c r="BF6076" s="43">
        <v>40807</v>
      </c>
      <c r="BG6076">
        <v>690.46002199999998</v>
      </c>
      <c r="BH6076">
        <v>694.19000200000005</v>
      </c>
      <c r="BI6076">
        <v>664.07000700000003</v>
      </c>
      <c r="BJ6076">
        <v>664.580017</v>
      </c>
      <c r="BK6076">
        <v>664.580017</v>
      </c>
      <c r="BL6076">
        <v>47285500</v>
      </c>
      <c r="BM6076">
        <f ca="1">(Table510[[#This Row],[Close]]-OFFSET(Table510[[#This Row],[Close]],-1,0))/(OFFSET(Table510[[#This Row],[Close]],-1,0))</f>
        <v>-3.6770772604899984E-2</v>
      </c>
      <c r="DE6076" s="43">
        <v>41656</v>
      </c>
      <c r="DF6076">
        <v>12.34</v>
      </c>
      <c r="DG6076">
        <v>12.93</v>
      </c>
      <c r="DH6076">
        <v>12.04</v>
      </c>
      <c r="DI6076">
        <v>12.44</v>
      </c>
      <c r="DJ6076">
        <v>12.44</v>
      </c>
      <c r="DK6076">
        <v>0</v>
      </c>
      <c r="DL6076">
        <f ca="1">(VIX_7[[#This Row],[Close]]-OFFSET(VIX_7[[#This Row],[Close]],-1,0))/(OFFSET(VIX_7[[#This Row],[Close]],-1,0))</f>
        <v>-7.182761372705496E-3</v>
      </c>
    </row>
    <row r="6077" spans="24:116" x14ac:dyDescent="0.3">
      <c r="X6077" s="43">
        <v>19092</v>
      </c>
      <c r="Y6077">
        <v>23.91</v>
      </c>
      <c r="Z6077">
        <v>23.91</v>
      </c>
      <c r="AA6077">
        <v>23.91</v>
      </c>
      <c r="AB6077">
        <v>23.91</v>
      </c>
      <c r="AC6077">
        <v>23.91</v>
      </c>
      <c r="AD6077">
        <v>1090000</v>
      </c>
      <c r="AE6077">
        <f ca="1">(SPX[[#This Row],[Close]]-OFFSET(SPX[[#This Row],[Close]],-1,0))/(OFFSET(SPX[[#This Row],[Close]],-1,0))</f>
        <v>4.6218909504996391E-3</v>
      </c>
      <c r="AO6077" s="43">
        <v>38357</v>
      </c>
      <c r="AP6077">
        <v>642.02002000000005</v>
      </c>
      <c r="AQ6077">
        <v>642.29998799999998</v>
      </c>
      <c r="AR6077">
        <v>634.92999299999997</v>
      </c>
      <c r="AS6077">
        <v>635.07000700000003</v>
      </c>
      <c r="AT6077">
        <v>635.07000700000003</v>
      </c>
      <c r="AU6077">
        <v>0</v>
      </c>
      <c r="AV6077">
        <f ca="1">(Table6[[#This Row],[Close]]-OFFSET(Table6[[#This Row],[Close]],-1,0))/(OFFSET(Table6[[#This Row],[Close]],-1,0))</f>
        <v>-1.082522784881383E-2</v>
      </c>
      <c r="BF6077" s="43">
        <v>40808</v>
      </c>
      <c r="BG6077">
        <v>652.36999500000002</v>
      </c>
      <c r="BH6077">
        <v>656.29998799999998</v>
      </c>
      <c r="BI6077">
        <v>634.71002199999998</v>
      </c>
      <c r="BJ6077">
        <v>643.419983</v>
      </c>
      <c r="BK6077">
        <v>643.419983</v>
      </c>
      <c r="BL6077">
        <v>67031400</v>
      </c>
      <c r="BM6077">
        <f ca="1">(Table510[[#This Row],[Close]]-OFFSET(Table510[[#This Row],[Close]],-1,0))/(OFFSET(Table510[[#This Row],[Close]],-1,0))</f>
        <v>-3.1839708475616103E-2</v>
      </c>
      <c r="DE6077" s="43">
        <v>41660</v>
      </c>
      <c r="DF6077">
        <v>12.63</v>
      </c>
      <c r="DG6077">
        <v>13.42</v>
      </c>
      <c r="DH6077">
        <v>12.61</v>
      </c>
      <c r="DI6077">
        <v>12.87</v>
      </c>
      <c r="DJ6077">
        <v>12.87</v>
      </c>
      <c r="DK6077">
        <v>0</v>
      </c>
      <c r="DL6077">
        <f ca="1">(VIX_7[[#This Row],[Close]]-OFFSET(VIX_7[[#This Row],[Close]],-1,0))/(OFFSET(VIX_7[[#This Row],[Close]],-1,0))</f>
        <v>3.4565916398713807E-2</v>
      </c>
    </row>
    <row r="6078" spans="24:116" x14ac:dyDescent="0.3">
      <c r="X6078" s="43">
        <v>19093</v>
      </c>
      <c r="Y6078">
        <v>23.940000999999999</v>
      </c>
      <c r="Z6078">
        <v>23.940000999999999</v>
      </c>
      <c r="AA6078">
        <v>23.940000999999999</v>
      </c>
      <c r="AB6078">
        <v>23.940000999999999</v>
      </c>
      <c r="AC6078">
        <v>23.940000999999999</v>
      </c>
      <c r="AD6078">
        <v>980000</v>
      </c>
      <c r="AE6078">
        <f ca="1">(SPX[[#This Row],[Close]]-OFFSET(SPX[[#This Row],[Close]],-1,0))/(OFFSET(SPX[[#This Row],[Close]],-1,0))</f>
        <v>1.2547469677958432E-3</v>
      </c>
      <c r="AO6078" s="43">
        <v>38358</v>
      </c>
      <c r="AP6078">
        <v>635.07000700000003</v>
      </c>
      <c r="AQ6078">
        <v>640.40002400000003</v>
      </c>
      <c r="AR6078">
        <v>634.84002699999996</v>
      </c>
      <c r="AS6078">
        <v>638.01000999999997</v>
      </c>
      <c r="AT6078">
        <v>638.01000999999997</v>
      </c>
      <c r="AU6078">
        <v>0</v>
      </c>
      <c r="AV6078">
        <f ca="1">(Table6[[#This Row],[Close]]-OFFSET(Table6[[#This Row],[Close]],-1,0))/(OFFSET(Table6[[#This Row],[Close]],-1,0))</f>
        <v>4.6294156039397606E-3</v>
      </c>
      <c r="BF6078" s="43">
        <v>40809</v>
      </c>
      <c r="BG6078">
        <v>642.47997999999995</v>
      </c>
      <c r="BH6078">
        <v>655.63000499999998</v>
      </c>
      <c r="BI6078">
        <v>641.88000499999998</v>
      </c>
      <c r="BJ6078">
        <v>652.42999299999997</v>
      </c>
      <c r="BK6078">
        <v>652.42999299999997</v>
      </c>
      <c r="BL6078">
        <v>56399300</v>
      </c>
      <c r="BM6078">
        <f ca="1">(Table510[[#This Row],[Close]]-OFFSET(Table510[[#This Row],[Close]],-1,0))/(OFFSET(Table510[[#This Row],[Close]],-1,0))</f>
        <v>1.4003310804849475E-2</v>
      </c>
      <c r="DE6078" s="43">
        <v>41661</v>
      </c>
      <c r="DF6078">
        <v>12.57</v>
      </c>
      <c r="DG6078">
        <v>13.12</v>
      </c>
      <c r="DH6078">
        <v>12.55</v>
      </c>
      <c r="DI6078">
        <v>12.84</v>
      </c>
      <c r="DJ6078">
        <v>12.84</v>
      </c>
      <c r="DK6078">
        <v>0</v>
      </c>
      <c r="DL6078">
        <f ca="1">(VIX_7[[#This Row],[Close]]-OFFSET(VIX_7[[#This Row],[Close]],-1,0))/(OFFSET(VIX_7[[#This Row],[Close]],-1,0))</f>
        <v>-2.3310023310022816E-3</v>
      </c>
    </row>
    <row r="6079" spans="24:116" x14ac:dyDescent="0.3">
      <c r="X6079" s="43">
        <v>19094</v>
      </c>
      <c r="Y6079">
        <v>24.110001</v>
      </c>
      <c r="Z6079">
        <v>24.110001</v>
      </c>
      <c r="AA6079">
        <v>24.110001</v>
      </c>
      <c r="AB6079">
        <v>24.110001</v>
      </c>
      <c r="AC6079">
        <v>24.110001</v>
      </c>
      <c r="AD6079">
        <v>1130000</v>
      </c>
      <c r="AE6079">
        <f ca="1">(SPX[[#This Row],[Close]]-OFFSET(SPX[[#This Row],[Close]],-1,0))/(OFFSET(SPX[[#This Row],[Close]],-1,0))</f>
        <v>7.1010857518344177E-3</v>
      </c>
      <c r="AO6079" s="43">
        <v>38359</v>
      </c>
      <c r="AP6079">
        <v>638.01000999999997</v>
      </c>
      <c r="AQ6079">
        <v>639.36999500000002</v>
      </c>
      <c r="AR6079">
        <v>632.27002000000005</v>
      </c>
      <c r="AS6079">
        <v>634.72997999999995</v>
      </c>
      <c r="AT6079">
        <v>634.72997999999995</v>
      </c>
      <c r="AU6079">
        <v>0</v>
      </c>
      <c r="AV6079">
        <f ca="1">(Table6[[#This Row],[Close]]-OFFSET(Table6[[#This Row],[Close]],-1,0))/(OFFSET(Table6[[#This Row],[Close]],-1,0))</f>
        <v>-5.1410321916422769E-3</v>
      </c>
      <c r="BF6079" s="43">
        <v>40812</v>
      </c>
      <c r="BG6079">
        <v>657.36999500000002</v>
      </c>
      <c r="BH6079">
        <v>666.01000999999997</v>
      </c>
      <c r="BI6079">
        <v>645.53997800000002</v>
      </c>
      <c r="BJ6079">
        <v>665.61999500000002</v>
      </c>
      <c r="BK6079">
        <v>665.61999500000002</v>
      </c>
      <c r="BL6079">
        <v>47628300</v>
      </c>
      <c r="BM6079">
        <f ca="1">(Table510[[#This Row],[Close]]-OFFSET(Table510[[#This Row],[Close]],-1,0))/(OFFSET(Table510[[#This Row],[Close]],-1,0))</f>
        <v>2.0216731513751928E-2</v>
      </c>
      <c r="DE6079" s="43">
        <v>41662</v>
      </c>
      <c r="DF6079">
        <v>13.67</v>
      </c>
      <c r="DG6079">
        <v>14.66</v>
      </c>
      <c r="DH6079">
        <v>13.67</v>
      </c>
      <c r="DI6079">
        <v>13.77</v>
      </c>
      <c r="DJ6079">
        <v>13.77</v>
      </c>
      <c r="DK6079">
        <v>0</v>
      </c>
      <c r="DL6079">
        <f ca="1">(VIX_7[[#This Row],[Close]]-OFFSET(VIX_7[[#This Row],[Close]],-1,0))/(OFFSET(VIX_7[[#This Row],[Close]],-1,0))</f>
        <v>7.2429906542056055E-2</v>
      </c>
    </row>
    <row r="6080" spans="24:116" x14ac:dyDescent="0.3">
      <c r="X6080" s="43">
        <v>19098</v>
      </c>
      <c r="Y6080">
        <v>23.950001</v>
      </c>
      <c r="Z6080">
        <v>23.950001</v>
      </c>
      <c r="AA6080">
        <v>23.950001</v>
      </c>
      <c r="AB6080">
        <v>23.950001</v>
      </c>
      <c r="AC6080">
        <v>23.950001</v>
      </c>
      <c r="AD6080">
        <v>1790000</v>
      </c>
      <c r="AE6080">
        <f ca="1">(SPX[[#This Row],[Close]]-OFFSET(SPX[[#This Row],[Close]],-1,0))/(OFFSET(SPX[[#This Row],[Close]],-1,0))</f>
        <v>-6.6362502432082077E-3</v>
      </c>
      <c r="AO6080" s="43">
        <v>38362</v>
      </c>
      <c r="AP6080">
        <v>634.72997999999995</v>
      </c>
      <c r="AQ6080">
        <v>642.52002000000005</v>
      </c>
      <c r="AR6080">
        <v>634.52002000000005</v>
      </c>
      <c r="AS6080">
        <v>638.35998500000005</v>
      </c>
      <c r="AT6080">
        <v>638.35998500000005</v>
      </c>
      <c r="AU6080">
        <v>0</v>
      </c>
      <c r="AV6080">
        <f ca="1">(Table6[[#This Row],[Close]]-OFFSET(Table6[[#This Row],[Close]],-1,0))/(OFFSET(Table6[[#This Row],[Close]],-1,0))</f>
        <v>5.7189751774448985E-3</v>
      </c>
      <c r="BF6080" s="43">
        <v>40813</v>
      </c>
      <c r="BG6080">
        <v>674.65002400000003</v>
      </c>
      <c r="BH6080">
        <v>694.70001200000002</v>
      </c>
      <c r="BI6080">
        <v>674.61999500000002</v>
      </c>
      <c r="BJ6080">
        <v>680.22997999999995</v>
      </c>
      <c r="BK6080">
        <v>680.22997999999995</v>
      </c>
      <c r="BL6080">
        <v>55481300</v>
      </c>
      <c r="BM6080">
        <f ca="1">(Table510[[#This Row],[Close]]-OFFSET(Table510[[#This Row],[Close]],-1,0))/(OFFSET(Table510[[#This Row],[Close]],-1,0))</f>
        <v>2.1949438282724571E-2</v>
      </c>
      <c r="DE6080" s="43">
        <v>41663</v>
      </c>
      <c r="DF6080">
        <v>14.95</v>
      </c>
      <c r="DG6080">
        <v>18.139999</v>
      </c>
      <c r="DH6080">
        <v>14.92</v>
      </c>
      <c r="DI6080">
        <v>18.139999</v>
      </c>
      <c r="DJ6080">
        <v>18.139999</v>
      </c>
      <c r="DK6080">
        <v>0</v>
      </c>
      <c r="DL6080">
        <f ca="1">(VIX_7[[#This Row],[Close]]-OFFSET(VIX_7[[#This Row],[Close]],-1,0))/(OFFSET(VIX_7[[#This Row],[Close]],-1,0))</f>
        <v>0.31735649963689178</v>
      </c>
    </row>
    <row r="6081" spans="24:116" x14ac:dyDescent="0.3">
      <c r="X6081" s="43">
        <v>19099</v>
      </c>
      <c r="Y6081">
        <v>23.65</v>
      </c>
      <c r="Z6081">
        <v>23.65</v>
      </c>
      <c r="AA6081">
        <v>23.65</v>
      </c>
      <c r="AB6081">
        <v>23.65</v>
      </c>
      <c r="AC6081">
        <v>23.65</v>
      </c>
      <c r="AD6081">
        <v>1720000</v>
      </c>
      <c r="AE6081">
        <f ca="1">(SPX[[#This Row],[Close]]-OFFSET(SPX[[#This Row],[Close]],-1,0))/(OFFSET(SPX[[#This Row],[Close]],-1,0))</f>
        <v>-1.2526137264044446E-2</v>
      </c>
      <c r="AO6081" s="43">
        <v>38363</v>
      </c>
      <c r="AP6081">
        <v>638.35998500000005</v>
      </c>
      <c r="AQ6081">
        <v>638.35998500000005</v>
      </c>
      <c r="AR6081">
        <v>632.72997999999995</v>
      </c>
      <c r="AS6081">
        <v>634.52002000000005</v>
      </c>
      <c r="AT6081">
        <v>634.52002000000005</v>
      </c>
      <c r="AU6081">
        <v>0</v>
      </c>
      <c r="AV6081">
        <f ca="1">(Table6[[#This Row],[Close]]-OFFSET(Table6[[#This Row],[Close]],-1,0))/(OFFSET(Table6[[#This Row],[Close]],-1,0))</f>
        <v>-6.0153598130058324E-3</v>
      </c>
      <c r="BF6081" s="43">
        <v>40814</v>
      </c>
      <c r="BG6081">
        <v>680.90997300000004</v>
      </c>
      <c r="BH6081">
        <v>681.20001200000002</v>
      </c>
      <c r="BI6081">
        <v>651.96997099999999</v>
      </c>
      <c r="BJ6081">
        <v>651.96997099999999</v>
      </c>
      <c r="BK6081">
        <v>651.96997099999999</v>
      </c>
      <c r="BL6081">
        <v>47879200</v>
      </c>
      <c r="BM6081">
        <f ca="1">(Table510[[#This Row],[Close]]-OFFSET(Table510[[#This Row],[Close]],-1,0))/(OFFSET(Table510[[#This Row],[Close]],-1,0))</f>
        <v>-4.1544786073674629E-2</v>
      </c>
      <c r="DE6081" s="43">
        <v>41666</v>
      </c>
      <c r="DF6081">
        <v>17.290001</v>
      </c>
      <c r="DG6081">
        <v>18.989999999999998</v>
      </c>
      <c r="DH6081">
        <v>16.850000000000001</v>
      </c>
      <c r="DI6081">
        <v>17.420000000000002</v>
      </c>
      <c r="DJ6081">
        <v>17.420000000000002</v>
      </c>
      <c r="DK6081">
        <v>0</v>
      </c>
      <c r="DL6081">
        <f ca="1">(VIX_7[[#This Row],[Close]]-OFFSET(VIX_7[[#This Row],[Close]],-1,0))/(OFFSET(VIX_7[[#This Row],[Close]],-1,0))</f>
        <v>-3.9691237028182738E-2</v>
      </c>
    </row>
    <row r="6082" spans="24:116" x14ac:dyDescent="0.3">
      <c r="X6082" s="43">
        <v>19100</v>
      </c>
      <c r="Y6082">
        <v>23.58</v>
      </c>
      <c r="Z6082">
        <v>23.58</v>
      </c>
      <c r="AA6082">
        <v>23.58</v>
      </c>
      <c r="AB6082">
        <v>23.58</v>
      </c>
      <c r="AC6082">
        <v>23.58</v>
      </c>
      <c r="AD6082">
        <v>1400000</v>
      </c>
      <c r="AE6082">
        <f ca="1">(SPX[[#This Row],[Close]]-OFFSET(SPX[[#This Row],[Close]],-1,0))/(OFFSET(SPX[[#This Row],[Close]],-1,0))</f>
        <v>-2.9598308668076232E-3</v>
      </c>
      <c r="AO6082" s="43">
        <v>38364</v>
      </c>
      <c r="AP6082">
        <v>634.52002000000005</v>
      </c>
      <c r="AQ6082">
        <v>636.29998799999998</v>
      </c>
      <c r="AR6082">
        <v>629.28997800000002</v>
      </c>
      <c r="AS6082">
        <v>636.04998799999998</v>
      </c>
      <c r="AT6082">
        <v>636.04998799999998</v>
      </c>
      <c r="AU6082">
        <v>0</v>
      </c>
      <c r="AV6082">
        <f ca="1">(Table6[[#This Row],[Close]]-OFFSET(Table6[[#This Row],[Close]],-1,0))/(OFFSET(Table6[[#This Row],[Close]],-1,0))</f>
        <v>2.4112210045002832E-3</v>
      </c>
      <c r="BF6082" s="43">
        <v>40815</v>
      </c>
      <c r="BG6082">
        <v>655.20001200000002</v>
      </c>
      <c r="BH6082">
        <v>669.53002900000001</v>
      </c>
      <c r="BI6082">
        <v>645.330017</v>
      </c>
      <c r="BJ6082">
        <v>662.79998799999998</v>
      </c>
      <c r="BK6082">
        <v>662.79998799999998</v>
      </c>
      <c r="BL6082">
        <v>52857400</v>
      </c>
      <c r="BM6082">
        <f ca="1">(Table510[[#This Row],[Close]]-OFFSET(Table510[[#This Row],[Close]],-1,0))/(OFFSET(Table510[[#This Row],[Close]],-1,0))</f>
        <v>1.6611220580280372E-2</v>
      </c>
      <c r="DE6082" s="43">
        <v>41667</v>
      </c>
      <c r="DF6082">
        <v>17.27</v>
      </c>
      <c r="DG6082">
        <v>17.280000999999999</v>
      </c>
      <c r="DH6082">
        <v>15.8</v>
      </c>
      <c r="DI6082">
        <v>15.8</v>
      </c>
      <c r="DJ6082">
        <v>15.8</v>
      </c>
      <c r="DK6082">
        <v>0</v>
      </c>
      <c r="DL6082">
        <f ca="1">(VIX_7[[#This Row],[Close]]-OFFSET(VIX_7[[#This Row],[Close]],-1,0))/(OFFSET(VIX_7[[#This Row],[Close]],-1,0))</f>
        <v>-9.29965556831229E-2</v>
      </c>
    </row>
    <row r="6083" spans="24:116" x14ac:dyDescent="0.3">
      <c r="X6083" s="43">
        <v>19101</v>
      </c>
      <c r="Y6083">
        <v>23.41</v>
      </c>
      <c r="Z6083">
        <v>23.41</v>
      </c>
      <c r="AA6083">
        <v>23.41</v>
      </c>
      <c r="AB6083">
        <v>23.41</v>
      </c>
      <c r="AC6083">
        <v>23.41</v>
      </c>
      <c r="AD6083">
        <v>1620000</v>
      </c>
      <c r="AE6083">
        <f ca="1">(SPX[[#This Row],[Close]]-OFFSET(SPX[[#This Row],[Close]],-1,0))/(OFFSET(SPX[[#This Row],[Close]],-1,0))</f>
        <v>-7.2094995759117118E-3</v>
      </c>
      <c r="AO6083" s="43">
        <v>38365</v>
      </c>
      <c r="AP6083">
        <v>636.04998799999998</v>
      </c>
      <c r="AQ6083">
        <v>639.35998500000005</v>
      </c>
      <c r="AR6083">
        <v>634.20001200000002</v>
      </c>
      <c r="AS6083">
        <v>634.85998500000005</v>
      </c>
      <c r="AT6083">
        <v>634.85998500000005</v>
      </c>
      <c r="AU6083">
        <v>0</v>
      </c>
      <c r="AV6083">
        <f ca="1">(Table6[[#This Row],[Close]]-OFFSET(Table6[[#This Row],[Close]],-1,0))/(OFFSET(Table6[[#This Row],[Close]],-1,0))</f>
        <v>-1.8709268492273492E-3</v>
      </c>
      <c r="BF6083" s="43">
        <v>40816</v>
      </c>
      <c r="BG6083">
        <v>654.42999299999997</v>
      </c>
      <c r="BH6083">
        <v>661.580017</v>
      </c>
      <c r="BI6083">
        <v>643.79998799999998</v>
      </c>
      <c r="BJ6083">
        <v>644.15997300000004</v>
      </c>
      <c r="BK6083">
        <v>644.15997300000004</v>
      </c>
      <c r="BL6083">
        <v>44167900</v>
      </c>
      <c r="BM6083">
        <f ca="1">(Table510[[#This Row],[Close]]-OFFSET(Table510[[#This Row],[Close]],-1,0))/(OFFSET(Table510[[#This Row],[Close]],-1,0))</f>
        <v>-2.8123137201987922E-2</v>
      </c>
      <c r="DE6083" s="43">
        <v>41668</v>
      </c>
      <c r="DF6083">
        <v>17.950001</v>
      </c>
      <c r="DG6083">
        <v>18.040001</v>
      </c>
      <c r="DH6083">
        <v>16.709999</v>
      </c>
      <c r="DI6083">
        <v>17.350000000000001</v>
      </c>
      <c r="DJ6083">
        <v>17.350000000000001</v>
      </c>
      <c r="DK6083">
        <v>0</v>
      </c>
      <c r="DL6083">
        <f ca="1">(VIX_7[[#This Row],[Close]]-OFFSET(VIX_7[[#This Row],[Close]],-1,0))/(OFFSET(VIX_7[[#This Row],[Close]],-1,0))</f>
        <v>9.8101265822784847E-2</v>
      </c>
    </row>
    <row r="6084" spans="24:116" x14ac:dyDescent="0.3">
      <c r="X6084" s="43">
        <v>19102</v>
      </c>
      <c r="Y6084">
        <v>23.5</v>
      </c>
      <c r="Z6084">
        <v>23.5</v>
      </c>
      <c r="AA6084">
        <v>23.5</v>
      </c>
      <c r="AB6084">
        <v>23.5</v>
      </c>
      <c r="AC6084">
        <v>23.5</v>
      </c>
      <c r="AD6084">
        <v>1240000</v>
      </c>
      <c r="AE6084">
        <f ca="1">(SPX[[#This Row],[Close]]-OFFSET(SPX[[#This Row],[Close]],-1,0))/(OFFSET(SPX[[#This Row],[Close]],-1,0))</f>
        <v>3.8445108927808568E-3</v>
      </c>
      <c r="AO6084" s="43">
        <v>38366</v>
      </c>
      <c r="AP6084">
        <v>634.85998500000005</v>
      </c>
      <c r="AQ6084">
        <v>640.42999299999997</v>
      </c>
      <c r="AR6084">
        <v>634.85998500000005</v>
      </c>
      <c r="AS6084">
        <v>640.38000499999998</v>
      </c>
      <c r="AT6084">
        <v>640.38000499999998</v>
      </c>
      <c r="AU6084">
        <v>0</v>
      </c>
      <c r="AV6084">
        <f ca="1">(Table6[[#This Row],[Close]]-OFFSET(Table6[[#This Row],[Close]],-1,0))/(OFFSET(Table6[[#This Row],[Close]],-1,0))</f>
        <v>8.6948620647431911E-3</v>
      </c>
      <c r="BF6084" s="43">
        <v>40819</v>
      </c>
      <c r="BG6084">
        <v>639.72997999999995</v>
      </c>
      <c r="BH6084">
        <v>648.84997599999997</v>
      </c>
      <c r="BI6084">
        <v>609.48999000000003</v>
      </c>
      <c r="BJ6084">
        <v>609.48999000000003</v>
      </c>
      <c r="BK6084">
        <v>609.48999000000003</v>
      </c>
      <c r="BL6084">
        <v>56703400</v>
      </c>
      <c r="BM6084">
        <f ca="1">(Table510[[#This Row],[Close]]-OFFSET(Table510[[#This Row],[Close]],-1,0))/(OFFSET(Table510[[#This Row],[Close]],-1,0))</f>
        <v>-5.3822007658336758E-2</v>
      </c>
      <c r="DE6084" s="43">
        <v>41669</v>
      </c>
      <c r="DF6084">
        <v>16.370000999999998</v>
      </c>
      <c r="DG6084">
        <v>17.389999</v>
      </c>
      <c r="DH6084">
        <v>15.96</v>
      </c>
      <c r="DI6084">
        <v>17.290001</v>
      </c>
      <c r="DJ6084">
        <v>17.290001</v>
      </c>
      <c r="DK6084">
        <v>0</v>
      </c>
      <c r="DL6084">
        <f ca="1">(VIX_7[[#This Row],[Close]]-OFFSET(VIX_7[[#This Row],[Close]],-1,0))/(OFFSET(VIX_7[[#This Row],[Close]],-1,0))</f>
        <v>-3.4581556195966132E-3</v>
      </c>
    </row>
    <row r="6085" spans="24:116" x14ac:dyDescent="0.3">
      <c r="X6085" s="43">
        <v>19105</v>
      </c>
      <c r="Y6085">
        <v>23.690000999999999</v>
      </c>
      <c r="Z6085">
        <v>23.690000999999999</v>
      </c>
      <c r="AA6085">
        <v>23.690000999999999</v>
      </c>
      <c r="AB6085">
        <v>23.690000999999999</v>
      </c>
      <c r="AC6085">
        <v>23.690000999999999</v>
      </c>
      <c r="AD6085">
        <v>1110000</v>
      </c>
      <c r="AE6085">
        <f ca="1">(SPX[[#This Row],[Close]]-OFFSET(SPX[[#This Row],[Close]],-1,0))/(OFFSET(SPX[[#This Row],[Close]],-1,0))</f>
        <v>8.0851489361701591E-3</v>
      </c>
      <c r="AO6085" s="43">
        <v>38370</v>
      </c>
      <c r="AP6085">
        <v>640.38000499999998</v>
      </c>
      <c r="AQ6085">
        <v>646.26000999999997</v>
      </c>
      <c r="AR6085">
        <v>638.40002400000003</v>
      </c>
      <c r="AS6085">
        <v>646.26000999999997</v>
      </c>
      <c r="AT6085">
        <v>646.26000999999997</v>
      </c>
      <c r="AU6085">
        <v>0</v>
      </c>
      <c r="AV6085">
        <f ca="1">(Table6[[#This Row],[Close]]-OFFSET(Table6[[#This Row],[Close]],-1,0))/(OFFSET(Table6[[#This Row],[Close]],-1,0))</f>
        <v>9.1820558950774598E-3</v>
      </c>
      <c r="BF6085" s="43">
        <v>40820</v>
      </c>
      <c r="BG6085">
        <v>605.419983</v>
      </c>
      <c r="BH6085">
        <v>650.15997300000004</v>
      </c>
      <c r="BI6085">
        <v>601.71002199999998</v>
      </c>
      <c r="BJ6085">
        <v>648.64001499999995</v>
      </c>
      <c r="BK6085">
        <v>648.64001499999995</v>
      </c>
      <c r="BL6085">
        <v>37146700</v>
      </c>
      <c r="BM6085">
        <f ca="1">(Table510[[#This Row],[Close]]-OFFSET(Table510[[#This Row],[Close]],-1,0))/(OFFSET(Table510[[#This Row],[Close]],-1,0))</f>
        <v>6.4234073803246403E-2</v>
      </c>
      <c r="DE6085" s="43">
        <v>41670</v>
      </c>
      <c r="DF6085">
        <v>18.709999</v>
      </c>
      <c r="DG6085">
        <v>18.989999999999998</v>
      </c>
      <c r="DH6085">
        <v>17.27</v>
      </c>
      <c r="DI6085">
        <v>18.41</v>
      </c>
      <c r="DJ6085">
        <v>18.41</v>
      </c>
      <c r="DK6085">
        <v>0</v>
      </c>
      <c r="DL6085">
        <f ca="1">(VIX_7[[#This Row],[Close]]-OFFSET(VIX_7[[#This Row],[Close]],-1,0))/(OFFSET(VIX_7[[#This Row],[Close]],-1,0))</f>
        <v>6.4777266351806459E-2</v>
      </c>
    </row>
    <row r="6086" spans="24:116" x14ac:dyDescent="0.3">
      <c r="X6086" s="43">
        <v>19106</v>
      </c>
      <c r="Y6086">
        <v>23.58</v>
      </c>
      <c r="Z6086">
        <v>23.58</v>
      </c>
      <c r="AA6086">
        <v>23.58</v>
      </c>
      <c r="AB6086">
        <v>23.58</v>
      </c>
      <c r="AC6086">
        <v>23.58</v>
      </c>
      <c r="AD6086">
        <v>1240000</v>
      </c>
      <c r="AE6086">
        <f ca="1">(SPX[[#This Row],[Close]]-OFFSET(SPX[[#This Row],[Close]],-1,0))/(OFFSET(SPX[[#This Row],[Close]],-1,0))</f>
        <v>-4.6433514291536106E-3</v>
      </c>
      <c r="AO6086" s="43">
        <v>38371</v>
      </c>
      <c r="AP6086">
        <v>646.26000999999997</v>
      </c>
      <c r="AQ6086">
        <v>646.580017</v>
      </c>
      <c r="AR6086">
        <v>639.65997300000004</v>
      </c>
      <c r="AS6086">
        <v>640.40997300000004</v>
      </c>
      <c r="AT6086">
        <v>640.40997300000004</v>
      </c>
      <c r="AU6086">
        <v>0</v>
      </c>
      <c r="AV6086">
        <f ca="1">(Table6[[#This Row],[Close]]-OFFSET(Table6[[#This Row],[Close]],-1,0))/(OFFSET(Table6[[#This Row],[Close]],-1,0))</f>
        <v>-9.0521414128655886E-3</v>
      </c>
      <c r="BF6086" s="43">
        <v>40821</v>
      </c>
      <c r="BG6086">
        <v>648.46997099999999</v>
      </c>
      <c r="BH6086">
        <v>661.09997599999997</v>
      </c>
      <c r="BI6086">
        <v>641.35998500000005</v>
      </c>
      <c r="BJ6086">
        <v>658.10998500000005</v>
      </c>
      <c r="BK6086">
        <v>658.10998500000005</v>
      </c>
      <c r="BL6086">
        <v>25106200</v>
      </c>
      <c r="BM6086">
        <f ca="1">(Table510[[#This Row],[Close]]-OFFSET(Table510[[#This Row],[Close]],-1,0))/(OFFSET(Table510[[#This Row],[Close]],-1,0))</f>
        <v>1.4599731408800155E-2</v>
      </c>
      <c r="DE6086" s="43">
        <v>41673</v>
      </c>
      <c r="DF6086">
        <v>18.57</v>
      </c>
      <c r="DG6086">
        <v>21.48</v>
      </c>
      <c r="DH6086">
        <v>18.34</v>
      </c>
      <c r="DI6086">
        <v>21.440000999999999</v>
      </c>
      <c r="DJ6086">
        <v>21.440000999999999</v>
      </c>
      <c r="DK6086">
        <v>0</v>
      </c>
      <c r="DL6086">
        <f ca="1">(VIX_7[[#This Row],[Close]]-OFFSET(VIX_7[[#This Row],[Close]],-1,0))/(OFFSET(VIX_7[[#This Row],[Close]],-1,0))</f>
        <v>0.1645845192829983</v>
      </c>
    </row>
    <row r="6087" spans="24:116" x14ac:dyDescent="0.3">
      <c r="X6087" s="43">
        <v>19107</v>
      </c>
      <c r="Y6087">
        <v>23.48</v>
      </c>
      <c r="Z6087">
        <v>23.48</v>
      </c>
      <c r="AA6087">
        <v>23.48</v>
      </c>
      <c r="AB6087">
        <v>23.48</v>
      </c>
      <c r="AC6087">
        <v>23.48</v>
      </c>
      <c r="AD6087">
        <v>1090000</v>
      </c>
      <c r="AE6087">
        <f ca="1">(SPX[[#This Row],[Close]]-OFFSET(SPX[[#This Row],[Close]],-1,0))/(OFFSET(SPX[[#This Row],[Close]],-1,0))</f>
        <v>-4.2408821034774329E-3</v>
      </c>
      <c r="AO6087" s="43">
        <v>38372</v>
      </c>
      <c r="AP6087">
        <v>640.40997300000004</v>
      </c>
      <c r="AQ6087">
        <v>641.46002199999998</v>
      </c>
      <c r="AR6087">
        <v>636.29998799999998</v>
      </c>
      <c r="AS6087">
        <v>637.27002000000005</v>
      </c>
      <c r="AT6087">
        <v>637.27002000000005</v>
      </c>
      <c r="AU6087">
        <v>0</v>
      </c>
      <c r="AV6087">
        <f ca="1">(Table6[[#This Row],[Close]]-OFFSET(Table6[[#This Row],[Close]],-1,0))/(OFFSET(Table6[[#This Row],[Close]],-1,0))</f>
        <v>-4.9030357620617367E-3</v>
      </c>
      <c r="BF6087" s="43">
        <v>40822</v>
      </c>
      <c r="BG6087">
        <v>656.86999500000002</v>
      </c>
      <c r="BH6087">
        <v>674.14001499999995</v>
      </c>
      <c r="BI6087">
        <v>653.48999000000003</v>
      </c>
      <c r="BJ6087">
        <v>673.79998799999998</v>
      </c>
      <c r="BK6087">
        <v>673.79998799999998</v>
      </c>
      <c r="BL6087">
        <v>50983300</v>
      </c>
      <c r="BM6087">
        <f ca="1">(Table510[[#This Row],[Close]]-OFFSET(Table510[[#This Row],[Close]],-1,0))/(OFFSET(Table510[[#This Row],[Close]],-1,0))</f>
        <v>2.3841004326959014E-2</v>
      </c>
      <c r="DE6087" s="43">
        <v>41674</v>
      </c>
      <c r="DF6087">
        <v>19.989999999999998</v>
      </c>
      <c r="DG6087">
        <v>20.07</v>
      </c>
      <c r="DH6087">
        <v>18.440000999999999</v>
      </c>
      <c r="DI6087">
        <v>19.110001</v>
      </c>
      <c r="DJ6087">
        <v>19.110001</v>
      </c>
      <c r="DK6087">
        <v>0</v>
      </c>
      <c r="DL6087">
        <f ca="1">(VIX_7[[#This Row],[Close]]-OFFSET(VIX_7[[#This Row],[Close]],-1,0))/(OFFSET(VIX_7[[#This Row],[Close]],-1,0))</f>
        <v>-0.10867536806551448</v>
      </c>
    </row>
    <row r="6088" spans="24:116" x14ac:dyDescent="0.3">
      <c r="X6088" s="43">
        <v>19108</v>
      </c>
      <c r="Y6088">
        <v>23.43</v>
      </c>
      <c r="Z6088">
        <v>23.43</v>
      </c>
      <c r="AA6088">
        <v>23.43</v>
      </c>
      <c r="AB6088">
        <v>23.43</v>
      </c>
      <c r="AC6088">
        <v>23.43</v>
      </c>
      <c r="AD6088">
        <v>1580000</v>
      </c>
      <c r="AE6088">
        <f ca="1">(SPX[[#This Row],[Close]]-OFFSET(SPX[[#This Row],[Close]],-1,0))/(OFFSET(SPX[[#This Row],[Close]],-1,0))</f>
        <v>-2.1294718909710695E-3</v>
      </c>
      <c r="AO6088" s="43">
        <v>38373</v>
      </c>
      <c r="AP6088">
        <v>637.27002000000005</v>
      </c>
      <c r="AQ6088">
        <v>639.59997599999997</v>
      </c>
      <c r="AR6088">
        <v>633.40997300000004</v>
      </c>
      <c r="AS6088">
        <v>633.73999000000003</v>
      </c>
      <c r="AT6088">
        <v>633.73999000000003</v>
      </c>
      <c r="AU6088">
        <v>0</v>
      </c>
      <c r="AV6088">
        <f ca="1">(Table6[[#This Row],[Close]]-OFFSET(Table6[[#This Row],[Close]],-1,0))/(OFFSET(Table6[[#This Row],[Close]],-1,0))</f>
        <v>-5.539300279652274E-3</v>
      </c>
      <c r="BF6088" s="43">
        <v>40823</v>
      </c>
      <c r="BG6088">
        <v>675.65997300000004</v>
      </c>
      <c r="BH6088">
        <v>675.73999000000003</v>
      </c>
      <c r="BI6088">
        <v>653.78002900000001</v>
      </c>
      <c r="BJ6088">
        <v>656.21002199999998</v>
      </c>
      <c r="BK6088">
        <v>656.21002199999998</v>
      </c>
      <c r="BL6088">
        <v>55803800</v>
      </c>
      <c r="BM6088">
        <f ca="1">(Table510[[#This Row],[Close]]-OFFSET(Table510[[#This Row],[Close]],-1,0))/(OFFSET(Table510[[#This Row],[Close]],-1,0))</f>
        <v>-2.6105619342931784E-2</v>
      </c>
      <c r="DE6088" s="43">
        <v>41675</v>
      </c>
      <c r="DF6088">
        <v>19.59</v>
      </c>
      <c r="DG6088">
        <v>20.719999000000001</v>
      </c>
      <c r="DH6088">
        <v>19.129999000000002</v>
      </c>
      <c r="DI6088">
        <v>19.950001</v>
      </c>
      <c r="DJ6088">
        <v>19.950001</v>
      </c>
      <c r="DK6088">
        <v>0</v>
      </c>
      <c r="DL6088">
        <f ca="1">(VIX_7[[#This Row],[Close]]-OFFSET(VIX_7[[#This Row],[Close]],-1,0))/(OFFSET(VIX_7[[#This Row],[Close]],-1,0))</f>
        <v>4.3956041655884785E-2</v>
      </c>
    </row>
    <row r="6089" spans="24:116" x14ac:dyDescent="0.3">
      <c r="X6089" s="43">
        <v>19109</v>
      </c>
      <c r="Y6089">
        <v>23.540001</v>
      </c>
      <c r="Z6089">
        <v>23.540001</v>
      </c>
      <c r="AA6089">
        <v>23.540001</v>
      </c>
      <c r="AB6089">
        <v>23.540001</v>
      </c>
      <c r="AC6089">
        <v>23.540001</v>
      </c>
      <c r="AD6089">
        <v>1240000</v>
      </c>
      <c r="AE6089">
        <f ca="1">(SPX[[#This Row],[Close]]-OFFSET(SPX[[#This Row],[Close]],-1,0))/(OFFSET(SPX[[#This Row],[Close]],-1,0))</f>
        <v>4.694878361075564E-3</v>
      </c>
      <c r="AO6089" s="43">
        <v>38376</v>
      </c>
      <c r="AP6089">
        <v>633.73999000000003</v>
      </c>
      <c r="AQ6089">
        <v>636.84002699999996</v>
      </c>
      <c r="AR6089">
        <v>629.65002400000003</v>
      </c>
      <c r="AS6089">
        <v>629.90997300000004</v>
      </c>
      <c r="AT6089">
        <v>629.90997300000004</v>
      </c>
      <c r="AU6089">
        <v>0</v>
      </c>
      <c r="AV6089">
        <f ca="1">(Table6[[#This Row],[Close]]-OFFSET(Table6[[#This Row],[Close]],-1,0))/(OFFSET(Table6[[#This Row],[Close]],-1,0))</f>
        <v>-6.0435147859297907E-3</v>
      </c>
      <c r="BF6089" s="43">
        <v>40826</v>
      </c>
      <c r="BG6089">
        <v>664.580017</v>
      </c>
      <c r="BH6089">
        <v>684.97997999999995</v>
      </c>
      <c r="BI6089">
        <v>664.580017</v>
      </c>
      <c r="BJ6089">
        <v>684.90002400000003</v>
      </c>
      <c r="BK6089">
        <v>684.90002400000003</v>
      </c>
      <c r="BL6089">
        <v>44468000</v>
      </c>
      <c r="BM6089">
        <f ca="1">(Table510[[#This Row],[Close]]-OFFSET(Table510[[#This Row],[Close]],-1,0))/(OFFSET(Table510[[#This Row],[Close]],-1,0))</f>
        <v>4.3720761704550817E-2</v>
      </c>
      <c r="DE6089" s="43">
        <v>41676</v>
      </c>
      <c r="DF6089">
        <v>19.09</v>
      </c>
      <c r="DG6089">
        <v>19.09</v>
      </c>
      <c r="DH6089">
        <v>17.09</v>
      </c>
      <c r="DI6089">
        <v>17.23</v>
      </c>
      <c r="DJ6089">
        <v>17.23</v>
      </c>
      <c r="DK6089">
        <v>0</v>
      </c>
      <c r="DL6089">
        <f ca="1">(VIX_7[[#This Row],[Close]]-OFFSET(VIX_7[[#This Row],[Close]],-1,0))/(OFFSET(VIX_7[[#This Row],[Close]],-1,0))</f>
        <v>-0.13634089542150898</v>
      </c>
    </row>
    <row r="6090" spans="24:116" x14ac:dyDescent="0.3">
      <c r="X6090" s="43">
        <v>19112</v>
      </c>
      <c r="Y6090">
        <v>23.549999</v>
      </c>
      <c r="Z6090">
        <v>23.549999</v>
      </c>
      <c r="AA6090">
        <v>23.549999</v>
      </c>
      <c r="AB6090">
        <v>23.549999</v>
      </c>
      <c r="AC6090">
        <v>23.549999</v>
      </c>
      <c r="AD6090">
        <v>980000</v>
      </c>
      <c r="AE6090">
        <f ca="1">(SPX[[#This Row],[Close]]-OFFSET(SPX[[#This Row],[Close]],-1,0))/(OFFSET(SPX[[#This Row],[Close]],-1,0))</f>
        <v>4.2472385621391889E-4</v>
      </c>
      <c r="AO6090" s="43">
        <v>38377</v>
      </c>
      <c r="AP6090">
        <v>629.90997300000004</v>
      </c>
      <c r="AQ6090">
        <v>636.48999000000003</v>
      </c>
      <c r="AR6090">
        <v>629.90997300000004</v>
      </c>
      <c r="AS6090">
        <v>631.21997099999999</v>
      </c>
      <c r="AT6090">
        <v>631.21997099999999</v>
      </c>
      <c r="AU6090">
        <v>0</v>
      </c>
      <c r="AV6090">
        <f ca="1">(Table6[[#This Row],[Close]]-OFFSET(Table6[[#This Row],[Close]],-1,0))/(OFFSET(Table6[[#This Row],[Close]],-1,0))</f>
        <v>2.0796590880455077E-3</v>
      </c>
      <c r="BF6090" s="43">
        <v>40827</v>
      </c>
      <c r="BG6090">
        <v>679.72997999999995</v>
      </c>
      <c r="BH6090">
        <v>691.13000499999998</v>
      </c>
      <c r="BI6090">
        <v>677.90997300000004</v>
      </c>
      <c r="BJ6090">
        <v>688.96997099999999</v>
      </c>
      <c r="BK6090">
        <v>688.96997099999999</v>
      </c>
      <c r="BL6090">
        <v>44245000</v>
      </c>
      <c r="BM6090">
        <f ca="1">(Table510[[#This Row],[Close]]-OFFSET(Table510[[#This Row],[Close]],-1,0))/(OFFSET(Table510[[#This Row],[Close]],-1,0))</f>
        <v>5.9423957619834395E-3</v>
      </c>
      <c r="DE6090" s="43">
        <v>41677</v>
      </c>
      <c r="DF6090">
        <v>16.149999999999999</v>
      </c>
      <c r="DG6090">
        <v>16.309999000000001</v>
      </c>
      <c r="DH6090">
        <v>15.09</v>
      </c>
      <c r="DI6090">
        <v>15.29</v>
      </c>
      <c r="DJ6090">
        <v>15.29</v>
      </c>
      <c r="DK6090">
        <v>0</v>
      </c>
      <c r="DL6090">
        <f ca="1">(VIX_7[[#This Row],[Close]]-OFFSET(VIX_7[[#This Row],[Close]],-1,0))/(OFFSET(VIX_7[[#This Row],[Close]],-1,0))</f>
        <v>-0.11259431224608249</v>
      </c>
    </row>
    <row r="6091" spans="24:116" x14ac:dyDescent="0.3">
      <c r="X6091" s="43">
        <v>19113</v>
      </c>
      <c r="Y6091">
        <v>23.49</v>
      </c>
      <c r="Z6091">
        <v>23.49</v>
      </c>
      <c r="AA6091">
        <v>23.49</v>
      </c>
      <c r="AB6091">
        <v>23.49</v>
      </c>
      <c r="AC6091">
        <v>23.49</v>
      </c>
      <c r="AD6091">
        <v>1170000</v>
      </c>
      <c r="AE6091">
        <f ca="1">(SPX[[#This Row],[Close]]-OFFSET(SPX[[#This Row],[Close]],-1,0))/(OFFSET(SPX[[#This Row],[Close]],-1,0))</f>
        <v>-2.5477283459757788E-3</v>
      </c>
      <c r="AO6091" s="43">
        <v>38378</v>
      </c>
      <c r="AP6091">
        <v>631.21997099999999</v>
      </c>
      <c r="AQ6091">
        <v>638.080017</v>
      </c>
      <c r="AR6091">
        <v>631.21997099999999</v>
      </c>
      <c r="AS6091">
        <v>637.64001499999995</v>
      </c>
      <c r="AT6091">
        <v>637.64001499999995</v>
      </c>
      <c r="AU6091">
        <v>0</v>
      </c>
      <c r="AV6091">
        <f ca="1">(Table6[[#This Row],[Close]]-OFFSET(Table6[[#This Row],[Close]],-1,0))/(OFFSET(Table6[[#This Row],[Close]],-1,0))</f>
        <v>1.0170850567083787E-2</v>
      </c>
      <c r="BF6091" s="43">
        <v>40828</v>
      </c>
      <c r="BG6091">
        <v>693.71002199999998</v>
      </c>
      <c r="BH6091">
        <v>705.29998799999998</v>
      </c>
      <c r="BI6091">
        <v>693.44000200000005</v>
      </c>
      <c r="BJ6091">
        <v>700.38000499999998</v>
      </c>
      <c r="BK6091">
        <v>700.38000499999998</v>
      </c>
      <c r="BL6091">
        <v>53553600</v>
      </c>
      <c r="BM6091">
        <f ca="1">(Table510[[#This Row],[Close]]-OFFSET(Table510[[#This Row],[Close]],-1,0))/(OFFSET(Table510[[#This Row],[Close]],-1,0))</f>
        <v>1.6561003353221613E-2</v>
      </c>
      <c r="DE6091" s="43">
        <v>41680</v>
      </c>
      <c r="DF6091">
        <v>15.63</v>
      </c>
      <c r="DG6091">
        <v>15.76</v>
      </c>
      <c r="DH6091">
        <v>15.1</v>
      </c>
      <c r="DI6091">
        <v>15.26</v>
      </c>
      <c r="DJ6091">
        <v>15.26</v>
      </c>
      <c r="DK6091">
        <v>0</v>
      </c>
      <c r="DL6091">
        <f ca="1">(VIX_7[[#This Row],[Close]]-OFFSET(VIX_7[[#This Row],[Close]],-1,0))/(OFFSET(VIX_7[[#This Row],[Close]],-1,0))</f>
        <v>-1.9620667102681075E-3</v>
      </c>
    </row>
    <row r="6092" spans="24:116" x14ac:dyDescent="0.3">
      <c r="X6092" s="43">
        <v>19114</v>
      </c>
      <c r="Y6092">
        <v>23.32</v>
      </c>
      <c r="Z6092">
        <v>23.32</v>
      </c>
      <c r="AA6092">
        <v>23.32</v>
      </c>
      <c r="AB6092">
        <v>23.32</v>
      </c>
      <c r="AC6092">
        <v>23.32</v>
      </c>
      <c r="AD6092">
        <v>1000000</v>
      </c>
      <c r="AE6092">
        <f ca="1">(SPX[[#This Row],[Close]]-OFFSET(SPX[[#This Row],[Close]],-1,0))/(OFFSET(SPX[[#This Row],[Close]],-1,0))</f>
        <v>-7.2371221796508371E-3</v>
      </c>
      <c r="AO6092" s="43">
        <v>38379</v>
      </c>
      <c r="AP6092">
        <v>637.64001499999995</v>
      </c>
      <c r="AQ6092">
        <v>642.34997599999997</v>
      </c>
      <c r="AR6092">
        <v>636.04998799999998</v>
      </c>
      <c r="AS6092">
        <v>639.65002400000003</v>
      </c>
      <c r="AT6092">
        <v>639.65002400000003</v>
      </c>
      <c r="AU6092">
        <v>0</v>
      </c>
      <c r="AV6092">
        <f ca="1">(Table6[[#This Row],[Close]]-OFFSET(Table6[[#This Row],[Close]],-1,0))/(OFFSET(Table6[[#This Row],[Close]],-1,0))</f>
        <v>3.1522629582776138E-3</v>
      </c>
      <c r="BF6092" s="43">
        <v>40829</v>
      </c>
      <c r="BG6092">
        <v>696.46997099999999</v>
      </c>
      <c r="BH6092">
        <v>701.17999299999997</v>
      </c>
      <c r="BI6092">
        <v>687.580017</v>
      </c>
      <c r="BJ6092">
        <v>698.82000700000003</v>
      </c>
      <c r="BK6092">
        <v>698.82000700000003</v>
      </c>
      <c r="BL6092">
        <v>44362700</v>
      </c>
      <c r="BM6092">
        <f ca="1">(Table510[[#This Row],[Close]]-OFFSET(Table510[[#This Row],[Close]],-1,0))/(OFFSET(Table510[[#This Row],[Close]],-1,0))</f>
        <v>-2.2273594175492638E-3</v>
      </c>
      <c r="DE6092" s="43">
        <v>41681</v>
      </c>
      <c r="DF6092">
        <v>15.29</v>
      </c>
      <c r="DG6092">
        <v>15.29</v>
      </c>
      <c r="DH6092">
        <v>14.08</v>
      </c>
      <c r="DI6092">
        <v>14.51</v>
      </c>
      <c r="DJ6092">
        <v>14.51</v>
      </c>
      <c r="DK6092">
        <v>0</v>
      </c>
      <c r="DL6092">
        <f ca="1">(VIX_7[[#This Row],[Close]]-OFFSET(VIX_7[[#This Row],[Close]],-1,0))/(OFFSET(VIX_7[[#This Row],[Close]],-1,0))</f>
        <v>-4.9148099606815203E-2</v>
      </c>
    </row>
    <row r="6093" spans="24:116" x14ac:dyDescent="0.3">
      <c r="X6093" s="43">
        <v>19115</v>
      </c>
      <c r="Y6093">
        <v>23.17</v>
      </c>
      <c r="Z6093">
        <v>23.17</v>
      </c>
      <c r="AA6093">
        <v>23.17</v>
      </c>
      <c r="AB6093">
        <v>23.17</v>
      </c>
      <c r="AC6093">
        <v>23.17</v>
      </c>
      <c r="AD6093">
        <v>1400000</v>
      </c>
      <c r="AE6093">
        <f ca="1">(SPX[[#This Row],[Close]]-OFFSET(SPX[[#This Row],[Close]],-1,0))/(OFFSET(SPX[[#This Row],[Close]],-1,0))</f>
        <v>-6.4322469982846728E-3</v>
      </c>
      <c r="AO6093" s="43">
        <v>38380</v>
      </c>
      <c r="AP6093">
        <v>639.65002400000003</v>
      </c>
      <c r="AQ6093">
        <v>640.21002199999998</v>
      </c>
      <c r="AR6093">
        <v>634.38000499999998</v>
      </c>
      <c r="AS6093">
        <v>636.65997300000004</v>
      </c>
      <c r="AT6093">
        <v>636.65997300000004</v>
      </c>
      <c r="AU6093">
        <v>3449900</v>
      </c>
      <c r="AV6093">
        <f ca="1">(Table6[[#This Row],[Close]]-OFFSET(Table6[[#This Row],[Close]],-1,0))/(OFFSET(Table6[[#This Row],[Close]],-1,0))</f>
        <v>-4.6745108853462562E-3</v>
      </c>
      <c r="BF6093" s="43">
        <v>40830</v>
      </c>
      <c r="BG6093">
        <v>705.34997599999997</v>
      </c>
      <c r="BH6093">
        <v>713.35998500000005</v>
      </c>
      <c r="BI6093">
        <v>700.40002400000003</v>
      </c>
      <c r="BJ6093">
        <v>712.46002199999998</v>
      </c>
      <c r="BK6093">
        <v>712.46002199999998</v>
      </c>
      <c r="BL6093">
        <v>41166900</v>
      </c>
      <c r="BM6093">
        <f ca="1">(Table510[[#This Row],[Close]]-OFFSET(Table510[[#This Row],[Close]],-1,0))/(OFFSET(Table510[[#This Row],[Close]],-1,0))</f>
        <v>1.9518638366631577E-2</v>
      </c>
      <c r="DE6093" s="43">
        <v>41682</v>
      </c>
      <c r="DF6093">
        <v>14.31</v>
      </c>
      <c r="DG6093">
        <v>14.64</v>
      </c>
      <c r="DH6093">
        <v>14.02</v>
      </c>
      <c r="DI6093">
        <v>14.3</v>
      </c>
      <c r="DJ6093">
        <v>14.3</v>
      </c>
      <c r="DK6093">
        <v>0</v>
      </c>
      <c r="DL6093">
        <f ca="1">(VIX_7[[#This Row],[Close]]-OFFSET(VIX_7[[#This Row],[Close]],-1,0))/(OFFSET(VIX_7[[#This Row],[Close]],-1,0))</f>
        <v>-1.4472777394900006E-2</v>
      </c>
    </row>
    <row r="6094" spans="24:116" x14ac:dyDescent="0.3">
      <c r="X6094" s="43">
        <v>19116</v>
      </c>
      <c r="Y6094">
        <v>23.559999000000001</v>
      </c>
      <c r="Z6094">
        <v>23.559999000000001</v>
      </c>
      <c r="AA6094">
        <v>23.559999000000001</v>
      </c>
      <c r="AB6094">
        <v>23.559999000000001</v>
      </c>
      <c r="AC6094">
        <v>23.559999000000001</v>
      </c>
      <c r="AD6094">
        <v>1300000</v>
      </c>
      <c r="AE6094">
        <f ca="1">(SPX[[#This Row],[Close]]-OFFSET(SPX[[#This Row],[Close]],-1,0))/(OFFSET(SPX[[#This Row],[Close]],-1,0))</f>
        <v>1.6832067328441929E-2</v>
      </c>
      <c r="AO6094" s="43">
        <v>38383</v>
      </c>
      <c r="AP6094">
        <v>636.65997300000004</v>
      </c>
      <c r="AQ6094">
        <v>645.96997099999999</v>
      </c>
      <c r="AR6094">
        <v>636.65997300000004</v>
      </c>
      <c r="AS6094">
        <v>645.96997099999999</v>
      </c>
      <c r="AT6094">
        <v>645.96997099999999</v>
      </c>
      <c r="AU6094">
        <v>3254200</v>
      </c>
      <c r="AV6094">
        <f ca="1">(Table6[[#This Row],[Close]]-OFFSET(Table6[[#This Row],[Close]],-1,0))/(OFFSET(Table6[[#This Row],[Close]],-1,0))</f>
        <v>1.4623187250378547E-2</v>
      </c>
      <c r="BF6094" s="43">
        <v>40833</v>
      </c>
      <c r="BG6094">
        <v>707.69000200000005</v>
      </c>
      <c r="BH6094">
        <v>707.69000200000005</v>
      </c>
      <c r="BI6094">
        <v>687.07000700000003</v>
      </c>
      <c r="BJ6094">
        <v>688.59997599999997</v>
      </c>
      <c r="BK6094">
        <v>688.59997599999997</v>
      </c>
      <c r="BL6094">
        <v>43007000</v>
      </c>
      <c r="BM6094">
        <f ca="1">(Table510[[#This Row],[Close]]-OFFSET(Table510[[#This Row],[Close]],-1,0))/(OFFSET(Table510[[#This Row],[Close]],-1,0))</f>
        <v>-3.3489662947010959E-2</v>
      </c>
      <c r="DE6094" s="43">
        <v>41683</v>
      </c>
      <c r="DF6094">
        <v>15.24</v>
      </c>
      <c r="DG6094">
        <v>15.24</v>
      </c>
      <c r="DH6094">
        <v>13.98</v>
      </c>
      <c r="DI6094">
        <v>14.14</v>
      </c>
      <c r="DJ6094">
        <v>14.14</v>
      </c>
      <c r="DK6094">
        <v>0</v>
      </c>
      <c r="DL6094">
        <f ca="1">(VIX_7[[#This Row],[Close]]-OFFSET(VIX_7[[#This Row],[Close]],-1,0))/(OFFSET(VIX_7[[#This Row],[Close]],-1,0))</f>
        <v>-1.1188811188811197E-2</v>
      </c>
    </row>
    <row r="6095" spans="24:116" x14ac:dyDescent="0.3">
      <c r="X6095" s="43">
        <v>19119</v>
      </c>
      <c r="Y6095">
        <v>23.66</v>
      </c>
      <c r="Z6095">
        <v>23.66</v>
      </c>
      <c r="AA6095">
        <v>23.66</v>
      </c>
      <c r="AB6095">
        <v>23.66</v>
      </c>
      <c r="AC6095">
        <v>23.66</v>
      </c>
      <c r="AD6095">
        <v>860000</v>
      </c>
      <c r="AE6095">
        <f ca="1">(SPX[[#This Row],[Close]]-OFFSET(SPX[[#This Row],[Close]],-1,0))/(OFFSET(SPX[[#This Row],[Close]],-1,0))</f>
        <v>4.2445247981546556E-3</v>
      </c>
      <c r="AO6095" s="43">
        <v>38384</v>
      </c>
      <c r="AP6095">
        <v>645.96997099999999</v>
      </c>
      <c r="AQ6095">
        <v>651.15002400000003</v>
      </c>
      <c r="AR6095">
        <v>645.65997300000004</v>
      </c>
      <c r="AS6095">
        <v>650.82000700000003</v>
      </c>
      <c r="AT6095">
        <v>650.82000700000003</v>
      </c>
      <c r="AU6095">
        <v>3201600</v>
      </c>
      <c r="AV6095">
        <f ca="1">(Table6[[#This Row],[Close]]-OFFSET(Table6[[#This Row],[Close]],-1,0))/(OFFSET(Table6[[#This Row],[Close]],-1,0))</f>
        <v>7.5081446781371294E-3</v>
      </c>
      <c r="BF6095" s="43">
        <v>40834</v>
      </c>
      <c r="BG6095">
        <v>689.85998500000005</v>
      </c>
      <c r="BH6095">
        <v>712.05999799999995</v>
      </c>
      <c r="BI6095">
        <v>680.78002900000001</v>
      </c>
      <c r="BJ6095">
        <v>709.34002699999996</v>
      </c>
      <c r="BK6095">
        <v>709.34002699999996</v>
      </c>
      <c r="BL6095">
        <v>48401700</v>
      </c>
      <c r="BM6095">
        <f ca="1">(Table510[[#This Row],[Close]]-OFFSET(Table510[[#This Row],[Close]],-1,0))/(OFFSET(Table510[[#This Row],[Close]],-1,0))</f>
        <v>3.0119157308829175E-2</v>
      </c>
      <c r="DE6095" s="43">
        <v>41684</v>
      </c>
      <c r="DF6095">
        <v>14.21</v>
      </c>
      <c r="DG6095">
        <v>14.22</v>
      </c>
      <c r="DH6095">
        <v>13.44</v>
      </c>
      <c r="DI6095">
        <v>13.57</v>
      </c>
      <c r="DJ6095">
        <v>13.57</v>
      </c>
      <c r="DK6095">
        <v>0</v>
      </c>
      <c r="DL6095">
        <f ca="1">(VIX_7[[#This Row],[Close]]-OFFSET(VIX_7[[#This Row],[Close]],-1,0))/(OFFSET(VIX_7[[#This Row],[Close]],-1,0))</f>
        <v>-4.0311173974540329E-2</v>
      </c>
    </row>
    <row r="6096" spans="24:116" x14ac:dyDescent="0.3">
      <c r="X6096" s="43">
        <v>19120</v>
      </c>
      <c r="Y6096">
        <v>23.67</v>
      </c>
      <c r="Z6096">
        <v>23.67</v>
      </c>
      <c r="AA6096">
        <v>23.67</v>
      </c>
      <c r="AB6096">
        <v>23.67</v>
      </c>
      <c r="AC6096">
        <v>23.67</v>
      </c>
      <c r="AD6096">
        <v>1120000</v>
      </c>
      <c r="AE6096">
        <f ca="1">(SPX[[#This Row],[Close]]-OFFSET(SPX[[#This Row],[Close]],-1,0))/(OFFSET(SPX[[#This Row],[Close]],-1,0))</f>
        <v>4.2265426880818102E-4</v>
      </c>
      <c r="AO6096" s="43">
        <v>38385</v>
      </c>
      <c r="AP6096">
        <v>650.82000700000003</v>
      </c>
      <c r="AQ6096">
        <v>654.89001499999995</v>
      </c>
      <c r="AR6096">
        <v>650.48999000000003</v>
      </c>
      <c r="AS6096">
        <v>654.080017</v>
      </c>
      <c r="AT6096">
        <v>654.080017</v>
      </c>
      <c r="AU6096">
        <v>3123800</v>
      </c>
      <c r="AV6096">
        <f ca="1">(Table6[[#This Row],[Close]]-OFFSET(Table6[[#This Row],[Close]],-1,0))/(OFFSET(Table6[[#This Row],[Close]],-1,0))</f>
        <v>5.0090807979724043E-3</v>
      </c>
      <c r="BF6096" s="43">
        <v>40835</v>
      </c>
      <c r="BG6096">
        <v>707.96002199999998</v>
      </c>
      <c r="BH6096">
        <v>711.21002199999998</v>
      </c>
      <c r="BI6096">
        <v>692.34997599999997</v>
      </c>
      <c r="BJ6096">
        <v>694.36999500000002</v>
      </c>
      <c r="BK6096">
        <v>694.36999500000002</v>
      </c>
      <c r="BL6096">
        <v>48463900</v>
      </c>
      <c r="BM6096">
        <f ca="1">(Table510[[#This Row],[Close]]-OFFSET(Table510[[#This Row],[Close]],-1,0))/(OFFSET(Table510[[#This Row],[Close]],-1,0))</f>
        <v>-2.1104169270289814E-2</v>
      </c>
      <c r="DE6096" s="43">
        <v>41688</v>
      </c>
      <c r="DF6096">
        <v>13.95</v>
      </c>
      <c r="DG6096">
        <v>14.51</v>
      </c>
      <c r="DH6096">
        <v>13.77</v>
      </c>
      <c r="DI6096">
        <v>13.87</v>
      </c>
      <c r="DJ6096">
        <v>13.87</v>
      </c>
      <c r="DK6096">
        <v>0</v>
      </c>
      <c r="DL6096">
        <f ca="1">(VIX_7[[#This Row],[Close]]-OFFSET(VIX_7[[#This Row],[Close]],-1,0))/(OFFSET(VIX_7[[#This Row],[Close]],-1,0))</f>
        <v>2.21075902726602E-2</v>
      </c>
    </row>
    <row r="6097" spans="24:116" x14ac:dyDescent="0.3">
      <c r="X6097" s="43">
        <v>19121</v>
      </c>
      <c r="Y6097">
        <v>23.809999000000001</v>
      </c>
      <c r="Z6097">
        <v>23.809999000000001</v>
      </c>
      <c r="AA6097">
        <v>23.809999000000001</v>
      </c>
      <c r="AB6097">
        <v>23.809999000000001</v>
      </c>
      <c r="AC6097">
        <v>23.809999000000001</v>
      </c>
      <c r="AD6097">
        <v>1120000</v>
      </c>
      <c r="AE6097">
        <f ca="1">(SPX[[#This Row],[Close]]-OFFSET(SPX[[#This Row],[Close]],-1,0))/(OFFSET(SPX[[#This Row],[Close]],-1,0))</f>
        <v>5.9146176594845595E-3</v>
      </c>
      <c r="AO6097" s="43">
        <v>38386</v>
      </c>
      <c r="AP6097">
        <v>654.080017</v>
      </c>
      <c r="AQ6097">
        <v>654.080017</v>
      </c>
      <c r="AR6097">
        <v>649.55999799999995</v>
      </c>
      <c r="AS6097">
        <v>652.75</v>
      </c>
      <c r="AT6097">
        <v>652.75</v>
      </c>
      <c r="AU6097">
        <v>3231100</v>
      </c>
      <c r="AV6097">
        <f ca="1">(Table6[[#This Row],[Close]]-OFFSET(Table6[[#This Row],[Close]],-1,0))/(OFFSET(Table6[[#This Row],[Close]],-1,0))</f>
        <v>-2.0334163488134787E-3</v>
      </c>
      <c r="BF6097" s="43">
        <v>40836</v>
      </c>
      <c r="BG6097">
        <v>694.95001200000002</v>
      </c>
      <c r="BH6097">
        <v>697.03002900000001</v>
      </c>
      <c r="BI6097">
        <v>679.419983</v>
      </c>
      <c r="BJ6097">
        <v>696.419983</v>
      </c>
      <c r="BK6097">
        <v>696.419983</v>
      </c>
      <c r="BL6097">
        <v>48702900</v>
      </c>
      <c r="BM6097">
        <f ca="1">(Table510[[#This Row],[Close]]-OFFSET(Table510[[#This Row],[Close]],-1,0))/(OFFSET(Table510[[#This Row],[Close]],-1,0))</f>
        <v>2.9522992277337457E-3</v>
      </c>
      <c r="DE6097" s="43">
        <v>41689</v>
      </c>
      <c r="DF6097">
        <v>14.85</v>
      </c>
      <c r="DG6097">
        <v>15.73</v>
      </c>
      <c r="DH6097">
        <v>14.12</v>
      </c>
      <c r="DI6097">
        <v>15.5</v>
      </c>
      <c r="DJ6097">
        <v>15.5</v>
      </c>
      <c r="DK6097">
        <v>0</v>
      </c>
      <c r="DL6097">
        <f ca="1">(VIX_7[[#This Row],[Close]]-OFFSET(VIX_7[[#This Row],[Close]],-1,0))/(OFFSET(VIX_7[[#This Row],[Close]],-1,0))</f>
        <v>0.11751982696467202</v>
      </c>
    </row>
    <row r="6098" spans="24:116" x14ac:dyDescent="0.3">
      <c r="X6098" s="43">
        <v>19122</v>
      </c>
      <c r="Y6098">
        <v>23.860001</v>
      </c>
      <c r="Z6098">
        <v>23.860001</v>
      </c>
      <c r="AA6098">
        <v>23.860001</v>
      </c>
      <c r="AB6098">
        <v>23.860001</v>
      </c>
      <c r="AC6098">
        <v>23.860001</v>
      </c>
      <c r="AD6098">
        <v>1230000</v>
      </c>
      <c r="AE6098">
        <f ca="1">(SPX[[#This Row],[Close]]-OFFSET(SPX[[#This Row],[Close]],-1,0))/(OFFSET(SPX[[#This Row],[Close]],-1,0))</f>
        <v>2.1000420873599872E-3</v>
      </c>
      <c r="AO6098" s="43">
        <v>38387</v>
      </c>
      <c r="AP6098">
        <v>652.75</v>
      </c>
      <c r="AQ6098">
        <v>661.70001200000002</v>
      </c>
      <c r="AR6098">
        <v>652.59997599999997</v>
      </c>
      <c r="AS6098">
        <v>661.70001200000002</v>
      </c>
      <c r="AT6098">
        <v>661.70001200000002</v>
      </c>
      <c r="AU6098">
        <v>3333200</v>
      </c>
      <c r="AV6098">
        <f ca="1">(Table6[[#This Row],[Close]]-OFFSET(Table6[[#This Row],[Close]],-1,0))/(OFFSET(Table6[[#This Row],[Close]],-1,0))</f>
        <v>1.3711240137878231E-2</v>
      </c>
      <c r="BF6098" s="43">
        <v>40837</v>
      </c>
      <c r="BG6098">
        <v>704.65002400000003</v>
      </c>
      <c r="BH6098">
        <v>712.65002400000003</v>
      </c>
      <c r="BI6098">
        <v>702.04998799999998</v>
      </c>
      <c r="BJ6098">
        <v>712.419983</v>
      </c>
      <c r="BK6098">
        <v>712.419983</v>
      </c>
      <c r="BL6098">
        <v>49807700</v>
      </c>
      <c r="BM6098">
        <f ca="1">(Table510[[#This Row],[Close]]-OFFSET(Table510[[#This Row],[Close]],-1,0))/(OFFSET(Table510[[#This Row],[Close]],-1,0))</f>
        <v>2.2974642300004192E-2</v>
      </c>
      <c r="DE6098" s="43">
        <v>41690</v>
      </c>
      <c r="DF6098">
        <v>15.28</v>
      </c>
      <c r="DG6098">
        <v>15.8</v>
      </c>
      <c r="DH6098">
        <v>14.59</v>
      </c>
      <c r="DI6098">
        <v>14.79</v>
      </c>
      <c r="DJ6098">
        <v>14.79</v>
      </c>
      <c r="DK6098">
        <v>0</v>
      </c>
      <c r="DL6098">
        <f ca="1">(VIX_7[[#This Row],[Close]]-OFFSET(VIX_7[[#This Row],[Close]],-1,0))/(OFFSET(VIX_7[[#This Row],[Close]],-1,0))</f>
        <v>-4.5806451612903282E-2</v>
      </c>
    </row>
    <row r="6099" spans="24:116" x14ac:dyDescent="0.3">
      <c r="X6099" s="43">
        <v>19123</v>
      </c>
      <c r="Y6099">
        <v>23.84</v>
      </c>
      <c r="Z6099">
        <v>23.84</v>
      </c>
      <c r="AA6099">
        <v>23.84</v>
      </c>
      <c r="AB6099">
        <v>23.84</v>
      </c>
      <c r="AC6099">
        <v>23.84</v>
      </c>
      <c r="AD6099">
        <v>960000</v>
      </c>
      <c r="AE6099">
        <f ca="1">(SPX[[#This Row],[Close]]-OFFSET(SPX[[#This Row],[Close]],-1,0))/(OFFSET(SPX[[#This Row],[Close]],-1,0))</f>
        <v>-8.3826484332505272E-4</v>
      </c>
      <c r="AO6099" s="43">
        <v>38390</v>
      </c>
      <c r="AP6099">
        <v>661.70001200000002</v>
      </c>
      <c r="AQ6099">
        <v>663.5</v>
      </c>
      <c r="AR6099">
        <v>658.04998799999998</v>
      </c>
      <c r="AS6099">
        <v>660.34997599999997</v>
      </c>
      <c r="AT6099">
        <v>660.34997599999997</v>
      </c>
      <c r="AU6099">
        <v>2763200</v>
      </c>
      <c r="AV6099">
        <f ca="1">(Table6[[#This Row],[Close]]-OFFSET(Table6[[#This Row],[Close]],-1,0))/(OFFSET(Table6[[#This Row],[Close]],-1,0))</f>
        <v>-2.0402538544914603E-3</v>
      </c>
      <c r="BF6099" s="43">
        <v>40840</v>
      </c>
      <c r="BG6099">
        <v>714.46002199999998</v>
      </c>
      <c r="BH6099">
        <v>736.03002900000001</v>
      </c>
      <c r="BI6099">
        <v>714.38000499999998</v>
      </c>
      <c r="BJ6099">
        <v>736.03002900000001</v>
      </c>
      <c r="BK6099">
        <v>736.03002900000001</v>
      </c>
      <c r="BL6099">
        <v>43093800</v>
      </c>
      <c r="BM6099">
        <f ca="1">(Table510[[#This Row],[Close]]-OFFSET(Table510[[#This Row],[Close]],-1,0))/(OFFSET(Table510[[#This Row],[Close]],-1,0))</f>
        <v>3.314062851041618E-2</v>
      </c>
      <c r="DE6099" s="43">
        <v>41691</v>
      </c>
      <c r="DF6099">
        <v>14.74</v>
      </c>
      <c r="DG6099">
        <v>14.79</v>
      </c>
      <c r="DH6099">
        <v>14.19</v>
      </c>
      <c r="DI6099">
        <v>14.68</v>
      </c>
      <c r="DJ6099">
        <v>14.68</v>
      </c>
      <c r="DK6099">
        <v>0</v>
      </c>
      <c r="DL6099">
        <f ca="1">(VIX_7[[#This Row],[Close]]-OFFSET(VIX_7[[#This Row],[Close]],-1,0))/(OFFSET(VIX_7[[#This Row],[Close]],-1,0))</f>
        <v>-7.4374577417173383E-3</v>
      </c>
    </row>
    <row r="6100" spans="24:116" x14ac:dyDescent="0.3">
      <c r="X6100" s="43">
        <v>19126</v>
      </c>
      <c r="Y6100">
        <v>23.75</v>
      </c>
      <c r="Z6100">
        <v>23.75</v>
      </c>
      <c r="AA6100">
        <v>23.75</v>
      </c>
      <c r="AB6100">
        <v>23.75</v>
      </c>
      <c r="AC6100">
        <v>23.75</v>
      </c>
      <c r="AD6100">
        <v>800000</v>
      </c>
      <c r="AE6100">
        <f ca="1">(SPX[[#This Row],[Close]]-OFFSET(SPX[[#This Row],[Close]],-1,0))/(OFFSET(SPX[[#This Row],[Close]],-1,0))</f>
        <v>-3.7751677852348934E-3</v>
      </c>
      <c r="AO6100" s="43">
        <v>38391</v>
      </c>
      <c r="AP6100">
        <v>660.34997599999997</v>
      </c>
      <c r="AQ6100">
        <v>662.919983</v>
      </c>
      <c r="AR6100">
        <v>659.90002400000003</v>
      </c>
      <c r="AS6100">
        <v>662.40002400000003</v>
      </c>
      <c r="AT6100">
        <v>662.40002400000003</v>
      </c>
      <c r="AU6100">
        <v>3154700</v>
      </c>
      <c r="AV6100">
        <f ca="1">(Table6[[#This Row],[Close]]-OFFSET(Table6[[#This Row],[Close]],-1,0))/(OFFSET(Table6[[#This Row],[Close]],-1,0))</f>
        <v>3.1044871272927262E-3</v>
      </c>
      <c r="BF6100" s="43">
        <v>40841</v>
      </c>
      <c r="BG6100">
        <v>731.34002699999996</v>
      </c>
      <c r="BH6100">
        <v>731.34002699999996</v>
      </c>
      <c r="BI6100">
        <v>712.15002400000003</v>
      </c>
      <c r="BJ6100">
        <v>713.65002400000003</v>
      </c>
      <c r="BK6100">
        <v>713.65002400000003</v>
      </c>
      <c r="BL6100">
        <v>44739700</v>
      </c>
      <c r="BM6100">
        <f ca="1">(Table510[[#This Row],[Close]]-OFFSET(Table510[[#This Row],[Close]],-1,0))/(OFFSET(Table510[[#This Row],[Close]],-1,0))</f>
        <v>-3.0406374900771856E-2</v>
      </c>
      <c r="DE6100" s="43">
        <v>41694</v>
      </c>
      <c r="DF6100">
        <v>14.83</v>
      </c>
      <c r="DG6100">
        <v>14.83</v>
      </c>
      <c r="DH6100">
        <v>13.97</v>
      </c>
      <c r="DI6100">
        <v>14.23</v>
      </c>
      <c r="DJ6100">
        <v>14.23</v>
      </c>
      <c r="DK6100">
        <v>0</v>
      </c>
      <c r="DL6100">
        <f ca="1">(VIX_7[[#This Row],[Close]]-OFFSET(VIX_7[[#This Row],[Close]],-1,0))/(OFFSET(VIX_7[[#This Row],[Close]],-1,0))</f>
        <v>-3.0653950953678427E-2</v>
      </c>
    </row>
    <row r="6101" spans="24:116" x14ac:dyDescent="0.3">
      <c r="X6101" s="43">
        <v>19127</v>
      </c>
      <c r="Y6101">
        <v>23.780000999999999</v>
      </c>
      <c r="Z6101">
        <v>23.780000999999999</v>
      </c>
      <c r="AA6101">
        <v>23.780000999999999</v>
      </c>
      <c r="AB6101">
        <v>23.780000999999999</v>
      </c>
      <c r="AC6101">
        <v>23.780000999999999</v>
      </c>
      <c r="AD6101">
        <v>890000</v>
      </c>
      <c r="AE6101">
        <f ca="1">(SPX[[#This Row],[Close]]-OFFSET(SPX[[#This Row],[Close]],-1,0))/(OFFSET(SPX[[#This Row],[Close]],-1,0))</f>
        <v>1.2631999999999416E-3</v>
      </c>
      <c r="AO6101" s="43">
        <v>38392</v>
      </c>
      <c r="AP6101">
        <v>662.40002400000003</v>
      </c>
      <c r="AQ6101">
        <v>663.27002000000005</v>
      </c>
      <c r="AR6101">
        <v>653.34997599999997</v>
      </c>
      <c r="AS6101">
        <v>653.65997300000004</v>
      </c>
      <c r="AT6101">
        <v>653.65997300000004</v>
      </c>
      <c r="AU6101">
        <v>3135400</v>
      </c>
      <c r="AV6101">
        <f ca="1">(Table6[[#This Row],[Close]]-OFFSET(Table6[[#This Row],[Close]],-1,0))/(OFFSET(Table6[[#This Row],[Close]],-1,0))</f>
        <v>-1.3194520959135704E-2</v>
      </c>
      <c r="BF6101" s="43">
        <v>40842</v>
      </c>
      <c r="BG6101">
        <v>721.17999299999997</v>
      </c>
      <c r="BH6101">
        <v>730.23999000000003</v>
      </c>
      <c r="BI6101">
        <v>707.63000499999998</v>
      </c>
      <c r="BJ6101">
        <v>727.15002400000003</v>
      </c>
      <c r="BK6101">
        <v>727.15002400000003</v>
      </c>
      <c r="BL6101">
        <v>48735300</v>
      </c>
      <c r="BM6101">
        <f ca="1">(Table510[[#This Row],[Close]]-OFFSET(Table510[[#This Row],[Close]],-1,0))/(OFFSET(Table510[[#This Row],[Close]],-1,0))</f>
        <v>1.8916835347853923E-2</v>
      </c>
      <c r="DE6101" s="43">
        <v>41695</v>
      </c>
      <c r="DF6101">
        <v>14.17</v>
      </c>
      <c r="DG6101">
        <v>14.83</v>
      </c>
      <c r="DH6101">
        <v>13.66</v>
      </c>
      <c r="DI6101">
        <v>13.67</v>
      </c>
      <c r="DJ6101">
        <v>13.67</v>
      </c>
      <c r="DK6101">
        <v>0</v>
      </c>
      <c r="DL6101">
        <f ca="1">(VIX_7[[#This Row],[Close]]-OFFSET(VIX_7[[#This Row],[Close]],-1,0))/(OFFSET(VIX_7[[#This Row],[Close]],-1,0))</f>
        <v>-3.9353478566409028E-2</v>
      </c>
    </row>
    <row r="6102" spans="24:116" x14ac:dyDescent="0.3">
      <c r="X6102" s="43">
        <v>19128</v>
      </c>
      <c r="Y6102">
        <v>23.68</v>
      </c>
      <c r="Z6102">
        <v>23.68</v>
      </c>
      <c r="AA6102">
        <v>23.68</v>
      </c>
      <c r="AB6102">
        <v>23.68</v>
      </c>
      <c r="AC6102">
        <v>23.68</v>
      </c>
      <c r="AD6102">
        <v>950000</v>
      </c>
      <c r="AE6102">
        <f ca="1">(SPX[[#This Row],[Close]]-OFFSET(SPX[[#This Row],[Close]],-1,0))/(OFFSET(SPX[[#This Row],[Close]],-1,0))</f>
        <v>-4.2052563412423279E-3</v>
      </c>
      <c r="AO6102" s="43">
        <v>38393</v>
      </c>
      <c r="AP6102">
        <v>653.65997300000004</v>
      </c>
      <c r="AQ6102">
        <v>656.39001499999995</v>
      </c>
      <c r="AR6102">
        <v>651.84997599999997</v>
      </c>
      <c r="AS6102">
        <v>655.92999299999997</v>
      </c>
      <c r="AT6102">
        <v>655.92999299999997</v>
      </c>
      <c r="AU6102">
        <v>3628600</v>
      </c>
      <c r="AV6102">
        <f ca="1">(Table6[[#This Row],[Close]]-OFFSET(Table6[[#This Row],[Close]],-1,0))/(OFFSET(Table6[[#This Row],[Close]],-1,0))</f>
        <v>3.4727841596014801E-3</v>
      </c>
      <c r="BF6102" s="43">
        <v>40843</v>
      </c>
      <c r="BG6102">
        <v>739.44000200000005</v>
      </c>
      <c r="BH6102">
        <v>769.46002199999998</v>
      </c>
      <c r="BI6102">
        <v>739.44000200000005</v>
      </c>
      <c r="BJ6102">
        <v>765.42999299999997</v>
      </c>
      <c r="BK6102">
        <v>765.42999299999997</v>
      </c>
      <c r="BL6102">
        <v>63676100</v>
      </c>
      <c r="BM6102">
        <f ca="1">(Table510[[#This Row],[Close]]-OFFSET(Table510[[#This Row],[Close]],-1,0))/(OFFSET(Table510[[#This Row],[Close]],-1,0))</f>
        <v>5.2643839285632668E-2</v>
      </c>
      <c r="DE6102" s="43">
        <v>41696</v>
      </c>
      <c r="DF6102">
        <v>13.83</v>
      </c>
      <c r="DG6102">
        <v>14.54</v>
      </c>
      <c r="DH6102">
        <v>13.73</v>
      </c>
      <c r="DI6102">
        <v>14.35</v>
      </c>
      <c r="DJ6102">
        <v>14.35</v>
      </c>
      <c r="DK6102">
        <v>0</v>
      </c>
      <c r="DL6102">
        <f ca="1">(VIX_7[[#This Row],[Close]]-OFFSET(VIX_7[[#This Row],[Close]],-1,0))/(OFFSET(VIX_7[[#This Row],[Close]],-1,0))</f>
        <v>4.9743964886613E-2</v>
      </c>
    </row>
    <row r="6103" spans="24:116" x14ac:dyDescent="0.3">
      <c r="X6103" s="43">
        <v>19129</v>
      </c>
      <c r="Y6103">
        <v>23.6</v>
      </c>
      <c r="Z6103">
        <v>23.6</v>
      </c>
      <c r="AA6103">
        <v>23.6</v>
      </c>
      <c r="AB6103">
        <v>23.6</v>
      </c>
      <c r="AC6103">
        <v>23.6</v>
      </c>
      <c r="AD6103">
        <v>1050000</v>
      </c>
      <c r="AE6103">
        <f ca="1">(SPX[[#This Row],[Close]]-OFFSET(SPX[[#This Row],[Close]],-1,0))/(OFFSET(SPX[[#This Row],[Close]],-1,0))</f>
        <v>-3.3783783783783066E-3</v>
      </c>
      <c r="AO6103" s="43">
        <v>38394</v>
      </c>
      <c r="AP6103">
        <v>655.92999299999997</v>
      </c>
      <c r="AQ6103">
        <v>663.03002900000001</v>
      </c>
      <c r="AR6103">
        <v>652.84002699999996</v>
      </c>
      <c r="AS6103">
        <v>662.65997300000004</v>
      </c>
      <c r="AT6103">
        <v>662.65997300000004</v>
      </c>
      <c r="AU6103">
        <v>3291500</v>
      </c>
      <c r="AV6103">
        <f ca="1">(Table6[[#This Row],[Close]]-OFFSET(Table6[[#This Row],[Close]],-1,0))/(OFFSET(Table6[[#This Row],[Close]],-1,0))</f>
        <v>1.0260210802709962E-2</v>
      </c>
      <c r="BF6103" s="43">
        <v>40844</v>
      </c>
      <c r="BG6103">
        <v>761.86999500000002</v>
      </c>
      <c r="BH6103">
        <v>768.82000700000003</v>
      </c>
      <c r="BI6103">
        <v>759.13000499999998</v>
      </c>
      <c r="BJ6103">
        <v>761</v>
      </c>
      <c r="BK6103">
        <v>761</v>
      </c>
      <c r="BL6103">
        <v>45366900</v>
      </c>
      <c r="BM6103">
        <f ca="1">(Table510[[#This Row],[Close]]-OFFSET(Table510[[#This Row],[Close]],-1,0))/(OFFSET(Table510[[#This Row],[Close]],-1,0))</f>
        <v>-5.7875874221196971E-3</v>
      </c>
      <c r="DE6103" s="43">
        <v>41697</v>
      </c>
      <c r="DF6103">
        <v>14.56</v>
      </c>
      <c r="DG6103">
        <v>14.69</v>
      </c>
      <c r="DH6103">
        <v>13.92</v>
      </c>
      <c r="DI6103">
        <v>14.04</v>
      </c>
      <c r="DJ6103">
        <v>14.04</v>
      </c>
      <c r="DK6103">
        <v>0</v>
      </c>
      <c r="DL6103">
        <f ca="1">(VIX_7[[#This Row],[Close]]-OFFSET(VIX_7[[#This Row],[Close]],-1,0))/(OFFSET(VIX_7[[#This Row],[Close]],-1,0))</f>
        <v>-2.1602787456446029E-2</v>
      </c>
    </row>
    <row r="6104" spans="24:116" x14ac:dyDescent="0.3">
      <c r="X6104" s="43">
        <v>19130</v>
      </c>
      <c r="Y6104">
        <v>23.559999000000001</v>
      </c>
      <c r="Z6104">
        <v>23.559999000000001</v>
      </c>
      <c r="AA6104">
        <v>23.559999000000001</v>
      </c>
      <c r="AB6104">
        <v>23.559999000000001</v>
      </c>
      <c r="AC6104">
        <v>23.559999000000001</v>
      </c>
      <c r="AD6104">
        <v>910000</v>
      </c>
      <c r="AE6104">
        <f ca="1">(SPX[[#This Row],[Close]]-OFFSET(SPX[[#This Row],[Close]],-1,0))/(OFFSET(SPX[[#This Row],[Close]],-1,0))</f>
        <v>-1.6949576271186515E-3</v>
      </c>
      <c r="AO6104" s="43">
        <v>38397</v>
      </c>
      <c r="AP6104">
        <v>662.65997300000004</v>
      </c>
      <c r="AQ6104">
        <v>663.40997300000004</v>
      </c>
      <c r="AR6104">
        <v>660.26000999999997</v>
      </c>
      <c r="AS6104">
        <v>662.77002000000005</v>
      </c>
      <c r="AT6104">
        <v>662.77002000000005</v>
      </c>
      <c r="AU6104">
        <v>2674900</v>
      </c>
      <c r="AV6104">
        <f ca="1">(Table6[[#This Row],[Close]]-OFFSET(Table6[[#This Row],[Close]],-1,0))/(OFFSET(Table6[[#This Row],[Close]],-1,0))</f>
        <v>1.660685788848886E-4</v>
      </c>
      <c r="BF6104" s="43">
        <v>40847</v>
      </c>
      <c r="BG6104">
        <v>752.44000200000005</v>
      </c>
      <c r="BH6104">
        <v>754.04998799999998</v>
      </c>
      <c r="BI6104">
        <v>740.84002699999996</v>
      </c>
      <c r="BJ6104">
        <v>741.05999799999995</v>
      </c>
      <c r="BK6104">
        <v>741.05999799999995</v>
      </c>
      <c r="BL6104">
        <v>43102100</v>
      </c>
      <c r="BM6104">
        <f ca="1">(Table510[[#This Row],[Close]]-OFFSET(Table510[[#This Row],[Close]],-1,0))/(OFFSET(Table510[[#This Row],[Close]],-1,0))</f>
        <v>-2.6202367936925163E-2</v>
      </c>
      <c r="DE6104" s="43">
        <v>41698</v>
      </c>
      <c r="DF6104">
        <v>14.22</v>
      </c>
      <c r="DG6104">
        <v>14.79</v>
      </c>
      <c r="DH6104">
        <v>13.49</v>
      </c>
      <c r="DI6104">
        <v>14</v>
      </c>
      <c r="DJ6104">
        <v>14</v>
      </c>
      <c r="DK6104">
        <v>0</v>
      </c>
      <c r="DL6104">
        <f ca="1">(VIX_7[[#This Row],[Close]]-OFFSET(VIX_7[[#This Row],[Close]],-1,0))/(OFFSET(VIX_7[[#This Row],[Close]],-1,0))</f>
        <v>-2.8490028490027884E-3</v>
      </c>
    </row>
    <row r="6105" spans="24:116" x14ac:dyDescent="0.3">
      <c r="X6105" s="43">
        <v>19133</v>
      </c>
      <c r="Y6105">
        <v>23.610001</v>
      </c>
      <c r="Z6105">
        <v>23.610001</v>
      </c>
      <c r="AA6105">
        <v>23.610001</v>
      </c>
      <c r="AB6105">
        <v>23.610001</v>
      </c>
      <c r="AC6105">
        <v>23.610001</v>
      </c>
      <c r="AD6105">
        <v>780000</v>
      </c>
      <c r="AE6105">
        <f ca="1">(SPX[[#This Row],[Close]]-OFFSET(SPX[[#This Row],[Close]],-1,0))/(OFFSET(SPX[[#This Row],[Close]],-1,0))</f>
        <v>2.1223260663126181E-3</v>
      </c>
      <c r="AO6105" s="43">
        <v>38398</v>
      </c>
      <c r="AP6105">
        <v>662.77002000000005</v>
      </c>
      <c r="AQ6105">
        <v>666.35998500000005</v>
      </c>
      <c r="AR6105">
        <v>661.71997099999999</v>
      </c>
      <c r="AS6105">
        <v>664.17999299999997</v>
      </c>
      <c r="AT6105">
        <v>664.17999299999997</v>
      </c>
      <c r="AU6105">
        <v>3231800</v>
      </c>
      <c r="AV6105">
        <f ca="1">(Table6[[#This Row],[Close]]-OFFSET(Table6[[#This Row],[Close]],-1,0))/(OFFSET(Table6[[#This Row],[Close]],-1,0))</f>
        <v>2.1273940544261831E-3</v>
      </c>
      <c r="BF6105" s="43">
        <v>40848</v>
      </c>
      <c r="BG6105">
        <v>725.46997099999999</v>
      </c>
      <c r="BH6105">
        <v>729.080017</v>
      </c>
      <c r="BI6105">
        <v>712.419983</v>
      </c>
      <c r="BJ6105">
        <v>713.89001499999995</v>
      </c>
      <c r="BK6105">
        <v>713.89001499999995</v>
      </c>
      <c r="BL6105">
        <v>56455400</v>
      </c>
      <c r="BM6105">
        <f ca="1">(Table510[[#This Row],[Close]]-OFFSET(Table510[[#This Row],[Close]],-1,0))/(OFFSET(Table510[[#This Row],[Close]],-1,0))</f>
        <v>-3.6663675105021665E-2</v>
      </c>
      <c r="DE6105" s="43">
        <v>41701</v>
      </c>
      <c r="DF6105">
        <v>16.469999000000001</v>
      </c>
      <c r="DG6105">
        <v>16.780000999999999</v>
      </c>
      <c r="DH6105">
        <v>15.38</v>
      </c>
      <c r="DI6105">
        <v>16</v>
      </c>
      <c r="DJ6105">
        <v>16</v>
      </c>
      <c r="DK6105">
        <v>0</v>
      </c>
      <c r="DL6105">
        <f ca="1">(VIX_7[[#This Row],[Close]]-OFFSET(VIX_7[[#This Row],[Close]],-1,0))/(OFFSET(VIX_7[[#This Row],[Close]],-1,0))</f>
        <v>0.14285714285714285</v>
      </c>
    </row>
    <row r="6106" spans="24:116" x14ac:dyDescent="0.3">
      <c r="X6106" s="43">
        <v>19134</v>
      </c>
      <c r="Y6106">
        <v>23.74</v>
      </c>
      <c r="Z6106">
        <v>23.74</v>
      </c>
      <c r="AA6106">
        <v>23.74</v>
      </c>
      <c r="AB6106">
        <v>23.74</v>
      </c>
      <c r="AC6106">
        <v>23.74</v>
      </c>
      <c r="AD6106">
        <v>1150000</v>
      </c>
      <c r="AE6106">
        <f ca="1">(SPX[[#This Row],[Close]]-OFFSET(SPX[[#This Row],[Close]],-1,0))/(OFFSET(SPX[[#This Row],[Close]],-1,0))</f>
        <v>5.506098877335836E-3</v>
      </c>
      <c r="AO6106" s="43">
        <v>38399</v>
      </c>
      <c r="AP6106">
        <v>664.17999299999997</v>
      </c>
      <c r="AQ6106">
        <v>667.38000499999998</v>
      </c>
      <c r="AR6106">
        <v>661.90997300000004</v>
      </c>
      <c r="AS6106">
        <v>667.07000700000003</v>
      </c>
      <c r="AT6106">
        <v>667.07000700000003</v>
      </c>
      <c r="AU6106">
        <v>3053900</v>
      </c>
      <c r="AV6106">
        <f ca="1">(Table6[[#This Row],[Close]]-OFFSET(Table6[[#This Row],[Close]],-1,0))/(OFFSET(Table6[[#This Row],[Close]],-1,0))</f>
        <v>4.3512512127116491E-3</v>
      </c>
      <c r="BF6106" s="43">
        <v>40849</v>
      </c>
      <c r="BG6106">
        <v>713.88000499999998</v>
      </c>
      <c r="BH6106">
        <v>733.55999799999995</v>
      </c>
      <c r="BI6106">
        <v>713.88000499999998</v>
      </c>
      <c r="BJ6106">
        <v>733.26000999999997</v>
      </c>
      <c r="BK6106">
        <v>733.26000999999997</v>
      </c>
      <c r="BL6106">
        <v>41105300</v>
      </c>
      <c r="BM6106">
        <f ca="1">(Table510[[#This Row],[Close]]-OFFSET(Table510[[#This Row],[Close]],-1,0))/(OFFSET(Table510[[#This Row],[Close]],-1,0))</f>
        <v>2.7133024125572086E-2</v>
      </c>
      <c r="DE6106" s="43">
        <v>41702</v>
      </c>
      <c r="DF6106">
        <v>14.53</v>
      </c>
      <c r="DG6106">
        <v>14.54</v>
      </c>
      <c r="DH6106">
        <v>14</v>
      </c>
      <c r="DI6106">
        <v>14.1</v>
      </c>
      <c r="DJ6106">
        <v>14.1</v>
      </c>
      <c r="DK6106">
        <v>0</v>
      </c>
      <c r="DL6106">
        <f ca="1">(VIX_7[[#This Row],[Close]]-OFFSET(VIX_7[[#This Row],[Close]],-1,0))/(OFFSET(VIX_7[[#This Row],[Close]],-1,0))</f>
        <v>-0.11875000000000002</v>
      </c>
    </row>
    <row r="6107" spans="24:116" x14ac:dyDescent="0.3">
      <c r="X6107" s="43">
        <v>19135</v>
      </c>
      <c r="Y6107">
        <v>23.780000999999999</v>
      </c>
      <c r="Z6107">
        <v>23.780000999999999</v>
      </c>
      <c r="AA6107">
        <v>23.780000999999999</v>
      </c>
      <c r="AB6107">
        <v>23.780000999999999</v>
      </c>
      <c r="AC6107">
        <v>23.780000999999999</v>
      </c>
      <c r="AD6107">
        <v>1210000</v>
      </c>
      <c r="AE6107">
        <f ca="1">(SPX[[#This Row],[Close]]-OFFSET(SPX[[#This Row],[Close]],-1,0))/(OFFSET(SPX[[#This Row],[Close]],-1,0))</f>
        <v>1.6849620893007657E-3</v>
      </c>
      <c r="AO6107" s="43">
        <v>38400</v>
      </c>
      <c r="AP6107">
        <v>667.07000700000003</v>
      </c>
      <c r="AQ6107">
        <v>668.17999299999997</v>
      </c>
      <c r="AR6107">
        <v>661.78002900000001</v>
      </c>
      <c r="AS6107">
        <v>662.09002699999996</v>
      </c>
      <c r="AT6107">
        <v>662.09002699999996</v>
      </c>
      <c r="AU6107">
        <v>3142400</v>
      </c>
      <c r="AV6107">
        <f ca="1">(Table6[[#This Row],[Close]]-OFFSET(Table6[[#This Row],[Close]],-1,0))/(OFFSET(Table6[[#This Row],[Close]],-1,0))</f>
        <v>-7.4654533223528193E-3</v>
      </c>
      <c r="BF6107" s="43">
        <v>40850</v>
      </c>
      <c r="BG6107">
        <v>737.21997099999999</v>
      </c>
      <c r="BH6107">
        <v>752.19000200000005</v>
      </c>
      <c r="BI6107">
        <v>725.55999799999995</v>
      </c>
      <c r="BJ6107">
        <v>751.53002900000001</v>
      </c>
      <c r="BK6107">
        <v>751.53002900000001</v>
      </c>
      <c r="BL6107">
        <v>48491400</v>
      </c>
      <c r="BM6107">
        <f ca="1">(Table510[[#This Row],[Close]]-OFFSET(Table510[[#This Row],[Close]],-1,0))/(OFFSET(Table510[[#This Row],[Close]],-1,0))</f>
        <v>2.4916153548316441E-2</v>
      </c>
      <c r="DE6107" s="43">
        <v>41703</v>
      </c>
      <c r="DF6107">
        <v>14.13</v>
      </c>
      <c r="DG6107">
        <v>14.32</v>
      </c>
      <c r="DH6107">
        <v>13.81</v>
      </c>
      <c r="DI6107">
        <v>13.89</v>
      </c>
      <c r="DJ6107">
        <v>13.89</v>
      </c>
      <c r="DK6107">
        <v>0</v>
      </c>
      <c r="DL6107">
        <f ca="1">(VIX_7[[#This Row],[Close]]-OFFSET(VIX_7[[#This Row],[Close]],-1,0))/(OFFSET(VIX_7[[#This Row],[Close]],-1,0))</f>
        <v>-1.4893617021276531E-2</v>
      </c>
    </row>
    <row r="6108" spans="24:116" x14ac:dyDescent="0.3">
      <c r="X6108" s="43">
        <v>19136</v>
      </c>
      <c r="Y6108">
        <v>23.91</v>
      </c>
      <c r="Z6108">
        <v>23.91</v>
      </c>
      <c r="AA6108">
        <v>23.91</v>
      </c>
      <c r="AB6108">
        <v>23.91</v>
      </c>
      <c r="AC6108">
        <v>23.91</v>
      </c>
      <c r="AD6108">
        <v>1360000</v>
      </c>
      <c r="AE6108">
        <f ca="1">(SPX[[#This Row],[Close]]-OFFSET(SPX[[#This Row],[Close]],-1,0))/(OFFSET(SPX[[#This Row],[Close]],-1,0))</f>
        <v>5.466736523686502E-3</v>
      </c>
      <c r="AO6108" s="43">
        <v>38401</v>
      </c>
      <c r="AP6108">
        <v>662.09002699999996</v>
      </c>
      <c r="AQ6108">
        <v>663.88000499999998</v>
      </c>
      <c r="AR6108">
        <v>660.29998799999998</v>
      </c>
      <c r="AS6108">
        <v>661.34997599999997</v>
      </c>
      <c r="AT6108">
        <v>661.34997599999997</v>
      </c>
      <c r="AU6108">
        <v>2585200</v>
      </c>
      <c r="AV6108">
        <f ca="1">(Table6[[#This Row],[Close]]-OFFSET(Table6[[#This Row],[Close]],-1,0))/(OFFSET(Table6[[#This Row],[Close]],-1,0))</f>
        <v>-1.1177498071572585E-3</v>
      </c>
      <c r="BF6108" s="43">
        <v>40851</v>
      </c>
      <c r="BG6108">
        <v>747.47997999999995</v>
      </c>
      <c r="BH6108">
        <v>748.65997300000004</v>
      </c>
      <c r="BI6108">
        <v>737.21002199999998</v>
      </c>
      <c r="BJ6108">
        <v>746.48999000000003</v>
      </c>
      <c r="BK6108">
        <v>746.48999000000003</v>
      </c>
      <c r="BL6108">
        <v>38306500</v>
      </c>
      <c r="BM6108">
        <f ca="1">(Table510[[#This Row],[Close]]-OFFSET(Table510[[#This Row],[Close]],-1,0))/(OFFSET(Table510[[#This Row],[Close]],-1,0))</f>
        <v>-6.7063707443684581E-3</v>
      </c>
      <c r="DE6108" s="43">
        <v>41704</v>
      </c>
      <c r="DF6108">
        <v>13.82</v>
      </c>
      <c r="DG6108">
        <v>14.42</v>
      </c>
      <c r="DH6108">
        <v>13.73</v>
      </c>
      <c r="DI6108">
        <v>14.21</v>
      </c>
      <c r="DJ6108">
        <v>14.21</v>
      </c>
      <c r="DK6108">
        <v>0</v>
      </c>
      <c r="DL6108">
        <f ca="1">(VIX_7[[#This Row],[Close]]-OFFSET(VIX_7[[#This Row],[Close]],-1,0))/(OFFSET(VIX_7[[#This Row],[Close]],-1,0))</f>
        <v>2.3038156947444224E-2</v>
      </c>
    </row>
    <row r="6109" spans="24:116" x14ac:dyDescent="0.3">
      <c r="X6109" s="43">
        <v>19137</v>
      </c>
      <c r="Y6109">
        <v>23.889999</v>
      </c>
      <c r="Z6109">
        <v>23.889999</v>
      </c>
      <c r="AA6109">
        <v>23.889999</v>
      </c>
      <c r="AB6109">
        <v>23.889999</v>
      </c>
      <c r="AC6109">
        <v>23.889999</v>
      </c>
      <c r="AD6109">
        <v>1150000</v>
      </c>
      <c r="AE6109">
        <f ca="1">(SPX[[#This Row],[Close]]-OFFSET(SPX[[#This Row],[Close]],-1,0))/(OFFSET(SPX[[#This Row],[Close]],-1,0))</f>
        <v>-8.3651191969889589E-4</v>
      </c>
      <c r="AO6109" s="43">
        <v>38405</v>
      </c>
      <c r="AP6109">
        <v>661.34997599999997</v>
      </c>
      <c r="AQ6109">
        <v>662.53997800000002</v>
      </c>
      <c r="AR6109">
        <v>650.52002000000005</v>
      </c>
      <c r="AS6109">
        <v>650.61999500000002</v>
      </c>
      <c r="AT6109">
        <v>650.61999500000002</v>
      </c>
      <c r="AU6109">
        <v>3248300</v>
      </c>
      <c r="AV6109">
        <f ca="1">(Table6[[#This Row],[Close]]-OFFSET(Table6[[#This Row],[Close]],-1,0))/(OFFSET(Table6[[#This Row],[Close]],-1,0))</f>
        <v>-1.6224361365970552E-2</v>
      </c>
      <c r="BF6109" s="43">
        <v>40854</v>
      </c>
      <c r="BG6109">
        <v>746.47997999999995</v>
      </c>
      <c r="BH6109">
        <v>748.830017</v>
      </c>
      <c r="BI6109">
        <v>730.64001499999995</v>
      </c>
      <c r="BJ6109">
        <v>745.27002000000005</v>
      </c>
      <c r="BK6109">
        <v>745.27002000000005</v>
      </c>
      <c r="BL6109">
        <v>34297400</v>
      </c>
      <c r="BM6109">
        <f ca="1">(Table510[[#This Row],[Close]]-OFFSET(Table510[[#This Row],[Close]],-1,0))/(OFFSET(Table510[[#This Row],[Close]],-1,0))</f>
        <v>-1.6342750959058262E-3</v>
      </c>
      <c r="DE6109" s="43">
        <v>41705</v>
      </c>
      <c r="DF6109">
        <v>13.51</v>
      </c>
      <c r="DG6109">
        <v>14.43</v>
      </c>
      <c r="DH6109">
        <v>13.51</v>
      </c>
      <c r="DI6109">
        <v>14.11</v>
      </c>
      <c r="DJ6109">
        <v>14.11</v>
      </c>
      <c r="DK6109">
        <v>0</v>
      </c>
      <c r="DL6109">
        <f ca="1">(VIX_7[[#This Row],[Close]]-OFFSET(VIX_7[[#This Row],[Close]],-1,0))/(OFFSET(VIX_7[[#This Row],[Close]],-1,0))</f>
        <v>-7.0372976776918658E-3</v>
      </c>
    </row>
    <row r="6110" spans="24:116" x14ac:dyDescent="0.3">
      <c r="X6110" s="43">
        <v>19140</v>
      </c>
      <c r="Y6110">
        <v>23.940000999999999</v>
      </c>
      <c r="Z6110">
        <v>23.940000999999999</v>
      </c>
      <c r="AA6110">
        <v>23.940000999999999</v>
      </c>
      <c r="AB6110">
        <v>23.940000999999999</v>
      </c>
      <c r="AC6110">
        <v>23.940000999999999</v>
      </c>
      <c r="AD6110">
        <v>940000</v>
      </c>
      <c r="AE6110">
        <f ca="1">(SPX[[#This Row],[Close]]-OFFSET(SPX[[#This Row],[Close]],-1,0))/(OFFSET(SPX[[#This Row],[Close]],-1,0))</f>
        <v>2.0930097150694401E-3</v>
      </c>
      <c r="AO6110" s="43">
        <v>38406</v>
      </c>
      <c r="AP6110">
        <v>650.61999500000002</v>
      </c>
      <c r="AQ6110">
        <v>656.38000499999998</v>
      </c>
      <c r="AR6110">
        <v>650.61999500000002</v>
      </c>
      <c r="AS6110">
        <v>654.25</v>
      </c>
      <c r="AT6110">
        <v>654.25</v>
      </c>
      <c r="AU6110">
        <v>2873100</v>
      </c>
      <c r="AV6110">
        <f ca="1">(Table6[[#This Row],[Close]]-OFFSET(Table6[[#This Row],[Close]],-1,0))/(OFFSET(Table6[[#This Row],[Close]],-1,0))</f>
        <v>5.5793013247310095E-3</v>
      </c>
      <c r="BF6110" s="43">
        <v>40855</v>
      </c>
      <c r="BG6110">
        <v>749.13000499999998</v>
      </c>
      <c r="BH6110">
        <v>756.76000999999997</v>
      </c>
      <c r="BI6110">
        <v>736.64001499999995</v>
      </c>
      <c r="BJ6110">
        <v>755.27002000000005</v>
      </c>
      <c r="BK6110">
        <v>755.27002000000005</v>
      </c>
      <c r="BL6110">
        <v>39084900</v>
      </c>
      <c r="BM6110">
        <f ca="1">(Table510[[#This Row],[Close]]-OFFSET(Table510[[#This Row],[Close]],-1,0))/(OFFSET(Table510[[#This Row],[Close]],-1,0))</f>
        <v>1.3417955548513811E-2</v>
      </c>
      <c r="DE6110" s="43">
        <v>41708</v>
      </c>
      <c r="DF6110">
        <v>14.76</v>
      </c>
      <c r="DG6110">
        <v>15.28</v>
      </c>
      <c r="DH6110">
        <v>14.2</v>
      </c>
      <c r="DI6110">
        <v>14.2</v>
      </c>
      <c r="DJ6110">
        <v>14.2</v>
      </c>
      <c r="DK6110">
        <v>0</v>
      </c>
      <c r="DL6110">
        <f ca="1">(VIX_7[[#This Row],[Close]]-OFFSET(VIX_7[[#This Row],[Close]],-1,0))/(OFFSET(VIX_7[[#This Row],[Close]],-1,0))</f>
        <v>6.3784549964564039E-3</v>
      </c>
    </row>
    <row r="6111" spans="24:116" x14ac:dyDescent="0.3">
      <c r="X6111" s="43">
        <v>19141</v>
      </c>
      <c r="Y6111">
        <v>23.879999000000002</v>
      </c>
      <c r="Z6111">
        <v>23.879999000000002</v>
      </c>
      <c r="AA6111">
        <v>23.879999000000002</v>
      </c>
      <c r="AB6111">
        <v>23.879999000000002</v>
      </c>
      <c r="AC6111">
        <v>23.879999000000002</v>
      </c>
      <c r="AD6111">
        <v>1040000</v>
      </c>
      <c r="AE6111">
        <f ca="1">(SPX[[#This Row],[Close]]-OFFSET(SPX[[#This Row],[Close]],-1,0))/(OFFSET(SPX[[#This Row],[Close]],-1,0))</f>
        <v>-2.5063491016561455E-3</v>
      </c>
      <c r="AO6111" s="43">
        <v>38407</v>
      </c>
      <c r="AP6111">
        <v>654.25</v>
      </c>
      <c r="AQ6111">
        <v>662.39001499999995</v>
      </c>
      <c r="AR6111">
        <v>652.35998500000005</v>
      </c>
      <c r="AS6111">
        <v>662.39001499999995</v>
      </c>
      <c r="AT6111">
        <v>662.39001499999995</v>
      </c>
      <c r="AU6111">
        <v>3157800</v>
      </c>
      <c r="AV6111">
        <f ca="1">(Table6[[#This Row],[Close]]-OFFSET(Table6[[#This Row],[Close]],-1,0))/(OFFSET(Table6[[#This Row],[Close]],-1,0))</f>
        <v>1.2441750095529154E-2</v>
      </c>
      <c r="BF6111" s="43">
        <v>40856</v>
      </c>
      <c r="BG6111">
        <v>743.46002199999998</v>
      </c>
      <c r="BH6111">
        <v>743.46002199999998</v>
      </c>
      <c r="BI6111">
        <v>718.85998500000005</v>
      </c>
      <c r="BJ6111">
        <v>718.85998500000005</v>
      </c>
      <c r="BK6111">
        <v>718.85998500000005</v>
      </c>
      <c r="BL6111">
        <v>46597400</v>
      </c>
      <c r="BM6111">
        <f ca="1">(Table510[[#This Row],[Close]]-OFFSET(Table510[[#This Row],[Close]],-1,0))/(OFFSET(Table510[[#This Row],[Close]],-1,0))</f>
        <v>-4.8207970706953242E-2</v>
      </c>
      <c r="DE6111" s="43">
        <v>41709</v>
      </c>
      <c r="DF6111">
        <v>14.22</v>
      </c>
      <c r="DG6111">
        <v>14.93</v>
      </c>
      <c r="DH6111">
        <v>13.84</v>
      </c>
      <c r="DI6111">
        <v>14.8</v>
      </c>
      <c r="DJ6111">
        <v>14.8</v>
      </c>
      <c r="DK6111">
        <v>0</v>
      </c>
      <c r="DL6111">
        <f ca="1">(VIX_7[[#This Row],[Close]]-OFFSET(VIX_7[[#This Row],[Close]],-1,0))/(OFFSET(VIX_7[[#This Row],[Close]],-1,0))</f>
        <v>4.2253521126760667E-2</v>
      </c>
    </row>
    <row r="6112" spans="24:116" x14ac:dyDescent="0.3">
      <c r="X6112" s="43">
        <v>19142</v>
      </c>
      <c r="Y6112">
        <v>23.84</v>
      </c>
      <c r="Z6112">
        <v>23.84</v>
      </c>
      <c r="AA6112">
        <v>23.84</v>
      </c>
      <c r="AB6112">
        <v>23.84</v>
      </c>
      <c r="AC6112">
        <v>23.84</v>
      </c>
      <c r="AD6112">
        <v>1130000</v>
      </c>
      <c r="AE6112">
        <f ca="1">(SPX[[#This Row],[Close]]-OFFSET(SPX[[#This Row],[Close]],-1,0))/(OFFSET(SPX[[#This Row],[Close]],-1,0))</f>
        <v>-1.6750000701424514E-3</v>
      </c>
      <c r="AO6112" s="43">
        <v>38408</v>
      </c>
      <c r="AP6112">
        <v>662.39001499999995</v>
      </c>
      <c r="AQ6112">
        <v>670.32000700000003</v>
      </c>
      <c r="AR6112">
        <v>661.59997599999997</v>
      </c>
      <c r="AS6112">
        <v>670.32000700000003</v>
      </c>
      <c r="AT6112">
        <v>670.32000700000003</v>
      </c>
      <c r="AU6112">
        <v>3027100</v>
      </c>
      <c r="AV6112">
        <f ca="1">(Table6[[#This Row],[Close]]-OFFSET(Table6[[#This Row],[Close]],-1,0))/(OFFSET(Table6[[#This Row],[Close]],-1,0))</f>
        <v>1.1971786742588631E-2</v>
      </c>
      <c r="BF6112" s="43">
        <v>40857</v>
      </c>
      <c r="BG6112">
        <v>721.80999799999995</v>
      </c>
      <c r="BH6112">
        <v>730.669983</v>
      </c>
      <c r="BI6112">
        <v>717.97997999999995</v>
      </c>
      <c r="BJ6112">
        <v>725.47997999999995</v>
      </c>
      <c r="BK6112">
        <v>725.47997999999995</v>
      </c>
      <c r="BL6112">
        <v>40027600</v>
      </c>
      <c r="BM6112">
        <f ca="1">(Table510[[#This Row],[Close]]-OFFSET(Table510[[#This Row],[Close]],-1,0))/(OFFSET(Table510[[#This Row],[Close]],-1,0))</f>
        <v>9.2090186380313025E-3</v>
      </c>
      <c r="DE6112" s="43">
        <v>41710</v>
      </c>
      <c r="DF6112">
        <v>15.37</v>
      </c>
      <c r="DG6112">
        <v>15.64</v>
      </c>
      <c r="DH6112">
        <v>14.43</v>
      </c>
      <c r="DI6112">
        <v>14.47</v>
      </c>
      <c r="DJ6112">
        <v>14.47</v>
      </c>
      <c r="DK6112">
        <v>0</v>
      </c>
      <c r="DL6112">
        <f ca="1">(VIX_7[[#This Row],[Close]]-OFFSET(VIX_7[[#This Row],[Close]],-1,0))/(OFFSET(VIX_7[[#This Row],[Close]],-1,0))</f>
        <v>-2.2297297297297302E-2</v>
      </c>
    </row>
    <row r="6113" spans="24:116" x14ac:dyDescent="0.3">
      <c r="X6113" s="43">
        <v>19143</v>
      </c>
      <c r="Y6113">
        <v>23.860001</v>
      </c>
      <c r="Z6113">
        <v>23.860001</v>
      </c>
      <c r="AA6113">
        <v>23.860001</v>
      </c>
      <c r="AB6113">
        <v>23.860001</v>
      </c>
      <c r="AC6113">
        <v>23.860001</v>
      </c>
      <c r="AD6113">
        <v>1100000</v>
      </c>
      <c r="AE6113">
        <f ca="1">(SPX[[#This Row],[Close]]-OFFSET(SPX[[#This Row],[Close]],-1,0))/(OFFSET(SPX[[#This Row],[Close]],-1,0))</f>
        <v>8.3896812080539438E-4</v>
      </c>
      <c r="AO6113" s="43">
        <v>38411</v>
      </c>
      <c r="AP6113">
        <v>670.32000700000003</v>
      </c>
      <c r="AQ6113">
        <v>670.78002900000001</v>
      </c>
      <c r="AR6113">
        <v>662.78997800000002</v>
      </c>
      <c r="AS6113">
        <v>666.84997599999997</v>
      </c>
      <c r="AT6113">
        <v>666.84997599999997</v>
      </c>
      <c r="AU6113">
        <v>3394900</v>
      </c>
      <c r="AV6113">
        <f ca="1">(Table6[[#This Row],[Close]]-OFFSET(Table6[[#This Row],[Close]],-1,0))/(OFFSET(Table6[[#This Row],[Close]],-1,0))</f>
        <v>-5.1766782488413213E-3</v>
      </c>
      <c r="BF6113" s="43">
        <v>40858</v>
      </c>
      <c r="BG6113">
        <v>732.09997599999997</v>
      </c>
      <c r="BH6113">
        <v>744.82000700000003</v>
      </c>
      <c r="BI6113">
        <v>732.09997599999997</v>
      </c>
      <c r="BJ6113">
        <v>744.64001499999995</v>
      </c>
      <c r="BK6113">
        <v>744.64001499999995</v>
      </c>
      <c r="BL6113">
        <v>33701800</v>
      </c>
      <c r="BM6113">
        <f ca="1">(Table510[[#This Row],[Close]]-OFFSET(Table510[[#This Row],[Close]],-1,0))/(OFFSET(Table510[[#This Row],[Close]],-1,0))</f>
        <v>2.6410149870710414E-2</v>
      </c>
      <c r="DE6113" s="43">
        <v>41711</v>
      </c>
      <c r="DF6113">
        <v>14.28</v>
      </c>
      <c r="DG6113">
        <v>16.66</v>
      </c>
      <c r="DH6113">
        <v>14.24</v>
      </c>
      <c r="DI6113">
        <v>16.219999000000001</v>
      </c>
      <c r="DJ6113">
        <v>16.219999000000001</v>
      </c>
      <c r="DK6113">
        <v>0</v>
      </c>
      <c r="DL6113">
        <f ca="1">(VIX_7[[#This Row],[Close]]-OFFSET(VIX_7[[#This Row],[Close]],-1,0))/(OFFSET(VIX_7[[#This Row],[Close]],-1,0))</f>
        <v>0.12093980649619908</v>
      </c>
    </row>
    <row r="6114" spans="24:116" x14ac:dyDescent="0.3">
      <c r="X6114" s="43">
        <v>19147</v>
      </c>
      <c r="Y6114">
        <v>23.799999</v>
      </c>
      <c r="Z6114">
        <v>23.799999</v>
      </c>
      <c r="AA6114">
        <v>23.799999</v>
      </c>
      <c r="AB6114">
        <v>23.799999</v>
      </c>
      <c r="AC6114">
        <v>23.799999</v>
      </c>
      <c r="AD6114">
        <v>1190000</v>
      </c>
      <c r="AE6114">
        <f ca="1">(SPX[[#This Row],[Close]]-OFFSET(SPX[[#This Row],[Close]],-1,0))/(OFFSET(SPX[[#This Row],[Close]],-1,0))</f>
        <v>-2.5147526188285061E-3</v>
      </c>
      <c r="AO6114" s="43">
        <v>38412</v>
      </c>
      <c r="AP6114">
        <v>666.84997599999997</v>
      </c>
      <c r="AQ6114">
        <v>672.47997999999995</v>
      </c>
      <c r="AR6114">
        <v>666.84997599999997</v>
      </c>
      <c r="AS6114">
        <v>672.47997999999995</v>
      </c>
      <c r="AT6114">
        <v>672.47997999999995</v>
      </c>
      <c r="AU6114">
        <v>3654300</v>
      </c>
      <c r="AV6114">
        <f ca="1">(Table6[[#This Row],[Close]]-OFFSET(Table6[[#This Row],[Close]],-1,0))/(OFFSET(Table6[[#This Row],[Close]],-1,0))</f>
        <v>8.4426845656810599E-3</v>
      </c>
      <c r="BF6114" s="43">
        <v>40861</v>
      </c>
      <c r="BG6114">
        <v>741.46997099999999</v>
      </c>
      <c r="BH6114">
        <v>742.21002199999998</v>
      </c>
      <c r="BI6114">
        <v>728.60998500000005</v>
      </c>
      <c r="BJ6114">
        <v>732.89001499999995</v>
      </c>
      <c r="BK6114">
        <v>732.89001499999995</v>
      </c>
      <c r="BL6114">
        <v>32196800</v>
      </c>
      <c r="BM6114">
        <f ca="1">(Table510[[#This Row],[Close]]-OFFSET(Table510[[#This Row],[Close]],-1,0))/(OFFSET(Table510[[#This Row],[Close]],-1,0))</f>
        <v>-1.5779436725543147E-2</v>
      </c>
      <c r="DE6114" s="43">
        <v>41712</v>
      </c>
      <c r="DF6114">
        <v>16.739999999999998</v>
      </c>
      <c r="DG6114">
        <v>18.219999000000001</v>
      </c>
      <c r="DH6114">
        <v>16.09</v>
      </c>
      <c r="DI6114">
        <v>17.82</v>
      </c>
      <c r="DJ6114">
        <v>17.82</v>
      </c>
      <c r="DK6114">
        <v>0</v>
      </c>
      <c r="DL6114">
        <f ca="1">(VIX_7[[#This Row],[Close]]-OFFSET(VIX_7[[#This Row],[Close]],-1,0))/(OFFSET(VIX_7[[#This Row],[Close]],-1,0))</f>
        <v>9.8643717548934418E-2</v>
      </c>
    </row>
    <row r="6115" spans="24:116" x14ac:dyDescent="0.3">
      <c r="X6115" s="43">
        <v>19148</v>
      </c>
      <c r="Y6115">
        <v>23.780000999999999</v>
      </c>
      <c r="Z6115">
        <v>23.780000999999999</v>
      </c>
      <c r="AA6115">
        <v>23.780000999999999</v>
      </c>
      <c r="AB6115">
        <v>23.780000999999999</v>
      </c>
      <c r="AC6115">
        <v>23.780000999999999</v>
      </c>
      <c r="AD6115">
        <v>940000</v>
      </c>
      <c r="AE6115">
        <f ca="1">(SPX[[#This Row],[Close]]-OFFSET(SPX[[#This Row],[Close]],-1,0))/(OFFSET(SPX[[#This Row],[Close]],-1,0))</f>
        <v>-8.4025213614509269E-4</v>
      </c>
      <c r="AO6115" s="43">
        <v>38413</v>
      </c>
      <c r="AP6115">
        <v>672.47997999999995</v>
      </c>
      <c r="AQ6115">
        <v>675.63000499999998</v>
      </c>
      <c r="AR6115">
        <v>668.53002900000001</v>
      </c>
      <c r="AS6115">
        <v>672.10998500000005</v>
      </c>
      <c r="AT6115">
        <v>672.10998500000005</v>
      </c>
      <c r="AU6115">
        <v>3470600</v>
      </c>
      <c r="AV6115">
        <f ca="1">(Table6[[#This Row],[Close]]-OFFSET(Table6[[#This Row],[Close]],-1,0))/(OFFSET(Table6[[#This Row],[Close]],-1,0))</f>
        <v>-5.5019481769539593E-4</v>
      </c>
      <c r="BF6115" s="43">
        <v>40862</v>
      </c>
      <c r="BG6115">
        <v>729.39001499999995</v>
      </c>
      <c r="BH6115">
        <v>745.76000999999997</v>
      </c>
      <c r="BI6115">
        <v>725.48999000000003</v>
      </c>
      <c r="BJ6115">
        <v>743.080017</v>
      </c>
      <c r="BK6115">
        <v>743.080017</v>
      </c>
      <c r="BL6115">
        <v>35993000</v>
      </c>
      <c r="BM6115">
        <f ca="1">(Table510[[#This Row],[Close]]-OFFSET(Table510[[#This Row],[Close]],-1,0))/(OFFSET(Table510[[#This Row],[Close]],-1,0))</f>
        <v>1.3903862505208302E-2</v>
      </c>
      <c r="DE6115" s="43">
        <v>41715</v>
      </c>
      <c r="DF6115">
        <v>16.389999</v>
      </c>
      <c r="DG6115">
        <v>16.399999999999999</v>
      </c>
      <c r="DH6115">
        <v>15.37</v>
      </c>
      <c r="DI6115">
        <v>15.64</v>
      </c>
      <c r="DJ6115">
        <v>15.64</v>
      </c>
      <c r="DK6115">
        <v>0</v>
      </c>
      <c r="DL6115">
        <f ca="1">(VIX_7[[#This Row],[Close]]-OFFSET(VIX_7[[#This Row],[Close]],-1,0))/(OFFSET(VIX_7[[#This Row],[Close]],-1,0))</f>
        <v>-0.12233445566778899</v>
      </c>
    </row>
    <row r="6116" spans="24:116" x14ac:dyDescent="0.3">
      <c r="X6116" s="43">
        <v>19149</v>
      </c>
      <c r="Y6116">
        <v>23.950001</v>
      </c>
      <c r="Z6116">
        <v>23.950001</v>
      </c>
      <c r="AA6116">
        <v>23.950001</v>
      </c>
      <c r="AB6116">
        <v>23.950001</v>
      </c>
      <c r="AC6116">
        <v>23.950001</v>
      </c>
      <c r="AD6116">
        <v>1200000</v>
      </c>
      <c r="AE6116">
        <f ca="1">(SPX[[#This Row],[Close]]-OFFSET(SPX[[#This Row],[Close]],-1,0))/(OFFSET(SPX[[#This Row],[Close]],-1,0))</f>
        <v>7.1488642914691938E-3</v>
      </c>
      <c r="AO6116" s="43">
        <v>38414</v>
      </c>
      <c r="AP6116">
        <v>672.10998500000005</v>
      </c>
      <c r="AQ6116">
        <v>675.169983</v>
      </c>
      <c r="AR6116">
        <v>667.69000200000005</v>
      </c>
      <c r="AS6116">
        <v>671.69000200000005</v>
      </c>
      <c r="AT6116">
        <v>671.69000200000005</v>
      </c>
      <c r="AU6116">
        <v>3494700</v>
      </c>
      <c r="AV6116">
        <f ca="1">(Table6[[#This Row],[Close]]-OFFSET(Table6[[#This Row],[Close]],-1,0))/(OFFSET(Table6[[#This Row],[Close]],-1,0))</f>
        <v>-6.2487243066326704E-4</v>
      </c>
      <c r="BF6116" s="43">
        <v>40863</v>
      </c>
      <c r="BG6116">
        <v>736.22997999999995</v>
      </c>
      <c r="BH6116">
        <v>747.76000999999997</v>
      </c>
      <c r="BI6116">
        <v>729.53002900000001</v>
      </c>
      <c r="BJ6116">
        <v>729.85998500000005</v>
      </c>
      <c r="BK6116">
        <v>729.85998500000005</v>
      </c>
      <c r="BL6116">
        <v>40850100</v>
      </c>
      <c r="BM6116">
        <f ca="1">(Table510[[#This Row],[Close]]-OFFSET(Table510[[#This Row],[Close]],-1,0))/(OFFSET(Table510[[#This Row],[Close]],-1,0))</f>
        <v>-1.7790859258162432E-2</v>
      </c>
      <c r="DE6116" s="43">
        <v>41716</v>
      </c>
      <c r="DF6116">
        <v>15.42</v>
      </c>
      <c r="DG6116">
        <v>15.47</v>
      </c>
      <c r="DH6116">
        <v>14.16</v>
      </c>
      <c r="DI6116">
        <v>14.52</v>
      </c>
      <c r="DJ6116">
        <v>14.52</v>
      </c>
      <c r="DK6116">
        <v>0</v>
      </c>
      <c r="DL6116">
        <f ca="1">(VIX_7[[#This Row],[Close]]-OFFSET(VIX_7[[#This Row],[Close]],-1,0))/(OFFSET(VIX_7[[#This Row],[Close]],-1,0))</f>
        <v>-7.1611253196931013E-2</v>
      </c>
    </row>
    <row r="6117" spans="24:116" x14ac:dyDescent="0.3">
      <c r="X6117" s="43">
        <v>19150</v>
      </c>
      <c r="Y6117">
        <v>24.1</v>
      </c>
      <c r="Z6117">
        <v>24.1</v>
      </c>
      <c r="AA6117">
        <v>24.1</v>
      </c>
      <c r="AB6117">
        <v>24.1</v>
      </c>
      <c r="AC6117">
        <v>24.1</v>
      </c>
      <c r="AD6117">
        <v>1410000</v>
      </c>
      <c r="AE6117">
        <f ca="1">(SPX[[#This Row],[Close]]-OFFSET(SPX[[#This Row],[Close]],-1,0))/(OFFSET(SPX[[#This Row],[Close]],-1,0))</f>
        <v>6.2630060015446808E-3</v>
      </c>
      <c r="AO6117" s="43">
        <v>38415</v>
      </c>
      <c r="AP6117">
        <v>671.69000200000005</v>
      </c>
      <c r="AQ6117">
        <v>679.77002000000005</v>
      </c>
      <c r="AR6117">
        <v>671.69000200000005</v>
      </c>
      <c r="AS6117">
        <v>679.05999799999995</v>
      </c>
      <c r="AT6117">
        <v>679.05999799999995</v>
      </c>
      <c r="AU6117">
        <v>3236900</v>
      </c>
      <c r="AV6117">
        <f ca="1">(Table6[[#This Row],[Close]]-OFFSET(Table6[[#This Row],[Close]],-1,0))/(OFFSET(Table6[[#This Row],[Close]],-1,0))</f>
        <v>1.0972317554311163E-2</v>
      </c>
      <c r="BF6117" s="43">
        <v>40864</v>
      </c>
      <c r="BG6117">
        <v>729.79998799999998</v>
      </c>
      <c r="BH6117">
        <v>733.46002199999998</v>
      </c>
      <c r="BI6117">
        <v>716.25</v>
      </c>
      <c r="BJ6117">
        <v>718.75</v>
      </c>
      <c r="BK6117">
        <v>718.75</v>
      </c>
      <c r="BL6117">
        <v>45964500</v>
      </c>
      <c r="BM6117">
        <f ca="1">(Table510[[#This Row],[Close]]-OFFSET(Table510[[#This Row],[Close]],-1,0))/(OFFSET(Table510[[#This Row],[Close]],-1,0))</f>
        <v>-1.5222077149496079E-2</v>
      </c>
      <c r="DE6117" s="43">
        <v>41717</v>
      </c>
      <c r="DF6117">
        <v>14.56</v>
      </c>
      <c r="DG6117">
        <v>15.95</v>
      </c>
      <c r="DH6117">
        <v>13.89</v>
      </c>
      <c r="DI6117">
        <v>15.12</v>
      </c>
      <c r="DJ6117">
        <v>15.12</v>
      </c>
      <c r="DK6117">
        <v>0</v>
      </c>
      <c r="DL6117">
        <f ca="1">(VIX_7[[#This Row],[Close]]-OFFSET(VIX_7[[#This Row],[Close]],-1,0))/(OFFSET(VIX_7[[#This Row],[Close]],-1,0))</f>
        <v>4.132231404958675E-2</v>
      </c>
    </row>
    <row r="6118" spans="24:116" x14ac:dyDescent="0.3">
      <c r="X6118" s="43">
        <v>19151</v>
      </c>
      <c r="Y6118">
        <v>24.26</v>
      </c>
      <c r="Z6118">
        <v>24.26</v>
      </c>
      <c r="AA6118">
        <v>24.26</v>
      </c>
      <c r="AB6118">
        <v>24.26</v>
      </c>
      <c r="AC6118">
        <v>24.26</v>
      </c>
      <c r="AD6118">
        <v>1520000</v>
      </c>
      <c r="AE6118">
        <f ca="1">(SPX[[#This Row],[Close]]-OFFSET(SPX[[#This Row],[Close]],-1,0))/(OFFSET(SPX[[#This Row],[Close]],-1,0))</f>
        <v>6.6390041493775993E-3</v>
      </c>
      <c r="AO6118" s="43">
        <v>38418</v>
      </c>
      <c r="AP6118">
        <v>679.05999799999995</v>
      </c>
      <c r="AQ6118">
        <v>683.35998500000005</v>
      </c>
      <c r="AR6118">
        <v>678.45001200000002</v>
      </c>
      <c r="AS6118">
        <v>682.419983</v>
      </c>
      <c r="AT6118">
        <v>682.419983</v>
      </c>
      <c r="AU6118">
        <v>3336000</v>
      </c>
      <c r="AV6118">
        <f ca="1">(Table6[[#This Row],[Close]]-OFFSET(Table6[[#This Row],[Close]],-1,0))/(OFFSET(Table6[[#This Row],[Close]],-1,0))</f>
        <v>4.947994300792331E-3</v>
      </c>
      <c r="BF6118" s="43">
        <v>40865</v>
      </c>
      <c r="BG6118">
        <v>720.26000999999997</v>
      </c>
      <c r="BH6118">
        <v>723.36999500000002</v>
      </c>
      <c r="BI6118">
        <v>715.52002000000005</v>
      </c>
      <c r="BJ6118">
        <v>719.419983</v>
      </c>
      <c r="BK6118">
        <v>719.419983</v>
      </c>
      <c r="BL6118">
        <v>38276100</v>
      </c>
      <c r="BM6118">
        <f ca="1">(Table510[[#This Row],[Close]]-OFFSET(Table510[[#This Row],[Close]],-1,0))/(OFFSET(Table510[[#This Row],[Close]],-1,0))</f>
        <v>9.32150260869568E-4</v>
      </c>
      <c r="DE6118" s="43">
        <v>41718</v>
      </c>
      <c r="DF6118">
        <v>15.58</v>
      </c>
      <c r="DG6118">
        <v>15.62</v>
      </c>
      <c r="DH6118">
        <v>14.5</v>
      </c>
      <c r="DI6118">
        <v>14.52</v>
      </c>
      <c r="DJ6118">
        <v>14.52</v>
      </c>
      <c r="DK6118">
        <v>0</v>
      </c>
      <c r="DL6118">
        <f ca="1">(VIX_7[[#This Row],[Close]]-OFFSET(VIX_7[[#This Row],[Close]],-1,0))/(OFFSET(VIX_7[[#This Row],[Close]],-1,0))</f>
        <v>-3.968253968253966E-2</v>
      </c>
    </row>
    <row r="6119" spans="24:116" x14ac:dyDescent="0.3">
      <c r="X6119" s="43">
        <v>19154</v>
      </c>
      <c r="Y6119">
        <v>24.370000999999998</v>
      </c>
      <c r="Z6119">
        <v>24.370000999999998</v>
      </c>
      <c r="AA6119">
        <v>24.370000999999998</v>
      </c>
      <c r="AB6119">
        <v>24.370000999999998</v>
      </c>
      <c r="AC6119">
        <v>24.370000999999998</v>
      </c>
      <c r="AD6119">
        <v>1270000</v>
      </c>
      <c r="AE6119">
        <f ca="1">(SPX[[#This Row],[Close]]-OFFSET(SPX[[#This Row],[Close]],-1,0))/(OFFSET(SPX[[#This Row],[Close]],-1,0))</f>
        <v>4.534253915910837E-3</v>
      </c>
      <c r="AO6119" s="43">
        <v>38419</v>
      </c>
      <c r="AP6119">
        <v>682.419983</v>
      </c>
      <c r="AQ6119">
        <v>682.669983</v>
      </c>
      <c r="AR6119">
        <v>676.10998500000005</v>
      </c>
      <c r="AS6119">
        <v>677.03997800000002</v>
      </c>
      <c r="AT6119">
        <v>677.03997800000002</v>
      </c>
      <c r="AU6119">
        <v>3179800</v>
      </c>
      <c r="AV6119">
        <f ca="1">(Table6[[#This Row],[Close]]-OFFSET(Table6[[#This Row],[Close]],-1,0))/(OFFSET(Table6[[#This Row],[Close]],-1,0))</f>
        <v>-7.8837155036826975E-3</v>
      </c>
      <c r="BF6119" s="43">
        <v>40868</v>
      </c>
      <c r="BG6119">
        <v>710.40997300000004</v>
      </c>
      <c r="BH6119">
        <v>710.40997300000004</v>
      </c>
      <c r="BI6119">
        <v>696.71997099999999</v>
      </c>
      <c r="BJ6119">
        <v>701.90002400000003</v>
      </c>
      <c r="BK6119">
        <v>701.90002400000003</v>
      </c>
      <c r="BL6119">
        <v>40500700</v>
      </c>
      <c r="BM6119">
        <f ca="1">(Table510[[#This Row],[Close]]-OFFSET(Table510[[#This Row],[Close]],-1,0))/(OFFSET(Table510[[#This Row],[Close]],-1,0))</f>
        <v>-2.4352894573405216E-2</v>
      </c>
      <c r="DE6119" s="43">
        <v>41719</v>
      </c>
      <c r="DF6119">
        <v>13.96</v>
      </c>
      <c r="DG6119">
        <v>15.17</v>
      </c>
      <c r="DH6119">
        <v>13.77</v>
      </c>
      <c r="DI6119">
        <v>15</v>
      </c>
      <c r="DJ6119">
        <v>15</v>
      </c>
      <c r="DK6119">
        <v>0</v>
      </c>
      <c r="DL6119">
        <f ca="1">(VIX_7[[#This Row],[Close]]-OFFSET(VIX_7[[#This Row],[Close]],-1,0))/(OFFSET(VIX_7[[#This Row],[Close]],-1,0))</f>
        <v>3.305785123966945E-2</v>
      </c>
    </row>
    <row r="6120" spans="24:116" x14ac:dyDescent="0.3">
      <c r="X6120" s="43">
        <v>19155</v>
      </c>
      <c r="Y6120">
        <v>24.23</v>
      </c>
      <c r="Z6120">
        <v>24.23</v>
      </c>
      <c r="AA6120">
        <v>24.23</v>
      </c>
      <c r="AB6120">
        <v>24.23</v>
      </c>
      <c r="AC6120">
        <v>24.23</v>
      </c>
      <c r="AD6120">
        <v>1220000</v>
      </c>
      <c r="AE6120">
        <f ca="1">(SPX[[#This Row],[Close]]-OFFSET(SPX[[#This Row],[Close]],-1,0))/(OFFSET(SPX[[#This Row],[Close]],-1,0))</f>
        <v>-5.7448089558961466E-3</v>
      </c>
      <c r="AO6120" s="43">
        <v>38420</v>
      </c>
      <c r="AP6120">
        <v>677.03997800000002</v>
      </c>
      <c r="AQ6120">
        <v>677.03997800000002</v>
      </c>
      <c r="AR6120">
        <v>669.69000200000005</v>
      </c>
      <c r="AS6120">
        <v>669.72997999999995</v>
      </c>
      <c r="AT6120">
        <v>669.72997999999995</v>
      </c>
      <c r="AU6120">
        <v>3602600</v>
      </c>
      <c r="AV6120">
        <f ca="1">(Table6[[#This Row],[Close]]-OFFSET(Table6[[#This Row],[Close]],-1,0))/(OFFSET(Table6[[#This Row],[Close]],-1,0))</f>
        <v>-1.0796996097031162E-2</v>
      </c>
      <c r="BF6120" s="43">
        <v>40869</v>
      </c>
      <c r="BG6120">
        <v>701.89001499999995</v>
      </c>
      <c r="BH6120">
        <v>705.25</v>
      </c>
      <c r="BI6120">
        <v>693.90002400000003</v>
      </c>
      <c r="BJ6120">
        <v>696.26000999999997</v>
      </c>
      <c r="BK6120">
        <v>696.26000999999997</v>
      </c>
      <c r="BL6120">
        <v>39117100</v>
      </c>
      <c r="BM6120">
        <f ca="1">(Table510[[#This Row],[Close]]-OFFSET(Table510[[#This Row],[Close]],-1,0))/(OFFSET(Table510[[#This Row],[Close]],-1,0))</f>
        <v>-8.035352339580578E-3</v>
      </c>
      <c r="DE6120" s="43">
        <v>41722</v>
      </c>
      <c r="DF6120">
        <v>14.7</v>
      </c>
      <c r="DG6120">
        <v>16.07</v>
      </c>
      <c r="DH6120">
        <v>14.56</v>
      </c>
      <c r="DI6120">
        <v>15.09</v>
      </c>
      <c r="DJ6120">
        <v>15.09</v>
      </c>
      <c r="DK6120">
        <v>0</v>
      </c>
      <c r="DL6120">
        <f ca="1">(VIX_7[[#This Row],[Close]]-OFFSET(VIX_7[[#This Row],[Close]],-1,0))/(OFFSET(VIX_7[[#This Row],[Close]],-1,0))</f>
        <v>5.9999999999999906E-3</v>
      </c>
    </row>
    <row r="6121" spans="24:116" x14ac:dyDescent="0.3">
      <c r="X6121" s="43">
        <v>19156</v>
      </c>
      <c r="Y6121">
        <v>24.309999000000001</v>
      </c>
      <c r="Z6121">
        <v>24.309999000000001</v>
      </c>
      <c r="AA6121">
        <v>24.309999000000001</v>
      </c>
      <c r="AB6121">
        <v>24.309999000000001</v>
      </c>
      <c r="AC6121">
        <v>24.309999000000001</v>
      </c>
      <c r="AD6121">
        <v>1190000</v>
      </c>
      <c r="AE6121">
        <f ca="1">(SPX[[#This Row],[Close]]-OFFSET(SPX[[#This Row],[Close]],-1,0))/(OFFSET(SPX[[#This Row],[Close]],-1,0))</f>
        <v>3.3016508460586387E-3</v>
      </c>
      <c r="AO6121" s="43">
        <v>38421</v>
      </c>
      <c r="AP6121">
        <v>669.72997999999995</v>
      </c>
      <c r="AQ6121">
        <v>670.42999299999997</v>
      </c>
      <c r="AR6121">
        <v>664.15002400000003</v>
      </c>
      <c r="AS6121">
        <v>668.669983</v>
      </c>
      <c r="AT6121">
        <v>668.669983</v>
      </c>
      <c r="AU6121">
        <v>3474500</v>
      </c>
      <c r="AV6121">
        <f ca="1">(Table6[[#This Row],[Close]]-OFFSET(Table6[[#This Row],[Close]],-1,0))/(OFFSET(Table6[[#This Row],[Close]],-1,0))</f>
        <v>-1.5827229355925697E-3</v>
      </c>
      <c r="BF6121" s="43">
        <v>40870</v>
      </c>
      <c r="BG6121">
        <v>690.77002000000005</v>
      </c>
      <c r="BH6121">
        <v>690.77002000000005</v>
      </c>
      <c r="BI6121">
        <v>674.29998799999998</v>
      </c>
      <c r="BJ6121">
        <v>674.34002699999996</v>
      </c>
      <c r="BK6121">
        <v>674.34002699999996</v>
      </c>
      <c r="BL6121">
        <v>37989400</v>
      </c>
      <c r="BM6121">
        <f ca="1">(Table510[[#This Row],[Close]]-OFFSET(Table510[[#This Row],[Close]],-1,0))/(OFFSET(Table510[[#This Row],[Close]],-1,0))</f>
        <v>-3.1482467304132553E-2</v>
      </c>
      <c r="DE6121" s="43">
        <v>41723</v>
      </c>
      <c r="DF6121">
        <v>14.16</v>
      </c>
      <c r="DG6121">
        <v>15.05</v>
      </c>
      <c r="DH6121">
        <v>13.96</v>
      </c>
      <c r="DI6121">
        <v>14.02</v>
      </c>
      <c r="DJ6121">
        <v>14.02</v>
      </c>
      <c r="DK6121">
        <v>0</v>
      </c>
      <c r="DL6121">
        <f ca="1">(VIX_7[[#This Row],[Close]]-OFFSET(VIX_7[[#This Row],[Close]],-1,0))/(OFFSET(VIX_7[[#This Row],[Close]],-1,0))</f>
        <v>-7.0907886017229971E-2</v>
      </c>
    </row>
    <row r="6122" spans="24:116" x14ac:dyDescent="0.3">
      <c r="X6122" s="43">
        <v>19157</v>
      </c>
      <c r="Y6122">
        <v>24.309999000000001</v>
      </c>
      <c r="Z6122">
        <v>24.309999000000001</v>
      </c>
      <c r="AA6122">
        <v>24.309999000000001</v>
      </c>
      <c r="AB6122">
        <v>24.309999000000001</v>
      </c>
      <c r="AC6122">
        <v>24.309999000000001</v>
      </c>
      <c r="AD6122">
        <v>1370000</v>
      </c>
      <c r="AE6122">
        <f ca="1">(SPX[[#This Row],[Close]]-OFFSET(SPX[[#This Row],[Close]],-1,0))/(OFFSET(SPX[[#This Row],[Close]],-1,0))</f>
        <v>0</v>
      </c>
      <c r="AO6122" s="43">
        <v>38422</v>
      </c>
      <c r="AP6122">
        <v>668.669983</v>
      </c>
      <c r="AQ6122">
        <v>673.919983</v>
      </c>
      <c r="AR6122">
        <v>666.69000200000005</v>
      </c>
      <c r="AS6122">
        <v>668.5</v>
      </c>
      <c r="AT6122">
        <v>668.5</v>
      </c>
      <c r="AU6122">
        <v>3281800</v>
      </c>
      <c r="AV6122">
        <f ca="1">(Table6[[#This Row],[Close]]-OFFSET(Table6[[#This Row],[Close]],-1,0))/(OFFSET(Table6[[#This Row],[Close]],-1,0))</f>
        <v>-2.542106036184998E-4</v>
      </c>
      <c r="BF6122" s="43">
        <v>40872</v>
      </c>
      <c r="BG6122">
        <v>671.90002400000003</v>
      </c>
      <c r="BH6122">
        <v>679.80999799999995</v>
      </c>
      <c r="BI6122">
        <v>666.15997300000004</v>
      </c>
      <c r="BJ6122">
        <v>666.15997300000004</v>
      </c>
      <c r="BK6122">
        <v>666.15997300000004</v>
      </c>
      <c r="BL6122">
        <v>16642000</v>
      </c>
      <c r="BM6122">
        <f ca="1">(Table510[[#This Row],[Close]]-OFFSET(Table510[[#This Row],[Close]],-1,0))/(OFFSET(Table510[[#This Row],[Close]],-1,0))</f>
        <v>-1.2130458926472605E-2</v>
      </c>
      <c r="DE6122" s="43">
        <v>41724</v>
      </c>
      <c r="DF6122">
        <v>13.64</v>
      </c>
      <c r="DG6122">
        <v>15.28</v>
      </c>
      <c r="DH6122">
        <v>13.46</v>
      </c>
      <c r="DI6122">
        <v>14.93</v>
      </c>
      <c r="DJ6122">
        <v>14.93</v>
      </c>
      <c r="DK6122">
        <v>0</v>
      </c>
      <c r="DL6122">
        <f ca="1">(VIX_7[[#This Row],[Close]]-OFFSET(VIX_7[[#This Row],[Close]],-1,0))/(OFFSET(VIX_7[[#This Row],[Close]],-1,0))</f>
        <v>6.4907275320970056E-2</v>
      </c>
    </row>
    <row r="6123" spans="24:116" x14ac:dyDescent="0.3">
      <c r="X6123" s="43">
        <v>19158</v>
      </c>
      <c r="Y6123">
        <v>24.370000999999998</v>
      </c>
      <c r="Z6123">
        <v>24.370000999999998</v>
      </c>
      <c r="AA6123">
        <v>24.370000999999998</v>
      </c>
      <c r="AB6123">
        <v>24.370000999999998</v>
      </c>
      <c r="AC6123">
        <v>24.370000999999998</v>
      </c>
      <c r="AD6123">
        <v>1130000</v>
      </c>
      <c r="AE6123">
        <f ca="1">(SPX[[#This Row],[Close]]-OFFSET(SPX[[#This Row],[Close]],-1,0))/(OFFSET(SPX[[#This Row],[Close]],-1,0))</f>
        <v>2.4682024873796671E-3</v>
      </c>
      <c r="AO6123" s="43">
        <v>38425</v>
      </c>
      <c r="AP6123">
        <v>668.5</v>
      </c>
      <c r="AQ6123">
        <v>673.51000999999997</v>
      </c>
      <c r="AR6123">
        <v>668.5</v>
      </c>
      <c r="AS6123">
        <v>673.51000999999997</v>
      </c>
      <c r="AT6123">
        <v>673.51000999999997</v>
      </c>
      <c r="AU6123">
        <v>3277000</v>
      </c>
      <c r="AV6123">
        <f ca="1">(Table6[[#This Row],[Close]]-OFFSET(Table6[[#This Row],[Close]],-1,0))/(OFFSET(Table6[[#This Row],[Close]],-1,0))</f>
        <v>7.4944053851906745E-3</v>
      </c>
      <c r="BF6123" s="43">
        <v>40875</v>
      </c>
      <c r="BG6123">
        <v>677.82000700000003</v>
      </c>
      <c r="BH6123">
        <v>698.17999299999997</v>
      </c>
      <c r="BI6123">
        <v>677.82000700000003</v>
      </c>
      <c r="BJ6123">
        <v>697.90002400000003</v>
      </c>
      <c r="BK6123">
        <v>697.90002400000003</v>
      </c>
      <c r="BL6123">
        <v>39207500</v>
      </c>
      <c r="BM6123">
        <f ca="1">(Table510[[#This Row],[Close]]-OFFSET(Table510[[#This Row],[Close]],-1,0))/(OFFSET(Table510[[#This Row],[Close]],-1,0))</f>
        <v>4.7646289609778146E-2</v>
      </c>
      <c r="DE6123" s="43">
        <v>41725</v>
      </c>
      <c r="DF6123">
        <v>15</v>
      </c>
      <c r="DG6123">
        <v>15.63</v>
      </c>
      <c r="DH6123">
        <v>14.49</v>
      </c>
      <c r="DI6123">
        <v>14.62</v>
      </c>
      <c r="DJ6123">
        <v>14.62</v>
      </c>
      <c r="DK6123">
        <v>0</v>
      </c>
      <c r="DL6123">
        <f ca="1">(VIX_7[[#This Row],[Close]]-OFFSET(VIX_7[[#This Row],[Close]],-1,0))/(OFFSET(VIX_7[[#This Row],[Close]],-1,0))</f>
        <v>-2.0763563295378467E-2</v>
      </c>
    </row>
    <row r="6124" spans="24:116" x14ac:dyDescent="0.3">
      <c r="X6124" s="43">
        <v>19161</v>
      </c>
      <c r="Y6124">
        <v>24.299999</v>
      </c>
      <c r="Z6124">
        <v>24.299999</v>
      </c>
      <c r="AA6124">
        <v>24.299999</v>
      </c>
      <c r="AB6124">
        <v>24.299999</v>
      </c>
      <c r="AC6124">
        <v>24.299999</v>
      </c>
      <c r="AD6124">
        <v>980000</v>
      </c>
      <c r="AE6124">
        <f ca="1">(SPX[[#This Row],[Close]]-OFFSET(SPX[[#This Row],[Close]],-1,0))/(OFFSET(SPX[[#This Row],[Close]],-1,0))</f>
        <v>-2.8724660290329407E-3</v>
      </c>
      <c r="AO6124" s="43">
        <v>38426</v>
      </c>
      <c r="AP6124">
        <v>673.51000999999997</v>
      </c>
      <c r="AQ6124">
        <v>677.01000999999997</v>
      </c>
      <c r="AR6124">
        <v>670.10998500000005</v>
      </c>
      <c r="AS6124">
        <v>670.46002199999998</v>
      </c>
      <c r="AT6124">
        <v>670.46002199999998</v>
      </c>
      <c r="AU6124">
        <v>3250000</v>
      </c>
      <c r="AV6124">
        <f ca="1">(Table6[[#This Row],[Close]]-OFFSET(Table6[[#This Row],[Close]],-1,0))/(OFFSET(Table6[[#This Row],[Close]],-1,0))</f>
        <v>-4.5284969112782524E-3</v>
      </c>
      <c r="BF6124" s="43">
        <v>40876</v>
      </c>
      <c r="BG6124">
        <v>697.84997599999997</v>
      </c>
      <c r="BH6124">
        <v>700.59997599999997</v>
      </c>
      <c r="BI6124">
        <v>691.96002199999998</v>
      </c>
      <c r="BJ6124">
        <v>696.09997599999997</v>
      </c>
      <c r="BK6124">
        <v>696.09997599999997</v>
      </c>
      <c r="BL6124">
        <v>39926500</v>
      </c>
      <c r="BM6124">
        <f ca="1">(Table510[[#This Row],[Close]]-OFFSET(Table510[[#This Row],[Close]],-1,0))/(OFFSET(Table510[[#This Row],[Close]],-1,0))</f>
        <v>-2.5792347587024309E-3</v>
      </c>
      <c r="DE6124" s="43">
        <v>41726</v>
      </c>
      <c r="DF6124">
        <v>14.15</v>
      </c>
      <c r="DG6124">
        <v>14.86</v>
      </c>
      <c r="DH6124">
        <v>13.73</v>
      </c>
      <c r="DI6124">
        <v>14.41</v>
      </c>
      <c r="DJ6124">
        <v>14.41</v>
      </c>
      <c r="DK6124">
        <v>0</v>
      </c>
      <c r="DL6124">
        <f ca="1">(VIX_7[[#This Row],[Close]]-OFFSET(VIX_7[[#This Row],[Close]],-1,0))/(OFFSET(VIX_7[[#This Row],[Close]],-1,0))</f>
        <v>-1.4363885088919226E-2</v>
      </c>
    </row>
    <row r="6125" spans="24:116" x14ac:dyDescent="0.3">
      <c r="X6125" s="43">
        <v>19162</v>
      </c>
      <c r="Y6125">
        <v>24.33</v>
      </c>
      <c r="Z6125">
        <v>24.33</v>
      </c>
      <c r="AA6125">
        <v>24.33</v>
      </c>
      <c r="AB6125">
        <v>24.33</v>
      </c>
      <c r="AC6125">
        <v>24.33</v>
      </c>
      <c r="AD6125">
        <v>920000</v>
      </c>
      <c r="AE6125">
        <f ca="1">(SPX[[#This Row],[Close]]-OFFSET(SPX[[#This Row],[Close]],-1,0))/(OFFSET(SPX[[#This Row],[Close]],-1,0))</f>
        <v>1.2346091043048443E-3</v>
      </c>
      <c r="AO6125" s="43">
        <v>38427</v>
      </c>
      <c r="AP6125">
        <v>670.46002199999998</v>
      </c>
      <c r="AQ6125">
        <v>670.46002199999998</v>
      </c>
      <c r="AR6125">
        <v>664.32000700000003</v>
      </c>
      <c r="AS6125">
        <v>664.63000499999998</v>
      </c>
      <c r="AT6125">
        <v>664.63000499999998</v>
      </c>
      <c r="AU6125">
        <v>3239000</v>
      </c>
      <c r="AV6125">
        <f ca="1">(Table6[[#This Row],[Close]]-OFFSET(Table6[[#This Row],[Close]],-1,0))/(OFFSET(Table6[[#This Row],[Close]],-1,0))</f>
        <v>-8.6955475475016444E-3</v>
      </c>
      <c r="BF6125" s="43">
        <v>40877</v>
      </c>
      <c r="BG6125">
        <v>696.09002699999996</v>
      </c>
      <c r="BH6125">
        <v>737.419983</v>
      </c>
      <c r="BI6125">
        <v>696.09002699999996</v>
      </c>
      <c r="BJ6125">
        <v>737.419983</v>
      </c>
      <c r="BK6125">
        <v>737.419983</v>
      </c>
      <c r="BL6125">
        <v>58019100</v>
      </c>
      <c r="BM6125">
        <f ca="1">(Table510[[#This Row],[Close]]-OFFSET(Table510[[#This Row],[Close]],-1,0))/(OFFSET(Table510[[#This Row],[Close]],-1,0))</f>
        <v>5.9359299561303293E-2</v>
      </c>
      <c r="DE6125" s="43">
        <v>41729</v>
      </c>
      <c r="DF6125">
        <v>13.88</v>
      </c>
      <c r="DG6125">
        <v>14.16</v>
      </c>
      <c r="DH6125">
        <v>13.57</v>
      </c>
      <c r="DI6125">
        <v>13.88</v>
      </c>
      <c r="DJ6125">
        <v>13.88</v>
      </c>
      <c r="DK6125">
        <v>0</v>
      </c>
      <c r="DL6125">
        <f ca="1">(VIX_7[[#This Row],[Close]]-OFFSET(VIX_7[[#This Row],[Close]],-1,0))/(OFFSET(VIX_7[[#This Row],[Close]],-1,0))</f>
        <v>-3.6780013879250478E-2</v>
      </c>
    </row>
    <row r="6126" spans="24:116" x14ac:dyDescent="0.3">
      <c r="X6126" s="43">
        <v>19163</v>
      </c>
      <c r="Y6126">
        <v>24.43</v>
      </c>
      <c r="Z6126">
        <v>24.43</v>
      </c>
      <c r="AA6126">
        <v>24.43</v>
      </c>
      <c r="AB6126">
        <v>24.43</v>
      </c>
      <c r="AC6126">
        <v>24.43</v>
      </c>
      <c r="AD6126">
        <v>1270000</v>
      </c>
      <c r="AE6126">
        <f ca="1">(SPX[[#This Row],[Close]]-OFFSET(SPX[[#This Row],[Close]],-1,0))/(OFFSET(SPX[[#This Row],[Close]],-1,0))</f>
        <v>4.1101520756268569E-3</v>
      </c>
      <c r="AO6126" s="43">
        <v>38428</v>
      </c>
      <c r="AP6126">
        <v>664.63000499999998</v>
      </c>
      <c r="AQ6126">
        <v>667.580017</v>
      </c>
      <c r="AR6126">
        <v>663.40002400000003</v>
      </c>
      <c r="AS6126">
        <v>666</v>
      </c>
      <c r="AT6126">
        <v>666</v>
      </c>
      <c r="AU6126">
        <v>0</v>
      </c>
      <c r="AV6126">
        <f ca="1">(Table6[[#This Row],[Close]]-OFFSET(Table6[[#This Row],[Close]],-1,0))/(OFFSET(Table6[[#This Row],[Close]],-1,0))</f>
        <v>2.0612897246491562E-3</v>
      </c>
      <c r="BF6126" s="43">
        <v>40878</v>
      </c>
      <c r="BG6126">
        <v>734.51000999999997</v>
      </c>
      <c r="BH6126">
        <v>739.96002199999998</v>
      </c>
      <c r="BI6126">
        <v>730.75</v>
      </c>
      <c r="BJ6126">
        <v>730.75</v>
      </c>
      <c r="BK6126">
        <v>730.75</v>
      </c>
      <c r="BL6126">
        <v>38186800</v>
      </c>
      <c r="BM6126">
        <f ca="1">(Table510[[#This Row],[Close]]-OFFSET(Table510[[#This Row],[Close]],-1,0))/(OFFSET(Table510[[#This Row],[Close]],-1,0))</f>
        <v>-9.0450261096328352E-3</v>
      </c>
      <c r="DE6126" s="43">
        <v>41730</v>
      </c>
      <c r="DF6126">
        <v>13.43</v>
      </c>
      <c r="DG6126">
        <v>13.56</v>
      </c>
      <c r="DH6126">
        <v>13.06</v>
      </c>
      <c r="DI6126">
        <v>13.1</v>
      </c>
      <c r="DJ6126">
        <v>13.1</v>
      </c>
      <c r="DK6126">
        <v>0</v>
      </c>
      <c r="DL6126">
        <f ca="1">(VIX_7[[#This Row],[Close]]-OFFSET(VIX_7[[#This Row],[Close]],-1,0))/(OFFSET(VIX_7[[#This Row],[Close]],-1,0))</f>
        <v>-5.6195965417867512E-2</v>
      </c>
    </row>
    <row r="6127" spans="24:116" x14ac:dyDescent="0.3">
      <c r="X6127" s="43">
        <v>19164</v>
      </c>
      <c r="Y6127">
        <v>24.51</v>
      </c>
      <c r="Z6127">
        <v>24.51</v>
      </c>
      <c r="AA6127">
        <v>24.51</v>
      </c>
      <c r="AB6127">
        <v>24.51</v>
      </c>
      <c r="AC6127">
        <v>24.51</v>
      </c>
      <c r="AD6127">
        <v>1320000</v>
      </c>
      <c r="AE6127">
        <f ca="1">(SPX[[#This Row],[Close]]-OFFSET(SPX[[#This Row],[Close]],-1,0))/(OFFSET(SPX[[#This Row],[Close]],-1,0))</f>
        <v>3.2746623004503419E-3</v>
      </c>
      <c r="AO6127" s="43">
        <v>38429</v>
      </c>
      <c r="AP6127">
        <v>666</v>
      </c>
      <c r="AQ6127">
        <v>666.46002199999998</v>
      </c>
      <c r="AR6127">
        <v>660.69000200000005</v>
      </c>
      <c r="AS6127">
        <v>663.38000499999998</v>
      </c>
      <c r="AT6127">
        <v>663.38000499999998</v>
      </c>
      <c r="AU6127">
        <v>3822900</v>
      </c>
      <c r="AV6127">
        <f ca="1">(Table6[[#This Row],[Close]]-OFFSET(Table6[[#This Row],[Close]],-1,0))/(OFFSET(Table6[[#This Row],[Close]],-1,0))</f>
        <v>-3.9339264264264522E-3</v>
      </c>
      <c r="BF6127" s="43">
        <v>40879</v>
      </c>
      <c r="BG6127">
        <v>738.55999799999995</v>
      </c>
      <c r="BH6127">
        <v>744.96002199999998</v>
      </c>
      <c r="BI6127">
        <v>734.14001499999995</v>
      </c>
      <c r="BJ6127">
        <v>735.02002000000005</v>
      </c>
      <c r="BK6127">
        <v>735.02002000000005</v>
      </c>
      <c r="BL6127">
        <v>41443100</v>
      </c>
      <c r="BM6127">
        <f ca="1">(Table510[[#This Row],[Close]]-OFFSET(Table510[[#This Row],[Close]],-1,0))/(OFFSET(Table510[[#This Row],[Close]],-1,0))</f>
        <v>5.8433390352378312E-3</v>
      </c>
      <c r="DE6127" s="43">
        <v>41731</v>
      </c>
      <c r="DF6127">
        <v>13.17</v>
      </c>
      <c r="DG6127">
        <v>13.35</v>
      </c>
      <c r="DH6127">
        <v>12.92</v>
      </c>
      <c r="DI6127">
        <v>13.09</v>
      </c>
      <c r="DJ6127">
        <v>13.09</v>
      </c>
      <c r="DK6127">
        <v>0</v>
      </c>
      <c r="DL6127">
        <f ca="1">(VIX_7[[#This Row],[Close]]-OFFSET(VIX_7[[#This Row],[Close]],-1,0))/(OFFSET(VIX_7[[#This Row],[Close]],-1,0))</f>
        <v>-7.6335877862593793E-4</v>
      </c>
    </row>
    <row r="6128" spans="24:116" x14ac:dyDescent="0.3">
      <c r="X6128" s="43">
        <v>19165</v>
      </c>
      <c r="Y6128">
        <v>24.59</v>
      </c>
      <c r="Z6128">
        <v>24.59</v>
      </c>
      <c r="AA6128">
        <v>24.59</v>
      </c>
      <c r="AB6128">
        <v>24.59</v>
      </c>
      <c r="AC6128">
        <v>24.59</v>
      </c>
      <c r="AD6128">
        <v>1190000</v>
      </c>
      <c r="AE6128">
        <f ca="1">(SPX[[#This Row],[Close]]-OFFSET(SPX[[#This Row],[Close]],-1,0))/(OFFSET(SPX[[#This Row],[Close]],-1,0))</f>
        <v>3.2639738882088245E-3</v>
      </c>
      <c r="AO6128" s="43">
        <v>38432</v>
      </c>
      <c r="AP6128">
        <v>663.38000499999998</v>
      </c>
      <c r="AQ6128">
        <v>663.64001499999995</v>
      </c>
      <c r="AR6128">
        <v>658.65997300000004</v>
      </c>
      <c r="AS6128">
        <v>662.17999299999997</v>
      </c>
      <c r="AT6128">
        <v>662.17999299999997</v>
      </c>
      <c r="AU6128">
        <v>2570900</v>
      </c>
      <c r="AV6128">
        <f ca="1">(Table6[[#This Row],[Close]]-OFFSET(Table6[[#This Row],[Close]],-1,0))/(OFFSET(Table6[[#This Row],[Close]],-1,0))</f>
        <v>-1.808936041115703E-3</v>
      </c>
      <c r="BF6128" s="43">
        <v>40882</v>
      </c>
      <c r="BG6128">
        <v>743.64001499999995</v>
      </c>
      <c r="BH6128">
        <v>752.71002199999998</v>
      </c>
      <c r="BI6128">
        <v>741.59002699999996</v>
      </c>
      <c r="BJ6128">
        <v>747.03002900000001</v>
      </c>
      <c r="BK6128">
        <v>747.03002900000001</v>
      </c>
      <c r="BL6128">
        <v>41480600</v>
      </c>
      <c r="BM6128">
        <f ca="1">(Table510[[#This Row],[Close]]-OFFSET(Table510[[#This Row],[Close]],-1,0))/(OFFSET(Table510[[#This Row],[Close]],-1,0))</f>
        <v>1.6339703236926753E-2</v>
      </c>
      <c r="DE6128" s="43">
        <v>41732</v>
      </c>
      <c r="DF6128">
        <v>13.02</v>
      </c>
      <c r="DG6128">
        <v>13.7</v>
      </c>
      <c r="DH6128">
        <v>13.02</v>
      </c>
      <c r="DI6128">
        <v>13.37</v>
      </c>
      <c r="DJ6128">
        <v>13.37</v>
      </c>
      <c r="DK6128">
        <v>0</v>
      </c>
      <c r="DL6128">
        <f ca="1">(VIX_7[[#This Row],[Close]]-OFFSET(VIX_7[[#This Row],[Close]],-1,0))/(OFFSET(VIX_7[[#This Row],[Close]],-1,0))</f>
        <v>2.1390374331550752E-2</v>
      </c>
    </row>
    <row r="6129" spans="24:116" x14ac:dyDescent="0.3">
      <c r="X6129" s="43">
        <v>19168</v>
      </c>
      <c r="Y6129">
        <v>24.559999000000001</v>
      </c>
      <c r="Z6129">
        <v>24.559999000000001</v>
      </c>
      <c r="AA6129">
        <v>24.559999000000001</v>
      </c>
      <c r="AB6129">
        <v>24.559999000000001</v>
      </c>
      <c r="AC6129">
        <v>24.559999000000001</v>
      </c>
      <c r="AD6129">
        <v>1200000</v>
      </c>
      <c r="AE6129">
        <f ca="1">(SPX[[#This Row],[Close]]-OFFSET(SPX[[#This Row],[Close]],-1,0))/(OFFSET(SPX[[#This Row],[Close]],-1,0))</f>
        <v>-1.220048800325279E-3</v>
      </c>
      <c r="AO6129" s="43">
        <v>38433</v>
      </c>
      <c r="AP6129">
        <v>662.17999299999997</v>
      </c>
      <c r="AQ6129">
        <v>667.669983</v>
      </c>
      <c r="AR6129">
        <v>658.39001499999995</v>
      </c>
      <c r="AS6129">
        <v>658.95001200000002</v>
      </c>
      <c r="AT6129">
        <v>658.95001200000002</v>
      </c>
      <c r="AU6129">
        <v>3100900</v>
      </c>
      <c r="AV6129">
        <f ca="1">(Table6[[#This Row],[Close]]-OFFSET(Table6[[#This Row],[Close]],-1,0))/(OFFSET(Table6[[#This Row],[Close]],-1,0))</f>
        <v>-4.8777991394251515E-3</v>
      </c>
      <c r="BF6129" s="43">
        <v>40883</v>
      </c>
      <c r="BG6129">
        <v>746.65002400000003</v>
      </c>
      <c r="BH6129">
        <v>751.80999799999995</v>
      </c>
      <c r="BI6129">
        <v>740.89001499999995</v>
      </c>
      <c r="BJ6129">
        <v>746.78002900000001</v>
      </c>
      <c r="BK6129">
        <v>746.78002900000001</v>
      </c>
      <c r="BL6129">
        <v>37342300</v>
      </c>
      <c r="BM6129">
        <f ca="1">(Table510[[#This Row],[Close]]-OFFSET(Table510[[#This Row],[Close]],-1,0))/(OFFSET(Table510[[#This Row],[Close]],-1,0))</f>
        <v>-3.3465856832376413E-4</v>
      </c>
      <c r="DE6129" s="43">
        <v>41733</v>
      </c>
      <c r="DF6129">
        <v>12.88</v>
      </c>
      <c r="DG6129">
        <v>14.55</v>
      </c>
      <c r="DH6129">
        <v>12.6</v>
      </c>
      <c r="DI6129">
        <v>13.96</v>
      </c>
      <c r="DJ6129">
        <v>13.96</v>
      </c>
      <c r="DK6129">
        <v>0</v>
      </c>
      <c r="DL6129">
        <f ca="1">(VIX_7[[#This Row],[Close]]-OFFSET(VIX_7[[#This Row],[Close]],-1,0))/(OFFSET(VIX_7[[#This Row],[Close]],-1,0))</f>
        <v>4.4128646222887188E-2</v>
      </c>
    </row>
    <row r="6130" spans="24:116" x14ac:dyDescent="0.3">
      <c r="X6130" s="43">
        <v>19169</v>
      </c>
      <c r="Y6130">
        <v>24.6</v>
      </c>
      <c r="Z6130">
        <v>24.6</v>
      </c>
      <c r="AA6130">
        <v>24.6</v>
      </c>
      <c r="AB6130">
        <v>24.6</v>
      </c>
      <c r="AC6130">
        <v>24.6</v>
      </c>
      <c r="AD6130">
        <v>1200000</v>
      </c>
      <c r="AE6130">
        <f ca="1">(SPX[[#This Row],[Close]]-OFFSET(SPX[[#This Row],[Close]],-1,0))/(OFFSET(SPX[[#This Row],[Close]],-1,0))</f>
        <v>1.6287052780417529E-3</v>
      </c>
      <c r="AO6130" s="43">
        <v>38434</v>
      </c>
      <c r="AP6130">
        <v>658.95001200000002</v>
      </c>
      <c r="AQ6130">
        <v>658.95001200000002</v>
      </c>
      <c r="AR6130">
        <v>653.85998500000005</v>
      </c>
      <c r="AS6130">
        <v>654.15997300000004</v>
      </c>
      <c r="AT6130">
        <v>654.15997300000004</v>
      </c>
      <c r="AU6130">
        <v>3176700</v>
      </c>
      <c r="AV6130">
        <f ca="1">(Table6[[#This Row],[Close]]-OFFSET(Table6[[#This Row],[Close]],-1,0))/(OFFSET(Table6[[#This Row],[Close]],-1,0))</f>
        <v>-7.2691993516497255E-3</v>
      </c>
      <c r="BF6130" s="43">
        <v>40884</v>
      </c>
      <c r="BG6130">
        <v>746.75</v>
      </c>
      <c r="BH6130">
        <v>749</v>
      </c>
      <c r="BI6130">
        <v>732.15997300000004</v>
      </c>
      <c r="BJ6130">
        <v>746.14001499999995</v>
      </c>
      <c r="BK6130">
        <v>746.14001499999995</v>
      </c>
      <c r="BL6130">
        <v>41605400</v>
      </c>
      <c r="BM6130">
        <f ca="1">(Table510[[#This Row],[Close]]-OFFSET(Table510[[#This Row],[Close]],-1,0))/(OFFSET(Table510[[#This Row],[Close]],-1,0))</f>
        <v>-8.5703148871977229E-4</v>
      </c>
      <c r="DE6130" s="43">
        <v>41736</v>
      </c>
      <c r="DF6130">
        <v>14.96</v>
      </c>
      <c r="DG6130">
        <v>16.010000000000002</v>
      </c>
      <c r="DH6130">
        <v>14.57</v>
      </c>
      <c r="DI6130">
        <v>15.57</v>
      </c>
      <c r="DJ6130">
        <v>15.57</v>
      </c>
      <c r="DK6130">
        <v>0</v>
      </c>
      <c r="DL6130">
        <f ca="1">(VIX_7[[#This Row],[Close]]-OFFSET(VIX_7[[#This Row],[Close]],-1,0))/(OFFSET(VIX_7[[#This Row],[Close]],-1,0))</f>
        <v>0.11532951289398276</v>
      </c>
    </row>
    <row r="6131" spans="24:116" x14ac:dyDescent="0.3">
      <c r="X6131" s="43">
        <v>19170</v>
      </c>
      <c r="Y6131">
        <v>24.66</v>
      </c>
      <c r="Z6131">
        <v>24.66</v>
      </c>
      <c r="AA6131">
        <v>24.66</v>
      </c>
      <c r="AB6131">
        <v>24.66</v>
      </c>
      <c r="AC6131">
        <v>24.66</v>
      </c>
      <c r="AD6131">
        <v>1230000</v>
      </c>
      <c r="AE6131">
        <f ca="1">(SPX[[#This Row],[Close]]-OFFSET(SPX[[#This Row],[Close]],-1,0))/(OFFSET(SPX[[#This Row],[Close]],-1,0))</f>
        <v>2.4390243902438504E-3</v>
      </c>
      <c r="AO6131" s="43">
        <v>38435</v>
      </c>
      <c r="AP6131">
        <v>654.15997300000004</v>
      </c>
      <c r="AQ6131">
        <v>659.73999000000003</v>
      </c>
      <c r="AR6131">
        <v>654.15002400000003</v>
      </c>
      <c r="AS6131">
        <v>655.23999000000003</v>
      </c>
      <c r="AT6131">
        <v>655.23999000000003</v>
      </c>
      <c r="AU6131">
        <v>2636000</v>
      </c>
      <c r="AV6131">
        <f ca="1">(Table6[[#This Row],[Close]]-OFFSET(Table6[[#This Row],[Close]],-1,0))/(OFFSET(Table6[[#This Row],[Close]],-1,0))</f>
        <v>1.6509982948773264E-3</v>
      </c>
      <c r="BF6131" s="43">
        <v>40885</v>
      </c>
      <c r="BG6131">
        <v>740.76000999999997</v>
      </c>
      <c r="BH6131">
        <v>740.76000999999997</v>
      </c>
      <c r="BI6131">
        <v>721.85998500000005</v>
      </c>
      <c r="BJ6131">
        <v>722.67999299999997</v>
      </c>
      <c r="BK6131">
        <v>722.67999299999997</v>
      </c>
      <c r="BL6131">
        <v>42983700</v>
      </c>
      <c r="BM6131">
        <f ca="1">(Table510[[#This Row],[Close]]-OFFSET(Table510[[#This Row],[Close]],-1,0))/(OFFSET(Table510[[#This Row],[Close]],-1,0))</f>
        <v>-3.1441849422859304E-2</v>
      </c>
      <c r="DE6131" s="43">
        <v>41737</v>
      </c>
      <c r="DF6131">
        <v>15.59</v>
      </c>
      <c r="DG6131">
        <v>16.200001</v>
      </c>
      <c r="DH6131">
        <v>14.81</v>
      </c>
      <c r="DI6131">
        <v>14.89</v>
      </c>
      <c r="DJ6131">
        <v>14.89</v>
      </c>
      <c r="DK6131">
        <v>0</v>
      </c>
      <c r="DL6131">
        <f ca="1">(VIX_7[[#This Row],[Close]]-OFFSET(VIX_7[[#This Row],[Close]],-1,0))/(OFFSET(VIX_7[[#This Row],[Close]],-1,0))</f>
        <v>-4.3673731535003195E-2</v>
      </c>
    </row>
    <row r="6132" spans="24:116" x14ac:dyDescent="0.3">
      <c r="X6132" s="43">
        <v>19171</v>
      </c>
      <c r="Y6132">
        <v>24.75</v>
      </c>
      <c r="Z6132">
        <v>24.75</v>
      </c>
      <c r="AA6132">
        <v>24.75</v>
      </c>
      <c r="AB6132">
        <v>24.75</v>
      </c>
      <c r="AC6132">
        <v>24.75</v>
      </c>
      <c r="AD6132">
        <v>1190000</v>
      </c>
      <c r="AE6132">
        <f ca="1">(SPX[[#This Row],[Close]]-OFFSET(SPX[[#This Row],[Close]],-1,0))/(OFFSET(SPX[[#This Row],[Close]],-1,0))</f>
        <v>3.6496350364963446E-3</v>
      </c>
      <c r="AO6132" s="43">
        <v>38439</v>
      </c>
      <c r="AP6132">
        <v>655.23999000000003</v>
      </c>
      <c r="AQ6132">
        <v>658.55999799999995</v>
      </c>
      <c r="AR6132">
        <v>655.23999000000003</v>
      </c>
      <c r="AS6132">
        <v>655.65997300000004</v>
      </c>
      <c r="AT6132">
        <v>655.65997300000004</v>
      </c>
      <c r="AU6132">
        <v>2755700</v>
      </c>
      <c r="AV6132">
        <f ca="1">(Table6[[#This Row],[Close]]-OFFSET(Table6[[#This Row],[Close]],-1,0))/(OFFSET(Table6[[#This Row],[Close]],-1,0))</f>
        <v>6.4096057385020411E-4</v>
      </c>
      <c r="BF6132" s="43">
        <v>40886</v>
      </c>
      <c r="BG6132">
        <v>725.40997300000004</v>
      </c>
      <c r="BH6132">
        <v>748.44000200000005</v>
      </c>
      <c r="BI6132">
        <v>725.30999799999995</v>
      </c>
      <c r="BJ6132">
        <v>745.40002400000003</v>
      </c>
      <c r="BK6132">
        <v>745.40002400000003</v>
      </c>
      <c r="BL6132">
        <v>38306100</v>
      </c>
      <c r="BM6132">
        <f ca="1">(Table510[[#This Row],[Close]]-OFFSET(Table510[[#This Row],[Close]],-1,0))/(OFFSET(Table510[[#This Row],[Close]],-1,0))</f>
        <v>3.1438577544791756E-2</v>
      </c>
      <c r="DE6132" s="43">
        <v>41738</v>
      </c>
      <c r="DF6132">
        <v>14.58</v>
      </c>
      <c r="DG6132">
        <v>14.94</v>
      </c>
      <c r="DH6132">
        <v>13.7</v>
      </c>
      <c r="DI6132">
        <v>13.82</v>
      </c>
      <c r="DJ6132">
        <v>13.82</v>
      </c>
      <c r="DK6132">
        <v>0</v>
      </c>
      <c r="DL6132">
        <f ca="1">(VIX_7[[#This Row],[Close]]-OFFSET(VIX_7[[#This Row],[Close]],-1,0))/(OFFSET(VIX_7[[#This Row],[Close]],-1,0))</f>
        <v>-7.1860308932169256E-2</v>
      </c>
    </row>
    <row r="6133" spans="24:116" x14ac:dyDescent="0.3">
      <c r="X6133" s="43">
        <v>19172</v>
      </c>
      <c r="Y6133">
        <v>24.83</v>
      </c>
      <c r="Z6133">
        <v>24.83</v>
      </c>
      <c r="AA6133">
        <v>24.83</v>
      </c>
      <c r="AB6133">
        <v>24.83</v>
      </c>
      <c r="AC6133">
        <v>24.83</v>
      </c>
      <c r="AD6133">
        <v>1210000</v>
      </c>
      <c r="AE6133">
        <f ca="1">(SPX[[#This Row],[Close]]-OFFSET(SPX[[#This Row],[Close]],-1,0))/(OFFSET(SPX[[#This Row],[Close]],-1,0))</f>
        <v>3.2323232323231634E-3</v>
      </c>
      <c r="AO6133" s="43">
        <v>38440</v>
      </c>
      <c r="AP6133">
        <v>655.65997300000004</v>
      </c>
      <c r="AQ6133">
        <v>659.70001200000002</v>
      </c>
      <c r="AR6133">
        <v>647.71002199999998</v>
      </c>
      <c r="AS6133">
        <v>648.28997800000002</v>
      </c>
      <c r="AT6133">
        <v>648.28997800000002</v>
      </c>
      <c r="AU6133">
        <v>3353800</v>
      </c>
      <c r="AV6133">
        <f ca="1">(Table6[[#This Row],[Close]]-OFFSET(Table6[[#This Row],[Close]],-1,0))/(OFFSET(Table6[[#This Row],[Close]],-1,0))</f>
        <v>-1.124057484594994E-2</v>
      </c>
      <c r="BF6133" s="43">
        <v>40889</v>
      </c>
      <c r="BG6133">
        <v>737.15002400000003</v>
      </c>
      <c r="BH6133">
        <v>737.15002400000003</v>
      </c>
      <c r="BI6133">
        <v>725.25</v>
      </c>
      <c r="BJ6133">
        <v>733.15002400000003</v>
      </c>
      <c r="BK6133">
        <v>733.15002400000003</v>
      </c>
      <c r="BL6133">
        <v>36005700</v>
      </c>
      <c r="BM6133">
        <f ca="1">(Table510[[#This Row],[Close]]-OFFSET(Table510[[#This Row],[Close]],-1,0))/(OFFSET(Table510[[#This Row],[Close]],-1,0))</f>
        <v>-1.6434128797398591E-2</v>
      </c>
      <c r="DE6133" s="43">
        <v>41739</v>
      </c>
      <c r="DF6133">
        <v>13.98</v>
      </c>
      <c r="DG6133">
        <v>16.379999000000002</v>
      </c>
      <c r="DH6133">
        <v>13.81</v>
      </c>
      <c r="DI6133">
        <v>15.89</v>
      </c>
      <c r="DJ6133">
        <v>15.89</v>
      </c>
      <c r="DK6133">
        <v>0</v>
      </c>
      <c r="DL6133">
        <f ca="1">(VIX_7[[#This Row],[Close]]-OFFSET(VIX_7[[#This Row],[Close]],-1,0))/(OFFSET(VIX_7[[#This Row],[Close]],-1,0))</f>
        <v>0.14978292329956586</v>
      </c>
    </row>
    <row r="6134" spans="24:116" x14ac:dyDescent="0.3">
      <c r="X6134" s="43">
        <v>19175</v>
      </c>
      <c r="Y6134">
        <v>24.959999</v>
      </c>
      <c r="Z6134">
        <v>24.959999</v>
      </c>
      <c r="AA6134">
        <v>24.959999</v>
      </c>
      <c r="AB6134">
        <v>24.959999</v>
      </c>
      <c r="AC6134">
        <v>24.959999</v>
      </c>
      <c r="AD6134">
        <v>1380000</v>
      </c>
      <c r="AE6134">
        <f ca="1">(SPX[[#This Row],[Close]]-OFFSET(SPX[[#This Row],[Close]],-1,0))/(OFFSET(SPX[[#This Row],[Close]],-1,0))</f>
        <v>5.2355618203786362E-3</v>
      </c>
      <c r="AO6134" s="43">
        <v>38441</v>
      </c>
      <c r="AP6134">
        <v>648.28997800000002</v>
      </c>
      <c r="AQ6134">
        <v>656.330017</v>
      </c>
      <c r="AR6134">
        <v>648.28997800000002</v>
      </c>
      <c r="AS6134">
        <v>656.30999799999995</v>
      </c>
      <c r="AT6134">
        <v>656.30999799999995</v>
      </c>
      <c r="AU6134">
        <v>3167900</v>
      </c>
      <c r="AV6134">
        <f ca="1">(Table6[[#This Row],[Close]]-OFFSET(Table6[[#This Row],[Close]],-1,0))/(OFFSET(Table6[[#This Row],[Close]],-1,0))</f>
        <v>1.2371038072718643E-2</v>
      </c>
      <c r="BF6134" s="43">
        <v>40890</v>
      </c>
      <c r="BG6134">
        <v>736.80999799999995</v>
      </c>
      <c r="BH6134">
        <v>742.19000200000005</v>
      </c>
      <c r="BI6134">
        <v>715.830017</v>
      </c>
      <c r="BJ6134">
        <v>718.05999799999995</v>
      </c>
      <c r="BK6134">
        <v>718.05999799999995</v>
      </c>
      <c r="BL6134">
        <v>41215700</v>
      </c>
      <c r="BM6134">
        <f ca="1">(Table510[[#This Row],[Close]]-OFFSET(Table510[[#This Row],[Close]],-1,0))/(OFFSET(Table510[[#This Row],[Close]],-1,0))</f>
        <v>-2.0582453121491106E-2</v>
      </c>
      <c r="DE6134" s="43">
        <v>41740</v>
      </c>
      <c r="DF6134">
        <v>16.66</v>
      </c>
      <c r="DG6134">
        <v>17.850000000000001</v>
      </c>
      <c r="DH6134">
        <v>15.89</v>
      </c>
      <c r="DI6134">
        <v>17.030000999999999</v>
      </c>
      <c r="DJ6134">
        <v>17.030000999999999</v>
      </c>
      <c r="DK6134">
        <v>0</v>
      </c>
      <c r="DL6134">
        <f ca="1">(VIX_7[[#This Row],[Close]]-OFFSET(VIX_7[[#This Row],[Close]],-1,0))/(OFFSET(VIX_7[[#This Row],[Close]],-1,0))</f>
        <v>7.1743297671491374E-2</v>
      </c>
    </row>
    <row r="6135" spans="24:116" x14ac:dyDescent="0.3">
      <c r="X6135" s="43">
        <v>19176</v>
      </c>
      <c r="Y6135">
        <v>25.120000999999998</v>
      </c>
      <c r="Z6135">
        <v>25.120000999999998</v>
      </c>
      <c r="AA6135">
        <v>25.120000999999998</v>
      </c>
      <c r="AB6135">
        <v>25.120000999999998</v>
      </c>
      <c r="AC6135">
        <v>25.120000999999998</v>
      </c>
      <c r="AD6135">
        <v>1450000</v>
      </c>
      <c r="AE6135">
        <f ca="1">(SPX[[#This Row],[Close]]-OFFSET(SPX[[#This Row],[Close]],-1,0))/(OFFSET(SPX[[#This Row],[Close]],-1,0))</f>
        <v>6.4103367952858753E-3</v>
      </c>
      <c r="AO6135" s="43">
        <v>38442</v>
      </c>
      <c r="AP6135">
        <v>656.30999799999995</v>
      </c>
      <c r="AQ6135">
        <v>658.86999500000002</v>
      </c>
      <c r="AR6135">
        <v>655.64001499999995</v>
      </c>
      <c r="AS6135">
        <v>658.86999500000002</v>
      </c>
      <c r="AT6135">
        <v>658.86999500000002</v>
      </c>
      <c r="AU6135">
        <v>3164000</v>
      </c>
      <c r="AV6135">
        <f ca="1">(Table6[[#This Row],[Close]]-OFFSET(Table6[[#This Row],[Close]],-1,0))/(OFFSET(Table6[[#This Row],[Close]],-1,0))</f>
        <v>3.9005911959306568E-3</v>
      </c>
      <c r="BF6135" s="43">
        <v>40891</v>
      </c>
      <c r="BG6135">
        <v>713.21997099999999</v>
      </c>
      <c r="BH6135">
        <v>715.09002699999996</v>
      </c>
      <c r="BI6135">
        <v>705.78002900000001</v>
      </c>
      <c r="BJ6135">
        <v>708.46002199999998</v>
      </c>
      <c r="BK6135">
        <v>708.46002199999998</v>
      </c>
      <c r="BL6135">
        <v>42982900</v>
      </c>
      <c r="BM6135">
        <f ca="1">(Table510[[#This Row],[Close]]-OFFSET(Table510[[#This Row],[Close]],-1,0))/(OFFSET(Table510[[#This Row],[Close]],-1,0))</f>
        <v>-1.3369322935045284E-2</v>
      </c>
      <c r="DE6135" s="43">
        <v>41743</v>
      </c>
      <c r="DF6135">
        <v>16.139999</v>
      </c>
      <c r="DG6135">
        <v>17.399999999999999</v>
      </c>
      <c r="DH6135">
        <v>16.100000000000001</v>
      </c>
      <c r="DI6135">
        <v>16.110001</v>
      </c>
      <c r="DJ6135">
        <v>16.110001</v>
      </c>
      <c r="DK6135">
        <v>0</v>
      </c>
      <c r="DL6135">
        <f ca="1">(VIX_7[[#This Row],[Close]]-OFFSET(VIX_7[[#This Row],[Close]],-1,0))/(OFFSET(VIX_7[[#This Row],[Close]],-1,0))</f>
        <v>-5.40223103921132E-2</v>
      </c>
    </row>
    <row r="6136" spans="24:116" x14ac:dyDescent="0.3">
      <c r="X6136" s="43">
        <v>19177</v>
      </c>
      <c r="Y6136">
        <v>25.059999000000001</v>
      </c>
      <c r="Z6136">
        <v>25.059999000000001</v>
      </c>
      <c r="AA6136">
        <v>25.059999000000001</v>
      </c>
      <c r="AB6136">
        <v>25.059999000000001</v>
      </c>
      <c r="AC6136">
        <v>25.059999000000001</v>
      </c>
      <c r="AD6136">
        <v>1320000</v>
      </c>
      <c r="AE6136">
        <f ca="1">(SPX[[#This Row],[Close]]-OFFSET(SPX[[#This Row],[Close]],-1,0))/(OFFSET(SPX[[#This Row],[Close]],-1,0))</f>
        <v>-2.3886145545932592E-3</v>
      </c>
      <c r="AO6136" s="43">
        <v>38443</v>
      </c>
      <c r="AP6136">
        <v>658.86999500000002</v>
      </c>
      <c r="AQ6136">
        <v>664.71002199999998</v>
      </c>
      <c r="AR6136">
        <v>654.15002400000003</v>
      </c>
      <c r="AS6136">
        <v>656.669983</v>
      </c>
      <c r="AT6136">
        <v>656.669983</v>
      </c>
      <c r="AU6136">
        <v>3240700</v>
      </c>
      <c r="AV6136">
        <f ca="1">(Table6[[#This Row],[Close]]-OFFSET(Table6[[#This Row],[Close]],-1,0))/(OFFSET(Table6[[#This Row],[Close]],-1,0))</f>
        <v>-3.3390684303358131E-3</v>
      </c>
      <c r="BF6136" s="43">
        <v>40892</v>
      </c>
      <c r="BG6136">
        <v>716.09997599999997</v>
      </c>
      <c r="BH6136">
        <v>718</v>
      </c>
      <c r="BI6136">
        <v>710.34002699999996</v>
      </c>
      <c r="BJ6136">
        <v>716.01000999999997</v>
      </c>
      <c r="BK6136">
        <v>716.01000999999997</v>
      </c>
      <c r="BL6136">
        <v>38103400</v>
      </c>
      <c r="BM6136">
        <f ca="1">(Table510[[#This Row],[Close]]-OFFSET(Table510[[#This Row],[Close]],-1,0))/(OFFSET(Table510[[#This Row],[Close]],-1,0))</f>
        <v>1.0656900552675061E-2</v>
      </c>
      <c r="DE6136" s="43">
        <v>41744</v>
      </c>
      <c r="DF6136">
        <v>16.139999</v>
      </c>
      <c r="DG6136">
        <v>17.5</v>
      </c>
      <c r="DH6136">
        <v>15.47</v>
      </c>
      <c r="DI6136">
        <v>15.61</v>
      </c>
      <c r="DJ6136">
        <v>15.61</v>
      </c>
      <c r="DK6136">
        <v>0</v>
      </c>
      <c r="DL6136">
        <f ca="1">(VIX_7[[#This Row],[Close]]-OFFSET(VIX_7[[#This Row],[Close]],-1,0))/(OFFSET(VIX_7[[#This Row],[Close]],-1,0))</f>
        <v>-3.1036683362092966E-2</v>
      </c>
    </row>
    <row r="6137" spans="24:116" x14ac:dyDescent="0.3">
      <c r="X6137" s="43">
        <v>19178</v>
      </c>
      <c r="Y6137">
        <v>25.049999</v>
      </c>
      <c r="Z6137">
        <v>25.049999</v>
      </c>
      <c r="AA6137">
        <v>25.049999</v>
      </c>
      <c r="AB6137">
        <v>25.049999</v>
      </c>
      <c r="AC6137">
        <v>25.049999</v>
      </c>
      <c r="AD6137">
        <v>1150000</v>
      </c>
      <c r="AE6137">
        <f ca="1">(SPX[[#This Row],[Close]]-OFFSET(SPX[[#This Row],[Close]],-1,0))/(OFFSET(SPX[[#This Row],[Close]],-1,0))</f>
        <v>-3.9904231440717787E-4</v>
      </c>
      <c r="AO6137" s="43">
        <v>38446</v>
      </c>
      <c r="AP6137">
        <v>656.669983</v>
      </c>
      <c r="AQ6137">
        <v>658.21997099999999</v>
      </c>
      <c r="AR6137">
        <v>652.13000499999998</v>
      </c>
      <c r="AS6137">
        <v>657.55999799999995</v>
      </c>
      <c r="AT6137">
        <v>657.55999799999995</v>
      </c>
      <c r="AU6137">
        <v>2744700</v>
      </c>
      <c r="AV6137">
        <f ca="1">(Table6[[#This Row],[Close]]-OFFSET(Table6[[#This Row],[Close]],-1,0))/(OFFSET(Table6[[#This Row],[Close]],-1,0))</f>
        <v>1.3553459470370651E-3</v>
      </c>
      <c r="BF6137" s="43">
        <v>40893</v>
      </c>
      <c r="BG6137">
        <v>718.67999299999997</v>
      </c>
      <c r="BH6137">
        <v>730.72997999999995</v>
      </c>
      <c r="BI6137">
        <v>717.65002400000003</v>
      </c>
      <c r="BJ6137">
        <v>722.04998799999998</v>
      </c>
      <c r="BK6137">
        <v>722.04998799999998</v>
      </c>
      <c r="BL6137">
        <v>53458000</v>
      </c>
      <c r="BM6137">
        <f ca="1">(Table510[[#This Row],[Close]]-OFFSET(Table510[[#This Row],[Close]],-1,0))/(OFFSET(Table510[[#This Row],[Close]],-1,0))</f>
        <v>8.4356055301517633E-3</v>
      </c>
      <c r="DE6137" s="43">
        <v>41745</v>
      </c>
      <c r="DF6137">
        <v>14.89</v>
      </c>
      <c r="DG6137">
        <v>15.27</v>
      </c>
      <c r="DH6137">
        <v>14.05</v>
      </c>
      <c r="DI6137">
        <v>14.18</v>
      </c>
      <c r="DJ6137">
        <v>14.18</v>
      </c>
      <c r="DK6137">
        <v>0</v>
      </c>
      <c r="DL6137">
        <f ca="1">(VIX_7[[#This Row],[Close]]-OFFSET(VIX_7[[#This Row],[Close]],-1,0))/(OFFSET(VIX_7[[#This Row],[Close]],-1,0))</f>
        <v>-9.1607943625880831E-2</v>
      </c>
    </row>
    <row r="6138" spans="24:116" x14ac:dyDescent="0.3">
      <c r="X6138" s="43">
        <v>19182</v>
      </c>
      <c r="Y6138">
        <v>24.969999000000001</v>
      </c>
      <c r="Z6138">
        <v>24.969999000000001</v>
      </c>
      <c r="AA6138">
        <v>24.969999000000001</v>
      </c>
      <c r="AB6138">
        <v>24.969999000000001</v>
      </c>
      <c r="AC6138">
        <v>24.969999000000001</v>
      </c>
      <c r="AD6138">
        <v>1080000</v>
      </c>
      <c r="AE6138">
        <f ca="1">(SPX[[#This Row],[Close]]-OFFSET(SPX[[#This Row],[Close]],-1,0))/(OFFSET(SPX[[#This Row],[Close]],-1,0))</f>
        <v>-3.1936129019405667E-3</v>
      </c>
      <c r="AO6138" s="43">
        <v>38447</v>
      </c>
      <c r="AP6138">
        <v>657.55999799999995</v>
      </c>
      <c r="AQ6138">
        <v>660.70001200000002</v>
      </c>
      <c r="AR6138">
        <v>657.21997099999999</v>
      </c>
      <c r="AS6138">
        <v>658.25</v>
      </c>
      <c r="AT6138">
        <v>658.25</v>
      </c>
      <c r="AU6138">
        <v>3159100</v>
      </c>
      <c r="AV6138">
        <f ca="1">(Table6[[#This Row],[Close]]-OFFSET(Table6[[#This Row],[Close]],-1,0))/(OFFSET(Table6[[#This Row],[Close]],-1,0))</f>
        <v>1.0493369458280969E-3</v>
      </c>
      <c r="BF6138" s="43">
        <v>40896</v>
      </c>
      <c r="BG6138">
        <v>725.78002900000001</v>
      </c>
      <c r="BH6138">
        <v>729.03002900000001</v>
      </c>
      <c r="BI6138">
        <v>707.830017</v>
      </c>
      <c r="BJ6138">
        <v>708.55999799999995</v>
      </c>
      <c r="BK6138">
        <v>708.55999799999995</v>
      </c>
      <c r="BL6138">
        <v>36598200</v>
      </c>
      <c r="BM6138">
        <f ca="1">(Table510[[#This Row],[Close]]-OFFSET(Table510[[#This Row],[Close]],-1,0))/(OFFSET(Table510[[#This Row],[Close]],-1,0))</f>
        <v>-1.8682903156561004E-2</v>
      </c>
      <c r="DE6138" s="43">
        <v>41746</v>
      </c>
      <c r="DF6138">
        <v>14.09</v>
      </c>
      <c r="DG6138">
        <v>14.17</v>
      </c>
      <c r="DH6138">
        <v>13.07</v>
      </c>
      <c r="DI6138">
        <v>13.36</v>
      </c>
      <c r="DJ6138">
        <v>13.36</v>
      </c>
      <c r="DK6138">
        <v>0</v>
      </c>
      <c r="DL6138">
        <f ca="1">(VIX_7[[#This Row],[Close]]-OFFSET(VIX_7[[#This Row],[Close]],-1,0))/(OFFSET(VIX_7[[#This Row],[Close]],-1,0))</f>
        <v>-5.7827926657263773E-2</v>
      </c>
    </row>
    <row r="6139" spans="24:116" x14ac:dyDescent="0.3">
      <c r="X6139" s="43">
        <v>19183</v>
      </c>
      <c r="Y6139">
        <v>24.959999</v>
      </c>
      <c r="Z6139">
        <v>24.959999</v>
      </c>
      <c r="AA6139">
        <v>24.959999</v>
      </c>
      <c r="AB6139">
        <v>24.959999</v>
      </c>
      <c r="AC6139">
        <v>24.959999</v>
      </c>
      <c r="AD6139">
        <v>850000</v>
      </c>
      <c r="AE6139">
        <f ca="1">(SPX[[#This Row],[Close]]-OFFSET(SPX[[#This Row],[Close]],-1,0))/(OFFSET(SPX[[#This Row],[Close]],-1,0))</f>
        <v>-4.0048059273056292E-4</v>
      </c>
      <c r="AO6139" s="43">
        <v>38448</v>
      </c>
      <c r="AP6139">
        <v>658.25</v>
      </c>
      <c r="AQ6139">
        <v>662.78002900000001</v>
      </c>
      <c r="AR6139">
        <v>658.25</v>
      </c>
      <c r="AS6139">
        <v>659.44000200000005</v>
      </c>
      <c r="AT6139">
        <v>659.44000200000005</v>
      </c>
      <c r="AU6139">
        <v>2983700</v>
      </c>
      <c r="AV6139">
        <f ca="1">(Table6[[#This Row],[Close]]-OFFSET(Table6[[#This Row],[Close]],-1,0))/(OFFSET(Table6[[#This Row],[Close]],-1,0))</f>
        <v>1.807826813520774E-3</v>
      </c>
      <c r="BF6139" s="43">
        <v>40897</v>
      </c>
      <c r="BG6139">
        <v>718.14001499999995</v>
      </c>
      <c r="BH6139">
        <v>738.21997099999999</v>
      </c>
      <c r="BI6139">
        <v>718.14001499999995</v>
      </c>
      <c r="BJ6139">
        <v>738.21997099999999</v>
      </c>
      <c r="BK6139">
        <v>738.21997099999999</v>
      </c>
      <c r="BL6139">
        <v>40555900</v>
      </c>
      <c r="BM6139">
        <f ca="1">(Table510[[#This Row],[Close]]-OFFSET(Table510[[#This Row],[Close]],-1,0))/(OFFSET(Table510[[#This Row],[Close]],-1,0))</f>
        <v>4.1859508134412124E-2</v>
      </c>
      <c r="DE6139" s="43">
        <v>41750</v>
      </c>
      <c r="DF6139">
        <v>14.1</v>
      </c>
      <c r="DG6139">
        <v>14.11</v>
      </c>
      <c r="DH6139">
        <v>13.17</v>
      </c>
      <c r="DI6139">
        <v>13.25</v>
      </c>
      <c r="DJ6139">
        <v>13.25</v>
      </c>
      <c r="DK6139">
        <v>0</v>
      </c>
      <c r="DL6139">
        <f ca="1">(VIX_7[[#This Row],[Close]]-OFFSET(VIX_7[[#This Row],[Close]],-1,0))/(OFFSET(VIX_7[[#This Row],[Close]],-1,0))</f>
        <v>-8.2335329341316939E-3</v>
      </c>
    </row>
    <row r="6140" spans="24:116" x14ac:dyDescent="0.3">
      <c r="X6140" s="43">
        <v>19184</v>
      </c>
      <c r="Y6140">
        <v>24.860001</v>
      </c>
      <c r="Z6140">
        <v>24.860001</v>
      </c>
      <c r="AA6140">
        <v>24.860001</v>
      </c>
      <c r="AB6140">
        <v>24.860001</v>
      </c>
      <c r="AC6140">
        <v>24.860001</v>
      </c>
      <c r="AD6140">
        <v>1120000</v>
      </c>
      <c r="AE6140">
        <f ca="1">(SPX[[#This Row],[Close]]-OFFSET(SPX[[#This Row],[Close]],-1,0))/(OFFSET(SPX[[#This Row],[Close]],-1,0))</f>
        <v>-4.0063302887151306E-3</v>
      </c>
      <c r="AO6140" s="43">
        <v>38449</v>
      </c>
      <c r="AP6140">
        <v>659.44000200000005</v>
      </c>
      <c r="AQ6140">
        <v>662.84997599999997</v>
      </c>
      <c r="AR6140">
        <v>658.11999500000002</v>
      </c>
      <c r="AS6140">
        <v>662.419983</v>
      </c>
      <c r="AT6140">
        <v>662.419983</v>
      </c>
      <c r="AU6140">
        <v>2884900</v>
      </c>
      <c r="AV6140">
        <f ca="1">(Table6[[#This Row],[Close]]-OFFSET(Table6[[#This Row],[Close]],-1,0))/(OFFSET(Table6[[#This Row],[Close]],-1,0))</f>
        <v>4.5189569801074216E-3</v>
      </c>
      <c r="BF6140" s="43">
        <v>40898</v>
      </c>
      <c r="BG6140">
        <v>736.30999799999995</v>
      </c>
      <c r="BH6140">
        <v>742.11999500000002</v>
      </c>
      <c r="BI6140">
        <v>727.11999500000002</v>
      </c>
      <c r="BJ6140">
        <v>740.45001200000002</v>
      </c>
      <c r="BK6140">
        <v>740.45001200000002</v>
      </c>
      <c r="BL6140">
        <v>35827800</v>
      </c>
      <c r="BM6140">
        <f ca="1">(Table510[[#This Row],[Close]]-OFFSET(Table510[[#This Row],[Close]],-1,0))/(OFFSET(Table510[[#This Row],[Close]],-1,0))</f>
        <v>3.0208353710333698E-3</v>
      </c>
      <c r="DE6140" s="43">
        <v>41751</v>
      </c>
      <c r="DF6140">
        <v>13.13</v>
      </c>
      <c r="DG6140">
        <v>13.26</v>
      </c>
      <c r="DH6140">
        <v>12.9</v>
      </c>
      <c r="DI6140">
        <v>13.19</v>
      </c>
      <c r="DJ6140">
        <v>13.19</v>
      </c>
      <c r="DK6140">
        <v>0</v>
      </c>
      <c r="DL6140">
        <f ca="1">(VIX_7[[#This Row],[Close]]-OFFSET(VIX_7[[#This Row],[Close]],-1,0))/(OFFSET(VIX_7[[#This Row],[Close]],-1,0))</f>
        <v>-4.5283018867924903E-3</v>
      </c>
    </row>
    <row r="6141" spans="24:116" x14ac:dyDescent="0.3">
      <c r="X6141" s="43">
        <v>19185</v>
      </c>
      <c r="Y6141">
        <v>24.809999000000001</v>
      </c>
      <c r="Z6141">
        <v>24.809999000000001</v>
      </c>
      <c r="AA6141">
        <v>24.809999000000001</v>
      </c>
      <c r="AB6141">
        <v>24.809999000000001</v>
      </c>
      <c r="AC6141">
        <v>24.809999000000001</v>
      </c>
      <c r="AD6141">
        <v>1010000</v>
      </c>
      <c r="AE6141">
        <f ca="1">(SPX[[#This Row],[Close]]-OFFSET(SPX[[#This Row],[Close]],-1,0))/(OFFSET(SPX[[#This Row],[Close]],-1,0))</f>
        <v>-2.0113434428260567E-3</v>
      </c>
      <c r="AO6141" s="43">
        <v>38450</v>
      </c>
      <c r="AP6141">
        <v>662.419983</v>
      </c>
      <c r="AQ6141">
        <v>662.419983</v>
      </c>
      <c r="AR6141">
        <v>655.44000200000005</v>
      </c>
      <c r="AS6141">
        <v>655.57000700000003</v>
      </c>
      <c r="AT6141">
        <v>655.57000700000003</v>
      </c>
      <c r="AU6141">
        <v>2828700</v>
      </c>
      <c r="AV6141">
        <f ca="1">(Table6[[#This Row],[Close]]-OFFSET(Table6[[#This Row],[Close]],-1,0))/(OFFSET(Table6[[#This Row],[Close]],-1,0))</f>
        <v>-1.0340835385094307E-2</v>
      </c>
      <c r="BF6141" s="43">
        <v>40899</v>
      </c>
      <c r="BG6141">
        <v>742.25</v>
      </c>
      <c r="BH6141">
        <v>748.21002199999998</v>
      </c>
      <c r="BI6141">
        <v>742.25</v>
      </c>
      <c r="BJ6141">
        <v>745.51000999999997</v>
      </c>
      <c r="BK6141">
        <v>745.51000999999997</v>
      </c>
      <c r="BL6141">
        <v>34922500</v>
      </c>
      <c r="BM6141">
        <f ca="1">(Table510[[#This Row],[Close]]-OFFSET(Table510[[#This Row],[Close]],-1,0))/(OFFSET(Table510[[#This Row],[Close]],-1,0))</f>
        <v>6.8336794084621483E-3</v>
      </c>
      <c r="DE6141" s="43">
        <v>41752</v>
      </c>
      <c r="DF6141">
        <v>13.35</v>
      </c>
      <c r="DG6141">
        <v>13.75</v>
      </c>
      <c r="DH6141">
        <v>13.27</v>
      </c>
      <c r="DI6141">
        <v>13.27</v>
      </c>
      <c r="DJ6141">
        <v>13.27</v>
      </c>
      <c r="DK6141">
        <v>0</v>
      </c>
      <c r="DL6141">
        <f ca="1">(VIX_7[[#This Row],[Close]]-OFFSET(VIX_7[[#This Row],[Close]],-1,0))/(OFFSET(VIX_7[[#This Row],[Close]],-1,0))</f>
        <v>6.0652009097801425E-3</v>
      </c>
    </row>
    <row r="6142" spans="24:116" x14ac:dyDescent="0.3">
      <c r="X6142" s="43">
        <v>19186</v>
      </c>
      <c r="Y6142">
        <v>24.98</v>
      </c>
      <c r="Z6142">
        <v>24.98</v>
      </c>
      <c r="AA6142">
        <v>24.98</v>
      </c>
      <c r="AB6142">
        <v>24.98</v>
      </c>
      <c r="AC6142">
        <v>24.98</v>
      </c>
      <c r="AD6142">
        <v>1040000</v>
      </c>
      <c r="AE6142">
        <f ca="1">(SPX[[#This Row],[Close]]-OFFSET(SPX[[#This Row],[Close]],-1,0))/(OFFSET(SPX[[#This Row],[Close]],-1,0))</f>
        <v>6.8521163584085261E-3</v>
      </c>
      <c r="AO6142" s="43">
        <v>38453</v>
      </c>
      <c r="AP6142">
        <v>655.57000700000003</v>
      </c>
      <c r="AQ6142">
        <v>656.21997099999999</v>
      </c>
      <c r="AR6142">
        <v>651.98999000000003</v>
      </c>
      <c r="AS6142">
        <v>653.26000999999997</v>
      </c>
      <c r="AT6142">
        <v>653.26000999999997</v>
      </c>
      <c r="AU6142">
        <v>2566300</v>
      </c>
      <c r="AV6142">
        <f ca="1">(Table6[[#This Row],[Close]]-OFFSET(Table6[[#This Row],[Close]],-1,0))/(OFFSET(Table6[[#This Row],[Close]],-1,0))</f>
        <v>-3.5236465599928928E-3</v>
      </c>
      <c r="BF6142" s="43">
        <v>40900</v>
      </c>
      <c r="BG6142">
        <v>747.5</v>
      </c>
      <c r="BH6142">
        <v>748.52002000000005</v>
      </c>
      <c r="BI6142">
        <v>744.25</v>
      </c>
      <c r="BJ6142">
        <v>747.97997999999995</v>
      </c>
      <c r="BK6142">
        <v>747.97997999999995</v>
      </c>
      <c r="BL6142">
        <v>22338300</v>
      </c>
      <c r="BM6142">
        <f ca="1">(Table510[[#This Row],[Close]]-OFFSET(Table510[[#This Row],[Close]],-1,0))/(OFFSET(Table510[[#This Row],[Close]],-1,0))</f>
        <v>3.3131278814083121E-3</v>
      </c>
      <c r="DE6142" s="43">
        <v>41753</v>
      </c>
      <c r="DF6142">
        <v>13.36</v>
      </c>
      <c r="DG6142">
        <v>14.08</v>
      </c>
      <c r="DH6142">
        <v>13.09</v>
      </c>
      <c r="DI6142">
        <v>13.32</v>
      </c>
      <c r="DJ6142">
        <v>13.32</v>
      </c>
      <c r="DK6142">
        <v>0</v>
      </c>
      <c r="DL6142">
        <f ca="1">(VIX_7[[#This Row],[Close]]-OFFSET(VIX_7[[#This Row],[Close]],-1,0))/(OFFSET(VIX_7[[#This Row],[Close]],-1,0))</f>
        <v>3.7678975131876951E-3</v>
      </c>
    </row>
    <row r="6143" spans="24:116" x14ac:dyDescent="0.3">
      <c r="X6143" s="43">
        <v>19189</v>
      </c>
      <c r="Y6143">
        <v>25.030000999999999</v>
      </c>
      <c r="Z6143">
        <v>25.030000999999999</v>
      </c>
      <c r="AA6143">
        <v>25.030000999999999</v>
      </c>
      <c r="AB6143">
        <v>25.030000999999999</v>
      </c>
      <c r="AC6143">
        <v>25.030000999999999</v>
      </c>
      <c r="AD6143">
        <v>1090000</v>
      </c>
      <c r="AE6143">
        <f ca="1">(SPX[[#This Row],[Close]]-OFFSET(SPX[[#This Row],[Close]],-1,0))/(OFFSET(SPX[[#This Row],[Close]],-1,0))</f>
        <v>2.0016413130503675E-3</v>
      </c>
      <c r="AO6143" s="43">
        <v>38454</v>
      </c>
      <c r="AP6143">
        <v>653.26000999999997</v>
      </c>
      <c r="AQ6143">
        <v>658.080017</v>
      </c>
      <c r="AR6143">
        <v>646.65997300000004</v>
      </c>
      <c r="AS6143">
        <v>656.53002900000001</v>
      </c>
      <c r="AT6143">
        <v>656.53002900000001</v>
      </c>
      <c r="AU6143">
        <v>3273200</v>
      </c>
      <c r="AV6143">
        <f ca="1">(Table6[[#This Row],[Close]]-OFFSET(Table6[[#This Row],[Close]],-1,0))/(OFFSET(Table6[[#This Row],[Close]],-1,0))</f>
        <v>5.0056929093211262E-3</v>
      </c>
      <c r="BF6143" s="43">
        <v>40904</v>
      </c>
      <c r="BG6143">
        <v>745.60998500000005</v>
      </c>
      <c r="BH6143">
        <v>753.19000200000005</v>
      </c>
      <c r="BI6143">
        <v>744.20001200000002</v>
      </c>
      <c r="BJ6143">
        <v>751.30999799999995</v>
      </c>
      <c r="BK6143">
        <v>751.30999799999995</v>
      </c>
      <c r="BL6143">
        <v>21305900</v>
      </c>
      <c r="BM6143">
        <f ca="1">(Table510[[#This Row],[Close]]-OFFSET(Table510[[#This Row],[Close]],-1,0))/(OFFSET(Table510[[#This Row],[Close]],-1,0))</f>
        <v>4.4520148787939428E-3</v>
      </c>
      <c r="DE6143" s="43">
        <v>41754</v>
      </c>
      <c r="DF6143">
        <v>13.93</v>
      </c>
      <c r="DG6143">
        <v>14.67</v>
      </c>
      <c r="DH6143">
        <v>13.91</v>
      </c>
      <c r="DI6143">
        <v>14.06</v>
      </c>
      <c r="DJ6143">
        <v>14.06</v>
      </c>
      <c r="DK6143">
        <v>0</v>
      </c>
      <c r="DL6143">
        <f ca="1">(VIX_7[[#This Row],[Close]]-OFFSET(VIX_7[[#This Row],[Close]],-1,0))/(OFFSET(VIX_7[[#This Row],[Close]],-1,0))</f>
        <v>5.5555555555555573E-2</v>
      </c>
    </row>
    <row r="6144" spans="24:116" x14ac:dyDescent="0.3">
      <c r="X6144" s="43">
        <v>19190</v>
      </c>
      <c r="Y6144">
        <v>25.16</v>
      </c>
      <c r="Z6144">
        <v>25.16</v>
      </c>
      <c r="AA6144">
        <v>25.16</v>
      </c>
      <c r="AB6144">
        <v>25.16</v>
      </c>
      <c r="AC6144">
        <v>25.16</v>
      </c>
      <c r="AD6144">
        <v>1220000</v>
      </c>
      <c r="AE6144">
        <f ca="1">(SPX[[#This Row],[Close]]-OFFSET(SPX[[#This Row],[Close]],-1,0))/(OFFSET(SPX[[#This Row],[Close]],-1,0))</f>
        <v>5.1937273194676073E-3</v>
      </c>
      <c r="AO6144" s="43">
        <v>38455</v>
      </c>
      <c r="AP6144">
        <v>656.53002900000001</v>
      </c>
      <c r="AQ6144">
        <v>656.53002900000001</v>
      </c>
      <c r="AR6144">
        <v>647.14001499999995</v>
      </c>
      <c r="AS6144">
        <v>647.69000200000005</v>
      </c>
      <c r="AT6144">
        <v>647.69000200000005</v>
      </c>
      <c r="AU6144">
        <v>3147600</v>
      </c>
      <c r="AV6144">
        <f ca="1">(Table6[[#This Row],[Close]]-OFFSET(Table6[[#This Row],[Close]],-1,0))/(OFFSET(Table6[[#This Row],[Close]],-1,0))</f>
        <v>-1.3464771769030482E-2</v>
      </c>
      <c r="BF6144" s="43">
        <v>40905</v>
      </c>
      <c r="BG6144">
        <v>750.59997599999997</v>
      </c>
      <c r="BH6144">
        <v>750.59997599999997</v>
      </c>
      <c r="BI6144">
        <v>734.69000200000005</v>
      </c>
      <c r="BJ6144">
        <v>735.21002199999998</v>
      </c>
      <c r="BK6144">
        <v>735.21002199999998</v>
      </c>
      <c r="BL6144">
        <v>23499800</v>
      </c>
      <c r="BM6144">
        <f ca="1">(Table510[[#This Row],[Close]]-OFFSET(Table510[[#This Row],[Close]],-1,0))/(OFFSET(Table510[[#This Row],[Close]],-1,0))</f>
        <v>-2.1429205045664746E-2</v>
      </c>
      <c r="DE6144" s="43">
        <v>41757</v>
      </c>
      <c r="DF6144">
        <v>14.27</v>
      </c>
      <c r="DG6144">
        <v>15.28</v>
      </c>
      <c r="DH6144">
        <v>13.82</v>
      </c>
      <c r="DI6144">
        <v>13.97</v>
      </c>
      <c r="DJ6144">
        <v>13.97</v>
      </c>
      <c r="DK6144">
        <v>0</v>
      </c>
      <c r="DL6144">
        <f ca="1">(VIX_7[[#This Row],[Close]]-OFFSET(VIX_7[[#This Row],[Close]],-1,0))/(OFFSET(VIX_7[[#This Row],[Close]],-1,0))</f>
        <v>-6.4011379800853379E-3</v>
      </c>
    </row>
    <row r="6145" spans="24:116" x14ac:dyDescent="0.3">
      <c r="X6145" s="43">
        <v>19191</v>
      </c>
      <c r="Y6145">
        <v>25.16</v>
      </c>
      <c r="Z6145">
        <v>25.16</v>
      </c>
      <c r="AA6145">
        <v>25.16</v>
      </c>
      <c r="AB6145">
        <v>25.16</v>
      </c>
      <c r="AC6145">
        <v>25.16</v>
      </c>
      <c r="AD6145">
        <v>1120000</v>
      </c>
      <c r="AE6145">
        <f ca="1">(SPX[[#This Row],[Close]]-OFFSET(SPX[[#This Row],[Close]],-1,0))/(OFFSET(SPX[[#This Row],[Close]],-1,0))</f>
        <v>0</v>
      </c>
      <c r="AO6145" s="43">
        <v>38456</v>
      </c>
      <c r="AP6145">
        <v>647.69000200000005</v>
      </c>
      <c r="AQ6145">
        <v>648.34002699999996</v>
      </c>
      <c r="AR6145">
        <v>638.22997999999995</v>
      </c>
      <c r="AS6145">
        <v>638.40997300000004</v>
      </c>
      <c r="AT6145">
        <v>638.40997300000004</v>
      </c>
      <c r="AU6145">
        <v>3741000</v>
      </c>
      <c r="AV6145">
        <f ca="1">(Table6[[#This Row],[Close]]-OFFSET(Table6[[#This Row],[Close]],-1,0))/(OFFSET(Table6[[#This Row],[Close]],-1,0))</f>
        <v>-1.4327886753453411E-2</v>
      </c>
      <c r="BF6145" s="43">
        <v>40906</v>
      </c>
      <c r="BG6145">
        <v>737.15997300000004</v>
      </c>
      <c r="BH6145">
        <v>745.90997300000004</v>
      </c>
      <c r="BI6145">
        <v>737.080017</v>
      </c>
      <c r="BJ6145">
        <v>744.97997999999995</v>
      </c>
      <c r="BK6145">
        <v>744.97997999999995</v>
      </c>
      <c r="BL6145">
        <v>22781300</v>
      </c>
      <c r="BM6145">
        <f ca="1">(Table510[[#This Row],[Close]]-OFFSET(Table510[[#This Row],[Close]],-1,0))/(OFFSET(Table510[[#This Row],[Close]],-1,0))</f>
        <v>1.3288662705416676E-2</v>
      </c>
      <c r="DE6145" s="43">
        <v>41758</v>
      </c>
      <c r="DF6145">
        <v>13.88</v>
      </c>
      <c r="DG6145">
        <v>14.24</v>
      </c>
      <c r="DH6145">
        <v>13.61</v>
      </c>
      <c r="DI6145">
        <v>13.71</v>
      </c>
      <c r="DJ6145">
        <v>13.71</v>
      </c>
      <c r="DK6145">
        <v>0</v>
      </c>
      <c r="DL6145">
        <f ca="1">(VIX_7[[#This Row],[Close]]-OFFSET(VIX_7[[#This Row],[Close]],-1,0))/(OFFSET(VIX_7[[#This Row],[Close]],-1,0))</f>
        <v>-1.8611309949892612E-2</v>
      </c>
    </row>
    <row r="6146" spans="24:116" x14ac:dyDescent="0.3">
      <c r="X6146" s="43">
        <v>19192</v>
      </c>
      <c r="Y6146">
        <v>25.049999</v>
      </c>
      <c r="Z6146">
        <v>25.049999</v>
      </c>
      <c r="AA6146">
        <v>25.049999</v>
      </c>
      <c r="AB6146">
        <v>25.049999</v>
      </c>
      <c r="AC6146">
        <v>25.049999</v>
      </c>
      <c r="AD6146">
        <v>1010000</v>
      </c>
      <c r="AE6146">
        <f ca="1">(SPX[[#This Row],[Close]]-OFFSET(SPX[[#This Row],[Close]],-1,0))/(OFFSET(SPX[[#This Row],[Close]],-1,0))</f>
        <v>-4.3720588235294303E-3</v>
      </c>
      <c r="AO6146" s="43">
        <v>38457</v>
      </c>
      <c r="AP6146">
        <v>638.40997300000004</v>
      </c>
      <c r="AQ6146">
        <v>638.40997300000004</v>
      </c>
      <c r="AR6146">
        <v>626.80999799999995</v>
      </c>
      <c r="AS6146">
        <v>627.38000499999998</v>
      </c>
      <c r="AT6146">
        <v>627.38000499999998</v>
      </c>
      <c r="AU6146">
        <v>4150600</v>
      </c>
      <c r="AV6146">
        <f ca="1">(Table6[[#This Row],[Close]]-OFFSET(Table6[[#This Row],[Close]],-1,0))/(OFFSET(Table6[[#This Row],[Close]],-1,0))</f>
        <v>-1.7277248894105313E-2</v>
      </c>
      <c r="BF6146" s="43">
        <v>40907</v>
      </c>
      <c r="BG6146">
        <v>743.63000499999998</v>
      </c>
      <c r="BH6146">
        <v>746.46997099999999</v>
      </c>
      <c r="BI6146">
        <v>740.40002400000003</v>
      </c>
      <c r="BJ6146">
        <v>740.919983</v>
      </c>
      <c r="BK6146">
        <v>740.919983</v>
      </c>
      <c r="BL6146">
        <v>22718500</v>
      </c>
      <c r="BM6146">
        <f ca="1">(Table510[[#This Row],[Close]]-OFFSET(Table510[[#This Row],[Close]],-1,0))/(OFFSET(Table510[[#This Row],[Close]],-1,0))</f>
        <v>-5.4498068525277062E-3</v>
      </c>
      <c r="DE6146" s="43">
        <v>41759</v>
      </c>
      <c r="DF6146">
        <v>14.05</v>
      </c>
      <c r="DG6146">
        <v>14.18</v>
      </c>
      <c r="DH6146">
        <v>13.34</v>
      </c>
      <c r="DI6146">
        <v>13.41</v>
      </c>
      <c r="DJ6146">
        <v>13.41</v>
      </c>
      <c r="DK6146">
        <v>0</v>
      </c>
      <c r="DL6146">
        <f ca="1">(VIX_7[[#This Row],[Close]]-OFFSET(VIX_7[[#This Row],[Close]],-1,0))/(OFFSET(VIX_7[[#This Row],[Close]],-1,0))</f>
        <v>-2.1881838074398301E-2</v>
      </c>
    </row>
    <row r="6147" spans="24:116" x14ac:dyDescent="0.3">
      <c r="X6147" s="43">
        <v>19193</v>
      </c>
      <c r="Y6147">
        <v>24.85</v>
      </c>
      <c r="Z6147">
        <v>24.85</v>
      </c>
      <c r="AA6147">
        <v>24.85</v>
      </c>
      <c r="AB6147">
        <v>24.85</v>
      </c>
      <c r="AC6147">
        <v>24.85</v>
      </c>
      <c r="AD6147">
        <v>1020000</v>
      </c>
      <c r="AE6147">
        <f ca="1">(SPX[[#This Row],[Close]]-OFFSET(SPX[[#This Row],[Close]],-1,0))/(OFFSET(SPX[[#This Row],[Close]],-1,0))</f>
        <v>-7.9839923346902431E-3</v>
      </c>
      <c r="AO6147" s="43">
        <v>38460</v>
      </c>
      <c r="AP6147">
        <v>627.38000499999998</v>
      </c>
      <c r="AQ6147">
        <v>632.86999500000002</v>
      </c>
      <c r="AR6147">
        <v>624.52002000000005</v>
      </c>
      <c r="AS6147">
        <v>631.25</v>
      </c>
      <c r="AT6147">
        <v>631.25</v>
      </c>
      <c r="AU6147">
        <v>3660400</v>
      </c>
      <c r="AV6147">
        <f ca="1">(Table6[[#This Row],[Close]]-OFFSET(Table6[[#This Row],[Close]],-1,0))/(OFFSET(Table6[[#This Row],[Close]],-1,0))</f>
        <v>6.1685022939167739E-3</v>
      </c>
      <c r="BF6147" s="43">
        <v>40911</v>
      </c>
      <c r="BG6147">
        <v>750.70001200000002</v>
      </c>
      <c r="BH6147">
        <v>759.36999500000002</v>
      </c>
      <c r="BI6147">
        <v>749.5</v>
      </c>
      <c r="BJ6147">
        <v>752.28002900000001</v>
      </c>
      <c r="BK6147">
        <v>752.28002900000001</v>
      </c>
      <c r="BL6147">
        <v>39437100</v>
      </c>
      <c r="BM6147">
        <f ca="1">(Table510[[#This Row],[Close]]-OFFSET(Table510[[#This Row],[Close]],-1,0))/(OFFSET(Table510[[#This Row],[Close]],-1,0))</f>
        <v>1.5332352022688003E-2</v>
      </c>
      <c r="DE6147" s="43">
        <v>41760</v>
      </c>
      <c r="DF6147">
        <v>13.64</v>
      </c>
      <c r="DG6147">
        <v>13.75</v>
      </c>
      <c r="DH6147">
        <v>13.1</v>
      </c>
      <c r="DI6147">
        <v>13.25</v>
      </c>
      <c r="DJ6147">
        <v>13.25</v>
      </c>
      <c r="DK6147">
        <v>0</v>
      </c>
      <c r="DL6147">
        <f ca="1">(VIX_7[[#This Row],[Close]]-OFFSET(VIX_7[[#This Row],[Close]],-1,0))/(OFFSET(VIX_7[[#This Row],[Close]],-1,0))</f>
        <v>-1.1931394481730064E-2</v>
      </c>
    </row>
    <row r="6148" spans="24:116" x14ac:dyDescent="0.3">
      <c r="X6148" s="43">
        <v>19196</v>
      </c>
      <c r="Y6148">
        <v>24.950001</v>
      </c>
      <c r="Z6148">
        <v>24.950001</v>
      </c>
      <c r="AA6148">
        <v>24.950001</v>
      </c>
      <c r="AB6148">
        <v>24.950001</v>
      </c>
      <c r="AC6148">
        <v>24.950001</v>
      </c>
      <c r="AD6148">
        <v>780000</v>
      </c>
      <c r="AE6148">
        <f ca="1">(SPX[[#This Row],[Close]]-OFFSET(SPX[[#This Row],[Close]],-1,0))/(OFFSET(SPX[[#This Row],[Close]],-1,0))</f>
        <v>4.0241851106639394E-3</v>
      </c>
      <c r="AO6148" s="43">
        <v>38461</v>
      </c>
      <c r="AP6148">
        <v>631.25</v>
      </c>
      <c r="AQ6148">
        <v>639.20001200000002</v>
      </c>
      <c r="AR6148">
        <v>631.25</v>
      </c>
      <c r="AS6148">
        <v>639.20001200000002</v>
      </c>
      <c r="AT6148">
        <v>639.20001200000002</v>
      </c>
      <c r="AU6148">
        <v>3445300</v>
      </c>
      <c r="AV6148">
        <f ca="1">(Table6[[#This Row],[Close]]-OFFSET(Table6[[#This Row],[Close]],-1,0))/(OFFSET(Table6[[#This Row],[Close]],-1,0))</f>
        <v>1.2594078415841608E-2</v>
      </c>
      <c r="BF6148" s="43">
        <v>40912</v>
      </c>
      <c r="BG6148">
        <v>748.34997599999997</v>
      </c>
      <c r="BH6148">
        <v>749.60998500000005</v>
      </c>
      <c r="BI6148">
        <v>742.89001499999995</v>
      </c>
      <c r="BJ6148">
        <v>747.28002900000001</v>
      </c>
      <c r="BK6148">
        <v>747.28002900000001</v>
      </c>
      <c r="BL6148">
        <v>35925800</v>
      </c>
      <c r="BM6148">
        <f ca="1">(Table510[[#This Row],[Close]]-OFFSET(Table510[[#This Row],[Close]],-1,0))/(OFFSET(Table510[[#This Row],[Close]],-1,0))</f>
        <v>-6.6464611677202979E-3</v>
      </c>
      <c r="DE6148" s="43">
        <v>41761</v>
      </c>
      <c r="DF6148">
        <v>13.15</v>
      </c>
      <c r="DG6148">
        <v>13.5</v>
      </c>
      <c r="DH6148">
        <v>12.83</v>
      </c>
      <c r="DI6148">
        <v>12.91</v>
      </c>
      <c r="DJ6148">
        <v>12.91</v>
      </c>
      <c r="DK6148">
        <v>0</v>
      </c>
      <c r="DL6148">
        <f ca="1">(VIX_7[[#This Row],[Close]]-OFFSET(VIX_7[[#This Row],[Close]],-1,0))/(OFFSET(VIX_7[[#This Row],[Close]],-1,0))</f>
        <v>-2.5660377358490555E-2</v>
      </c>
    </row>
    <row r="6149" spans="24:116" x14ac:dyDescent="0.3">
      <c r="X6149" s="43">
        <v>19197</v>
      </c>
      <c r="Y6149">
        <v>25</v>
      </c>
      <c r="Z6149">
        <v>25</v>
      </c>
      <c r="AA6149">
        <v>25</v>
      </c>
      <c r="AB6149">
        <v>25</v>
      </c>
      <c r="AC6149">
        <v>25</v>
      </c>
      <c r="AD6149">
        <v>910000</v>
      </c>
      <c r="AE6149">
        <f ca="1">(SPX[[#This Row],[Close]]-OFFSET(SPX[[#This Row],[Close]],-1,0))/(OFFSET(SPX[[#This Row],[Close]],-1,0))</f>
        <v>2.0039678555523778E-3</v>
      </c>
      <c r="AO6149" s="43">
        <v>38462</v>
      </c>
      <c r="AP6149">
        <v>639.20001200000002</v>
      </c>
      <c r="AQ6149">
        <v>639.59002699999996</v>
      </c>
      <c r="AR6149">
        <v>628.96997099999999</v>
      </c>
      <c r="AS6149">
        <v>629.09997599999997</v>
      </c>
      <c r="AT6149">
        <v>629.09997599999997</v>
      </c>
      <c r="AU6149">
        <v>3584500</v>
      </c>
      <c r="AV6149">
        <f ca="1">(Table6[[#This Row],[Close]]-OFFSET(Table6[[#This Row],[Close]],-1,0))/(OFFSET(Table6[[#This Row],[Close]],-1,0))</f>
        <v>-1.5801057275324402E-2</v>
      </c>
      <c r="BF6149" s="43">
        <v>40913</v>
      </c>
      <c r="BG6149">
        <v>743.72997999999995</v>
      </c>
      <c r="BH6149">
        <v>754.39001499999995</v>
      </c>
      <c r="BI6149">
        <v>736.78002900000001</v>
      </c>
      <c r="BJ6149">
        <v>752.28997800000002</v>
      </c>
      <c r="BK6149">
        <v>752.28997800000002</v>
      </c>
      <c r="BL6149">
        <v>43159500</v>
      </c>
      <c r="BM6149">
        <f ca="1">(Table510[[#This Row],[Close]]-OFFSET(Table510[[#This Row],[Close]],-1,0))/(OFFSET(Table510[[#This Row],[Close]],-1,0))</f>
        <v>6.704245805557325E-3</v>
      </c>
      <c r="DE6149" s="43">
        <v>41764</v>
      </c>
      <c r="DF6149">
        <v>13.95</v>
      </c>
      <c r="DG6149">
        <v>14.2</v>
      </c>
      <c r="DH6149">
        <v>13.08</v>
      </c>
      <c r="DI6149">
        <v>13.29</v>
      </c>
      <c r="DJ6149">
        <v>13.29</v>
      </c>
      <c r="DK6149">
        <v>0</v>
      </c>
      <c r="DL6149">
        <f ca="1">(VIX_7[[#This Row],[Close]]-OFFSET(VIX_7[[#This Row],[Close]],-1,0))/(OFFSET(VIX_7[[#This Row],[Close]],-1,0))</f>
        <v>2.9434546862896902E-2</v>
      </c>
    </row>
    <row r="6150" spans="24:116" x14ac:dyDescent="0.3">
      <c r="X6150" s="43">
        <v>19198</v>
      </c>
      <c r="Y6150">
        <v>25.110001</v>
      </c>
      <c r="Z6150">
        <v>25.110001</v>
      </c>
      <c r="AA6150">
        <v>25.110001</v>
      </c>
      <c r="AB6150">
        <v>25.110001</v>
      </c>
      <c r="AC6150">
        <v>25.110001</v>
      </c>
      <c r="AD6150">
        <v>1020000</v>
      </c>
      <c r="AE6150">
        <f ca="1">(SPX[[#This Row],[Close]]-OFFSET(SPX[[#This Row],[Close]],-1,0))/(OFFSET(SPX[[#This Row],[Close]],-1,0))</f>
        <v>4.4000400000000182E-3</v>
      </c>
      <c r="AO6150" s="43">
        <v>38463</v>
      </c>
      <c r="AP6150">
        <v>629.09997599999997</v>
      </c>
      <c r="AQ6150">
        <v>640.39001499999995</v>
      </c>
      <c r="AR6150">
        <v>629.09997599999997</v>
      </c>
      <c r="AS6150">
        <v>640.38000499999998</v>
      </c>
      <c r="AT6150">
        <v>640.38000499999998</v>
      </c>
      <c r="AU6150">
        <v>3517600</v>
      </c>
      <c r="AV6150">
        <f ca="1">(Table6[[#This Row],[Close]]-OFFSET(Table6[[#This Row],[Close]],-1,0))/(OFFSET(Table6[[#This Row],[Close]],-1,0))</f>
        <v>1.7930423510300712E-2</v>
      </c>
      <c r="BF6150" s="43">
        <v>40914</v>
      </c>
      <c r="BG6150">
        <v>752.10998500000005</v>
      </c>
      <c r="BH6150">
        <v>754.75</v>
      </c>
      <c r="BI6150">
        <v>745.78997800000002</v>
      </c>
      <c r="BJ6150">
        <v>749.71002199999998</v>
      </c>
      <c r="BK6150">
        <v>749.71002199999998</v>
      </c>
      <c r="BL6150">
        <v>36568300</v>
      </c>
      <c r="BM6150">
        <f ca="1">(Table510[[#This Row],[Close]]-OFFSET(Table510[[#This Row],[Close]],-1,0))/(OFFSET(Table510[[#This Row],[Close]],-1,0))</f>
        <v>-3.4294701185026795E-3</v>
      </c>
      <c r="DE6150" s="43">
        <v>41765</v>
      </c>
      <c r="DF6150">
        <v>13.65</v>
      </c>
      <c r="DG6150">
        <v>13.9</v>
      </c>
      <c r="DH6150">
        <v>13.28</v>
      </c>
      <c r="DI6150">
        <v>13.8</v>
      </c>
      <c r="DJ6150">
        <v>13.8</v>
      </c>
      <c r="DK6150">
        <v>0</v>
      </c>
      <c r="DL6150">
        <f ca="1">(VIX_7[[#This Row],[Close]]-OFFSET(VIX_7[[#This Row],[Close]],-1,0))/(OFFSET(VIX_7[[#This Row],[Close]],-1,0))</f>
        <v>3.8374717832957234E-2</v>
      </c>
    </row>
    <row r="6151" spans="24:116" x14ac:dyDescent="0.3">
      <c r="X6151" s="43">
        <v>19199</v>
      </c>
      <c r="Y6151">
        <v>25.24</v>
      </c>
      <c r="Z6151">
        <v>25.24</v>
      </c>
      <c r="AA6151">
        <v>25.24</v>
      </c>
      <c r="AB6151">
        <v>25.24</v>
      </c>
      <c r="AC6151">
        <v>25.24</v>
      </c>
      <c r="AD6151">
        <v>1270000</v>
      </c>
      <c r="AE6151">
        <f ca="1">(SPX[[#This Row],[Close]]-OFFSET(SPX[[#This Row],[Close]],-1,0))/(OFFSET(SPX[[#This Row],[Close]],-1,0))</f>
        <v>5.1771802000325677E-3</v>
      </c>
      <c r="AO6151" s="43">
        <v>38464</v>
      </c>
      <c r="AP6151">
        <v>640.38000499999998</v>
      </c>
      <c r="AQ6151">
        <v>640.38000499999998</v>
      </c>
      <c r="AR6151">
        <v>630.10998500000005</v>
      </c>
      <c r="AS6151">
        <v>634.53997800000002</v>
      </c>
      <c r="AT6151">
        <v>634.53997800000002</v>
      </c>
      <c r="AU6151">
        <v>3260000</v>
      </c>
      <c r="AV6151">
        <f ca="1">(Table6[[#This Row],[Close]]-OFFSET(Table6[[#This Row],[Close]],-1,0))/(OFFSET(Table6[[#This Row],[Close]],-1,0))</f>
        <v>-9.1196273375212019E-3</v>
      </c>
      <c r="BF6151" s="43">
        <v>40917</v>
      </c>
      <c r="BG6151">
        <v>753.07000700000003</v>
      </c>
      <c r="BH6151">
        <v>754.44000200000005</v>
      </c>
      <c r="BI6151">
        <v>747.26000999999997</v>
      </c>
      <c r="BJ6151">
        <v>753.51000999999997</v>
      </c>
      <c r="BK6151">
        <v>753.51000999999997</v>
      </c>
      <c r="BL6151">
        <v>33716000</v>
      </c>
      <c r="BM6151">
        <f ca="1">(Table510[[#This Row],[Close]]-OFFSET(Table510[[#This Row],[Close]],-1,0))/(OFFSET(Table510[[#This Row],[Close]],-1,0))</f>
        <v>5.0686103806679332E-3</v>
      </c>
      <c r="DE6151" s="43">
        <v>41766</v>
      </c>
      <c r="DF6151">
        <v>13.64</v>
      </c>
      <c r="DG6151">
        <v>14.49</v>
      </c>
      <c r="DH6151">
        <v>13.39</v>
      </c>
      <c r="DI6151">
        <v>13.4</v>
      </c>
      <c r="DJ6151">
        <v>13.4</v>
      </c>
      <c r="DK6151">
        <v>0</v>
      </c>
      <c r="DL6151">
        <f ca="1">(VIX_7[[#This Row],[Close]]-OFFSET(VIX_7[[#This Row],[Close]],-1,0))/(OFFSET(VIX_7[[#This Row],[Close]],-1,0))</f>
        <v>-2.8985507246376836E-2</v>
      </c>
    </row>
    <row r="6152" spans="24:116" x14ac:dyDescent="0.3">
      <c r="X6152" s="43">
        <v>19200</v>
      </c>
      <c r="Y6152">
        <v>25.16</v>
      </c>
      <c r="Z6152">
        <v>25.16</v>
      </c>
      <c r="AA6152">
        <v>25.16</v>
      </c>
      <c r="AB6152">
        <v>25.16</v>
      </c>
      <c r="AC6152">
        <v>25.16</v>
      </c>
      <c r="AD6152">
        <v>1130000</v>
      </c>
      <c r="AE6152">
        <f ca="1">(SPX[[#This Row],[Close]]-OFFSET(SPX[[#This Row],[Close]],-1,0))/(OFFSET(SPX[[#This Row],[Close]],-1,0))</f>
        <v>-3.1695721077653841E-3</v>
      </c>
      <c r="AO6152" s="43">
        <v>38467</v>
      </c>
      <c r="AP6152">
        <v>634.53997800000002</v>
      </c>
      <c r="AQ6152">
        <v>642.71997099999999</v>
      </c>
      <c r="AR6152">
        <v>634.53997800000002</v>
      </c>
      <c r="AS6152">
        <v>642.70001200000002</v>
      </c>
      <c r="AT6152">
        <v>642.70001200000002</v>
      </c>
      <c r="AU6152">
        <v>2764400</v>
      </c>
      <c r="AV6152">
        <f ca="1">(Table6[[#This Row],[Close]]-OFFSET(Table6[[#This Row],[Close]],-1,0))/(OFFSET(Table6[[#This Row],[Close]],-1,0))</f>
        <v>1.2859763423763342E-2</v>
      </c>
      <c r="BF6152" s="43">
        <v>40918</v>
      </c>
      <c r="BG6152">
        <v>758.25</v>
      </c>
      <c r="BH6152">
        <v>765.28002900000001</v>
      </c>
      <c r="BI6152">
        <v>758.25</v>
      </c>
      <c r="BJ6152">
        <v>764.75</v>
      </c>
      <c r="BK6152">
        <v>764.75</v>
      </c>
      <c r="BL6152">
        <v>42219600</v>
      </c>
      <c r="BM6152">
        <f ca="1">(Table510[[#This Row],[Close]]-OFFSET(Table510[[#This Row],[Close]],-1,0))/(OFFSET(Table510[[#This Row],[Close]],-1,0))</f>
        <v>1.4916842312420023E-2</v>
      </c>
      <c r="DE6152" s="43">
        <v>41767</v>
      </c>
      <c r="DF6152">
        <v>13.69</v>
      </c>
      <c r="DG6152">
        <v>13.88</v>
      </c>
      <c r="DH6152">
        <v>12.92</v>
      </c>
      <c r="DI6152">
        <v>13.43</v>
      </c>
      <c r="DJ6152">
        <v>13.43</v>
      </c>
      <c r="DK6152">
        <v>0</v>
      </c>
      <c r="DL6152">
        <f ca="1">(VIX_7[[#This Row],[Close]]-OFFSET(VIX_7[[#This Row],[Close]],-1,0))/(OFFSET(VIX_7[[#This Row],[Close]],-1,0))</f>
        <v>2.2388059701492062E-3</v>
      </c>
    </row>
    <row r="6153" spans="24:116" x14ac:dyDescent="0.3">
      <c r="X6153" s="43">
        <v>19203</v>
      </c>
      <c r="Y6153">
        <v>25.200001</v>
      </c>
      <c r="Z6153">
        <v>25.200001</v>
      </c>
      <c r="AA6153">
        <v>25.200001</v>
      </c>
      <c r="AB6153">
        <v>25.200001</v>
      </c>
      <c r="AC6153">
        <v>25.200001</v>
      </c>
      <c r="AD6153">
        <v>1030000</v>
      </c>
      <c r="AE6153">
        <f ca="1">(SPX[[#This Row],[Close]]-OFFSET(SPX[[#This Row],[Close]],-1,0))/(OFFSET(SPX[[#This Row],[Close]],-1,0))</f>
        <v>1.5898648648648719E-3</v>
      </c>
      <c r="AO6153" s="43">
        <v>38468</v>
      </c>
      <c r="AP6153">
        <v>642.70001200000002</v>
      </c>
      <c r="AQ6153">
        <v>645.34002699999996</v>
      </c>
      <c r="AR6153">
        <v>636.05999799999995</v>
      </c>
      <c r="AS6153">
        <v>636.10998500000005</v>
      </c>
      <c r="AT6153">
        <v>636.10998500000005</v>
      </c>
      <c r="AU6153">
        <v>3258000</v>
      </c>
      <c r="AV6153">
        <f ca="1">(Table6[[#This Row],[Close]]-OFFSET(Table6[[#This Row],[Close]],-1,0))/(OFFSET(Table6[[#This Row],[Close]],-1,0))</f>
        <v>-1.025365936977758E-2</v>
      </c>
      <c r="BF6153" s="43">
        <v>40919</v>
      </c>
      <c r="BG6153">
        <v>762.01000999999997</v>
      </c>
      <c r="BH6153">
        <v>767.86999500000002</v>
      </c>
      <c r="BI6153">
        <v>761.09997599999997</v>
      </c>
      <c r="BJ6153">
        <v>767.23999000000003</v>
      </c>
      <c r="BK6153">
        <v>767.23999000000003</v>
      </c>
      <c r="BL6153">
        <v>39681200</v>
      </c>
      <c r="BM6153">
        <f ca="1">(Table510[[#This Row],[Close]]-OFFSET(Table510[[#This Row],[Close]],-1,0))/(OFFSET(Table510[[#This Row],[Close]],-1,0))</f>
        <v>3.2559529257927878E-3</v>
      </c>
      <c r="DE6153" s="43">
        <v>41768</v>
      </c>
      <c r="DF6153">
        <v>13.55</v>
      </c>
      <c r="DG6153">
        <v>14.03</v>
      </c>
      <c r="DH6153">
        <v>12.87</v>
      </c>
      <c r="DI6153">
        <v>12.92</v>
      </c>
      <c r="DJ6153">
        <v>12.92</v>
      </c>
      <c r="DK6153">
        <v>0</v>
      </c>
      <c r="DL6153">
        <f ca="1">(VIX_7[[#This Row],[Close]]-OFFSET(VIX_7[[#This Row],[Close]],-1,0))/(OFFSET(VIX_7[[#This Row],[Close]],-1,0))</f>
        <v>-3.7974683544303785E-2</v>
      </c>
    </row>
    <row r="6154" spans="24:116" x14ac:dyDescent="0.3">
      <c r="X6154" s="43">
        <v>19204</v>
      </c>
      <c r="Y6154">
        <v>25.26</v>
      </c>
      <c r="Z6154">
        <v>25.26</v>
      </c>
      <c r="AA6154">
        <v>25.26</v>
      </c>
      <c r="AB6154">
        <v>25.26</v>
      </c>
      <c r="AC6154">
        <v>25.26</v>
      </c>
      <c r="AD6154">
        <v>1010000</v>
      </c>
      <c r="AE6154">
        <f ca="1">(SPX[[#This Row],[Close]]-OFFSET(SPX[[#This Row],[Close]],-1,0))/(OFFSET(SPX[[#This Row],[Close]],-1,0))</f>
        <v>2.380912603932089E-3</v>
      </c>
      <c r="AO6154" s="43">
        <v>38469</v>
      </c>
      <c r="AP6154">
        <v>636.10998500000005</v>
      </c>
      <c r="AQ6154">
        <v>639.48999000000003</v>
      </c>
      <c r="AR6154">
        <v>629.78997800000002</v>
      </c>
      <c r="AS6154">
        <v>636.51000999999997</v>
      </c>
      <c r="AT6154">
        <v>636.51000999999997</v>
      </c>
      <c r="AU6154">
        <v>3599100</v>
      </c>
      <c r="AV6154">
        <f ca="1">(Table6[[#This Row],[Close]]-OFFSET(Table6[[#This Row],[Close]],-1,0))/(OFFSET(Table6[[#This Row],[Close]],-1,0))</f>
        <v>6.2886137528546122E-4</v>
      </c>
      <c r="BF6154" s="43">
        <v>40920</v>
      </c>
      <c r="BG6154">
        <v>768.67999299999997</v>
      </c>
      <c r="BH6154">
        <v>770.61999500000002</v>
      </c>
      <c r="BI6154">
        <v>761.919983</v>
      </c>
      <c r="BJ6154">
        <v>770.48999000000003</v>
      </c>
      <c r="BK6154">
        <v>770.48999000000003</v>
      </c>
      <c r="BL6154">
        <v>40198900</v>
      </c>
      <c r="BM6154">
        <f ca="1">(Table510[[#This Row],[Close]]-OFFSET(Table510[[#This Row],[Close]],-1,0))/(OFFSET(Table510[[#This Row],[Close]],-1,0))</f>
        <v>4.2359627266039665E-3</v>
      </c>
      <c r="DE6154" s="43">
        <v>41771</v>
      </c>
      <c r="DF6154">
        <v>12.46</v>
      </c>
      <c r="DG6154">
        <v>12.58</v>
      </c>
      <c r="DH6154">
        <v>11.88</v>
      </c>
      <c r="DI6154">
        <v>12.23</v>
      </c>
      <c r="DJ6154">
        <v>12.23</v>
      </c>
      <c r="DK6154">
        <v>0</v>
      </c>
      <c r="DL6154">
        <f ca="1">(VIX_7[[#This Row],[Close]]-OFFSET(VIX_7[[#This Row],[Close]],-1,0))/(OFFSET(VIX_7[[#This Row],[Close]],-1,0))</f>
        <v>-5.3405572755417921E-2</v>
      </c>
    </row>
    <row r="6155" spans="24:116" x14ac:dyDescent="0.3">
      <c r="X6155" s="43">
        <v>19205</v>
      </c>
      <c r="Y6155">
        <v>25.370000999999998</v>
      </c>
      <c r="Z6155">
        <v>25.370000999999998</v>
      </c>
      <c r="AA6155">
        <v>25.370000999999998</v>
      </c>
      <c r="AB6155">
        <v>25.370000999999998</v>
      </c>
      <c r="AC6155">
        <v>25.370000999999998</v>
      </c>
      <c r="AD6155">
        <v>1240000</v>
      </c>
      <c r="AE6155">
        <f ca="1">(SPX[[#This Row],[Close]]-OFFSET(SPX[[#This Row],[Close]],-1,0))/(OFFSET(SPX[[#This Row],[Close]],-1,0))</f>
        <v>4.3547505938241055E-3</v>
      </c>
      <c r="AO6155" s="43">
        <v>38470</v>
      </c>
      <c r="AP6155">
        <v>636.51000999999997</v>
      </c>
      <c r="AQ6155">
        <v>636.51000999999997</v>
      </c>
      <c r="AR6155">
        <v>627.88000499999998</v>
      </c>
      <c r="AS6155">
        <v>628.22997999999995</v>
      </c>
      <c r="AT6155">
        <v>628.22997999999995</v>
      </c>
      <c r="AU6155">
        <v>4017400</v>
      </c>
      <c r="AV6155">
        <f ca="1">(Table6[[#This Row],[Close]]-OFFSET(Table6[[#This Row],[Close]],-1,0))/(OFFSET(Table6[[#This Row],[Close]],-1,0))</f>
        <v>-1.3008483558648216E-2</v>
      </c>
      <c r="BF6155" s="43">
        <v>40921</v>
      </c>
      <c r="BG6155">
        <v>763.11999500000002</v>
      </c>
      <c r="BH6155">
        <v>765.98999000000003</v>
      </c>
      <c r="BI6155">
        <v>758.95001200000002</v>
      </c>
      <c r="BJ6155">
        <v>764.20001200000002</v>
      </c>
      <c r="BK6155">
        <v>764.20001200000002</v>
      </c>
      <c r="BL6155">
        <v>36923700</v>
      </c>
      <c r="BM6155">
        <f ca="1">(Table510[[#This Row],[Close]]-OFFSET(Table510[[#This Row],[Close]],-1,0))/(OFFSET(Table510[[#This Row],[Close]],-1,0))</f>
        <v>-8.1636076803541843E-3</v>
      </c>
      <c r="DE6155" s="43">
        <v>41772</v>
      </c>
      <c r="DF6155">
        <v>12.36</v>
      </c>
      <c r="DG6155">
        <v>12.74</v>
      </c>
      <c r="DH6155">
        <v>12.05</v>
      </c>
      <c r="DI6155">
        <v>12.13</v>
      </c>
      <c r="DJ6155">
        <v>12.13</v>
      </c>
      <c r="DK6155">
        <v>0</v>
      </c>
      <c r="DL6155">
        <f ca="1">(VIX_7[[#This Row],[Close]]-OFFSET(VIX_7[[#This Row],[Close]],-1,0))/(OFFSET(VIX_7[[#This Row],[Close]],-1,0))</f>
        <v>-8.1766148814390541E-3</v>
      </c>
    </row>
    <row r="6156" spans="24:116" x14ac:dyDescent="0.3">
      <c r="X6156" s="43">
        <v>19206</v>
      </c>
      <c r="Y6156">
        <v>25.4</v>
      </c>
      <c r="Z6156">
        <v>25.4</v>
      </c>
      <c r="AA6156">
        <v>25.4</v>
      </c>
      <c r="AB6156">
        <v>25.4</v>
      </c>
      <c r="AC6156">
        <v>25.4</v>
      </c>
      <c r="AD6156">
        <v>1230000</v>
      </c>
      <c r="AE6156">
        <f ca="1">(SPX[[#This Row],[Close]]-OFFSET(SPX[[#This Row],[Close]],-1,0))/(OFFSET(SPX[[#This Row],[Close]],-1,0))</f>
        <v>1.1824595513417642E-3</v>
      </c>
      <c r="AO6156" s="43">
        <v>38471</v>
      </c>
      <c r="AP6156">
        <v>628.22997999999995</v>
      </c>
      <c r="AQ6156">
        <v>632.76000999999997</v>
      </c>
      <c r="AR6156">
        <v>623.57000700000003</v>
      </c>
      <c r="AS6156">
        <v>632.76000999999997</v>
      </c>
      <c r="AT6156">
        <v>632.76000999999997</v>
      </c>
      <c r="AU6156">
        <v>4008700</v>
      </c>
      <c r="AV6156">
        <f ca="1">(Table6[[#This Row],[Close]]-OFFSET(Table6[[#This Row],[Close]],-1,0))/(OFFSET(Table6[[#This Row],[Close]],-1,0))</f>
        <v>7.2107829046936141E-3</v>
      </c>
      <c r="BF6156" s="43">
        <v>40925</v>
      </c>
      <c r="BG6156">
        <v>769.04998799999998</v>
      </c>
      <c r="BH6156">
        <v>773.26000999999997</v>
      </c>
      <c r="BI6156">
        <v>763.80999799999995</v>
      </c>
      <c r="BJ6156">
        <v>765.53002900000001</v>
      </c>
      <c r="BK6156">
        <v>765.53002900000001</v>
      </c>
      <c r="BL6156">
        <v>40104900</v>
      </c>
      <c r="BM6156">
        <f ca="1">(Table510[[#This Row],[Close]]-OFFSET(Table510[[#This Row],[Close]],-1,0))/(OFFSET(Table510[[#This Row],[Close]],-1,0))</f>
        <v>1.7404043170834156E-3</v>
      </c>
      <c r="DE6156" s="43">
        <v>41773</v>
      </c>
      <c r="DF6156">
        <v>12.42</v>
      </c>
      <c r="DG6156">
        <v>12.51</v>
      </c>
      <c r="DH6156">
        <v>12.03</v>
      </c>
      <c r="DI6156">
        <v>12.17</v>
      </c>
      <c r="DJ6156">
        <v>12.17</v>
      </c>
      <c r="DK6156">
        <v>0</v>
      </c>
      <c r="DL6156">
        <f ca="1">(VIX_7[[#This Row],[Close]]-OFFSET(VIX_7[[#This Row],[Close]],-1,0))/(OFFSET(VIX_7[[#This Row],[Close]],-1,0))</f>
        <v>3.2976092333057826E-3</v>
      </c>
    </row>
    <row r="6157" spans="24:116" x14ac:dyDescent="0.3">
      <c r="X6157" s="43">
        <v>19207</v>
      </c>
      <c r="Y6157">
        <v>25.450001</v>
      </c>
      <c r="Z6157">
        <v>25.450001</v>
      </c>
      <c r="AA6157">
        <v>25.450001</v>
      </c>
      <c r="AB6157">
        <v>25.450001</v>
      </c>
      <c r="AC6157">
        <v>25.450001</v>
      </c>
      <c r="AD6157">
        <v>1050000</v>
      </c>
      <c r="AE6157">
        <f ca="1">(SPX[[#This Row],[Close]]-OFFSET(SPX[[#This Row],[Close]],-1,0))/(OFFSET(SPX[[#This Row],[Close]],-1,0))</f>
        <v>1.9685433070866826E-3</v>
      </c>
      <c r="AO6157" s="43">
        <v>38474</v>
      </c>
      <c r="AP6157">
        <v>632.76000999999997</v>
      </c>
      <c r="AQ6157">
        <v>637.669983</v>
      </c>
      <c r="AR6157">
        <v>631.330017</v>
      </c>
      <c r="AS6157">
        <v>637.48999000000003</v>
      </c>
      <c r="AT6157">
        <v>637.48999000000003</v>
      </c>
      <c r="AU6157">
        <v>3366000</v>
      </c>
      <c r="AV6157">
        <f ca="1">(Table6[[#This Row],[Close]]-OFFSET(Table6[[#This Row],[Close]],-1,0))/(OFFSET(Table6[[#This Row],[Close]],-1,0))</f>
        <v>7.4751563392889964E-3</v>
      </c>
      <c r="BF6157" s="43">
        <v>40926</v>
      </c>
      <c r="BG6157">
        <v>765.48999000000003</v>
      </c>
      <c r="BH6157">
        <v>779.26000999999997</v>
      </c>
      <c r="BI6157">
        <v>764.70001200000002</v>
      </c>
      <c r="BJ6157">
        <v>779.26000999999997</v>
      </c>
      <c r="BK6157">
        <v>779.26000999999997</v>
      </c>
      <c r="BL6157">
        <v>40961600</v>
      </c>
      <c r="BM6157">
        <f ca="1">(Table510[[#This Row],[Close]]-OFFSET(Table510[[#This Row],[Close]],-1,0))/(OFFSET(Table510[[#This Row],[Close]],-1,0))</f>
        <v>1.7935261165306884E-2</v>
      </c>
      <c r="DE6157" s="43">
        <v>41774</v>
      </c>
      <c r="DF6157">
        <v>12.73</v>
      </c>
      <c r="DG6157">
        <v>13.77</v>
      </c>
      <c r="DH6157">
        <v>12.72</v>
      </c>
      <c r="DI6157">
        <v>13.17</v>
      </c>
      <c r="DJ6157">
        <v>13.17</v>
      </c>
      <c r="DK6157">
        <v>0</v>
      </c>
      <c r="DL6157">
        <f ca="1">(VIX_7[[#This Row],[Close]]-OFFSET(VIX_7[[#This Row],[Close]],-1,0))/(OFFSET(VIX_7[[#This Row],[Close]],-1,0))</f>
        <v>8.2169268693508629E-2</v>
      </c>
    </row>
    <row r="6158" spans="24:116" x14ac:dyDescent="0.3">
      <c r="X6158" s="43">
        <v>19210</v>
      </c>
      <c r="Y6158">
        <v>25.43</v>
      </c>
      <c r="Z6158">
        <v>25.43</v>
      </c>
      <c r="AA6158">
        <v>25.43</v>
      </c>
      <c r="AB6158">
        <v>25.43</v>
      </c>
      <c r="AC6158">
        <v>25.43</v>
      </c>
      <c r="AD6158">
        <v>950000</v>
      </c>
      <c r="AE6158">
        <f ca="1">(SPX[[#This Row],[Close]]-OFFSET(SPX[[#This Row],[Close]],-1,0))/(OFFSET(SPX[[#This Row],[Close]],-1,0))</f>
        <v>-7.8589387874682603E-4</v>
      </c>
      <c r="AO6158" s="43">
        <v>38475</v>
      </c>
      <c r="AP6158">
        <v>637.48999000000003</v>
      </c>
      <c r="AQ6158">
        <v>640.03997800000002</v>
      </c>
      <c r="AR6158">
        <v>633.57000700000003</v>
      </c>
      <c r="AS6158">
        <v>635.29998799999998</v>
      </c>
      <c r="AT6158">
        <v>635.29998799999998</v>
      </c>
      <c r="AU6158">
        <v>3354500</v>
      </c>
      <c r="AV6158">
        <f ca="1">(Table6[[#This Row],[Close]]-OFFSET(Table6[[#This Row],[Close]],-1,0))/(OFFSET(Table6[[#This Row],[Close]],-1,0))</f>
        <v>-3.4353511966518082E-3</v>
      </c>
      <c r="BF6158" s="43">
        <v>40927</v>
      </c>
      <c r="BG6158">
        <v>780.63000499999998</v>
      </c>
      <c r="BH6158">
        <v>784.57000700000003</v>
      </c>
      <c r="BI6158">
        <v>779.080017</v>
      </c>
      <c r="BJ6158">
        <v>782.36999500000002</v>
      </c>
      <c r="BK6158">
        <v>782.36999500000002</v>
      </c>
      <c r="BL6158">
        <v>44658900</v>
      </c>
      <c r="BM6158">
        <f ca="1">(Table510[[#This Row],[Close]]-OFFSET(Table510[[#This Row],[Close]],-1,0))/(OFFSET(Table510[[#This Row],[Close]],-1,0))</f>
        <v>3.9909464878097002E-3</v>
      </c>
      <c r="DE6158" s="43">
        <v>41775</v>
      </c>
      <c r="DF6158">
        <v>13.31</v>
      </c>
      <c r="DG6158">
        <v>13.66</v>
      </c>
      <c r="DH6158">
        <v>12.26</v>
      </c>
      <c r="DI6158">
        <v>12.44</v>
      </c>
      <c r="DJ6158">
        <v>12.44</v>
      </c>
      <c r="DK6158">
        <v>0</v>
      </c>
      <c r="DL6158">
        <f ca="1">(VIX_7[[#This Row],[Close]]-OFFSET(VIX_7[[#This Row],[Close]],-1,0))/(OFFSET(VIX_7[[#This Row],[Close]],-1,0))</f>
        <v>-5.5429005315110129E-2</v>
      </c>
    </row>
    <row r="6159" spans="24:116" x14ac:dyDescent="0.3">
      <c r="X6159" s="43">
        <v>19211</v>
      </c>
      <c r="Y6159">
        <v>25.459999</v>
      </c>
      <c r="Z6159">
        <v>25.459999</v>
      </c>
      <c r="AA6159">
        <v>25.459999</v>
      </c>
      <c r="AB6159">
        <v>25.459999</v>
      </c>
      <c r="AC6159">
        <v>25.459999</v>
      </c>
      <c r="AD6159">
        <v>1050000</v>
      </c>
      <c r="AE6159">
        <f ca="1">(SPX[[#This Row],[Close]]-OFFSET(SPX[[#This Row],[Close]],-1,0))/(OFFSET(SPX[[#This Row],[Close]],-1,0))</f>
        <v>1.179669681478573E-3</v>
      </c>
      <c r="AO6159" s="43">
        <v>38476</v>
      </c>
      <c r="AP6159">
        <v>635.29998799999998</v>
      </c>
      <c r="AQ6159">
        <v>644.40997300000004</v>
      </c>
      <c r="AR6159">
        <v>635.29998799999998</v>
      </c>
      <c r="AS6159">
        <v>643.84997599999997</v>
      </c>
      <c r="AT6159">
        <v>643.84997599999997</v>
      </c>
      <c r="AU6159">
        <v>3796100</v>
      </c>
      <c r="AV6159">
        <f ca="1">(Table6[[#This Row],[Close]]-OFFSET(Table6[[#This Row],[Close]],-1,0))/(OFFSET(Table6[[#This Row],[Close]],-1,0))</f>
        <v>1.3458190085783514E-2</v>
      </c>
      <c r="BF6159" s="43">
        <v>40928</v>
      </c>
      <c r="BG6159">
        <v>780.84997599999997</v>
      </c>
      <c r="BH6159">
        <v>785.88000499999998</v>
      </c>
      <c r="BI6159">
        <v>780.21997099999999</v>
      </c>
      <c r="BJ6159">
        <v>784.61999500000002</v>
      </c>
      <c r="BK6159">
        <v>784.61999500000002</v>
      </c>
      <c r="BL6159">
        <v>39126200</v>
      </c>
      <c r="BM6159">
        <f ca="1">(Table510[[#This Row],[Close]]-OFFSET(Table510[[#This Row],[Close]],-1,0))/(OFFSET(Table510[[#This Row],[Close]],-1,0))</f>
        <v>2.8758771609077366E-3</v>
      </c>
      <c r="DE6159" s="43">
        <v>41778</v>
      </c>
      <c r="DF6159">
        <v>13.17</v>
      </c>
      <c r="DG6159">
        <v>13.21</v>
      </c>
      <c r="DH6159">
        <v>12.28</v>
      </c>
      <c r="DI6159">
        <v>12.42</v>
      </c>
      <c r="DJ6159">
        <v>12.42</v>
      </c>
      <c r="DK6159">
        <v>0</v>
      </c>
      <c r="DL6159">
        <f ca="1">(VIX_7[[#This Row],[Close]]-OFFSET(VIX_7[[#This Row],[Close]],-1,0))/(OFFSET(VIX_7[[#This Row],[Close]],-1,0))</f>
        <v>-1.6077170418006088E-3</v>
      </c>
    </row>
    <row r="6160" spans="24:116" x14ac:dyDescent="0.3">
      <c r="X6160" s="43">
        <v>19212</v>
      </c>
      <c r="Y6160">
        <v>25.440000999999999</v>
      </c>
      <c r="Z6160">
        <v>25.440000999999999</v>
      </c>
      <c r="AA6160">
        <v>25.440000999999999</v>
      </c>
      <c r="AB6160">
        <v>25.440000999999999</v>
      </c>
      <c r="AC6160">
        <v>25.440000999999999</v>
      </c>
      <c r="AD6160">
        <v>1140000</v>
      </c>
      <c r="AE6160">
        <f ca="1">(SPX[[#This Row],[Close]]-OFFSET(SPX[[#This Row],[Close]],-1,0))/(OFFSET(SPX[[#This Row],[Close]],-1,0))</f>
        <v>-7.8546743069397103E-4</v>
      </c>
      <c r="AO6160" s="43">
        <v>38477</v>
      </c>
      <c r="AP6160">
        <v>643.84997599999997</v>
      </c>
      <c r="AQ6160">
        <v>648.080017</v>
      </c>
      <c r="AR6160">
        <v>641.48999000000003</v>
      </c>
      <c r="AS6160">
        <v>645.36999500000002</v>
      </c>
      <c r="AT6160">
        <v>645.36999500000002</v>
      </c>
      <c r="AU6160">
        <v>3619700</v>
      </c>
      <c r="AV6160">
        <f ca="1">(Table6[[#This Row],[Close]]-OFFSET(Table6[[#This Row],[Close]],-1,0))/(OFFSET(Table6[[#This Row],[Close]],-1,0))</f>
        <v>2.360827920571434E-3</v>
      </c>
      <c r="BF6160" s="43">
        <v>40931</v>
      </c>
      <c r="BG6160">
        <v>784.34997599999997</v>
      </c>
      <c r="BH6160">
        <v>789.40997300000004</v>
      </c>
      <c r="BI6160">
        <v>778.38000499999998</v>
      </c>
      <c r="BJ6160">
        <v>783.04998799999998</v>
      </c>
      <c r="BK6160">
        <v>783.04998799999998</v>
      </c>
      <c r="BL6160">
        <v>37709100</v>
      </c>
      <c r="BM6160">
        <f ca="1">(Table510[[#This Row],[Close]]-OFFSET(Table510[[#This Row],[Close]],-1,0))/(OFFSET(Table510[[#This Row],[Close]],-1,0))</f>
        <v>-2.0009775560206472E-3</v>
      </c>
      <c r="DE6160" s="43">
        <v>41779</v>
      </c>
      <c r="DF6160">
        <v>12.69</v>
      </c>
      <c r="DG6160">
        <v>13.3</v>
      </c>
      <c r="DH6160">
        <v>12.32</v>
      </c>
      <c r="DI6160">
        <v>12.96</v>
      </c>
      <c r="DJ6160">
        <v>12.96</v>
      </c>
      <c r="DK6160">
        <v>0</v>
      </c>
      <c r="DL6160">
        <f ca="1">(VIX_7[[#This Row],[Close]]-OFFSET(VIX_7[[#This Row],[Close]],-1,0))/(OFFSET(VIX_7[[#This Row],[Close]],-1,0))</f>
        <v>4.3478260869565293E-2</v>
      </c>
    </row>
    <row r="6161" spans="24:116" x14ac:dyDescent="0.3">
      <c r="X6161" s="43">
        <v>19213</v>
      </c>
      <c r="Y6161">
        <v>25.52</v>
      </c>
      <c r="Z6161">
        <v>25.52</v>
      </c>
      <c r="AA6161">
        <v>25.52</v>
      </c>
      <c r="AB6161">
        <v>25.52</v>
      </c>
      <c r="AC6161">
        <v>25.52</v>
      </c>
      <c r="AD6161">
        <v>1180000</v>
      </c>
      <c r="AE6161">
        <f ca="1">(SPX[[#This Row],[Close]]-OFFSET(SPX[[#This Row],[Close]],-1,0))/(OFFSET(SPX[[#This Row],[Close]],-1,0))</f>
        <v>3.1446146562651794E-3</v>
      </c>
      <c r="AO6161" s="43">
        <v>38478</v>
      </c>
      <c r="AP6161">
        <v>645.36999500000002</v>
      </c>
      <c r="AQ6161">
        <v>648.55999799999995</v>
      </c>
      <c r="AR6161">
        <v>645.25</v>
      </c>
      <c r="AS6161">
        <v>647.25</v>
      </c>
      <c r="AT6161">
        <v>647.25</v>
      </c>
      <c r="AU6161">
        <v>3020300</v>
      </c>
      <c r="AV6161">
        <f ca="1">(Table6[[#This Row],[Close]]-OFFSET(Table6[[#This Row],[Close]],-1,0))/(OFFSET(Table6[[#This Row],[Close]],-1,0))</f>
        <v>2.9130653959206498E-3</v>
      </c>
      <c r="BF6161" s="43">
        <v>40932</v>
      </c>
      <c r="BG6161">
        <v>779.09997599999997</v>
      </c>
      <c r="BH6161">
        <v>788.79998799999998</v>
      </c>
      <c r="BI6161">
        <v>775.580017</v>
      </c>
      <c r="BJ6161">
        <v>788.27002000000005</v>
      </c>
      <c r="BK6161">
        <v>788.27002000000005</v>
      </c>
      <c r="BL6161">
        <v>36935600</v>
      </c>
      <c r="BM6161">
        <f ca="1">(Table510[[#This Row],[Close]]-OFFSET(Table510[[#This Row],[Close]],-1,0))/(OFFSET(Table510[[#This Row],[Close]],-1,0))</f>
        <v>6.6662819487841689E-3</v>
      </c>
      <c r="DE6161" s="43">
        <v>41780</v>
      </c>
      <c r="DF6161">
        <v>12.38</v>
      </c>
      <c r="DG6161">
        <v>12.46</v>
      </c>
      <c r="DH6161">
        <v>11.8</v>
      </c>
      <c r="DI6161">
        <v>11.91</v>
      </c>
      <c r="DJ6161">
        <v>11.91</v>
      </c>
      <c r="DK6161">
        <v>0</v>
      </c>
      <c r="DL6161">
        <f ca="1">(VIX_7[[#This Row],[Close]]-OFFSET(VIX_7[[#This Row],[Close]],-1,0))/(OFFSET(VIX_7[[#This Row],[Close]],-1,0))</f>
        <v>-8.1018518518518573E-2</v>
      </c>
    </row>
    <row r="6162" spans="24:116" x14ac:dyDescent="0.3">
      <c r="X6162" s="43">
        <v>19214</v>
      </c>
      <c r="Y6162">
        <v>25.549999</v>
      </c>
      <c r="Z6162">
        <v>25.549999</v>
      </c>
      <c r="AA6162">
        <v>25.549999</v>
      </c>
      <c r="AB6162">
        <v>25.549999</v>
      </c>
      <c r="AC6162">
        <v>25.549999</v>
      </c>
      <c r="AD6162">
        <v>1170000</v>
      </c>
      <c r="AE6162">
        <f ca="1">(SPX[[#This Row],[Close]]-OFFSET(SPX[[#This Row],[Close]],-1,0))/(OFFSET(SPX[[#This Row],[Close]],-1,0))</f>
        <v>1.1755094043887191E-3</v>
      </c>
      <c r="AO6162" s="43">
        <v>38481</v>
      </c>
      <c r="AP6162">
        <v>647.25</v>
      </c>
      <c r="AQ6162">
        <v>650.77002000000005</v>
      </c>
      <c r="AR6162">
        <v>644.53002900000001</v>
      </c>
      <c r="AS6162">
        <v>650.77002000000005</v>
      </c>
      <c r="AT6162">
        <v>650.77002000000005</v>
      </c>
      <c r="AU6162">
        <v>2666100</v>
      </c>
      <c r="AV6162">
        <f ca="1">(Table6[[#This Row],[Close]]-OFFSET(Table6[[#This Row],[Close]],-1,0))/(OFFSET(Table6[[#This Row],[Close]],-1,0))</f>
        <v>5.4384241019699419E-3</v>
      </c>
      <c r="BF6162" s="43">
        <v>40933</v>
      </c>
      <c r="BG6162">
        <v>787.42999299999997</v>
      </c>
      <c r="BH6162">
        <v>796.53997800000002</v>
      </c>
      <c r="BI6162">
        <v>784.09997599999997</v>
      </c>
      <c r="BJ6162">
        <v>795.580017</v>
      </c>
      <c r="BK6162">
        <v>795.580017</v>
      </c>
      <c r="BL6162">
        <v>44109100</v>
      </c>
      <c r="BM6162">
        <f ca="1">(Table510[[#This Row],[Close]]-OFFSET(Table510[[#This Row],[Close]],-1,0))/(OFFSET(Table510[[#This Row],[Close]],-1,0))</f>
        <v>9.2734682463249743E-3</v>
      </c>
      <c r="DE6162" s="43">
        <v>41781</v>
      </c>
      <c r="DF6162">
        <v>11.93</v>
      </c>
      <c r="DG6162">
        <v>12.09</v>
      </c>
      <c r="DH6162">
        <v>11.68</v>
      </c>
      <c r="DI6162">
        <v>12.03</v>
      </c>
      <c r="DJ6162">
        <v>12.03</v>
      </c>
      <c r="DK6162">
        <v>0</v>
      </c>
      <c r="DL6162">
        <f ca="1">(VIX_7[[#This Row],[Close]]-OFFSET(VIX_7[[#This Row],[Close]],-1,0))/(OFFSET(VIX_7[[#This Row],[Close]],-1,0))</f>
        <v>1.0075566750629657E-2</v>
      </c>
    </row>
    <row r="6163" spans="24:116" x14ac:dyDescent="0.3">
      <c r="X6163" s="43">
        <v>19217</v>
      </c>
      <c r="Y6163">
        <v>25.52</v>
      </c>
      <c r="Z6163">
        <v>25.52</v>
      </c>
      <c r="AA6163">
        <v>25.52</v>
      </c>
      <c r="AB6163">
        <v>25.52</v>
      </c>
      <c r="AC6163">
        <v>25.52</v>
      </c>
      <c r="AD6163">
        <v>1160000</v>
      </c>
      <c r="AE6163">
        <f ca="1">(SPX[[#This Row],[Close]]-OFFSET(SPX[[#This Row],[Close]],-1,0))/(OFFSET(SPX[[#This Row],[Close]],-1,0))</f>
        <v>-1.1741292044669008E-3</v>
      </c>
      <c r="AO6163" s="43">
        <v>38482</v>
      </c>
      <c r="AP6163">
        <v>650.77002000000005</v>
      </c>
      <c r="AQ6163">
        <v>650.77002000000005</v>
      </c>
      <c r="AR6163">
        <v>644.98999000000003</v>
      </c>
      <c r="AS6163">
        <v>646.20001200000002</v>
      </c>
      <c r="AT6163">
        <v>646.20001200000002</v>
      </c>
      <c r="AU6163">
        <v>3155500</v>
      </c>
      <c r="AV6163">
        <f ca="1">(Table6[[#This Row],[Close]]-OFFSET(Table6[[#This Row],[Close]],-1,0))/(OFFSET(Table6[[#This Row],[Close]],-1,0))</f>
        <v>-7.0224624053825185E-3</v>
      </c>
      <c r="BF6163" s="43">
        <v>40934</v>
      </c>
      <c r="BG6163">
        <v>798.46997099999999</v>
      </c>
      <c r="BH6163">
        <v>800.21997099999999</v>
      </c>
      <c r="BI6163">
        <v>789.78002900000001</v>
      </c>
      <c r="BJ6163">
        <v>792.90997300000004</v>
      </c>
      <c r="BK6163">
        <v>792.90997300000004</v>
      </c>
      <c r="BL6163">
        <v>45220700</v>
      </c>
      <c r="BM6163">
        <f ca="1">(Table510[[#This Row],[Close]]-OFFSET(Table510[[#This Row],[Close]],-1,0))/(OFFSET(Table510[[#This Row],[Close]],-1,0))</f>
        <v>-3.3560973666335332E-3</v>
      </c>
      <c r="DE6163" s="43">
        <v>41782</v>
      </c>
      <c r="DF6163">
        <v>11.96</v>
      </c>
      <c r="DG6163">
        <v>11.97</v>
      </c>
      <c r="DH6163">
        <v>11.36</v>
      </c>
      <c r="DI6163">
        <v>11.36</v>
      </c>
      <c r="DJ6163">
        <v>11.36</v>
      </c>
      <c r="DK6163">
        <v>0</v>
      </c>
      <c r="DL6163">
        <f ca="1">(VIX_7[[#This Row],[Close]]-OFFSET(VIX_7[[#This Row],[Close]],-1,0))/(OFFSET(VIX_7[[#This Row],[Close]],-1,0))</f>
        <v>-5.5694098088113049E-2</v>
      </c>
    </row>
    <row r="6164" spans="24:116" x14ac:dyDescent="0.3">
      <c r="X6164" s="43">
        <v>19218</v>
      </c>
      <c r="Y6164">
        <v>25.309999000000001</v>
      </c>
      <c r="Z6164">
        <v>25.309999000000001</v>
      </c>
      <c r="AA6164">
        <v>25.309999000000001</v>
      </c>
      <c r="AB6164">
        <v>25.309999000000001</v>
      </c>
      <c r="AC6164">
        <v>25.309999000000001</v>
      </c>
      <c r="AD6164">
        <v>1110000</v>
      </c>
      <c r="AE6164">
        <f ca="1">(SPX[[#This Row],[Close]]-OFFSET(SPX[[#This Row],[Close]],-1,0))/(OFFSET(SPX[[#This Row],[Close]],-1,0))</f>
        <v>-8.2288793103447617E-3</v>
      </c>
      <c r="AO6164" s="43">
        <v>38483</v>
      </c>
      <c r="AP6164">
        <v>646.20001200000002</v>
      </c>
      <c r="AQ6164">
        <v>649.42999299999997</v>
      </c>
      <c r="AR6164">
        <v>641.76000999999997</v>
      </c>
      <c r="AS6164">
        <v>648.78002900000001</v>
      </c>
      <c r="AT6164">
        <v>648.78002900000001</v>
      </c>
      <c r="AU6164">
        <v>2972800</v>
      </c>
      <c r="AV6164">
        <f ca="1">(Table6[[#This Row],[Close]]-OFFSET(Table6[[#This Row],[Close]],-1,0))/(OFFSET(Table6[[#This Row],[Close]],-1,0))</f>
        <v>3.9925981926475082E-3</v>
      </c>
      <c r="BF6164" s="43">
        <v>40935</v>
      </c>
      <c r="BG6164">
        <v>789.71002199999998</v>
      </c>
      <c r="BH6164">
        <v>798.84997599999997</v>
      </c>
      <c r="BI6164">
        <v>789.69000200000005</v>
      </c>
      <c r="BJ6164">
        <v>798.84997599999997</v>
      </c>
      <c r="BK6164">
        <v>798.84997599999997</v>
      </c>
      <c r="BL6164">
        <v>40073800</v>
      </c>
      <c r="BM6164">
        <f ca="1">(Table510[[#This Row],[Close]]-OFFSET(Table510[[#This Row],[Close]],-1,0))/(OFFSET(Table510[[#This Row],[Close]],-1,0))</f>
        <v>7.491396504354389E-3</v>
      </c>
      <c r="DE6164" s="43">
        <v>41786</v>
      </c>
      <c r="DF6164">
        <v>11.69</v>
      </c>
      <c r="DG6164">
        <v>11.84</v>
      </c>
      <c r="DH6164">
        <v>11.5</v>
      </c>
      <c r="DI6164">
        <v>11.51</v>
      </c>
      <c r="DJ6164">
        <v>11.51</v>
      </c>
      <c r="DK6164">
        <v>0</v>
      </c>
      <c r="DL6164">
        <f ca="1">(VIX_7[[#This Row],[Close]]-OFFSET(VIX_7[[#This Row],[Close]],-1,0))/(OFFSET(VIX_7[[#This Row],[Close]],-1,0))</f>
        <v>1.3204225352112709E-2</v>
      </c>
    </row>
    <row r="6165" spans="24:116" x14ac:dyDescent="0.3">
      <c r="X6165" s="43">
        <v>19219</v>
      </c>
      <c r="Y6165">
        <v>25.280000999999999</v>
      </c>
      <c r="Z6165">
        <v>25.280000999999999</v>
      </c>
      <c r="AA6165">
        <v>25.280000999999999</v>
      </c>
      <c r="AB6165">
        <v>25.280000999999999</v>
      </c>
      <c r="AC6165">
        <v>25.280000999999999</v>
      </c>
      <c r="AD6165">
        <v>990000</v>
      </c>
      <c r="AE6165">
        <f ca="1">(SPX[[#This Row],[Close]]-OFFSET(SPX[[#This Row],[Close]],-1,0))/(OFFSET(SPX[[#This Row],[Close]],-1,0))</f>
        <v>-1.1852232787525055E-3</v>
      </c>
      <c r="AO6165" s="43">
        <v>38484</v>
      </c>
      <c r="AP6165">
        <v>648.78002900000001</v>
      </c>
      <c r="AQ6165">
        <v>649.34002699999996</v>
      </c>
      <c r="AR6165">
        <v>638.79998799999998</v>
      </c>
      <c r="AS6165">
        <v>639.79998799999998</v>
      </c>
      <c r="AT6165">
        <v>639.79998799999998</v>
      </c>
      <c r="AU6165">
        <v>3430100</v>
      </c>
      <c r="AV6165">
        <f ca="1">(Table6[[#This Row],[Close]]-OFFSET(Table6[[#This Row],[Close]],-1,0))/(OFFSET(Table6[[#This Row],[Close]],-1,0))</f>
        <v>-1.3841426367333555E-2</v>
      </c>
      <c r="BF6165" s="43">
        <v>40938</v>
      </c>
      <c r="BG6165">
        <v>797.94000200000005</v>
      </c>
      <c r="BH6165">
        <v>797.94000200000005</v>
      </c>
      <c r="BI6165">
        <v>787.48999000000003</v>
      </c>
      <c r="BJ6165">
        <v>792.38000499999998</v>
      </c>
      <c r="BK6165">
        <v>792.38000499999998</v>
      </c>
      <c r="BL6165">
        <v>36590100</v>
      </c>
      <c r="BM6165">
        <f ca="1">(Table510[[#This Row],[Close]]-OFFSET(Table510[[#This Row],[Close]],-1,0))/(OFFSET(Table510[[#This Row],[Close]],-1,0))</f>
        <v>-8.0991064585072825E-3</v>
      </c>
      <c r="DE6165" s="43">
        <v>41787</v>
      </c>
      <c r="DF6165">
        <v>11.6</v>
      </c>
      <c r="DG6165">
        <v>11.86</v>
      </c>
      <c r="DH6165">
        <v>11.5</v>
      </c>
      <c r="DI6165">
        <v>11.68</v>
      </c>
      <c r="DJ6165">
        <v>11.68</v>
      </c>
      <c r="DK6165">
        <v>0</v>
      </c>
      <c r="DL6165">
        <f ca="1">(VIX_7[[#This Row],[Close]]-OFFSET(VIX_7[[#This Row],[Close]],-1,0))/(OFFSET(VIX_7[[#This Row],[Close]],-1,0))</f>
        <v>1.4769765421372713E-2</v>
      </c>
    </row>
    <row r="6166" spans="24:116" x14ac:dyDescent="0.3">
      <c r="X6166" s="43">
        <v>19220</v>
      </c>
      <c r="Y6166">
        <v>25.280000999999999</v>
      </c>
      <c r="Z6166">
        <v>25.280000999999999</v>
      </c>
      <c r="AA6166">
        <v>25.280000999999999</v>
      </c>
      <c r="AB6166">
        <v>25.280000999999999</v>
      </c>
      <c r="AC6166">
        <v>25.280000999999999</v>
      </c>
      <c r="AD6166">
        <v>930000</v>
      </c>
      <c r="AE6166">
        <f ca="1">(SPX[[#This Row],[Close]]-OFFSET(SPX[[#This Row],[Close]],-1,0))/(OFFSET(SPX[[#This Row],[Close]],-1,0))</f>
        <v>0</v>
      </c>
      <c r="AO6166" s="43">
        <v>38485</v>
      </c>
      <c r="AP6166">
        <v>639.79998799999998</v>
      </c>
      <c r="AQ6166">
        <v>641.80999799999995</v>
      </c>
      <c r="AR6166">
        <v>631.15997300000004</v>
      </c>
      <c r="AS6166">
        <v>636.05999799999995</v>
      </c>
      <c r="AT6166">
        <v>636.05999799999995</v>
      </c>
      <c r="AU6166">
        <v>3615900</v>
      </c>
      <c r="AV6166">
        <f ca="1">(Table6[[#This Row],[Close]]-OFFSET(Table6[[#This Row],[Close]],-1,0))/(OFFSET(Table6[[#This Row],[Close]],-1,0))</f>
        <v>-5.845561222486354E-3</v>
      </c>
      <c r="BF6166" s="43">
        <v>40939</v>
      </c>
      <c r="BG6166">
        <v>794.96997099999999</v>
      </c>
      <c r="BH6166">
        <v>795.01000999999997</v>
      </c>
      <c r="BI6166">
        <v>788.02002000000005</v>
      </c>
      <c r="BJ6166">
        <v>792.82000700000003</v>
      </c>
      <c r="BK6166">
        <v>792.82000700000003</v>
      </c>
      <c r="BL6166">
        <v>42355500</v>
      </c>
      <c r="BM6166">
        <f ca="1">(Table510[[#This Row],[Close]]-OFFSET(Table510[[#This Row],[Close]],-1,0))/(OFFSET(Table510[[#This Row],[Close]],-1,0))</f>
        <v>5.5529164949088986E-4</v>
      </c>
      <c r="DE6166" s="43">
        <v>41788</v>
      </c>
      <c r="DF6166">
        <v>11.58</v>
      </c>
      <c r="DG6166">
        <v>11.82</v>
      </c>
      <c r="DH6166">
        <v>11.41</v>
      </c>
      <c r="DI6166">
        <v>11.57</v>
      </c>
      <c r="DJ6166">
        <v>11.57</v>
      </c>
      <c r="DK6166">
        <v>0</v>
      </c>
      <c r="DL6166">
        <f ca="1">(VIX_7[[#This Row],[Close]]-OFFSET(VIX_7[[#This Row],[Close]],-1,0))/(OFFSET(VIX_7[[#This Row],[Close]],-1,0))</f>
        <v>-9.4178082191780331E-3</v>
      </c>
    </row>
    <row r="6167" spans="24:116" x14ac:dyDescent="0.3">
      <c r="X6167" s="43">
        <v>19221</v>
      </c>
      <c r="Y6167">
        <v>25.200001</v>
      </c>
      <c r="Z6167">
        <v>25.200001</v>
      </c>
      <c r="AA6167">
        <v>25.200001</v>
      </c>
      <c r="AB6167">
        <v>25.200001</v>
      </c>
      <c r="AC6167">
        <v>25.200001</v>
      </c>
      <c r="AD6167">
        <v>890000</v>
      </c>
      <c r="AE6167">
        <f ca="1">(SPX[[#This Row],[Close]]-OFFSET(SPX[[#This Row],[Close]],-1,0))/(OFFSET(SPX[[#This Row],[Close]],-1,0))</f>
        <v>-3.1645568368449946E-3</v>
      </c>
      <c r="AO6167" s="43">
        <v>38488</v>
      </c>
      <c r="AP6167">
        <v>636.05999799999995</v>
      </c>
      <c r="AQ6167">
        <v>644.46997099999999</v>
      </c>
      <c r="AR6167">
        <v>635.78002900000001</v>
      </c>
      <c r="AS6167">
        <v>644.419983</v>
      </c>
      <c r="AT6167">
        <v>644.419983</v>
      </c>
      <c r="AU6167">
        <v>2964400</v>
      </c>
      <c r="AV6167">
        <f ca="1">(Table6[[#This Row],[Close]]-OFFSET(Table6[[#This Row],[Close]],-1,0))/(OFFSET(Table6[[#This Row],[Close]],-1,0))</f>
        <v>1.3143390601966533E-2</v>
      </c>
      <c r="BF6167" s="43">
        <v>40940</v>
      </c>
      <c r="BG6167">
        <v>796.98999000000003</v>
      </c>
      <c r="BH6167">
        <v>810.19000200000005</v>
      </c>
      <c r="BI6167">
        <v>796.98999000000003</v>
      </c>
      <c r="BJ6167">
        <v>809.65997300000004</v>
      </c>
      <c r="BK6167">
        <v>809.65997300000004</v>
      </c>
      <c r="BL6167">
        <v>45043600</v>
      </c>
      <c r="BM6167">
        <f ca="1">(Table510[[#This Row],[Close]]-OFFSET(Table510[[#This Row],[Close]],-1,0))/(OFFSET(Table510[[#This Row],[Close]],-1,0))</f>
        <v>2.1240591623969959E-2</v>
      </c>
      <c r="DE6167" s="43">
        <v>41789</v>
      </c>
      <c r="DF6167">
        <v>11.66</v>
      </c>
      <c r="DG6167">
        <v>11.7</v>
      </c>
      <c r="DH6167">
        <v>11.32</v>
      </c>
      <c r="DI6167">
        <v>11.4</v>
      </c>
      <c r="DJ6167">
        <v>11.4</v>
      </c>
      <c r="DK6167">
        <v>0</v>
      </c>
      <c r="DL6167">
        <f ca="1">(VIX_7[[#This Row],[Close]]-OFFSET(VIX_7[[#This Row],[Close]],-1,0))/(OFFSET(VIX_7[[#This Row],[Close]],-1,0))</f>
        <v>-1.4693171996542777E-2</v>
      </c>
    </row>
    <row r="6168" spans="24:116" x14ac:dyDescent="0.3">
      <c r="X6168" s="43">
        <v>19224</v>
      </c>
      <c r="Y6168">
        <v>24.940000999999999</v>
      </c>
      <c r="Z6168">
        <v>24.940000999999999</v>
      </c>
      <c r="AA6168">
        <v>24.940000999999999</v>
      </c>
      <c r="AB6168">
        <v>24.940000999999999</v>
      </c>
      <c r="AC6168">
        <v>24.940000999999999</v>
      </c>
      <c r="AD6168">
        <v>1090000</v>
      </c>
      <c r="AE6168">
        <f ca="1">(SPX[[#This Row],[Close]]-OFFSET(SPX[[#This Row],[Close]],-1,0))/(OFFSET(SPX[[#This Row],[Close]],-1,0))</f>
        <v>-1.0317459908037367E-2</v>
      </c>
      <c r="AO6168" s="43">
        <v>38489</v>
      </c>
      <c r="AP6168">
        <v>644.419983</v>
      </c>
      <c r="AQ6168">
        <v>650.03997800000002</v>
      </c>
      <c r="AR6168">
        <v>641.85998500000005</v>
      </c>
      <c r="AS6168">
        <v>649.94000200000005</v>
      </c>
      <c r="AT6168">
        <v>649.94000200000005</v>
      </c>
      <c r="AU6168">
        <v>2904600</v>
      </c>
      <c r="AV6168">
        <f ca="1">(Table6[[#This Row],[Close]]-OFFSET(Table6[[#This Row],[Close]],-1,0))/(OFFSET(Table6[[#This Row],[Close]],-1,0))</f>
        <v>8.5658718624807874E-3</v>
      </c>
      <c r="BF6168" s="43">
        <v>40941</v>
      </c>
      <c r="BG6168">
        <v>810.23999000000003</v>
      </c>
      <c r="BH6168">
        <v>815.88000499999998</v>
      </c>
      <c r="BI6168">
        <v>809.14001499999995</v>
      </c>
      <c r="BJ6168">
        <v>812.89001499999995</v>
      </c>
      <c r="BK6168">
        <v>812.89001499999995</v>
      </c>
      <c r="BL6168">
        <v>41209200</v>
      </c>
      <c r="BM6168">
        <f ca="1">(Table510[[#This Row],[Close]]-OFFSET(Table510[[#This Row],[Close]],-1,0))/(OFFSET(Table510[[#This Row],[Close]],-1,0))</f>
        <v>3.9893808607479623E-3</v>
      </c>
      <c r="DE6168" s="43">
        <v>41792</v>
      </c>
      <c r="DF6168">
        <v>11.69</v>
      </c>
      <c r="DG6168">
        <v>12.17</v>
      </c>
      <c r="DH6168">
        <v>11.29</v>
      </c>
      <c r="DI6168">
        <v>11.58</v>
      </c>
      <c r="DJ6168">
        <v>11.58</v>
      </c>
      <c r="DK6168">
        <v>0</v>
      </c>
      <c r="DL6168">
        <f ca="1">(VIX_7[[#This Row],[Close]]-OFFSET(VIX_7[[#This Row],[Close]],-1,0))/(OFFSET(VIX_7[[#This Row],[Close]],-1,0))</f>
        <v>1.5789473684210503E-2</v>
      </c>
    </row>
    <row r="6169" spans="24:116" x14ac:dyDescent="0.3">
      <c r="X6169" s="43">
        <v>19225</v>
      </c>
      <c r="Y6169">
        <v>24.889999</v>
      </c>
      <c r="Z6169">
        <v>24.889999</v>
      </c>
      <c r="AA6169">
        <v>24.889999</v>
      </c>
      <c r="AB6169">
        <v>24.889999</v>
      </c>
      <c r="AC6169">
        <v>24.889999</v>
      </c>
      <c r="AD6169">
        <v>980000</v>
      </c>
      <c r="AE6169">
        <f ca="1">(SPX[[#This Row],[Close]]-OFFSET(SPX[[#This Row],[Close]],-1,0))/(OFFSET(SPX[[#This Row],[Close]],-1,0))</f>
        <v>-2.0048916597877929E-3</v>
      </c>
      <c r="AO6169" s="43">
        <v>38490</v>
      </c>
      <c r="AP6169">
        <v>649.94000200000005</v>
      </c>
      <c r="AQ6169">
        <v>660.92999299999997</v>
      </c>
      <c r="AR6169">
        <v>649.84002699999996</v>
      </c>
      <c r="AS6169">
        <v>660.22997999999995</v>
      </c>
      <c r="AT6169">
        <v>660.22997999999995</v>
      </c>
      <c r="AU6169">
        <v>3644300</v>
      </c>
      <c r="AV6169">
        <f ca="1">(Table6[[#This Row],[Close]]-OFFSET(Table6[[#This Row],[Close]],-1,0))/(OFFSET(Table6[[#This Row],[Close]],-1,0))</f>
        <v>1.5832196769448737E-2</v>
      </c>
      <c r="BF6169" s="43">
        <v>40942</v>
      </c>
      <c r="BG6169">
        <v>820.84002699999996</v>
      </c>
      <c r="BH6169">
        <v>833.02002000000005</v>
      </c>
      <c r="BI6169">
        <v>820.84002699999996</v>
      </c>
      <c r="BJ6169">
        <v>831.10998500000005</v>
      </c>
      <c r="BK6169">
        <v>831.10998500000005</v>
      </c>
      <c r="BL6169">
        <v>46085500</v>
      </c>
      <c r="BM6169">
        <f ca="1">(Table510[[#This Row],[Close]]-OFFSET(Table510[[#This Row],[Close]],-1,0))/(OFFSET(Table510[[#This Row],[Close]],-1,0))</f>
        <v>2.2413819414426075E-2</v>
      </c>
      <c r="DE6169" s="43">
        <v>41793</v>
      </c>
      <c r="DF6169">
        <v>12.03</v>
      </c>
      <c r="DG6169">
        <v>12.13</v>
      </c>
      <c r="DH6169">
        <v>11.72</v>
      </c>
      <c r="DI6169">
        <v>11.87</v>
      </c>
      <c r="DJ6169">
        <v>11.87</v>
      </c>
      <c r="DK6169">
        <v>0</v>
      </c>
      <c r="DL6169">
        <f ca="1">(VIX_7[[#This Row],[Close]]-OFFSET(VIX_7[[#This Row],[Close]],-1,0))/(OFFSET(VIX_7[[#This Row],[Close]],-1,0))</f>
        <v>2.5043177892918753E-2</v>
      </c>
    </row>
    <row r="6170" spans="24:116" x14ac:dyDescent="0.3">
      <c r="X6170" s="43">
        <v>19226</v>
      </c>
      <c r="Y6170">
        <v>24.950001</v>
      </c>
      <c r="Z6170">
        <v>24.950001</v>
      </c>
      <c r="AA6170">
        <v>24.950001</v>
      </c>
      <c r="AB6170">
        <v>24.950001</v>
      </c>
      <c r="AC6170">
        <v>24.950001</v>
      </c>
      <c r="AD6170">
        <v>960000</v>
      </c>
      <c r="AE6170">
        <f ca="1">(SPX[[#This Row],[Close]]-OFFSET(SPX[[#This Row],[Close]],-1,0))/(OFFSET(SPX[[#This Row],[Close]],-1,0))</f>
        <v>2.4106871197544354E-3</v>
      </c>
      <c r="AO6170" s="43">
        <v>38491</v>
      </c>
      <c r="AP6170">
        <v>660.22997999999995</v>
      </c>
      <c r="AQ6170">
        <v>663.53997800000002</v>
      </c>
      <c r="AR6170">
        <v>660.01000999999997</v>
      </c>
      <c r="AS6170">
        <v>663.14001499999995</v>
      </c>
      <c r="AT6170">
        <v>663.14001499999995</v>
      </c>
      <c r="AU6170">
        <v>3105200</v>
      </c>
      <c r="AV6170">
        <f ca="1">(Table6[[#This Row],[Close]]-OFFSET(Table6[[#This Row],[Close]],-1,0))/(OFFSET(Table6[[#This Row],[Close]],-1,0))</f>
        <v>4.4076080883209724E-3</v>
      </c>
      <c r="BF6170" s="43">
        <v>40945</v>
      </c>
      <c r="BG6170">
        <v>827.47997999999995</v>
      </c>
      <c r="BH6170">
        <v>830.07000700000003</v>
      </c>
      <c r="BI6170">
        <v>825.61999500000002</v>
      </c>
      <c r="BJ6170">
        <v>828.36999500000002</v>
      </c>
      <c r="BK6170">
        <v>828.36999500000002</v>
      </c>
      <c r="BL6170">
        <v>33797000</v>
      </c>
      <c r="BM6170">
        <f ca="1">(Table510[[#This Row],[Close]]-OFFSET(Table510[[#This Row],[Close]],-1,0))/(OFFSET(Table510[[#This Row],[Close]],-1,0))</f>
        <v>-3.2967838787306041E-3</v>
      </c>
      <c r="DE6170" s="43">
        <v>41794</v>
      </c>
      <c r="DF6170">
        <v>12.15</v>
      </c>
      <c r="DG6170">
        <v>12.33</v>
      </c>
      <c r="DH6170">
        <v>11.91</v>
      </c>
      <c r="DI6170">
        <v>12.08</v>
      </c>
      <c r="DJ6170">
        <v>12.08</v>
      </c>
      <c r="DK6170">
        <v>0</v>
      </c>
      <c r="DL6170">
        <f ca="1">(VIX_7[[#This Row],[Close]]-OFFSET(VIX_7[[#This Row],[Close]],-1,0))/(OFFSET(VIX_7[[#This Row],[Close]],-1,0))</f>
        <v>1.7691659646166879E-2</v>
      </c>
    </row>
    <row r="6171" spans="24:116" x14ac:dyDescent="0.3">
      <c r="X6171" s="43">
        <v>19227</v>
      </c>
      <c r="Y6171">
        <v>24.98</v>
      </c>
      <c r="Z6171">
        <v>24.98</v>
      </c>
      <c r="AA6171">
        <v>24.98</v>
      </c>
      <c r="AB6171">
        <v>24.98</v>
      </c>
      <c r="AC6171">
        <v>24.98</v>
      </c>
      <c r="AD6171">
        <v>800000</v>
      </c>
      <c r="AE6171">
        <f ca="1">(SPX[[#This Row],[Close]]-OFFSET(SPX[[#This Row],[Close]],-1,0))/(OFFSET(SPX[[#This Row],[Close]],-1,0))</f>
        <v>1.2023646812679529E-3</v>
      </c>
      <c r="AO6171" s="43">
        <v>38492</v>
      </c>
      <c r="AP6171">
        <v>663.14001499999995</v>
      </c>
      <c r="AQ6171">
        <v>663.28002900000001</v>
      </c>
      <c r="AR6171">
        <v>629.419983</v>
      </c>
      <c r="AS6171">
        <v>662.92999299999997</v>
      </c>
      <c r="AT6171">
        <v>662.92999299999997</v>
      </c>
      <c r="AU6171">
        <v>2680000</v>
      </c>
      <c r="AV6171">
        <f ca="1">(Table6[[#This Row],[Close]]-OFFSET(Table6[[#This Row],[Close]],-1,0))/(OFFSET(Table6[[#This Row],[Close]],-1,0))</f>
        <v>-3.1670838020531885E-4</v>
      </c>
      <c r="BF6171" s="43">
        <v>40946</v>
      </c>
      <c r="BG6171">
        <v>827.05999799999995</v>
      </c>
      <c r="BH6171">
        <v>830.65997300000004</v>
      </c>
      <c r="BI6171">
        <v>822.90002400000003</v>
      </c>
      <c r="BJ6171">
        <v>827.36999500000002</v>
      </c>
      <c r="BK6171">
        <v>827.36999500000002</v>
      </c>
      <c r="BL6171">
        <v>37424600</v>
      </c>
      <c r="BM6171">
        <f ca="1">(Table510[[#This Row],[Close]]-OFFSET(Table510[[#This Row],[Close]],-1,0))/(OFFSET(Table510[[#This Row],[Close]],-1,0))</f>
        <v>-1.2071900310681822E-3</v>
      </c>
      <c r="DE6171" s="43">
        <v>41795</v>
      </c>
      <c r="DF6171">
        <v>12.09</v>
      </c>
      <c r="DG6171">
        <v>12.34</v>
      </c>
      <c r="DH6171">
        <v>11.44</v>
      </c>
      <c r="DI6171">
        <v>11.68</v>
      </c>
      <c r="DJ6171">
        <v>11.68</v>
      </c>
      <c r="DK6171">
        <v>0</v>
      </c>
      <c r="DL6171">
        <f ca="1">(VIX_7[[#This Row],[Close]]-OFFSET(VIX_7[[#This Row],[Close]],-1,0))/(OFFSET(VIX_7[[#This Row],[Close]],-1,0))</f>
        <v>-3.3112582781456984E-2</v>
      </c>
    </row>
    <row r="6172" spans="24:116" x14ac:dyDescent="0.3">
      <c r="X6172" s="43">
        <v>19228</v>
      </c>
      <c r="Y6172">
        <v>24.99</v>
      </c>
      <c r="Z6172">
        <v>24.99</v>
      </c>
      <c r="AA6172">
        <v>24.99</v>
      </c>
      <c r="AB6172">
        <v>24.99</v>
      </c>
      <c r="AC6172">
        <v>24.99</v>
      </c>
      <c r="AD6172">
        <v>910000</v>
      </c>
      <c r="AE6172">
        <f ca="1">(SPX[[#This Row],[Close]]-OFFSET(SPX[[#This Row],[Close]],-1,0))/(OFFSET(SPX[[#This Row],[Close]],-1,0))</f>
        <v>4.0032025620488431E-4</v>
      </c>
      <c r="AO6172" s="43">
        <v>38495</v>
      </c>
      <c r="AP6172">
        <v>662.92999299999997</v>
      </c>
      <c r="AQ6172">
        <v>668.39001499999995</v>
      </c>
      <c r="AR6172">
        <v>662.84002699999996</v>
      </c>
      <c r="AS6172">
        <v>667.15002400000003</v>
      </c>
      <c r="AT6172">
        <v>667.15002400000003</v>
      </c>
      <c r="AU6172">
        <v>2820500</v>
      </c>
      <c r="AV6172">
        <f ca="1">(Table6[[#This Row],[Close]]-OFFSET(Table6[[#This Row],[Close]],-1,0))/(OFFSET(Table6[[#This Row],[Close]],-1,0))</f>
        <v>6.3657264636690879E-3</v>
      </c>
      <c r="BF6172" s="43">
        <v>40947</v>
      </c>
      <c r="BG6172">
        <v>827.25</v>
      </c>
      <c r="BH6172">
        <v>832.64001499999995</v>
      </c>
      <c r="BI6172">
        <v>821.580017</v>
      </c>
      <c r="BJ6172">
        <v>828.39001499999995</v>
      </c>
      <c r="BK6172">
        <v>828.39001499999995</v>
      </c>
      <c r="BL6172">
        <v>40967300</v>
      </c>
      <c r="BM6172">
        <f ca="1">(Table510[[#This Row],[Close]]-OFFSET(Table510[[#This Row],[Close]],-1,0))/(OFFSET(Table510[[#This Row],[Close]],-1,0))</f>
        <v>1.2328462551992006E-3</v>
      </c>
      <c r="DE6172" s="43">
        <v>41796</v>
      </c>
      <c r="DF6172">
        <v>11.32</v>
      </c>
      <c r="DG6172">
        <v>11.39</v>
      </c>
      <c r="DH6172">
        <v>10.73</v>
      </c>
      <c r="DI6172">
        <v>10.73</v>
      </c>
      <c r="DJ6172">
        <v>10.73</v>
      </c>
      <c r="DK6172">
        <v>0</v>
      </c>
      <c r="DL6172">
        <f ca="1">(VIX_7[[#This Row],[Close]]-OFFSET(VIX_7[[#This Row],[Close]],-1,0))/(OFFSET(VIX_7[[#This Row],[Close]],-1,0))</f>
        <v>-8.1335616438356101E-2</v>
      </c>
    </row>
    <row r="6173" spans="24:116" x14ac:dyDescent="0.3">
      <c r="X6173" s="43">
        <v>19231</v>
      </c>
      <c r="Y6173">
        <v>24.870000999999998</v>
      </c>
      <c r="Z6173">
        <v>24.870000999999998</v>
      </c>
      <c r="AA6173">
        <v>24.870000999999998</v>
      </c>
      <c r="AB6173">
        <v>24.870000999999998</v>
      </c>
      <c r="AC6173">
        <v>24.870000999999998</v>
      </c>
      <c r="AD6173">
        <v>840000</v>
      </c>
      <c r="AE6173">
        <f ca="1">(SPX[[#This Row],[Close]]-OFFSET(SPX[[#This Row],[Close]],-1,0))/(OFFSET(SPX[[#This Row],[Close]],-1,0))</f>
        <v>-4.8018807523009192E-3</v>
      </c>
      <c r="AO6173" s="43">
        <v>38496</v>
      </c>
      <c r="AP6173">
        <v>667.15002400000003</v>
      </c>
      <c r="AQ6173">
        <v>667.15002400000003</v>
      </c>
      <c r="AR6173">
        <v>663.919983</v>
      </c>
      <c r="AS6173">
        <v>666.669983</v>
      </c>
      <c r="AT6173">
        <v>666.669983</v>
      </c>
      <c r="AU6173">
        <v>2968100</v>
      </c>
      <c r="AV6173">
        <f ca="1">(Table6[[#This Row],[Close]]-OFFSET(Table6[[#This Row],[Close]],-1,0))/(OFFSET(Table6[[#This Row],[Close]],-1,0))</f>
        <v>-7.1953980773600086E-4</v>
      </c>
      <c r="BF6173" s="43">
        <v>40948</v>
      </c>
      <c r="BG6173">
        <v>829.96997099999999</v>
      </c>
      <c r="BH6173">
        <v>830.78997800000002</v>
      </c>
      <c r="BI6173">
        <v>821.09997599999997</v>
      </c>
      <c r="BJ6173">
        <v>824.98999000000003</v>
      </c>
      <c r="BK6173">
        <v>824.98999000000003</v>
      </c>
      <c r="BL6173">
        <v>42098900</v>
      </c>
      <c r="BM6173">
        <f ca="1">(Table510[[#This Row],[Close]]-OFFSET(Table510[[#This Row],[Close]],-1,0))/(OFFSET(Table510[[#This Row],[Close]],-1,0))</f>
        <v>-4.1043770910250705E-3</v>
      </c>
      <c r="DE6173" s="43">
        <v>41799</v>
      </c>
      <c r="DF6173">
        <v>11.23</v>
      </c>
      <c r="DG6173">
        <v>11.51</v>
      </c>
      <c r="DH6173">
        <v>10.99</v>
      </c>
      <c r="DI6173">
        <v>11.15</v>
      </c>
      <c r="DJ6173">
        <v>11.15</v>
      </c>
      <c r="DK6173">
        <v>0</v>
      </c>
      <c r="DL6173">
        <f ca="1">(VIX_7[[#This Row],[Close]]-OFFSET(VIX_7[[#This Row],[Close]],-1,0))/(OFFSET(VIX_7[[#This Row],[Close]],-1,0))</f>
        <v>3.9142590866728791E-2</v>
      </c>
    </row>
    <row r="6174" spans="24:116" x14ac:dyDescent="0.3">
      <c r="X6174" s="43">
        <v>19232</v>
      </c>
      <c r="Y6174">
        <v>24.83</v>
      </c>
      <c r="Z6174">
        <v>24.83</v>
      </c>
      <c r="AA6174">
        <v>24.83</v>
      </c>
      <c r="AB6174">
        <v>24.83</v>
      </c>
      <c r="AC6174">
        <v>24.83</v>
      </c>
      <c r="AD6174">
        <v>890000</v>
      </c>
      <c r="AE6174">
        <f ca="1">(SPX[[#This Row],[Close]]-OFFSET(SPX[[#This Row],[Close]],-1,0))/(OFFSET(SPX[[#This Row],[Close]],-1,0))</f>
        <v>-1.6084036345635924E-3</v>
      </c>
      <c r="AO6174" s="43">
        <v>38497</v>
      </c>
      <c r="AP6174">
        <v>666.669983</v>
      </c>
      <c r="AQ6174">
        <v>666.669983</v>
      </c>
      <c r="AR6174">
        <v>659.79998799999998</v>
      </c>
      <c r="AS6174">
        <v>661.46002199999998</v>
      </c>
      <c r="AT6174">
        <v>661.46002199999998</v>
      </c>
      <c r="AU6174">
        <v>3052300</v>
      </c>
      <c r="AV6174">
        <f ca="1">(Table6[[#This Row],[Close]]-OFFSET(Table6[[#This Row],[Close]],-1,0))/(OFFSET(Table6[[#This Row],[Close]],-1,0))</f>
        <v>-7.8149026247669243E-3</v>
      </c>
      <c r="BF6174" s="43">
        <v>40949</v>
      </c>
      <c r="BG6174">
        <v>823.40002400000003</v>
      </c>
      <c r="BH6174">
        <v>823.40002400000003</v>
      </c>
      <c r="BI6174">
        <v>812.84997599999997</v>
      </c>
      <c r="BJ6174">
        <v>813.330017</v>
      </c>
      <c r="BK6174">
        <v>813.330017</v>
      </c>
      <c r="BL6174">
        <v>38775800</v>
      </c>
      <c r="BM6174">
        <f ca="1">(Table510[[#This Row],[Close]]-OFFSET(Table510[[#This Row],[Close]],-1,0))/(OFFSET(Table510[[#This Row],[Close]],-1,0))</f>
        <v>-1.4133472092188702E-2</v>
      </c>
      <c r="DE6174" s="43">
        <v>41800</v>
      </c>
      <c r="DF6174">
        <v>11.3</v>
      </c>
      <c r="DG6174">
        <v>11.66</v>
      </c>
      <c r="DH6174">
        <v>10.93</v>
      </c>
      <c r="DI6174">
        <v>10.99</v>
      </c>
      <c r="DJ6174">
        <v>10.99</v>
      </c>
      <c r="DK6174">
        <v>0</v>
      </c>
      <c r="DL6174">
        <f ca="1">(VIX_7[[#This Row],[Close]]-OFFSET(VIX_7[[#This Row],[Close]],-1,0))/(OFFSET(VIX_7[[#This Row],[Close]],-1,0))</f>
        <v>-1.4349775784753376E-2</v>
      </c>
    </row>
    <row r="6175" spans="24:116" x14ac:dyDescent="0.3">
      <c r="X6175" s="43">
        <v>19233</v>
      </c>
      <c r="Y6175">
        <v>24.940000999999999</v>
      </c>
      <c r="Z6175">
        <v>24.940000999999999</v>
      </c>
      <c r="AA6175">
        <v>24.940000999999999</v>
      </c>
      <c r="AB6175">
        <v>24.940000999999999</v>
      </c>
      <c r="AC6175">
        <v>24.940000999999999</v>
      </c>
      <c r="AD6175">
        <v>930000</v>
      </c>
      <c r="AE6175">
        <f ca="1">(SPX[[#This Row],[Close]]-OFFSET(SPX[[#This Row],[Close]],-1,0))/(OFFSET(SPX[[#This Row],[Close]],-1,0))</f>
        <v>4.430165122835299E-3</v>
      </c>
      <c r="AO6175" s="43">
        <v>38498</v>
      </c>
      <c r="AP6175">
        <v>661.46002199999998</v>
      </c>
      <c r="AQ6175">
        <v>668.03002900000001</v>
      </c>
      <c r="AR6175">
        <v>661.46002199999998</v>
      </c>
      <c r="AS6175">
        <v>667.97997999999995</v>
      </c>
      <c r="AT6175">
        <v>667.97997999999995</v>
      </c>
      <c r="AU6175">
        <v>3100200</v>
      </c>
      <c r="AV6175">
        <f ca="1">(Table6[[#This Row],[Close]]-OFFSET(Table6[[#This Row],[Close]],-1,0))/(OFFSET(Table6[[#This Row],[Close]],-1,0))</f>
        <v>9.8569192137812588E-3</v>
      </c>
      <c r="BF6175" s="43">
        <v>40952</v>
      </c>
      <c r="BG6175">
        <v>820</v>
      </c>
      <c r="BH6175">
        <v>824.89001499999995</v>
      </c>
      <c r="BI6175">
        <v>818.09997599999997</v>
      </c>
      <c r="BJ6175">
        <v>824.80999799999995</v>
      </c>
      <c r="BK6175">
        <v>824.80999799999995</v>
      </c>
      <c r="BL6175">
        <v>36180400</v>
      </c>
      <c r="BM6175">
        <f ca="1">(Table510[[#This Row],[Close]]-OFFSET(Table510[[#This Row],[Close]],-1,0))/(OFFSET(Table510[[#This Row],[Close]],-1,0))</f>
        <v>1.4114788290175638E-2</v>
      </c>
      <c r="DE6175" s="43">
        <v>41801</v>
      </c>
      <c r="DF6175">
        <v>11.42</v>
      </c>
      <c r="DG6175">
        <v>11.87</v>
      </c>
      <c r="DH6175">
        <v>11.19</v>
      </c>
      <c r="DI6175">
        <v>11.6</v>
      </c>
      <c r="DJ6175">
        <v>11.6</v>
      </c>
      <c r="DK6175">
        <v>0</v>
      </c>
      <c r="DL6175">
        <f ca="1">(VIX_7[[#This Row],[Close]]-OFFSET(VIX_7[[#This Row],[Close]],-1,0))/(OFFSET(VIX_7[[#This Row],[Close]],-1,0))</f>
        <v>5.5505004549590481E-2</v>
      </c>
    </row>
    <row r="6176" spans="24:116" x14ac:dyDescent="0.3">
      <c r="X6176" s="43">
        <v>19234</v>
      </c>
      <c r="Y6176">
        <v>24.969999000000001</v>
      </c>
      <c r="Z6176">
        <v>24.969999000000001</v>
      </c>
      <c r="AA6176">
        <v>24.969999000000001</v>
      </c>
      <c r="AB6176">
        <v>24.969999000000001</v>
      </c>
      <c r="AC6176">
        <v>24.969999000000001</v>
      </c>
      <c r="AD6176">
        <v>980000</v>
      </c>
      <c r="AE6176">
        <f ca="1">(SPX[[#This Row],[Close]]-OFFSET(SPX[[#This Row],[Close]],-1,0))/(OFFSET(SPX[[#This Row],[Close]],-1,0))</f>
        <v>1.2028066879388912E-3</v>
      </c>
      <c r="AO6176" s="43">
        <v>38499</v>
      </c>
      <c r="AP6176">
        <v>667.97997999999995</v>
      </c>
      <c r="AQ6176">
        <v>670.70001200000002</v>
      </c>
      <c r="AR6176">
        <v>667</v>
      </c>
      <c r="AS6176">
        <v>669.94000200000005</v>
      </c>
      <c r="AT6176">
        <v>669.94000200000005</v>
      </c>
      <c r="AU6176">
        <v>2228900</v>
      </c>
      <c r="AV6176">
        <f ca="1">(Table6[[#This Row],[Close]]-OFFSET(Table6[[#This Row],[Close]],-1,0))/(OFFSET(Table6[[#This Row],[Close]],-1,0))</f>
        <v>2.9342526103852615E-3</v>
      </c>
      <c r="BF6176" s="43">
        <v>40953</v>
      </c>
      <c r="BG6176">
        <v>824.76000999999997</v>
      </c>
      <c r="BH6176">
        <v>824.76000999999997</v>
      </c>
      <c r="BI6176">
        <v>815.419983</v>
      </c>
      <c r="BJ6176">
        <v>820.65002400000003</v>
      </c>
      <c r="BK6176">
        <v>820.65002400000003</v>
      </c>
      <c r="BL6176">
        <v>38895200</v>
      </c>
      <c r="BM6176">
        <f ca="1">(Table510[[#This Row],[Close]]-OFFSET(Table510[[#This Row],[Close]],-1,0))/(OFFSET(Table510[[#This Row],[Close]],-1,0))</f>
        <v>-5.0435542853348395E-3</v>
      </c>
      <c r="DE6176" s="43">
        <v>41802</v>
      </c>
      <c r="DF6176">
        <v>11.81</v>
      </c>
      <c r="DG6176">
        <v>12.81</v>
      </c>
      <c r="DH6176">
        <v>11.71</v>
      </c>
      <c r="DI6176">
        <v>12.56</v>
      </c>
      <c r="DJ6176">
        <v>12.56</v>
      </c>
      <c r="DK6176">
        <v>0</v>
      </c>
      <c r="DL6176">
        <f ca="1">(VIX_7[[#This Row],[Close]]-OFFSET(VIX_7[[#This Row],[Close]],-1,0))/(OFFSET(VIX_7[[#This Row],[Close]],-1,0))</f>
        <v>8.2758620689655255E-2</v>
      </c>
    </row>
    <row r="6177" spans="24:116" x14ac:dyDescent="0.3">
      <c r="X6177" s="43">
        <v>19235</v>
      </c>
      <c r="Y6177">
        <v>25.030000999999999</v>
      </c>
      <c r="Z6177">
        <v>25.030000999999999</v>
      </c>
      <c r="AA6177">
        <v>25.030000999999999</v>
      </c>
      <c r="AB6177">
        <v>25.030000999999999</v>
      </c>
      <c r="AC6177">
        <v>25.030000999999999</v>
      </c>
      <c r="AD6177">
        <v>890000</v>
      </c>
      <c r="AE6177">
        <f ca="1">(SPX[[#This Row],[Close]]-OFFSET(SPX[[#This Row],[Close]],-1,0))/(OFFSET(SPX[[#This Row],[Close]],-1,0))</f>
        <v>2.4029636525014367E-3</v>
      </c>
      <c r="AO6177" s="43">
        <v>38503</v>
      </c>
      <c r="AP6177">
        <v>669.94000200000005</v>
      </c>
      <c r="AQ6177">
        <v>672.44000200000005</v>
      </c>
      <c r="AR6177">
        <v>667.32000700000003</v>
      </c>
      <c r="AS6177">
        <v>670.04998799999998</v>
      </c>
      <c r="AT6177">
        <v>670.04998799999998</v>
      </c>
      <c r="AU6177">
        <v>188800</v>
      </c>
      <c r="AV6177">
        <f ca="1">(Table6[[#This Row],[Close]]-OFFSET(Table6[[#This Row],[Close]],-1,0))/(OFFSET(Table6[[#This Row],[Close]],-1,0))</f>
        <v>1.6417291051674699E-4</v>
      </c>
      <c r="BF6177" s="43">
        <v>40954</v>
      </c>
      <c r="BG6177">
        <v>823.22997999999995</v>
      </c>
      <c r="BH6177">
        <v>824.14001499999995</v>
      </c>
      <c r="BI6177">
        <v>811.85998500000005</v>
      </c>
      <c r="BJ6177">
        <v>813.97997999999995</v>
      </c>
      <c r="BK6177">
        <v>813.97997999999995</v>
      </c>
      <c r="BL6177">
        <v>40803400</v>
      </c>
      <c r="BM6177">
        <f ca="1">(Table510[[#This Row],[Close]]-OFFSET(Table510[[#This Row],[Close]],-1,0))/(OFFSET(Table510[[#This Row],[Close]],-1,0))</f>
        <v>-8.1277570278850981E-3</v>
      </c>
      <c r="DE6177" s="43">
        <v>41803</v>
      </c>
      <c r="DF6177">
        <v>12.45</v>
      </c>
      <c r="DG6177">
        <v>12.69</v>
      </c>
      <c r="DH6177">
        <v>11.89</v>
      </c>
      <c r="DI6177">
        <v>12.18</v>
      </c>
      <c r="DJ6177">
        <v>12.18</v>
      </c>
      <c r="DK6177">
        <v>0</v>
      </c>
      <c r="DL6177">
        <f ca="1">(VIX_7[[#This Row],[Close]]-OFFSET(VIX_7[[#This Row],[Close]],-1,0))/(OFFSET(VIX_7[[#This Row],[Close]],-1,0))</f>
        <v>-3.0254777070063757E-2</v>
      </c>
    </row>
    <row r="6178" spans="24:116" x14ac:dyDescent="0.3">
      <c r="X6178" s="43">
        <v>19239</v>
      </c>
      <c r="Y6178">
        <v>25.15</v>
      </c>
      <c r="Z6178">
        <v>25.15</v>
      </c>
      <c r="AA6178">
        <v>25.15</v>
      </c>
      <c r="AB6178">
        <v>25.15</v>
      </c>
      <c r="AC6178">
        <v>25.15</v>
      </c>
      <c r="AD6178">
        <v>970000</v>
      </c>
      <c r="AE6178">
        <f ca="1">(SPX[[#This Row],[Close]]-OFFSET(SPX[[#This Row],[Close]],-1,0))/(OFFSET(SPX[[#This Row],[Close]],-1,0))</f>
        <v>4.794206760119585E-3</v>
      </c>
      <c r="AO6178" s="43">
        <v>38504</v>
      </c>
      <c r="AP6178">
        <v>670.04998799999998</v>
      </c>
      <c r="AQ6178">
        <v>677.78997800000002</v>
      </c>
      <c r="AR6178">
        <v>669.830017</v>
      </c>
      <c r="AS6178">
        <v>675.48999000000003</v>
      </c>
      <c r="AT6178">
        <v>675.48999000000003</v>
      </c>
      <c r="AU6178">
        <v>186100</v>
      </c>
      <c r="AV6178">
        <f ca="1">(Table6[[#This Row],[Close]]-OFFSET(Table6[[#This Row],[Close]],-1,0))/(OFFSET(Table6[[#This Row],[Close]],-1,0))</f>
        <v>8.1188002349461275E-3</v>
      </c>
      <c r="BF6178" s="43">
        <v>40955</v>
      </c>
      <c r="BG6178">
        <v>813.63000499999998</v>
      </c>
      <c r="BH6178">
        <v>829.96002199999998</v>
      </c>
      <c r="BI6178">
        <v>813.63000499999998</v>
      </c>
      <c r="BJ6178">
        <v>829.96002199999998</v>
      </c>
      <c r="BK6178">
        <v>829.96002199999998</v>
      </c>
      <c r="BL6178">
        <v>41088800</v>
      </c>
      <c r="BM6178">
        <f ca="1">(Table510[[#This Row],[Close]]-OFFSET(Table510[[#This Row],[Close]],-1,0))/(OFFSET(Table510[[#This Row],[Close]],-1,0))</f>
        <v>1.963198406919053E-2</v>
      </c>
      <c r="DE6178" s="43">
        <v>41806</v>
      </c>
      <c r="DF6178">
        <v>12.65</v>
      </c>
      <c r="DG6178">
        <v>12.87</v>
      </c>
      <c r="DH6178">
        <v>12.28</v>
      </c>
      <c r="DI6178">
        <v>12.65</v>
      </c>
      <c r="DJ6178">
        <v>12.65</v>
      </c>
      <c r="DK6178">
        <v>0</v>
      </c>
      <c r="DL6178">
        <f ca="1">(VIX_7[[#This Row],[Close]]-OFFSET(VIX_7[[#This Row],[Close]],-1,0))/(OFFSET(VIX_7[[#This Row],[Close]],-1,0))</f>
        <v>3.8587848932676569E-2</v>
      </c>
    </row>
    <row r="6179" spans="24:116" x14ac:dyDescent="0.3">
      <c r="X6179" s="43">
        <v>19240</v>
      </c>
      <c r="Y6179">
        <v>25.25</v>
      </c>
      <c r="Z6179">
        <v>25.25</v>
      </c>
      <c r="AA6179">
        <v>25.25</v>
      </c>
      <c r="AB6179">
        <v>25.25</v>
      </c>
      <c r="AC6179">
        <v>25.25</v>
      </c>
      <c r="AD6179">
        <v>1200000</v>
      </c>
      <c r="AE6179">
        <f ca="1">(SPX[[#This Row],[Close]]-OFFSET(SPX[[#This Row],[Close]],-1,0))/(OFFSET(SPX[[#This Row],[Close]],-1,0))</f>
        <v>3.9761431411531383E-3</v>
      </c>
      <c r="AO6179" s="43">
        <v>38505</v>
      </c>
      <c r="AP6179">
        <v>675.48999000000003</v>
      </c>
      <c r="AQ6179">
        <v>678.52002000000005</v>
      </c>
      <c r="AR6179">
        <v>673.86999500000002</v>
      </c>
      <c r="AS6179">
        <v>678.28002900000001</v>
      </c>
      <c r="AT6179">
        <v>678.28002900000001</v>
      </c>
      <c r="AU6179">
        <v>182000</v>
      </c>
      <c r="AV6179">
        <f ca="1">(Table6[[#This Row],[Close]]-OFFSET(Table6[[#This Row],[Close]],-1,0))/(OFFSET(Table6[[#This Row],[Close]],-1,0))</f>
        <v>4.130392813074815E-3</v>
      </c>
      <c r="BF6179" s="43">
        <v>40956</v>
      </c>
      <c r="BG6179">
        <v>832.09997599999997</v>
      </c>
      <c r="BH6179">
        <v>832.22997999999995</v>
      </c>
      <c r="BI6179">
        <v>827.75</v>
      </c>
      <c r="BJ6179">
        <v>828.67999299999997</v>
      </c>
      <c r="BK6179">
        <v>828.67999299999997</v>
      </c>
      <c r="BL6179">
        <v>37176400</v>
      </c>
      <c r="BM6179">
        <f ca="1">(Table510[[#This Row],[Close]]-OFFSET(Table510[[#This Row],[Close]],-1,0))/(OFFSET(Table510[[#This Row],[Close]],-1,0))</f>
        <v>-1.542277900223986E-3</v>
      </c>
      <c r="DE6179" s="43">
        <v>41807</v>
      </c>
      <c r="DF6179">
        <v>12.81</v>
      </c>
      <c r="DG6179">
        <v>12.89</v>
      </c>
      <c r="DH6179">
        <v>12.06</v>
      </c>
      <c r="DI6179">
        <v>12.06</v>
      </c>
      <c r="DJ6179">
        <v>12.06</v>
      </c>
      <c r="DK6179">
        <v>0</v>
      </c>
      <c r="DL6179">
        <f ca="1">(VIX_7[[#This Row],[Close]]-OFFSET(VIX_7[[#This Row],[Close]],-1,0))/(OFFSET(VIX_7[[#This Row],[Close]],-1,0))</f>
        <v>-4.6640316205533584E-2</v>
      </c>
    </row>
    <row r="6180" spans="24:116" x14ac:dyDescent="0.3">
      <c r="X6180" s="43">
        <v>19241</v>
      </c>
      <c r="Y6180">
        <v>25.24</v>
      </c>
      <c r="Z6180">
        <v>25.24</v>
      </c>
      <c r="AA6180">
        <v>25.24</v>
      </c>
      <c r="AB6180">
        <v>25.24</v>
      </c>
      <c r="AC6180">
        <v>25.24</v>
      </c>
      <c r="AD6180">
        <v>1120000</v>
      </c>
      <c r="AE6180">
        <f ca="1">(SPX[[#This Row],[Close]]-OFFSET(SPX[[#This Row],[Close]],-1,0))/(OFFSET(SPX[[#This Row],[Close]],-1,0))</f>
        <v>-3.9603960396045797E-4</v>
      </c>
      <c r="AO6180" s="43">
        <v>38506</v>
      </c>
      <c r="AP6180">
        <v>678.28002900000001</v>
      </c>
      <c r="AQ6180">
        <v>679.88000499999998</v>
      </c>
      <c r="AR6180">
        <v>674.32000700000003</v>
      </c>
      <c r="AS6180">
        <v>674.580017</v>
      </c>
      <c r="AT6180">
        <v>674.580017</v>
      </c>
      <c r="AU6180">
        <v>193600</v>
      </c>
      <c r="AV6180">
        <f ca="1">(Table6[[#This Row],[Close]]-OFFSET(Table6[[#This Row],[Close]],-1,0))/(OFFSET(Table6[[#This Row],[Close]],-1,0))</f>
        <v>-5.4549918054568212E-3</v>
      </c>
      <c r="BF6180" s="43">
        <v>40960</v>
      </c>
      <c r="BG6180">
        <v>830.09997599999997</v>
      </c>
      <c r="BH6180">
        <v>831.01000999999997</v>
      </c>
      <c r="BI6180">
        <v>820.36999500000002</v>
      </c>
      <c r="BJ6180">
        <v>823.20001200000002</v>
      </c>
      <c r="BK6180">
        <v>823.20001200000002</v>
      </c>
      <c r="BL6180">
        <v>37952000</v>
      </c>
      <c r="BM6180">
        <f ca="1">(Table510[[#This Row],[Close]]-OFFSET(Table510[[#This Row],[Close]],-1,0))/(OFFSET(Table510[[#This Row],[Close]],-1,0))</f>
        <v>-6.6129037098642159E-3</v>
      </c>
      <c r="DE6180" s="43">
        <v>41808</v>
      </c>
      <c r="DF6180">
        <v>11.8</v>
      </c>
      <c r="DG6180">
        <v>11.91</v>
      </c>
      <c r="DH6180">
        <v>10.57</v>
      </c>
      <c r="DI6180">
        <v>10.61</v>
      </c>
      <c r="DJ6180">
        <v>10.61</v>
      </c>
      <c r="DK6180">
        <v>0</v>
      </c>
      <c r="DL6180">
        <f ca="1">(VIX_7[[#This Row],[Close]]-OFFSET(VIX_7[[#This Row],[Close]],-1,0))/(OFFSET(VIX_7[[#This Row],[Close]],-1,0))</f>
        <v>-0.12023217247097852</v>
      </c>
    </row>
    <row r="6181" spans="24:116" x14ac:dyDescent="0.3">
      <c r="X6181" s="43">
        <v>19242</v>
      </c>
      <c r="Y6181">
        <v>25.209999</v>
      </c>
      <c r="Z6181">
        <v>25.209999</v>
      </c>
      <c r="AA6181">
        <v>25.209999</v>
      </c>
      <c r="AB6181">
        <v>25.209999</v>
      </c>
      <c r="AC6181">
        <v>25.209999</v>
      </c>
      <c r="AD6181">
        <v>1040000</v>
      </c>
      <c r="AE6181">
        <f ca="1">(SPX[[#This Row],[Close]]-OFFSET(SPX[[#This Row],[Close]],-1,0))/(OFFSET(SPX[[#This Row],[Close]],-1,0))</f>
        <v>-1.1886291600633366E-3</v>
      </c>
      <c r="AO6181" s="43">
        <v>38509</v>
      </c>
      <c r="AP6181">
        <v>674.580017</v>
      </c>
      <c r="AQ6181">
        <v>677.15997300000004</v>
      </c>
      <c r="AR6181">
        <v>672.60998500000005</v>
      </c>
      <c r="AS6181">
        <v>677.15997300000004</v>
      </c>
      <c r="AT6181">
        <v>677.15997300000004</v>
      </c>
      <c r="AU6181">
        <v>191100</v>
      </c>
      <c r="AV6181">
        <f ca="1">(Table6[[#This Row],[Close]]-OFFSET(Table6[[#This Row],[Close]],-1,0))/(OFFSET(Table6[[#This Row],[Close]],-1,0))</f>
        <v>3.8245366524102629E-3</v>
      </c>
      <c r="BF6181" s="43">
        <v>40961</v>
      </c>
      <c r="BG6181">
        <v>820.580017</v>
      </c>
      <c r="BH6181">
        <v>823.61999500000002</v>
      </c>
      <c r="BI6181">
        <v>816.5</v>
      </c>
      <c r="BJ6181">
        <v>816.5</v>
      </c>
      <c r="BK6181">
        <v>816.5</v>
      </c>
      <c r="BL6181">
        <v>36337100</v>
      </c>
      <c r="BM6181">
        <f ca="1">(Table510[[#This Row],[Close]]-OFFSET(Table510[[#This Row],[Close]],-1,0))/(OFFSET(Table510[[#This Row],[Close]],-1,0))</f>
        <v>-8.1389843322791575E-3</v>
      </c>
      <c r="DE6181" s="43">
        <v>41809</v>
      </c>
      <c r="DF6181">
        <v>10.53</v>
      </c>
      <c r="DG6181">
        <v>10.82</v>
      </c>
      <c r="DH6181">
        <v>10.42</v>
      </c>
      <c r="DI6181">
        <v>10.62</v>
      </c>
      <c r="DJ6181">
        <v>10.62</v>
      </c>
      <c r="DK6181">
        <v>0</v>
      </c>
      <c r="DL6181">
        <f ca="1">(VIX_7[[#This Row],[Close]]-OFFSET(VIX_7[[#This Row],[Close]],-1,0))/(OFFSET(VIX_7[[#This Row],[Close]],-1,0))</f>
        <v>9.4250706880299594E-4</v>
      </c>
    </row>
    <row r="6182" spans="24:116" x14ac:dyDescent="0.3">
      <c r="X6182" s="43">
        <v>19245</v>
      </c>
      <c r="Y6182">
        <v>25.110001</v>
      </c>
      <c r="Z6182">
        <v>25.110001</v>
      </c>
      <c r="AA6182">
        <v>25.110001</v>
      </c>
      <c r="AB6182">
        <v>25.110001</v>
      </c>
      <c r="AC6182">
        <v>25.110001</v>
      </c>
      <c r="AD6182">
        <v>1170000</v>
      </c>
      <c r="AE6182">
        <f ca="1">(SPX[[#This Row],[Close]]-OFFSET(SPX[[#This Row],[Close]],-1,0))/(OFFSET(SPX[[#This Row],[Close]],-1,0))</f>
        <v>-3.9666007126775123E-3</v>
      </c>
      <c r="AO6182" s="43">
        <v>38510</v>
      </c>
      <c r="AP6182">
        <v>677.15997300000004</v>
      </c>
      <c r="AQ6182">
        <v>683.72997999999995</v>
      </c>
      <c r="AR6182">
        <v>677.04998799999998</v>
      </c>
      <c r="AS6182">
        <v>677.39001499999995</v>
      </c>
      <c r="AT6182">
        <v>677.39001499999995</v>
      </c>
      <c r="AU6182">
        <v>197600</v>
      </c>
      <c r="AV6182">
        <f ca="1">(Table6[[#This Row],[Close]]-OFFSET(Table6[[#This Row],[Close]],-1,0))/(OFFSET(Table6[[#This Row],[Close]],-1,0))</f>
        <v>3.3971588571717325E-4</v>
      </c>
      <c r="BF6182" s="43">
        <v>40962</v>
      </c>
      <c r="BG6182">
        <v>817.77002000000005</v>
      </c>
      <c r="BH6182">
        <v>829.45001200000002</v>
      </c>
      <c r="BI6182">
        <v>814.27002000000005</v>
      </c>
      <c r="BJ6182">
        <v>829.22997999999995</v>
      </c>
      <c r="BK6182">
        <v>829.22997999999995</v>
      </c>
      <c r="BL6182">
        <v>37864500</v>
      </c>
      <c r="BM6182">
        <f ca="1">(Table510[[#This Row],[Close]]-OFFSET(Table510[[#This Row],[Close]],-1,0))/(OFFSET(Table510[[#This Row],[Close]],-1,0))</f>
        <v>1.5590912431108335E-2</v>
      </c>
      <c r="DE6182" s="43">
        <v>41810</v>
      </c>
      <c r="DF6182">
        <v>10.4</v>
      </c>
      <c r="DG6182">
        <v>11.02</v>
      </c>
      <c r="DH6182">
        <v>10.34</v>
      </c>
      <c r="DI6182">
        <v>10.85</v>
      </c>
      <c r="DJ6182">
        <v>10.85</v>
      </c>
      <c r="DK6182">
        <v>0</v>
      </c>
      <c r="DL6182">
        <f ca="1">(VIX_7[[#This Row],[Close]]-OFFSET(VIX_7[[#This Row],[Close]],-1,0))/(OFFSET(VIX_7[[#This Row],[Close]],-1,0))</f>
        <v>2.1657250470809835E-2</v>
      </c>
    </row>
    <row r="6183" spans="24:116" x14ac:dyDescent="0.3">
      <c r="X6183" s="43">
        <v>19246</v>
      </c>
      <c r="Y6183">
        <v>24.860001</v>
      </c>
      <c r="Z6183">
        <v>24.860001</v>
      </c>
      <c r="AA6183">
        <v>24.860001</v>
      </c>
      <c r="AB6183">
        <v>24.860001</v>
      </c>
      <c r="AC6183">
        <v>24.860001</v>
      </c>
      <c r="AD6183">
        <v>1310000</v>
      </c>
      <c r="AE6183">
        <f ca="1">(SPX[[#This Row],[Close]]-OFFSET(SPX[[#This Row],[Close]],-1,0))/(OFFSET(SPX[[#This Row],[Close]],-1,0))</f>
        <v>-9.9561923553885961E-3</v>
      </c>
      <c r="AO6183" s="43">
        <v>38511</v>
      </c>
      <c r="AP6183">
        <v>677.39001499999995</v>
      </c>
      <c r="AQ6183">
        <v>679.57000700000003</v>
      </c>
      <c r="AR6183">
        <v>673.419983</v>
      </c>
      <c r="AS6183">
        <v>674.35998500000005</v>
      </c>
      <c r="AT6183">
        <v>674.35998500000005</v>
      </c>
      <c r="AU6183">
        <v>188600</v>
      </c>
      <c r="AV6183">
        <f ca="1">(Table6[[#This Row],[Close]]-OFFSET(Table6[[#This Row],[Close]],-1,0))/(OFFSET(Table6[[#This Row],[Close]],-1,0))</f>
        <v>-4.4730951636479275E-3</v>
      </c>
      <c r="BF6183" s="43">
        <v>40963</v>
      </c>
      <c r="BG6183">
        <v>829.20001200000002</v>
      </c>
      <c r="BH6183">
        <v>830.86999500000002</v>
      </c>
      <c r="BI6183">
        <v>826.55999799999995</v>
      </c>
      <c r="BJ6183">
        <v>826.919983</v>
      </c>
      <c r="BK6183">
        <v>826.919983</v>
      </c>
      <c r="BL6183">
        <v>35053600</v>
      </c>
      <c r="BM6183">
        <f ca="1">(Table510[[#This Row],[Close]]-OFFSET(Table510[[#This Row],[Close]],-1,0))/(OFFSET(Table510[[#This Row],[Close]],-1,0))</f>
        <v>-2.785713319241006E-3</v>
      </c>
      <c r="DE6183" s="43">
        <v>41813</v>
      </c>
      <c r="DF6183">
        <v>11.26</v>
      </c>
      <c r="DG6183">
        <v>11.35</v>
      </c>
      <c r="DH6183">
        <v>10.92</v>
      </c>
      <c r="DI6183">
        <v>10.98</v>
      </c>
      <c r="DJ6183">
        <v>10.98</v>
      </c>
      <c r="DK6183">
        <v>0</v>
      </c>
      <c r="DL6183">
        <f ca="1">(VIX_7[[#This Row],[Close]]-OFFSET(VIX_7[[#This Row],[Close]],-1,0))/(OFFSET(VIX_7[[#This Row],[Close]],-1,0))</f>
        <v>1.198156682027657E-2</v>
      </c>
    </row>
    <row r="6184" spans="24:116" x14ac:dyDescent="0.3">
      <c r="X6184" s="43">
        <v>19247</v>
      </c>
      <c r="Y6184">
        <v>24.690000999999999</v>
      </c>
      <c r="Z6184">
        <v>24.690000999999999</v>
      </c>
      <c r="AA6184">
        <v>24.690000999999999</v>
      </c>
      <c r="AB6184">
        <v>24.690000999999999</v>
      </c>
      <c r="AC6184">
        <v>24.690000999999999</v>
      </c>
      <c r="AD6184">
        <v>1590000</v>
      </c>
      <c r="AE6184">
        <f ca="1">(SPX[[#This Row],[Close]]-OFFSET(SPX[[#This Row],[Close]],-1,0))/(OFFSET(SPX[[#This Row],[Close]],-1,0))</f>
        <v>-6.838294173841815E-3</v>
      </c>
      <c r="AO6184" s="43">
        <v>38512</v>
      </c>
      <c r="AP6184">
        <v>674.35998500000005</v>
      </c>
      <c r="AQ6184">
        <v>679.65002400000003</v>
      </c>
      <c r="AR6184">
        <v>671.65002400000003</v>
      </c>
      <c r="AS6184">
        <v>679.65002400000003</v>
      </c>
      <c r="AT6184">
        <v>679.65002400000003</v>
      </c>
      <c r="AU6184">
        <v>200000</v>
      </c>
      <c r="AV6184">
        <f ca="1">(Table6[[#This Row],[Close]]-OFFSET(Table6[[#This Row],[Close]],-1,0))/(OFFSET(Table6[[#This Row],[Close]],-1,0))</f>
        <v>7.844532768355136E-3</v>
      </c>
      <c r="BF6184" s="43">
        <v>40966</v>
      </c>
      <c r="BG6184">
        <v>822</v>
      </c>
      <c r="BH6184">
        <v>829.54998799999998</v>
      </c>
      <c r="BI6184">
        <v>814.919983</v>
      </c>
      <c r="BJ6184">
        <v>826.65997300000004</v>
      </c>
      <c r="BK6184">
        <v>826.65997300000004</v>
      </c>
      <c r="BL6184">
        <v>36488900</v>
      </c>
      <c r="BM6184">
        <f ca="1">(Table510[[#This Row],[Close]]-OFFSET(Table510[[#This Row],[Close]],-1,0))/(OFFSET(Table510[[#This Row],[Close]],-1,0))</f>
        <v>-3.1443187411757791E-4</v>
      </c>
      <c r="DE6184" s="43">
        <v>41814</v>
      </c>
      <c r="DF6184">
        <v>11.02</v>
      </c>
      <c r="DG6184">
        <v>12.27</v>
      </c>
      <c r="DH6184">
        <v>10.87</v>
      </c>
      <c r="DI6184">
        <v>12.13</v>
      </c>
      <c r="DJ6184">
        <v>12.13</v>
      </c>
      <c r="DK6184">
        <v>0</v>
      </c>
      <c r="DL6184">
        <f ca="1">(VIX_7[[#This Row],[Close]]-OFFSET(VIX_7[[#This Row],[Close]],-1,0))/(OFFSET(VIX_7[[#This Row],[Close]],-1,0))</f>
        <v>0.10473588342440804</v>
      </c>
    </row>
    <row r="6185" spans="24:116" x14ac:dyDescent="0.3">
      <c r="X6185" s="43">
        <v>19248</v>
      </c>
      <c r="Y6185">
        <v>24.719999000000001</v>
      </c>
      <c r="Z6185">
        <v>24.719999000000001</v>
      </c>
      <c r="AA6185">
        <v>24.719999000000001</v>
      </c>
      <c r="AB6185">
        <v>24.719999000000001</v>
      </c>
      <c r="AC6185">
        <v>24.719999000000001</v>
      </c>
      <c r="AD6185">
        <v>970000</v>
      </c>
      <c r="AE6185">
        <f ca="1">(SPX[[#This Row],[Close]]-OFFSET(SPX[[#This Row],[Close]],-1,0))/(OFFSET(SPX[[#This Row],[Close]],-1,0))</f>
        <v>1.2149857750108084E-3</v>
      </c>
      <c r="AO6185" s="43">
        <v>38513</v>
      </c>
      <c r="AP6185">
        <v>679.65002400000003</v>
      </c>
      <c r="AQ6185">
        <v>680.85998500000005</v>
      </c>
      <c r="AR6185">
        <v>677.29998799999998</v>
      </c>
      <c r="AS6185">
        <v>679.05999799999995</v>
      </c>
      <c r="AT6185">
        <v>679.05999799999995</v>
      </c>
      <c r="AU6185">
        <v>197600</v>
      </c>
      <c r="AV6185">
        <f ca="1">(Table6[[#This Row],[Close]]-OFFSET(Table6[[#This Row],[Close]],-1,0))/(OFFSET(Table6[[#This Row],[Close]],-1,0))</f>
        <v>-8.6813209617436847E-4</v>
      </c>
      <c r="BF6185" s="43">
        <v>40967</v>
      </c>
      <c r="BG6185">
        <v>826.92999299999997</v>
      </c>
      <c r="BH6185">
        <v>830.65997300000004</v>
      </c>
      <c r="BI6185">
        <v>820.03002900000001</v>
      </c>
      <c r="BJ6185">
        <v>823.79998799999998</v>
      </c>
      <c r="BK6185">
        <v>823.79998799999998</v>
      </c>
      <c r="BL6185">
        <v>35791200</v>
      </c>
      <c r="BM6185">
        <f ca="1">(Table510[[#This Row],[Close]]-OFFSET(Table510[[#This Row],[Close]],-1,0))/(OFFSET(Table510[[#This Row],[Close]],-1,0))</f>
        <v>-3.4596872878953962E-3</v>
      </c>
      <c r="DE6185" s="43">
        <v>41815</v>
      </c>
      <c r="DF6185">
        <v>12.31</v>
      </c>
      <c r="DG6185">
        <v>12.33</v>
      </c>
      <c r="DH6185">
        <v>11.37</v>
      </c>
      <c r="DI6185">
        <v>11.59</v>
      </c>
      <c r="DJ6185">
        <v>11.59</v>
      </c>
      <c r="DK6185">
        <v>0</v>
      </c>
      <c r="DL6185">
        <f ca="1">(VIX_7[[#This Row],[Close]]-OFFSET(VIX_7[[#This Row],[Close]],-1,0))/(OFFSET(VIX_7[[#This Row],[Close]],-1,0))</f>
        <v>-4.4517724649629095E-2</v>
      </c>
    </row>
    <row r="6186" spans="24:116" x14ac:dyDescent="0.3">
      <c r="X6186" s="43">
        <v>19249</v>
      </c>
      <c r="Y6186">
        <v>24.709999</v>
      </c>
      <c r="Z6186">
        <v>24.709999</v>
      </c>
      <c r="AA6186">
        <v>24.709999</v>
      </c>
      <c r="AB6186">
        <v>24.709999</v>
      </c>
      <c r="AC6186">
        <v>24.709999</v>
      </c>
      <c r="AD6186">
        <v>1040000</v>
      </c>
      <c r="AE6186">
        <f ca="1">(SPX[[#This Row],[Close]]-OFFSET(SPX[[#This Row],[Close]],-1,0))/(OFFSET(SPX[[#This Row],[Close]],-1,0))</f>
        <v>-4.0453076070114574E-4</v>
      </c>
      <c r="AO6186" s="43">
        <v>38516</v>
      </c>
      <c r="AP6186">
        <v>679.05999799999995</v>
      </c>
      <c r="AQ6186">
        <v>682.830017</v>
      </c>
      <c r="AR6186">
        <v>676.419983</v>
      </c>
      <c r="AS6186">
        <v>681.75</v>
      </c>
      <c r="AT6186">
        <v>681.75</v>
      </c>
      <c r="AU6186">
        <v>186600</v>
      </c>
      <c r="AV6186">
        <f ca="1">(Table6[[#This Row],[Close]]-OFFSET(Table6[[#This Row],[Close]],-1,0))/(OFFSET(Table6[[#This Row],[Close]],-1,0))</f>
        <v>3.9613613052201166E-3</v>
      </c>
      <c r="BF6186" s="43">
        <v>40968</v>
      </c>
      <c r="BG6186">
        <v>824.88000499999998</v>
      </c>
      <c r="BH6186">
        <v>829.22997999999995</v>
      </c>
      <c r="BI6186">
        <v>810.92999299999997</v>
      </c>
      <c r="BJ6186">
        <v>810.94000200000005</v>
      </c>
      <c r="BK6186">
        <v>810.94000200000005</v>
      </c>
      <c r="BL6186">
        <v>44823700</v>
      </c>
      <c r="BM6186">
        <f ca="1">(Table510[[#This Row],[Close]]-OFFSET(Table510[[#This Row],[Close]],-1,0))/(OFFSET(Table510[[#This Row],[Close]],-1,0))</f>
        <v>-1.5610568326446656E-2</v>
      </c>
      <c r="DE6186" s="43">
        <v>41816</v>
      </c>
      <c r="DF6186">
        <v>11.51</v>
      </c>
      <c r="DG6186">
        <v>12.51</v>
      </c>
      <c r="DH6186">
        <v>11.5</v>
      </c>
      <c r="DI6186">
        <v>11.63</v>
      </c>
      <c r="DJ6186">
        <v>11.63</v>
      </c>
      <c r="DK6186">
        <v>0</v>
      </c>
      <c r="DL6186">
        <f ca="1">(VIX_7[[#This Row],[Close]]-OFFSET(VIX_7[[#This Row],[Close]],-1,0))/(OFFSET(VIX_7[[#This Row],[Close]],-1,0))</f>
        <v>3.451251078516042E-3</v>
      </c>
    </row>
    <row r="6187" spans="24:116" x14ac:dyDescent="0.3">
      <c r="X6187" s="43">
        <v>19252</v>
      </c>
      <c r="Y6187">
        <v>24.450001</v>
      </c>
      <c r="Z6187">
        <v>24.450001</v>
      </c>
      <c r="AA6187">
        <v>24.450001</v>
      </c>
      <c r="AB6187">
        <v>24.450001</v>
      </c>
      <c r="AC6187">
        <v>24.450001</v>
      </c>
      <c r="AD6187">
        <v>1100000</v>
      </c>
      <c r="AE6187">
        <f ca="1">(SPX[[#This Row],[Close]]-OFFSET(SPX[[#This Row],[Close]],-1,0))/(OFFSET(SPX[[#This Row],[Close]],-1,0))</f>
        <v>-1.0521975334762236E-2</v>
      </c>
      <c r="AO6187" s="43">
        <v>38517</v>
      </c>
      <c r="AP6187">
        <v>681.75</v>
      </c>
      <c r="AQ6187">
        <v>684.79998799999998</v>
      </c>
      <c r="AR6187">
        <v>681.01000999999997</v>
      </c>
      <c r="AS6187">
        <v>684.13000499999998</v>
      </c>
      <c r="AT6187">
        <v>684.13000499999998</v>
      </c>
      <c r="AU6187">
        <v>191300</v>
      </c>
      <c r="AV6187">
        <f ca="1">(Table6[[#This Row],[Close]]-OFFSET(Table6[[#This Row],[Close]],-1,0))/(OFFSET(Table6[[#This Row],[Close]],-1,0))</f>
        <v>3.4910231023102057E-3</v>
      </c>
      <c r="BF6187" s="43">
        <v>40969</v>
      </c>
      <c r="BG6187">
        <v>813.96997099999999</v>
      </c>
      <c r="BH6187">
        <v>823.78997800000002</v>
      </c>
      <c r="BI6187">
        <v>813.96997099999999</v>
      </c>
      <c r="BJ6187">
        <v>815.21997099999999</v>
      </c>
      <c r="BK6187">
        <v>815.21997099999999</v>
      </c>
      <c r="BL6187">
        <v>39192400</v>
      </c>
      <c r="BM6187">
        <f ca="1">(Table510[[#This Row],[Close]]-OFFSET(Table510[[#This Row],[Close]],-1,0))/(OFFSET(Table510[[#This Row],[Close]],-1,0))</f>
        <v>5.277787492840854E-3</v>
      </c>
      <c r="DE6187" s="43">
        <v>41817</v>
      </c>
      <c r="DF6187">
        <v>11.72</v>
      </c>
      <c r="DG6187">
        <v>12.04</v>
      </c>
      <c r="DH6187">
        <v>11.19</v>
      </c>
      <c r="DI6187">
        <v>11.26</v>
      </c>
      <c r="DJ6187">
        <v>11.26</v>
      </c>
      <c r="DK6187">
        <v>0</v>
      </c>
      <c r="DL6187">
        <f ca="1">(VIX_7[[#This Row],[Close]]-OFFSET(VIX_7[[#This Row],[Close]],-1,0))/(OFFSET(VIX_7[[#This Row],[Close]],-1,0))</f>
        <v>-3.1814273430782546E-2</v>
      </c>
    </row>
    <row r="6188" spans="24:116" x14ac:dyDescent="0.3">
      <c r="X6188" s="43">
        <v>19253</v>
      </c>
      <c r="Y6188">
        <v>24.530000999999999</v>
      </c>
      <c r="Z6188">
        <v>24.530000999999999</v>
      </c>
      <c r="AA6188">
        <v>24.530000999999999</v>
      </c>
      <c r="AB6188">
        <v>24.530000999999999</v>
      </c>
      <c r="AC6188">
        <v>24.530000999999999</v>
      </c>
      <c r="AD6188">
        <v>1140000</v>
      </c>
      <c r="AE6188">
        <f ca="1">(SPX[[#This Row],[Close]]-OFFSET(SPX[[#This Row],[Close]],-1,0))/(OFFSET(SPX[[#This Row],[Close]],-1,0))</f>
        <v>3.2719835062582736E-3</v>
      </c>
      <c r="AO6188" s="43">
        <v>38518</v>
      </c>
      <c r="AP6188">
        <v>684.13000499999998</v>
      </c>
      <c r="AQ6188">
        <v>686.52002000000005</v>
      </c>
      <c r="AR6188">
        <v>680.84002699999996</v>
      </c>
      <c r="AS6188">
        <v>686.19000200000005</v>
      </c>
      <c r="AT6188">
        <v>686.19000200000005</v>
      </c>
      <c r="AU6188">
        <v>192500</v>
      </c>
      <c r="AV6188">
        <f ca="1">(Table6[[#This Row],[Close]]-OFFSET(Table6[[#This Row],[Close]],-1,0))/(OFFSET(Table6[[#This Row],[Close]],-1,0))</f>
        <v>3.0111192097181396E-3</v>
      </c>
      <c r="BF6188" s="43">
        <v>40970</v>
      </c>
      <c r="BG6188">
        <v>815.29998799999998</v>
      </c>
      <c r="BH6188">
        <v>816.79998799999998</v>
      </c>
      <c r="BI6188">
        <v>800.13000499999998</v>
      </c>
      <c r="BJ6188">
        <v>802.419983</v>
      </c>
      <c r="BK6188">
        <v>802.419983</v>
      </c>
      <c r="BL6188">
        <v>32834900</v>
      </c>
      <c r="BM6188">
        <f ca="1">(Table510[[#This Row],[Close]]-OFFSET(Table510[[#This Row],[Close]],-1,0))/(OFFSET(Table510[[#This Row],[Close]],-1,0))</f>
        <v>-1.5701268927819218E-2</v>
      </c>
      <c r="DE6188" s="43">
        <v>41820</v>
      </c>
      <c r="DF6188">
        <v>11.75</v>
      </c>
      <c r="DG6188">
        <v>11.81</v>
      </c>
      <c r="DH6188">
        <v>11.3</v>
      </c>
      <c r="DI6188">
        <v>11.57</v>
      </c>
      <c r="DJ6188">
        <v>11.57</v>
      </c>
      <c r="DK6188">
        <v>0</v>
      </c>
      <c r="DL6188">
        <f ca="1">(VIX_7[[#This Row],[Close]]-OFFSET(VIX_7[[#This Row],[Close]],-1,0))/(OFFSET(VIX_7[[#This Row],[Close]],-1,0))</f>
        <v>2.7531083481349954E-2</v>
      </c>
    </row>
    <row r="6189" spans="24:116" x14ac:dyDescent="0.3">
      <c r="X6189" s="43">
        <v>19254</v>
      </c>
      <c r="Y6189">
        <v>24.58</v>
      </c>
      <c r="Z6189">
        <v>24.58</v>
      </c>
      <c r="AA6189">
        <v>24.58</v>
      </c>
      <c r="AB6189">
        <v>24.58</v>
      </c>
      <c r="AC6189">
        <v>24.58</v>
      </c>
      <c r="AD6189">
        <v>1000000</v>
      </c>
      <c r="AE6189">
        <f ca="1">(SPX[[#This Row],[Close]]-OFFSET(SPX[[#This Row],[Close]],-1,0))/(OFFSET(SPX[[#This Row],[Close]],-1,0))</f>
        <v>2.038279574468818E-3</v>
      </c>
      <c r="AO6189" s="43">
        <v>38519</v>
      </c>
      <c r="AP6189">
        <v>686.19000200000005</v>
      </c>
      <c r="AQ6189">
        <v>692.11999500000002</v>
      </c>
      <c r="AR6189">
        <v>685.79998799999998</v>
      </c>
      <c r="AS6189">
        <v>692.11999500000002</v>
      </c>
      <c r="AT6189">
        <v>692.11999500000002</v>
      </c>
      <c r="AU6189">
        <v>199100</v>
      </c>
      <c r="AV6189">
        <f ca="1">(Table6[[#This Row],[Close]]-OFFSET(Table6[[#This Row],[Close]],-1,0))/(OFFSET(Table6[[#This Row],[Close]],-1,0))</f>
        <v>8.6419111072970241E-3</v>
      </c>
      <c r="BF6189" s="43">
        <v>40973</v>
      </c>
      <c r="BG6189">
        <v>801.95001200000002</v>
      </c>
      <c r="BH6189">
        <v>804.26000999999997</v>
      </c>
      <c r="BI6189">
        <v>795.98999000000003</v>
      </c>
      <c r="BJ6189">
        <v>803.65002400000003</v>
      </c>
      <c r="BK6189">
        <v>803.65002400000003</v>
      </c>
      <c r="BL6189">
        <v>34294800</v>
      </c>
      <c r="BM6189">
        <f ca="1">(Table510[[#This Row],[Close]]-OFFSET(Table510[[#This Row],[Close]],-1,0))/(OFFSET(Table510[[#This Row],[Close]],-1,0))</f>
        <v>1.5329142170678323E-3</v>
      </c>
      <c r="DE6189" s="43">
        <v>41821</v>
      </c>
      <c r="DF6189">
        <v>11.28</v>
      </c>
      <c r="DG6189">
        <v>11.42</v>
      </c>
      <c r="DH6189">
        <v>10.92</v>
      </c>
      <c r="DI6189">
        <v>11.15</v>
      </c>
      <c r="DJ6189">
        <v>11.15</v>
      </c>
      <c r="DK6189">
        <v>0</v>
      </c>
      <c r="DL6189">
        <f ca="1">(VIX_7[[#This Row],[Close]]-OFFSET(VIX_7[[#This Row],[Close]],-1,0))/(OFFSET(VIX_7[[#This Row],[Close]],-1,0))</f>
        <v>-3.6300777873811578E-2</v>
      </c>
    </row>
    <row r="6190" spans="24:116" x14ac:dyDescent="0.3">
      <c r="X6190" s="43">
        <v>19255</v>
      </c>
      <c r="Y6190">
        <v>24.51</v>
      </c>
      <c r="Z6190">
        <v>24.51</v>
      </c>
      <c r="AA6190">
        <v>24.51</v>
      </c>
      <c r="AB6190">
        <v>24.51</v>
      </c>
      <c r="AC6190">
        <v>24.51</v>
      </c>
      <c r="AD6190">
        <v>1030000</v>
      </c>
      <c r="AE6190">
        <f ca="1">(SPX[[#This Row],[Close]]-OFFSET(SPX[[#This Row],[Close]],-1,0))/(OFFSET(SPX[[#This Row],[Close]],-1,0))</f>
        <v>-2.8478437754270438E-3</v>
      </c>
      <c r="AO6190" s="43">
        <v>38520</v>
      </c>
      <c r="AP6190">
        <v>692.11999500000002</v>
      </c>
      <c r="AQ6190">
        <v>695.94000200000005</v>
      </c>
      <c r="AR6190">
        <v>690.72997999999995</v>
      </c>
      <c r="AS6190">
        <v>693.27002000000005</v>
      </c>
      <c r="AT6190">
        <v>693.27002000000005</v>
      </c>
      <c r="AU6190">
        <v>198500</v>
      </c>
      <c r="AV6190">
        <f ca="1">(Table6[[#This Row],[Close]]-OFFSET(Table6[[#This Row],[Close]],-1,0))/(OFFSET(Table6[[#This Row],[Close]],-1,0))</f>
        <v>1.6615977118245627E-3</v>
      </c>
      <c r="BF6190" s="43">
        <v>40974</v>
      </c>
      <c r="BG6190">
        <v>796.46002199999998</v>
      </c>
      <c r="BH6190">
        <v>796.46002199999998</v>
      </c>
      <c r="BI6190">
        <v>785.40997300000004</v>
      </c>
      <c r="BJ6190">
        <v>787.09002699999996</v>
      </c>
      <c r="BK6190">
        <v>787.09002699999996</v>
      </c>
      <c r="BL6190">
        <v>41910600</v>
      </c>
      <c r="BM6190">
        <f ca="1">(Table510[[#This Row],[Close]]-OFFSET(Table510[[#This Row],[Close]],-1,0))/(OFFSET(Table510[[#This Row],[Close]],-1,0))</f>
        <v>-2.0605980844218909E-2</v>
      </c>
      <c r="DE6190" s="43">
        <v>41822</v>
      </c>
      <c r="DF6190">
        <v>11.18</v>
      </c>
      <c r="DG6190">
        <v>11.18</v>
      </c>
      <c r="DH6190">
        <v>10.56</v>
      </c>
      <c r="DI6190">
        <v>10.82</v>
      </c>
      <c r="DJ6190">
        <v>10.82</v>
      </c>
      <c r="DK6190">
        <v>0</v>
      </c>
      <c r="DL6190">
        <f ca="1">(VIX_7[[#This Row],[Close]]-OFFSET(VIX_7[[#This Row],[Close]],-1,0))/(OFFSET(VIX_7[[#This Row],[Close]],-1,0))</f>
        <v>-2.9596412556053817E-2</v>
      </c>
    </row>
    <row r="6191" spans="24:116" x14ac:dyDescent="0.3">
      <c r="X6191" s="43">
        <v>19256</v>
      </c>
      <c r="Y6191">
        <v>24.57</v>
      </c>
      <c r="Z6191">
        <v>24.57</v>
      </c>
      <c r="AA6191">
        <v>24.57</v>
      </c>
      <c r="AB6191">
        <v>24.57</v>
      </c>
      <c r="AC6191">
        <v>24.57</v>
      </c>
      <c r="AD6191">
        <v>1150000</v>
      </c>
      <c r="AE6191">
        <f ca="1">(SPX[[#This Row],[Close]]-OFFSET(SPX[[#This Row],[Close]],-1,0))/(OFFSET(SPX[[#This Row],[Close]],-1,0))</f>
        <v>2.4479804161566185E-3</v>
      </c>
      <c r="AO6191" s="43">
        <v>38523</v>
      </c>
      <c r="AP6191">
        <v>693.27002000000005</v>
      </c>
      <c r="AQ6191">
        <v>693.27002000000005</v>
      </c>
      <c r="AR6191">
        <v>688.84997599999997</v>
      </c>
      <c r="AS6191">
        <v>691.09002699999996</v>
      </c>
      <c r="AT6191">
        <v>691.09002699999996</v>
      </c>
      <c r="AU6191">
        <v>197700</v>
      </c>
      <c r="AV6191">
        <f ca="1">(Table6[[#This Row],[Close]]-OFFSET(Table6[[#This Row],[Close]],-1,0))/(OFFSET(Table6[[#This Row],[Close]],-1,0))</f>
        <v>-3.1445078210652773E-3</v>
      </c>
      <c r="BF6191" s="43">
        <v>40975</v>
      </c>
      <c r="BG6191">
        <v>790.03002900000001</v>
      </c>
      <c r="BH6191">
        <v>796.17999299999997</v>
      </c>
      <c r="BI6191">
        <v>789.26000999999997</v>
      </c>
      <c r="BJ6191">
        <v>795.95001200000002</v>
      </c>
      <c r="BK6191">
        <v>795.95001200000002</v>
      </c>
      <c r="BL6191">
        <v>35803800</v>
      </c>
      <c r="BM6191">
        <f ca="1">(Table510[[#This Row],[Close]]-OFFSET(Table510[[#This Row],[Close]],-1,0))/(OFFSET(Table510[[#This Row],[Close]],-1,0))</f>
        <v>1.1256634814406119E-2</v>
      </c>
      <c r="DE6191" s="43">
        <v>41823</v>
      </c>
      <c r="DF6191">
        <v>10.47</v>
      </c>
      <c r="DG6191">
        <v>10.76</v>
      </c>
      <c r="DH6191">
        <v>10.28</v>
      </c>
      <c r="DI6191">
        <v>10.32</v>
      </c>
      <c r="DJ6191">
        <v>10.32</v>
      </c>
      <c r="DK6191">
        <v>0</v>
      </c>
      <c r="DL6191">
        <f ca="1">(VIX_7[[#This Row],[Close]]-OFFSET(VIX_7[[#This Row],[Close]],-1,0))/(OFFSET(VIX_7[[#This Row],[Close]],-1,0))</f>
        <v>-4.6210720887245843E-2</v>
      </c>
    </row>
    <row r="6192" spans="24:116" x14ac:dyDescent="0.3">
      <c r="X6192" s="43">
        <v>19259</v>
      </c>
      <c r="Y6192">
        <v>24.59</v>
      </c>
      <c r="Z6192">
        <v>24.59</v>
      </c>
      <c r="AA6192">
        <v>24.59</v>
      </c>
      <c r="AB6192">
        <v>24.59</v>
      </c>
      <c r="AC6192">
        <v>24.59</v>
      </c>
      <c r="AD6192">
        <v>1160000</v>
      </c>
      <c r="AE6192">
        <f ca="1">(SPX[[#This Row],[Close]]-OFFSET(SPX[[#This Row],[Close]],-1,0))/(OFFSET(SPX[[#This Row],[Close]],-1,0))</f>
        <v>8.1400081400079662E-4</v>
      </c>
      <c r="AO6192" s="43">
        <v>38524</v>
      </c>
      <c r="AP6192">
        <v>691.09002699999996</v>
      </c>
      <c r="AQ6192">
        <v>691.92999299999997</v>
      </c>
      <c r="AR6192">
        <v>687.64001499999995</v>
      </c>
      <c r="AS6192">
        <v>688.88000499999998</v>
      </c>
      <c r="AT6192">
        <v>688.88000499999998</v>
      </c>
      <c r="AU6192">
        <v>196800</v>
      </c>
      <c r="AV6192">
        <f ca="1">(Table6[[#This Row],[Close]]-OFFSET(Table6[[#This Row],[Close]],-1,0))/(OFFSET(Table6[[#This Row],[Close]],-1,0))</f>
        <v>-3.1978785883998596E-3</v>
      </c>
      <c r="BF6192" s="43">
        <v>40976</v>
      </c>
      <c r="BG6192">
        <v>800.64001499999995</v>
      </c>
      <c r="BH6192">
        <v>806.79998799999998</v>
      </c>
      <c r="BI6192">
        <v>794.82000700000003</v>
      </c>
      <c r="BJ6192">
        <v>806.34002699999996</v>
      </c>
      <c r="BK6192">
        <v>806.34002699999996</v>
      </c>
      <c r="BL6192">
        <v>35430600</v>
      </c>
      <c r="BM6192">
        <f ca="1">(Table510[[#This Row],[Close]]-OFFSET(Table510[[#This Row],[Close]],-1,0))/(OFFSET(Table510[[#This Row],[Close]],-1,0))</f>
        <v>1.3053602416429071E-2</v>
      </c>
      <c r="DE6192" s="43">
        <v>41827</v>
      </c>
      <c r="DF6192">
        <v>11.15</v>
      </c>
      <c r="DG6192">
        <v>11.54</v>
      </c>
      <c r="DH6192">
        <v>11.01</v>
      </c>
      <c r="DI6192">
        <v>11.33</v>
      </c>
      <c r="DJ6192">
        <v>11.33</v>
      </c>
      <c r="DK6192">
        <v>0</v>
      </c>
      <c r="DL6192">
        <f ca="1">(VIX_7[[#This Row],[Close]]-OFFSET(VIX_7[[#This Row],[Close]],-1,0))/(OFFSET(VIX_7[[#This Row],[Close]],-1,0))</f>
        <v>9.7868217054263545E-2</v>
      </c>
    </row>
    <row r="6193" spans="24:116" x14ac:dyDescent="0.3">
      <c r="X6193" s="43">
        <v>19260</v>
      </c>
      <c r="Y6193">
        <v>24.700001</v>
      </c>
      <c r="Z6193">
        <v>24.700001</v>
      </c>
      <c r="AA6193">
        <v>24.700001</v>
      </c>
      <c r="AB6193">
        <v>24.700001</v>
      </c>
      <c r="AC6193">
        <v>24.700001</v>
      </c>
      <c r="AD6193">
        <v>1240000</v>
      </c>
      <c r="AE6193">
        <f ca="1">(SPX[[#This Row],[Close]]-OFFSET(SPX[[#This Row],[Close]],-1,0))/(OFFSET(SPX[[#This Row],[Close]],-1,0))</f>
        <v>4.4734038226921704E-3</v>
      </c>
      <c r="AO6193" s="43">
        <v>38525</v>
      </c>
      <c r="AP6193">
        <v>688.88000499999998</v>
      </c>
      <c r="AQ6193">
        <v>692.65002400000003</v>
      </c>
      <c r="AR6193">
        <v>686.34997599999997</v>
      </c>
      <c r="AS6193">
        <v>689.52002000000005</v>
      </c>
      <c r="AT6193">
        <v>689.52002000000005</v>
      </c>
      <c r="AU6193">
        <v>207800</v>
      </c>
      <c r="AV6193">
        <f ca="1">(Table6[[#This Row],[Close]]-OFFSET(Table6[[#This Row],[Close]],-1,0))/(OFFSET(Table6[[#This Row],[Close]],-1,0))</f>
        <v>9.2906601346349452E-4</v>
      </c>
      <c r="BF6193" s="43">
        <v>40977</v>
      </c>
      <c r="BG6193">
        <v>806.78997800000002</v>
      </c>
      <c r="BH6193">
        <v>821.19000200000005</v>
      </c>
      <c r="BI6193">
        <v>806.42999299999997</v>
      </c>
      <c r="BJ6193">
        <v>817</v>
      </c>
      <c r="BK6193">
        <v>817</v>
      </c>
      <c r="BL6193">
        <v>36394700</v>
      </c>
      <c r="BM6193">
        <f ca="1">(Table510[[#This Row],[Close]]-OFFSET(Table510[[#This Row],[Close]],-1,0))/(OFFSET(Table510[[#This Row],[Close]],-1,0))</f>
        <v>1.3220195752480035E-2</v>
      </c>
      <c r="DE6193" s="43">
        <v>41828</v>
      </c>
      <c r="DF6193">
        <v>11.72</v>
      </c>
      <c r="DG6193">
        <v>12.51</v>
      </c>
      <c r="DH6193">
        <v>11.72</v>
      </c>
      <c r="DI6193">
        <v>11.98</v>
      </c>
      <c r="DJ6193">
        <v>11.98</v>
      </c>
      <c r="DK6193">
        <v>0</v>
      </c>
      <c r="DL6193">
        <f ca="1">(VIX_7[[#This Row],[Close]]-OFFSET(VIX_7[[#This Row],[Close]],-1,0))/(OFFSET(VIX_7[[#This Row],[Close]],-1,0))</f>
        <v>5.7369814651368083E-2</v>
      </c>
    </row>
    <row r="6194" spans="24:116" x14ac:dyDescent="0.3">
      <c r="X6194" s="43">
        <v>19261</v>
      </c>
      <c r="Y6194">
        <v>24.790001</v>
      </c>
      <c r="Z6194">
        <v>24.790001</v>
      </c>
      <c r="AA6194">
        <v>24.790001</v>
      </c>
      <c r="AB6194">
        <v>24.790001</v>
      </c>
      <c r="AC6194">
        <v>24.790001</v>
      </c>
      <c r="AD6194">
        <v>1390000</v>
      </c>
      <c r="AE6194">
        <f ca="1">(SPX[[#This Row],[Close]]-OFFSET(SPX[[#This Row],[Close]],-1,0))/(OFFSET(SPX[[#This Row],[Close]],-1,0))</f>
        <v>3.6437245488370571E-3</v>
      </c>
      <c r="AO6194" s="43">
        <v>38526</v>
      </c>
      <c r="AP6194">
        <v>689.52002000000005</v>
      </c>
      <c r="AQ6194">
        <v>691.46002199999998</v>
      </c>
      <c r="AR6194">
        <v>683.02002000000005</v>
      </c>
      <c r="AS6194">
        <v>683.32000700000003</v>
      </c>
      <c r="AT6194">
        <v>683.32000700000003</v>
      </c>
      <c r="AU6194">
        <v>201100</v>
      </c>
      <c r="AV6194">
        <f ca="1">(Table6[[#This Row],[Close]]-OFFSET(Table6[[#This Row],[Close]],-1,0))/(OFFSET(Table6[[#This Row],[Close]],-1,0))</f>
        <v>-8.9917809783101182E-3</v>
      </c>
      <c r="BF6194" s="43">
        <v>40980</v>
      </c>
      <c r="BG6194">
        <v>817.30999799999995</v>
      </c>
      <c r="BH6194">
        <v>819.13000499999998</v>
      </c>
      <c r="BI6194">
        <v>811.84002699999996</v>
      </c>
      <c r="BJ6194">
        <v>814.28997800000002</v>
      </c>
      <c r="BK6194">
        <v>814.28997800000002</v>
      </c>
      <c r="BL6194">
        <v>30818700</v>
      </c>
      <c r="BM6194">
        <f ca="1">(Table510[[#This Row],[Close]]-OFFSET(Table510[[#This Row],[Close]],-1,0))/(OFFSET(Table510[[#This Row],[Close]],-1,0))</f>
        <v>-3.3170403916768431E-3</v>
      </c>
      <c r="DE6194" s="43">
        <v>41829</v>
      </c>
      <c r="DF6194">
        <v>11.74</v>
      </c>
      <c r="DG6194">
        <v>12.05</v>
      </c>
      <c r="DH6194">
        <v>11.5</v>
      </c>
      <c r="DI6194">
        <v>11.65</v>
      </c>
      <c r="DJ6194">
        <v>11.65</v>
      </c>
      <c r="DK6194">
        <v>0</v>
      </c>
      <c r="DL6194">
        <f ca="1">(VIX_7[[#This Row],[Close]]-OFFSET(VIX_7[[#This Row],[Close]],-1,0))/(OFFSET(VIX_7[[#This Row],[Close]],-1,0))</f>
        <v>-2.7545909849749587E-2</v>
      </c>
    </row>
    <row r="6195" spans="24:116" x14ac:dyDescent="0.3">
      <c r="X6195" s="43">
        <v>19262</v>
      </c>
      <c r="Y6195">
        <v>24.809999000000001</v>
      </c>
      <c r="Z6195">
        <v>24.809999000000001</v>
      </c>
      <c r="AA6195">
        <v>24.809999000000001</v>
      </c>
      <c r="AB6195">
        <v>24.809999000000001</v>
      </c>
      <c r="AC6195">
        <v>24.809999000000001</v>
      </c>
      <c r="AD6195">
        <v>1210000</v>
      </c>
      <c r="AE6195">
        <f ca="1">(SPX[[#This Row],[Close]]-OFFSET(SPX[[#This Row],[Close]],-1,0))/(OFFSET(SPX[[#This Row],[Close]],-1,0))</f>
        <v>8.066962159461418E-4</v>
      </c>
      <c r="AO6195" s="43">
        <v>38527</v>
      </c>
      <c r="AP6195">
        <v>683.32000700000003</v>
      </c>
      <c r="AQ6195">
        <v>683.52002000000005</v>
      </c>
      <c r="AR6195">
        <v>675.86999500000002</v>
      </c>
      <c r="AS6195">
        <v>676.42999299999997</v>
      </c>
      <c r="AT6195">
        <v>676.42999299999997</v>
      </c>
      <c r="AU6195">
        <v>202300</v>
      </c>
      <c r="AV6195">
        <f ca="1">(Table6[[#This Row],[Close]]-OFFSET(Table6[[#This Row],[Close]],-1,0))/(OFFSET(Table6[[#This Row],[Close]],-1,0))</f>
        <v>-1.0083143958054874E-2</v>
      </c>
      <c r="BF6195" s="43">
        <v>40981</v>
      </c>
      <c r="BG6195">
        <v>819.34002699999996</v>
      </c>
      <c r="BH6195">
        <v>831.22997999999995</v>
      </c>
      <c r="BI6195">
        <v>818.21997099999999</v>
      </c>
      <c r="BJ6195">
        <v>831.22997999999995</v>
      </c>
      <c r="BK6195">
        <v>831.22997999999995</v>
      </c>
      <c r="BL6195">
        <v>43864700</v>
      </c>
      <c r="BM6195">
        <f ca="1">(Table510[[#This Row],[Close]]-OFFSET(Table510[[#This Row],[Close]],-1,0))/(OFFSET(Table510[[#This Row],[Close]],-1,0))</f>
        <v>2.0803402298535886E-2</v>
      </c>
      <c r="DE6195" s="43">
        <v>41830</v>
      </c>
      <c r="DF6195">
        <v>13.22</v>
      </c>
      <c r="DG6195">
        <v>13.23</v>
      </c>
      <c r="DH6195">
        <v>12.05</v>
      </c>
      <c r="DI6195">
        <v>12.59</v>
      </c>
      <c r="DJ6195">
        <v>12.59</v>
      </c>
      <c r="DK6195">
        <v>0</v>
      </c>
      <c r="DL6195">
        <f ca="1">(VIX_7[[#This Row],[Close]]-OFFSET(VIX_7[[#This Row],[Close]],-1,0))/(OFFSET(VIX_7[[#This Row],[Close]],-1,0))</f>
        <v>8.0686695278969905E-2</v>
      </c>
    </row>
    <row r="6196" spans="24:116" x14ac:dyDescent="0.3">
      <c r="X6196" s="43">
        <v>19263</v>
      </c>
      <c r="Y6196">
        <v>24.73</v>
      </c>
      <c r="Z6196">
        <v>24.73</v>
      </c>
      <c r="AA6196">
        <v>24.73</v>
      </c>
      <c r="AB6196">
        <v>24.73</v>
      </c>
      <c r="AC6196">
        <v>24.73</v>
      </c>
      <c r="AD6196">
        <v>1180000</v>
      </c>
      <c r="AE6196">
        <f ca="1">(SPX[[#This Row],[Close]]-OFFSET(SPX[[#This Row],[Close]],-1,0))/(OFFSET(SPX[[#This Row],[Close]],-1,0))</f>
        <v>-3.2244660711191813E-3</v>
      </c>
      <c r="AO6196" s="43">
        <v>38530</v>
      </c>
      <c r="AP6196">
        <v>676.42999299999997</v>
      </c>
      <c r="AQ6196">
        <v>678.03997800000002</v>
      </c>
      <c r="AR6196">
        <v>674.63000499999998</v>
      </c>
      <c r="AS6196">
        <v>677.580017</v>
      </c>
      <c r="AT6196">
        <v>677.580017</v>
      </c>
      <c r="AU6196">
        <v>0</v>
      </c>
      <c r="AV6196">
        <f ca="1">(Table6[[#This Row],[Close]]-OFFSET(Table6[[#This Row],[Close]],-1,0))/(OFFSET(Table6[[#This Row],[Close]],-1,0))</f>
        <v>1.700137504103888E-3</v>
      </c>
      <c r="BF6196" s="43">
        <v>40982</v>
      </c>
      <c r="BG6196">
        <v>830.07000700000003</v>
      </c>
      <c r="BH6196">
        <v>831.60998500000005</v>
      </c>
      <c r="BI6196">
        <v>821.17999299999997</v>
      </c>
      <c r="BJ6196">
        <v>823.40002400000003</v>
      </c>
      <c r="BK6196">
        <v>823.40002400000003</v>
      </c>
      <c r="BL6196">
        <v>45022800</v>
      </c>
      <c r="BM6196">
        <f ca="1">(Table510[[#This Row],[Close]]-OFFSET(Table510[[#This Row],[Close]],-1,0))/(OFFSET(Table510[[#This Row],[Close]],-1,0))</f>
        <v>-9.419722806436704E-3</v>
      </c>
      <c r="DE6196" s="43">
        <v>41831</v>
      </c>
      <c r="DF6196">
        <v>12.5</v>
      </c>
      <c r="DG6196">
        <v>12.68</v>
      </c>
      <c r="DH6196">
        <v>12.07</v>
      </c>
      <c r="DI6196">
        <v>12.08</v>
      </c>
      <c r="DJ6196">
        <v>12.08</v>
      </c>
      <c r="DK6196">
        <v>0</v>
      </c>
      <c r="DL6196">
        <f ca="1">(VIX_7[[#This Row],[Close]]-OFFSET(VIX_7[[#This Row],[Close]],-1,0))/(OFFSET(VIX_7[[#This Row],[Close]],-1,0))</f>
        <v>-4.0508339952343111E-2</v>
      </c>
    </row>
    <row r="6197" spans="24:116" x14ac:dyDescent="0.3">
      <c r="X6197" s="43">
        <v>19266</v>
      </c>
      <c r="Y6197">
        <v>24.68</v>
      </c>
      <c r="Z6197">
        <v>24.68</v>
      </c>
      <c r="AA6197">
        <v>24.68</v>
      </c>
      <c r="AB6197">
        <v>24.68</v>
      </c>
      <c r="AC6197">
        <v>24.68</v>
      </c>
      <c r="AD6197">
        <v>970000</v>
      </c>
      <c r="AE6197">
        <f ca="1">(SPX[[#This Row],[Close]]-OFFSET(SPX[[#This Row],[Close]],-1,0))/(OFFSET(SPX[[#This Row],[Close]],-1,0))</f>
        <v>-2.0218358269308819E-3</v>
      </c>
      <c r="AO6197" s="43">
        <v>38531</v>
      </c>
      <c r="AP6197">
        <v>677.580017</v>
      </c>
      <c r="AQ6197">
        <v>686.21997099999999</v>
      </c>
      <c r="AR6197">
        <v>677.580017</v>
      </c>
      <c r="AS6197">
        <v>686.01000999999997</v>
      </c>
      <c r="AT6197">
        <v>686.01000999999997</v>
      </c>
      <c r="AU6197">
        <v>189600</v>
      </c>
      <c r="AV6197">
        <f ca="1">(Table6[[#This Row],[Close]]-OFFSET(Table6[[#This Row],[Close]],-1,0))/(OFFSET(Table6[[#This Row],[Close]],-1,0))</f>
        <v>1.2441324697448932E-2</v>
      </c>
      <c r="BF6197" s="43">
        <v>40983</v>
      </c>
      <c r="BG6197">
        <v>824.47997999999995</v>
      </c>
      <c r="BH6197">
        <v>831.46002199999998</v>
      </c>
      <c r="BI6197">
        <v>821.53002900000001</v>
      </c>
      <c r="BJ6197">
        <v>831.46002199999998</v>
      </c>
      <c r="BK6197">
        <v>831.46002199999998</v>
      </c>
      <c r="BL6197">
        <v>42716500</v>
      </c>
      <c r="BM6197">
        <f ca="1">(Table510[[#This Row],[Close]]-OFFSET(Table510[[#This Row],[Close]],-1,0))/(OFFSET(Table510[[#This Row],[Close]],-1,0))</f>
        <v>9.7886783641871131E-3</v>
      </c>
      <c r="DE6197" s="43">
        <v>41834</v>
      </c>
      <c r="DF6197">
        <v>11.6</v>
      </c>
      <c r="DG6197">
        <v>11.83</v>
      </c>
      <c r="DH6197">
        <v>11.4</v>
      </c>
      <c r="DI6197">
        <v>11.82</v>
      </c>
      <c r="DJ6197">
        <v>11.82</v>
      </c>
      <c r="DK6197">
        <v>0</v>
      </c>
      <c r="DL6197">
        <f ca="1">(VIX_7[[#This Row],[Close]]-OFFSET(VIX_7[[#This Row],[Close]],-1,0))/(OFFSET(VIX_7[[#This Row],[Close]],-1,0))</f>
        <v>-2.1523178807947001E-2</v>
      </c>
    </row>
    <row r="6198" spans="24:116" x14ac:dyDescent="0.3">
      <c r="X6198" s="43">
        <v>19267</v>
      </c>
      <c r="Y6198">
        <v>24.540001</v>
      </c>
      <c r="Z6198">
        <v>24.540001</v>
      </c>
      <c r="AA6198">
        <v>24.540001</v>
      </c>
      <c r="AB6198">
        <v>24.540001</v>
      </c>
      <c r="AC6198">
        <v>24.540001</v>
      </c>
      <c r="AD6198">
        <v>1120000</v>
      </c>
      <c r="AE6198">
        <f ca="1">(SPX[[#This Row],[Close]]-OFFSET(SPX[[#This Row],[Close]],-1,0))/(OFFSET(SPX[[#This Row],[Close]],-1,0))</f>
        <v>-5.6725688816855564E-3</v>
      </c>
      <c r="AO6198" s="43">
        <v>38532</v>
      </c>
      <c r="AP6198">
        <v>686.01000999999997</v>
      </c>
      <c r="AQ6198">
        <v>688.580017</v>
      </c>
      <c r="AR6198">
        <v>686.01000999999997</v>
      </c>
      <c r="AS6198">
        <v>687.78002900000001</v>
      </c>
      <c r="AT6198">
        <v>687.78002900000001</v>
      </c>
      <c r="AU6198">
        <v>187200</v>
      </c>
      <c r="AV6198">
        <f ca="1">(Table6[[#This Row],[Close]]-OFFSET(Table6[[#This Row],[Close]],-1,0))/(OFFSET(Table6[[#This Row],[Close]],-1,0))</f>
        <v>2.5801649745607175E-3</v>
      </c>
      <c r="BF6198" s="43">
        <v>40984</v>
      </c>
      <c r="BG6198">
        <v>832.21997099999999</v>
      </c>
      <c r="BH6198">
        <v>832.78002900000001</v>
      </c>
      <c r="BI6198">
        <v>827.67999299999997</v>
      </c>
      <c r="BJ6198">
        <v>830.17999299999997</v>
      </c>
      <c r="BK6198">
        <v>830.17999299999997</v>
      </c>
      <c r="BL6198">
        <v>51639500</v>
      </c>
      <c r="BM6198">
        <f ca="1">(Table510[[#This Row],[Close]]-OFFSET(Table510[[#This Row],[Close]],-1,0))/(OFFSET(Table510[[#This Row],[Close]],-1,0))</f>
        <v>-1.5394955453432652E-3</v>
      </c>
      <c r="DE6198" s="43">
        <v>41835</v>
      </c>
      <c r="DF6198">
        <v>11.53</v>
      </c>
      <c r="DG6198">
        <v>12.47</v>
      </c>
      <c r="DH6198">
        <v>11.46</v>
      </c>
      <c r="DI6198">
        <v>11.96</v>
      </c>
      <c r="DJ6198">
        <v>11.96</v>
      </c>
      <c r="DK6198">
        <v>0</v>
      </c>
      <c r="DL6198">
        <f ca="1">(VIX_7[[#This Row],[Close]]-OFFSET(VIX_7[[#This Row],[Close]],-1,0))/(OFFSET(VIX_7[[#This Row],[Close]],-1,0))</f>
        <v>1.1844331641286003E-2</v>
      </c>
    </row>
    <row r="6199" spans="24:116" x14ac:dyDescent="0.3">
      <c r="X6199" s="43">
        <v>19268</v>
      </c>
      <c r="Y6199">
        <v>24.48</v>
      </c>
      <c r="Z6199">
        <v>24.48</v>
      </c>
      <c r="AA6199">
        <v>24.48</v>
      </c>
      <c r="AB6199">
        <v>24.48</v>
      </c>
      <c r="AC6199">
        <v>24.48</v>
      </c>
      <c r="AD6199">
        <v>1060000</v>
      </c>
      <c r="AE6199">
        <f ca="1">(SPX[[#This Row],[Close]]-OFFSET(SPX[[#This Row],[Close]],-1,0))/(OFFSET(SPX[[#This Row],[Close]],-1,0))</f>
        <v>-2.4450284252229555E-3</v>
      </c>
      <c r="AO6199" s="43">
        <v>38533</v>
      </c>
      <c r="AP6199">
        <v>687.78002900000001</v>
      </c>
      <c r="AQ6199">
        <v>690.71997099999999</v>
      </c>
      <c r="AR6199">
        <v>684.94000200000005</v>
      </c>
      <c r="AS6199">
        <v>684.94000200000005</v>
      </c>
      <c r="AT6199">
        <v>684.94000200000005</v>
      </c>
      <c r="AU6199">
        <v>187700</v>
      </c>
      <c r="AV6199">
        <f ca="1">(Table6[[#This Row],[Close]]-OFFSET(Table6[[#This Row],[Close]],-1,0))/(OFFSET(Table6[[#This Row],[Close]],-1,0))</f>
        <v>-4.129266451846865E-3</v>
      </c>
      <c r="BF6199" s="43">
        <v>40987</v>
      </c>
      <c r="BG6199">
        <v>829.45001200000002</v>
      </c>
      <c r="BH6199">
        <v>843.25</v>
      </c>
      <c r="BI6199">
        <v>828.5</v>
      </c>
      <c r="BJ6199">
        <v>837.77002000000005</v>
      </c>
      <c r="BK6199">
        <v>837.77002000000005</v>
      </c>
      <c r="BL6199">
        <v>39325700</v>
      </c>
      <c r="BM6199">
        <f ca="1">(Table510[[#This Row],[Close]]-OFFSET(Table510[[#This Row],[Close]],-1,0))/(OFFSET(Table510[[#This Row],[Close]],-1,0))</f>
        <v>9.1426281818382457E-3</v>
      </c>
      <c r="DE6199" s="43">
        <v>41836</v>
      </c>
      <c r="DF6199">
        <v>10.81</v>
      </c>
      <c r="DG6199">
        <v>11.45</v>
      </c>
      <c r="DH6199">
        <v>10.59</v>
      </c>
      <c r="DI6199">
        <v>11</v>
      </c>
      <c r="DJ6199">
        <v>11</v>
      </c>
      <c r="DK6199">
        <v>0</v>
      </c>
      <c r="DL6199">
        <f ca="1">(VIX_7[[#This Row],[Close]]-OFFSET(VIX_7[[#This Row],[Close]],-1,0))/(OFFSET(VIX_7[[#This Row],[Close]],-1,0))</f>
        <v>-8.0267558528428165E-2</v>
      </c>
    </row>
    <row r="6200" spans="24:116" x14ac:dyDescent="0.3">
      <c r="X6200" s="43">
        <v>19269</v>
      </c>
      <c r="Y6200">
        <v>24.52</v>
      </c>
      <c r="Z6200">
        <v>24.52</v>
      </c>
      <c r="AA6200">
        <v>24.52</v>
      </c>
      <c r="AB6200">
        <v>24.52</v>
      </c>
      <c r="AC6200">
        <v>24.52</v>
      </c>
      <c r="AD6200">
        <v>1040000</v>
      </c>
      <c r="AE6200">
        <f ca="1">(SPX[[#This Row],[Close]]-OFFSET(SPX[[#This Row],[Close]],-1,0))/(OFFSET(SPX[[#This Row],[Close]],-1,0))</f>
        <v>1.6339869281045403E-3</v>
      </c>
      <c r="AO6200" s="43">
        <v>38534</v>
      </c>
      <c r="AP6200">
        <v>684.94000200000005</v>
      </c>
      <c r="AQ6200">
        <v>689.88000499999998</v>
      </c>
      <c r="AR6200">
        <v>684.94000200000005</v>
      </c>
      <c r="AS6200">
        <v>689.88000499999998</v>
      </c>
      <c r="AT6200">
        <v>689.88000499999998</v>
      </c>
      <c r="AU6200">
        <v>187700</v>
      </c>
      <c r="AV6200">
        <f ca="1">(Table6[[#This Row],[Close]]-OFFSET(Table6[[#This Row],[Close]],-1,0))/(OFFSET(Table6[[#This Row],[Close]],-1,0))</f>
        <v>7.2123149262348571E-3</v>
      </c>
      <c r="BF6200" s="43">
        <v>40988</v>
      </c>
      <c r="BG6200">
        <v>832.30999799999995</v>
      </c>
      <c r="BH6200">
        <v>832.30999799999995</v>
      </c>
      <c r="BI6200">
        <v>826.70001200000002</v>
      </c>
      <c r="BJ6200">
        <v>829.23999000000003</v>
      </c>
      <c r="BK6200">
        <v>829.23999000000003</v>
      </c>
      <c r="BL6200">
        <v>36952800</v>
      </c>
      <c r="BM6200">
        <f ca="1">(Table510[[#This Row],[Close]]-OFFSET(Table510[[#This Row],[Close]],-1,0))/(OFFSET(Table510[[#This Row],[Close]],-1,0))</f>
        <v>-1.0181827704935073E-2</v>
      </c>
      <c r="DE6200" s="43">
        <v>41837</v>
      </c>
      <c r="DF6200">
        <v>11.35</v>
      </c>
      <c r="DG6200">
        <v>15.38</v>
      </c>
      <c r="DH6200">
        <v>10.85</v>
      </c>
      <c r="DI6200">
        <v>14.54</v>
      </c>
      <c r="DJ6200">
        <v>14.54</v>
      </c>
      <c r="DK6200">
        <v>0</v>
      </c>
      <c r="DL6200">
        <f ca="1">(VIX_7[[#This Row],[Close]]-OFFSET(VIX_7[[#This Row],[Close]],-1,0))/(OFFSET(VIX_7[[#This Row],[Close]],-1,0))</f>
        <v>0.32181818181818173</v>
      </c>
    </row>
    <row r="6201" spans="24:116" x14ac:dyDescent="0.3">
      <c r="X6201" s="43">
        <v>19270</v>
      </c>
      <c r="Y6201">
        <v>24.5</v>
      </c>
      <c r="Z6201">
        <v>24.5</v>
      </c>
      <c r="AA6201">
        <v>24.5</v>
      </c>
      <c r="AB6201">
        <v>24.5</v>
      </c>
      <c r="AC6201">
        <v>24.5</v>
      </c>
      <c r="AD6201">
        <v>980000</v>
      </c>
      <c r="AE6201">
        <f ca="1">(SPX[[#This Row],[Close]]-OFFSET(SPX[[#This Row],[Close]],-1,0))/(OFFSET(SPX[[#This Row],[Close]],-1,0))</f>
        <v>-8.1566068515495811E-4</v>
      </c>
      <c r="AO6201" s="43">
        <v>38538</v>
      </c>
      <c r="AP6201">
        <v>689.88000499999998</v>
      </c>
      <c r="AQ6201">
        <v>696.53002900000001</v>
      </c>
      <c r="AR6201">
        <v>688.89001499999995</v>
      </c>
      <c r="AS6201">
        <v>696.53002900000001</v>
      </c>
      <c r="AT6201">
        <v>696.53002900000001</v>
      </c>
      <c r="AU6201">
        <v>208000</v>
      </c>
      <c r="AV6201">
        <f ca="1">(Table6[[#This Row],[Close]]-OFFSET(Table6[[#This Row],[Close]],-1,0))/(OFFSET(Table6[[#This Row],[Close]],-1,0))</f>
        <v>9.6393922882284881E-3</v>
      </c>
      <c r="BF6201" s="43">
        <v>40989</v>
      </c>
      <c r="BG6201">
        <v>831</v>
      </c>
      <c r="BH6201">
        <v>833.84002699999996</v>
      </c>
      <c r="BI6201">
        <v>827.46002199999998</v>
      </c>
      <c r="BJ6201">
        <v>829.919983</v>
      </c>
      <c r="BK6201">
        <v>829.919983</v>
      </c>
      <c r="BL6201">
        <v>35735900</v>
      </c>
      <c r="BM6201">
        <f ca="1">(Table510[[#This Row],[Close]]-OFFSET(Table510[[#This Row],[Close]],-1,0))/(OFFSET(Table510[[#This Row],[Close]],-1,0))</f>
        <v>8.2001954584940795E-4</v>
      </c>
      <c r="DE6201" s="43">
        <v>41838</v>
      </c>
      <c r="DF6201">
        <v>13.34</v>
      </c>
      <c r="DG6201">
        <v>13.55</v>
      </c>
      <c r="DH6201">
        <v>12.04</v>
      </c>
      <c r="DI6201">
        <v>12.06</v>
      </c>
      <c r="DJ6201">
        <v>12.06</v>
      </c>
      <c r="DK6201">
        <v>0</v>
      </c>
      <c r="DL6201">
        <f ca="1">(VIX_7[[#This Row],[Close]]-OFFSET(VIX_7[[#This Row],[Close]],-1,0))/(OFFSET(VIX_7[[#This Row],[Close]],-1,0))</f>
        <v>-0.170563961485557</v>
      </c>
    </row>
    <row r="6202" spans="24:116" x14ac:dyDescent="0.3">
      <c r="X6202" s="43">
        <v>19273</v>
      </c>
      <c r="Y6202">
        <v>24.440000999999999</v>
      </c>
      <c r="Z6202">
        <v>24.440000999999999</v>
      </c>
      <c r="AA6202">
        <v>24.440000999999999</v>
      </c>
      <c r="AB6202">
        <v>24.440000999999999</v>
      </c>
      <c r="AC6202">
        <v>24.440000999999999</v>
      </c>
      <c r="AD6202">
        <v>1070000</v>
      </c>
      <c r="AE6202">
        <f ca="1">(SPX[[#This Row],[Close]]-OFFSET(SPX[[#This Row],[Close]],-1,0))/(OFFSET(SPX[[#This Row],[Close]],-1,0))</f>
        <v>-2.4489387755102549E-3</v>
      </c>
      <c r="AO6202" s="43">
        <v>38539</v>
      </c>
      <c r="AP6202">
        <v>696.53002900000001</v>
      </c>
      <c r="AQ6202">
        <v>697.830017</v>
      </c>
      <c r="AR6202">
        <v>691.53002900000001</v>
      </c>
      <c r="AS6202">
        <v>692.03002900000001</v>
      </c>
      <c r="AT6202">
        <v>692.03002900000001</v>
      </c>
      <c r="AU6202">
        <v>172200</v>
      </c>
      <c r="AV6202">
        <f ca="1">(Table6[[#This Row],[Close]]-OFFSET(Table6[[#This Row],[Close]],-1,0))/(OFFSET(Table6[[#This Row],[Close]],-1,0))</f>
        <v>-6.4605972645007097E-3</v>
      </c>
      <c r="BF6202" s="43">
        <v>40990</v>
      </c>
      <c r="BG6202">
        <v>823.42999299999997</v>
      </c>
      <c r="BH6202">
        <v>823.46002199999998</v>
      </c>
      <c r="BI6202">
        <v>816.70001200000002</v>
      </c>
      <c r="BJ6202">
        <v>821.44000200000005</v>
      </c>
      <c r="BK6202">
        <v>821.44000200000005</v>
      </c>
      <c r="BL6202">
        <v>37405900</v>
      </c>
      <c r="BM6202">
        <f ca="1">(Table510[[#This Row],[Close]]-OFFSET(Table510[[#This Row],[Close]],-1,0))/(OFFSET(Table510[[#This Row],[Close]],-1,0))</f>
        <v>-1.0217829638643552E-2</v>
      </c>
      <c r="DE6202" s="43">
        <v>41841</v>
      </c>
      <c r="DF6202">
        <v>12.85</v>
      </c>
      <c r="DG6202">
        <v>13.62</v>
      </c>
      <c r="DH6202">
        <v>12.46</v>
      </c>
      <c r="DI6202">
        <v>12.81</v>
      </c>
      <c r="DJ6202">
        <v>12.81</v>
      </c>
      <c r="DK6202">
        <v>0</v>
      </c>
      <c r="DL6202">
        <f ca="1">(VIX_7[[#This Row],[Close]]-OFFSET(VIX_7[[#This Row],[Close]],-1,0))/(OFFSET(VIX_7[[#This Row],[Close]],-1,0))</f>
        <v>6.2189054726368154E-2</v>
      </c>
    </row>
    <row r="6203" spans="24:116" x14ac:dyDescent="0.3">
      <c r="X6203" s="43">
        <v>19274</v>
      </c>
      <c r="Y6203">
        <v>24.4</v>
      </c>
      <c r="Z6203">
        <v>24.4</v>
      </c>
      <c r="AA6203">
        <v>24.4</v>
      </c>
      <c r="AB6203">
        <v>24.4</v>
      </c>
      <c r="AC6203">
        <v>24.4</v>
      </c>
      <c r="AD6203">
        <v>950000</v>
      </c>
      <c r="AE6203">
        <f ca="1">(SPX[[#This Row],[Close]]-OFFSET(SPX[[#This Row],[Close]],-1,0))/(OFFSET(SPX[[#This Row],[Close]],-1,0))</f>
        <v>-1.6367020606914123E-3</v>
      </c>
      <c r="AO6203" s="43">
        <v>38540</v>
      </c>
      <c r="AP6203">
        <v>692.03002900000001</v>
      </c>
      <c r="AQ6203">
        <v>694.67999299999997</v>
      </c>
      <c r="AR6203">
        <v>686.15997300000004</v>
      </c>
      <c r="AS6203">
        <v>694.59002699999996</v>
      </c>
      <c r="AT6203">
        <v>694.59002699999996</v>
      </c>
      <c r="AU6203">
        <v>197200</v>
      </c>
      <c r="AV6203">
        <f ca="1">(Table6[[#This Row],[Close]]-OFFSET(Table6[[#This Row],[Close]],-1,0))/(OFFSET(Table6[[#This Row],[Close]],-1,0))</f>
        <v>3.699258547637317E-3</v>
      </c>
      <c r="BF6203" s="43">
        <v>40991</v>
      </c>
      <c r="BG6203">
        <v>821.44000200000005</v>
      </c>
      <c r="BH6203">
        <v>830.03002900000001</v>
      </c>
      <c r="BI6203">
        <v>815.98999000000003</v>
      </c>
      <c r="BJ6203">
        <v>830.03002900000001</v>
      </c>
      <c r="BK6203">
        <v>830.03002900000001</v>
      </c>
      <c r="BL6203">
        <v>34729500</v>
      </c>
      <c r="BM6203">
        <f ca="1">(Table510[[#This Row],[Close]]-OFFSET(Table510[[#This Row],[Close]],-1,0))/(OFFSET(Table510[[#This Row],[Close]],-1,0))</f>
        <v>1.0457278655879195E-2</v>
      </c>
      <c r="DE6203" s="43">
        <v>41842</v>
      </c>
      <c r="DF6203">
        <v>11.97</v>
      </c>
      <c r="DG6203">
        <v>12.24</v>
      </c>
      <c r="DH6203">
        <v>11.69</v>
      </c>
      <c r="DI6203">
        <v>12.24</v>
      </c>
      <c r="DJ6203">
        <v>12.24</v>
      </c>
      <c r="DK6203">
        <v>0</v>
      </c>
      <c r="DL6203">
        <f ca="1">(VIX_7[[#This Row],[Close]]-OFFSET(VIX_7[[#This Row],[Close]],-1,0))/(OFFSET(VIX_7[[#This Row],[Close]],-1,0))</f>
        <v>-4.4496487119437961E-2</v>
      </c>
    </row>
    <row r="6204" spans="24:116" x14ac:dyDescent="0.3">
      <c r="X6204" s="43">
        <v>19275</v>
      </c>
      <c r="Y6204">
        <v>24.58</v>
      </c>
      <c r="Z6204">
        <v>24.58</v>
      </c>
      <c r="AA6204">
        <v>24.58</v>
      </c>
      <c r="AB6204">
        <v>24.58</v>
      </c>
      <c r="AC6204">
        <v>24.58</v>
      </c>
      <c r="AD6204">
        <v>1260000</v>
      </c>
      <c r="AE6204">
        <f ca="1">(SPX[[#This Row],[Close]]-OFFSET(SPX[[#This Row],[Close]],-1,0))/(OFFSET(SPX[[#This Row],[Close]],-1,0))</f>
        <v>7.3770491803278578E-3</v>
      </c>
      <c r="AO6204" s="43">
        <v>38541</v>
      </c>
      <c r="AP6204">
        <v>694.59002699999996</v>
      </c>
      <c r="AQ6204">
        <v>702.830017</v>
      </c>
      <c r="AR6204">
        <v>694.39001499999995</v>
      </c>
      <c r="AS6204">
        <v>702.830017</v>
      </c>
      <c r="AT6204">
        <v>702.830017</v>
      </c>
      <c r="AU6204">
        <v>182900</v>
      </c>
      <c r="AV6204">
        <f ca="1">(Table6[[#This Row],[Close]]-OFFSET(Table6[[#This Row],[Close]],-1,0))/(OFFSET(Table6[[#This Row],[Close]],-1,0))</f>
        <v>1.1863098633289238E-2</v>
      </c>
      <c r="BF6204" s="43">
        <v>40994</v>
      </c>
      <c r="BG6204">
        <v>836.45001200000002</v>
      </c>
      <c r="BH6204">
        <v>846.30999799999995</v>
      </c>
      <c r="BI6204">
        <v>836.45001200000002</v>
      </c>
      <c r="BJ6204">
        <v>846.13000499999998</v>
      </c>
      <c r="BK6204">
        <v>846.13000499999998</v>
      </c>
      <c r="BL6204">
        <v>35769500</v>
      </c>
      <c r="BM6204">
        <f ca="1">(Table510[[#This Row],[Close]]-OFFSET(Table510[[#This Row],[Close]],-1,0))/(OFFSET(Table510[[#This Row],[Close]],-1,0))</f>
        <v>1.9396859676747875E-2</v>
      </c>
      <c r="DE6204" s="43">
        <v>41843</v>
      </c>
      <c r="DF6204">
        <v>11.54</v>
      </c>
      <c r="DG6204">
        <v>12.16</v>
      </c>
      <c r="DH6204">
        <v>11.41</v>
      </c>
      <c r="DI6204">
        <v>11.52</v>
      </c>
      <c r="DJ6204">
        <v>11.52</v>
      </c>
      <c r="DK6204">
        <v>0</v>
      </c>
      <c r="DL6204">
        <f ca="1">(VIX_7[[#This Row],[Close]]-OFFSET(VIX_7[[#This Row],[Close]],-1,0))/(OFFSET(VIX_7[[#This Row],[Close]],-1,0))</f>
        <v>-5.8823529411764754E-2</v>
      </c>
    </row>
    <row r="6205" spans="24:116" x14ac:dyDescent="0.3">
      <c r="X6205" s="43">
        <v>19276</v>
      </c>
      <c r="Y6205">
        <v>24.57</v>
      </c>
      <c r="Z6205">
        <v>24.57</v>
      </c>
      <c r="AA6205">
        <v>24.57</v>
      </c>
      <c r="AB6205">
        <v>24.57</v>
      </c>
      <c r="AC6205">
        <v>24.57</v>
      </c>
      <c r="AD6205">
        <v>1090000</v>
      </c>
      <c r="AE6205">
        <f ca="1">(SPX[[#This Row],[Close]]-OFFSET(SPX[[#This Row],[Close]],-1,0))/(OFFSET(SPX[[#This Row],[Close]],-1,0))</f>
        <v>-4.0683482506094433E-4</v>
      </c>
      <c r="AO6205" s="43">
        <v>38544</v>
      </c>
      <c r="AP6205">
        <v>702.830017</v>
      </c>
      <c r="AQ6205">
        <v>708.63000499999998</v>
      </c>
      <c r="AR6205">
        <v>702.830017</v>
      </c>
      <c r="AS6205">
        <v>708.63000499999998</v>
      </c>
      <c r="AT6205">
        <v>708.63000499999998</v>
      </c>
      <c r="AU6205">
        <v>189600</v>
      </c>
      <c r="AV6205">
        <f ca="1">(Table6[[#This Row],[Close]]-OFFSET(Table6[[#This Row],[Close]],-1,0))/(OFFSET(Table6[[#This Row],[Close]],-1,0))</f>
        <v>8.252333935247937E-3</v>
      </c>
      <c r="BF6205" s="43">
        <v>40995</v>
      </c>
      <c r="BG6205">
        <v>846.51000999999997</v>
      </c>
      <c r="BH6205">
        <v>847.919983</v>
      </c>
      <c r="BI6205">
        <v>839.97997999999995</v>
      </c>
      <c r="BJ6205">
        <v>839.97997999999995</v>
      </c>
      <c r="BK6205">
        <v>839.97997999999995</v>
      </c>
      <c r="BL6205">
        <v>35136400</v>
      </c>
      <c r="BM6205">
        <f ca="1">(Table510[[#This Row],[Close]]-OFFSET(Table510[[#This Row],[Close]],-1,0))/(OFFSET(Table510[[#This Row],[Close]],-1,0))</f>
        <v>-7.2684161578692955E-3</v>
      </c>
      <c r="DE6205" s="43">
        <v>41844</v>
      </c>
      <c r="DF6205">
        <v>11.43</v>
      </c>
      <c r="DG6205">
        <v>12.06</v>
      </c>
      <c r="DH6205">
        <v>11.43</v>
      </c>
      <c r="DI6205">
        <v>11.84</v>
      </c>
      <c r="DJ6205">
        <v>11.84</v>
      </c>
      <c r="DK6205">
        <v>0</v>
      </c>
      <c r="DL6205">
        <f ca="1">(VIX_7[[#This Row],[Close]]-OFFSET(VIX_7[[#This Row],[Close]],-1,0))/(OFFSET(VIX_7[[#This Row],[Close]],-1,0))</f>
        <v>2.7777777777777804E-2</v>
      </c>
    </row>
    <row r="6206" spans="24:116" x14ac:dyDescent="0.3">
      <c r="X6206" s="43">
        <v>19277</v>
      </c>
      <c r="Y6206">
        <v>24.549999</v>
      </c>
      <c r="Z6206">
        <v>24.549999</v>
      </c>
      <c r="AA6206">
        <v>24.549999</v>
      </c>
      <c r="AB6206">
        <v>24.549999</v>
      </c>
      <c r="AC6206">
        <v>24.549999</v>
      </c>
      <c r="AD6206">
        <v>1070000</v>
      </c>
      <c r="AE6206">
        <f ca="1">(SPX[[#This Row],[Close]]-OFFSET(SPX[[#This Row],[Close]],-1,0))/(OFFSET(SPX[[#This Row],[Close]],-1,0))</f>
        <v>-8.1404151404153855E-4</v>
      </c>
      <c r="AO6206" s="43">
        <v>38545</v>
      </c>
      <c r="AP6206">
        <v>708.63000499999998</v>
      </c>
      <c r="AQ6206">
        <v>711.61999500000002</v>
      </c>
      <c r="AR6206">
        <v>705.59002699999996</v>
      </c>
      <c r="AS6206">
        <v>709.69000200000005</v>
      </c>
      <c r="AT6206">
        <v>709.69000200000005</v>
      </c>
      <c r="AU6206">
        <v>178000</v>
      </c>
      <c r="AV6206">
        <f ca="1">(Table6[[#This Row],[Close]]-OFFSET(Table6[[#This Row],[Close]],-1,0))/(OFFSET(Table6[[#This Row],[Close]],-1,0))</f>
        <v>1.4958398494572167E-3</v>
      </c>
      <c r="BF6206" s="43">
        <v>40996</v>
      </c>
      <c r="BG6206">
        <v>839.82000700000003</v>
      </c>
      <c r="BH6206">
        <v>841.21997099999999</v>
      </c>
      <c r="BI6206">
        <v>828.47997999999995</v>
      </c>
      <c r="BJ6206">
        <v>834.45001200000002</v>
      </c>
      <c r="BK6206">
        <v>834.45001200000002</v>
      </c>
      <c r="BL6206">
        <v>38928000</v>
      </c>
      <c r="BM6206">
        <f ca="1">(Table510[[#This Row],[Close]]-OFFSET(Table510[[#This Row],[Close]],-1,0))/(OFFSET(Table510[[#This Row],[Close]],-1,0))</f>
        <v>-6.5834521437045917E-3</v>
      </c>
      <c r="DE6206" s="43">
        <v>41845</v>
      </c>
      <c r="DF6206">
        <v>12.03</v>
      </c>
      <c r="DG6206">
        <v>12.75</v>
      </c>
      <c r="DH6206">
        <v>12.03</v>
      </c>
      <c r="DI6206">
        <v>12.69</v>
      </c>
      <c r="DJ6206">
        <v>12.69</v>
      </c>
      <c r="DK6206">
        <v>0</v>
      </c>
      <c r="DL6206">
        <f ca="1">(VIX_7[[#This Row],[Close]]-OFFSET(VIX_7[[#This Row],[Close]],-1,0))/(OFFSET(VIX_7[[#This Row],[Close]],-1,0))</f>
        <v>7.1790540540540515E-2</v>
      </c>
    </row>
    <row r="6207" spans="24:116" x14ac:dyDescent="0.3">
      <c r="X6207" s="43">
        <v>19281</v>
      </c>
      <c r="Y6207">
        <v>24.48</v>
      </c>
      <c r="Z6207">
        <v>24.48</v>
      </c>
      <c r="AA6207">
        <v>24.48</v>
      </c>
      <c r="AB6207">
        <v>24.48</v>
      </c>
      <c r="AC6207">
        <v>24.48</v>
      </c>
      <c r="AD6207">
        <v>1130000</v>
      </c>
      <c r="AE6207">
        <f ca="1">(SPX[[#This Row],[Close]]-OFFSET(SPX[[#This Row],[Close]],-1,0))/(OFFSET(SPX[[#This Row],[Close]],-1,0))</f>
        <v>-2.8512832118648664E-3</v>
      </c>
      <c r="AO6207" s="43">
        <v>38546</v>
      </c>
      <c r="AP6207">
        <v>709.69000200000005</v>
      </c>
      <c r="AQ6207">
        <v>710.830017</v>
      </c>
      <c r="AR6207">
        <v>706.39001499999995</v>
      </c>
      <c r="AS6207">
        <v>707.63000499999998</v>
      </c>
      <c r="AT6207">
        <v>707.63000499999998</v>
      </c>
      <c r="AU6207">
        <v>200300</v>
      </c>
      <c r="AV6207">
        <f ca="1">(Table6[[#This Row],[Close]]-OFFSET(Table6[[#This Row],[Close]],-1,0))/(OFFSET(Table6[[#This Row],[Close]],-1,0))</f>
        <v>-2.9026715808236321E-3</v>
      </c>
      <c r="BF6207" s="43">
        <v>40997</v>
      </c>
      <c r="BG6207">
        <v>828.85998500000005</v>
      </c>
      <c r="BH6207">
        <v>833.77002000000005</v>
      </c>
      <c r="BI6207">
        <v>822.71997099999999</v>
      </c>
      <c r="BJ6207">
        <v>832.21997099999999</v>
      </c>
      <c r="BK6207">
        <v>832.21997099999999</v>
      </c>
      <c r="BL6207">
        <v>38320000</v>
      </c>
      <c r="BM6207">
        <f ca="1">(Table510[[#This Row],[Close]]-OFFSET(Table510[[#This Row],[Close]],-1,0))/(OFFSET(Table510[[#This Row],[Close]],-1,0))</f>
        <v>-2.6724680543237004E-3</v>
      </c>
      <c r="DE6207" s="43">
        <v>41848</v>
      </c>
      <c r="DF6207">
        <v>12.93</v>
      </c>
      <c r="DG6207">
        <v>13.64</v>
      </c>
      <c r="DH6207">
        <v>12.54</v>
      </c>
      <c r="DI6207">
        <v>12.56</v>
      </c>
      <c r="DJ6207">
        <v>12.56</v>
      </c>
      <c r="DK6207">
        <v>0</v>
      </c>
      <c r="DL6207">
        <f ca="1">(VIX_7[[#This Row],[Close]]-OFFSET(VIX_7[[#This Row],[Close]],-1,0))/(OFFSET(VIX_7[[#This Row],[Close]],-1,0))</f>
        <v>-1.0244286840031444E-2</v>
      </c>
    </row>
    <row r="6208" spans="24:116" x14ac:dyDescent="0.3">
      <c r="X6208" s="43">
        <v>19282</v>
      </c>
      <c r="Y6208">
        <v>24.059999000000001</v>
      </c>
      <c r="Z6208">
        <v>24.059999000000001</v>
      </c>
      <c r="AA6208">
        <v>24.059999000000001</v>
      </c>
      <c r="AB6208">
        <v>24.059999000000001</v>
      </c>
      <c r="AC6208">
        <v>24.059999000000001</v>
      </c>
      <c r="AD6208">
        <v>1730000</v>
      </c>
      <c r="AE6208">
        <f ca="1">(SPX[[#This Row],[Close]]-OFFSET(SPX[[#This Row],[Close]],-1,0))/(OFFSET(SPX[[#This Row],[Close]],-1,0))</f>
        <v>-1.7156903594771209E-2</v>
      </c>
      <c r="AO6208" s="43">
        <v>38547</v>
      </c>
      <c r="AP6208">
        <v>707.63000499999998</v>
      </c>
      <c r="AQ6208">
        <v>712.55999799999995</v>
      </c>
      <c r="AR6208">
        <v>703.38000499999998</v>
      </c>
      <c r="AS6208">
        <v>705.22997999999995</v>
      </c>
      <c r="AT6208">
        <v>705.22997999999995</v>
      </c>
      <c r="AU6208">
        <v>199300</v>
      </c>
      <c r="AV6208">
        <f ca="1">(Table6[[#This Row],[Close]]-OFFSET(Table6[[#This Row],[Close]],-1,0))/(OFFSET(Table6[[#This Row],[Close]],-1,0))</f>
        <v>-3.3916382615799736E-3</v>
      </c>
      <c r="BF6208" s="43">
        <v>40998</v>
      </c>
      <c r="BG6208">
        <v>836.46997099999999</v>
      </c>
      <c r="BH6208">
        <v>838.36999500000002</v>
      </c>
      <c r="BI6208">
        <v>828</v>
      </c>
      <c r="BJ6208">
        <v>830.29998799999998</v>
      </c>
      <c r="BK6208">
        <v>830.29998799999998</v>
      </c>
      <c r="BL6208">
        <v>36768900</v>
      </c>
      <c r="BM6208">
        <f ca="1">(Table510[[#This Row],[Close]]-OFFSET(Table510[[#This Row],[Close]],-1,0))/(OFFSET(Table510[[#This Row],[Close]],-1,0))</f>
        <v>-2.3070619150042026E-3</v>
      </c>
      <c r="DE6208" s="43">
        <v>41849</v>
      </c>
      <c r="DF6208">
        <v>12.35</v>
      </c>
      <c r="DG6208">
        <v>13.35</v>
      </c>
      <c r="DH6208">
        <v>12.12</v>
      </c>
      <c r="DI6208">
        <v>13.28</v>
      </c>
      <c r="DJ6208">
        <v>13.28</v>
      </c>
      <c r="DK6208">
        <v>0</v>
      </c>
      <c r="DL6208">
        <f ca="1">(VIX_7[[#This Row],[Close]]-OFFSET(VIX_7[[#This Row],[Close]],-1,0))/(OFFSET(VIX_7[[#This Row],[Close]],-1,0))</f>
        <v>5.7324840764331114E-2</v>
      </c>
    </row>
    <row r="6209" spans="24:116" x14ac:dyDescent="0.3">
      <c r="X6209" s="43">
        <v>19283</v>
      </c>
      <c r="Y6209">
        <v>23.91</v>
      </c>
      <c r="Z6209">
        <v>23.91</v>
      </c>
      <c r="AA6209">
        <v>23.91</v>
      </c>
      <c r="AB6209">
        <v>23.91</v>
      </c>
      <c r="AC6209">
        <v>23.91</v>
      </c>
      <c r="AD6209">
        <v>1730000</v>
      </c>
      <c r="AE6209">
        <f ca="1">(SPX[[#This Row],[Close]]-OFFSET(SPX[[#This Row],[Close]],-1,0))/(OFFSET(SPX[[#This Row],[Close]],-1,0))</f>
        <v>-6.2343726614452937E-3</v>
      </c>
      <c r="AO6209" s="43">
        <v>38548</v>
      </c>
      <c r="AP6209">
        <v>705.22997999999995</v>
      </c>
      <c r="AQ6209">
        <v>707</v>
      </c>
      <c r="AR6209">
        <v>703.05999799999995</v>
      </c>
      <c r="AS6209">
        <v>706.39001499999995</v>
      </c>
      <c r="AT6209">
        <v>706.39001499999995</v>
      </c>
      <c r="AU6209">
        <v>196300</v>
      </c>
      <c r="AV6209">
        <f ca="1">(Table6[[#This Row],[Close]]-OFFSET(Table6[[#This Row],[Close]],-1,0))/(OFFSET(Table6[[#This Row],[Close]],-1,0))</f>
        <v>1.6449031279129592E-3</v>
      </c>
      <c r="BF6209" s="43">
        <v>41001</v>
      </c>
      <c r="BG6209">
        <v>828.89001499999995</v>
      </c>
      <c r="BH6209">
        <v>840.63000499999998</v>
      </c>
      <c r="BI6209">
        <v>826.57000700000003</v>
      </c>
      <c r="BJ6209">
        <v>840.63000499999998</v>
      </c>
      <c r="BK6209">
        <v>840.63000499999998</v>
      </c>
      <c r="BL6209">
        <v>35720100</v>
      </c>
      <c r="BM6209">
        <f ca="1">(Table510[[#This Row],[Close]]-OFFSET(Table510[[#This Row],[Close]],-1,0))/(OFFSET(Table510[[#This Row],[Close]],-1,0))</f>
        <v>1.2441306936403326E-2</v>
      </c>
      <c r="DE6209" s="43">
        <v>41850</v>
      </c>
      <c r="DF6209">
        <v>12.63</v>
      </c>
      <c r="DG6209">
        <v>14.07</v>
      </c>
      <c r="DH6209">
        <v>12.53</v>
      </c>
      <c r="DI6209">
        <v>13.33</v>
      </c>
      <c r="DJ6209">
        <v>13.33</v>
      </c>
      <c r="DK6209">
        <v>0</v>
      </c>
      <c r="DL6209">
        <f ca="1">(VIX_7[[#This Row],[Close]]-OFFSET(VIX_7[[#This Row],[Close]],-1,0))/(OFFSET(VIX_7[[#This Row],[Close]],-1,0))</f>
        <v>3.7650602409639092E-3</v>
      </c>
    </row>
    <row r="6210" spans="24:116" x14ac:dyDescent="0.3">
      <c r="X6210" s="43">
        <v>19284</v>
      </c>
      <c r="Y6210">
        <v>24.200001</v>
      </c>
      <c r="Z6210">
        <v>24.200001</v>
      </c>
      <c r="AA6210">
        <v>24.200001</v>
      </c>
      <c r="AB6210">
        <v>24.200001</v>
      </c>
      <c r="AC6210">
        <v>24.200001</v>
      </c>
      <c r="AD6210">
        <v>1360000</v>
      </c>
      <c r="AE6210">
        <f ca="1">(SPX[[#This Row],[Close]]-OFFSET(SPX[[#This Row],[Close]],-1,0))/(OFFSET(SPX[[#This Row],[Close]],-1,0))</f>
        <v>1.2128858218318703E-2</v>
      </c>
      <c r="AO6210" s="43">
        <v>38551</v>
      </c>
      <c r="AP6210">
        <v>706.39001499999995</v>
      </c>
      <c r="AQ6210">
        <v>706.54998799999998</v>
      </c>
      <c r="AR6210">
        <v>703.52002000000005</v>
      </c>
      <c r="AS6210">
        <v>704.72997999999995</v>
      </c>
      <c r="AT6210">
        <v>704.72997999999995</v>
      </c>
      <c r="AU6210">
        <v>198900</v>
      </c>
      <c r="AV6210">
        <f ca="1">(Table6[[#This Row],[Close]]-OFFSET(Table6[[#This Row],[Close]],-1,0))/(OFFSET(Table6[[#This Row],[Close]],-1,0))</f>
        <v>-2.3500261395965425E-3</v>
      </c>
      <c r="BF6210" s="43">
        <v>41002</v>
      </c>
      <c r="BG6210">
        <v>839.57000700000003</v>
      </c>
      <c r="BH6210">
        <v>841.05999799999995</v>
      </c>
      <c r="BI6210">
        <v>831.65002400000003</v>
      </c>
      <c r="BJ6210">
        <v>834.79998799999998</v>
      </c>
      <c r="BK6210">
        <v>834.79998799999998</v>
      </c>
      <c r="BL6210">
        <v>38220900</v>
      </c>
      <c r="BM6210">
        <f ca="1">(Table510[[#This Row],[Close]]-OFFSET(Table510[[#This Row],[Close]],-1,0))/(OFFSET(Table510[[#This Row],[Close]],-1,0))</f>
        <v>-6.9352949161028314E-3</v>
      </c>
      <c r="DE6210" s="43">
        <v>41851</v>
      </c>
      <c r="DF6210">
        <v>14.35</v>
      </c>
      <c r="DG6210">
        <v>17.110001</v>
      </c>
      <c r="DH6210">
        <v>14.26</v>
      </c>
      <c r="DI6210">
        <v>16.950001</v>
      </c>
      <c r="DJ6210">
        <v>16.950001</v>
      </c>
      <c r="DK6210">
        <v>0</v>
      </c>
      <c r="DL6210">
        <f ca="1">(VIX_7[[#This Row],[Close]]-OFFSET(VIX_7[[#This Row],[Close]],-1,0))/(OFFSET(VIX_7[[#This Row],[Close]],-1,0))</f>
        <v>0.27156796699174796</v>
      </c>
    </row>
    <row r="6211" spans="24:116" x14ac:dyDescent="0.3">
      <c r="X6211" s="43">
        <v>19287</v>
      </c>
      <c r="Y6211">
        <v>24.129999000000002</v>
      </c>
      <c r="Z6211">
        <v>24.129999000000002</v>
      </c>
      <c r="AA6211">
        <v>24.129999000000002</v>
      </c>
      <c r="AB6211">
        <v>24.129999000000002</v>
      </c>
      <c r="AC6211">
        <v>24.129999000000002</v>
      </c>
      <c r="AD6211">
        <v>1050000</v>
      </c>
      <c r="AE6211">
        <f ca="1">(SPX[[#This Row],[Close]]-OFFSET(SPX[[#This Row],[Close]],-1,0))/(OFFSET(SPX[[#This Row],[Close]],-1,0))</f>
        <v>-2.8926445085683586E-3</v>
      </c>
      <c r="AO6211" s="43">
        <v>38552</v>
      </c>
      <c r="AP6211">
        <v>704.72997999999995</v>
      </c>
      <c r="AQ6211">
        <v>712.34997599999997</v>
      </c>
      <c r="AR6211">
        <v>704.72997999999995</v>
      </c>
      <c r="AS6211">
        <v>712.32000700000003</v>
      </c>
      <c r="AT6211">
        <v>712.32000700000003</v>
      </c>
      <c r="AU6211">
        <v>204100</v>
      </c>
      <c r="AV6211">
        <f ca="1">(Table6[[#This Row],[Close]]-OFFSET(Table6[[#This Row],[Close]],-1,0))/(OFFSET(Table6[[#This Row],[Close]],-1,0))</f>
        <v>1.0770120777322511E-2</v>
      </c>
      <c r="BF6211" s="43">
        <v>41003</v>
      </c>
      <c r="BG6211">
        <v>827.669983</v>
      </c>
      <c r="BH6211">
        <v>827.669983</v>
      </c>
      <c r="BI6211">
        <v>817.080017</v>
      </c>
      <c r="BJ6211">
        <v>820.38000499999998</v>
      </c>
      <c r="BK6211">
        <v>820.38000499999998</v>
      </c>
      <c r="BL6211">
        <v>39382900</v>
      </c>
      <c r="BM6211">
        <f ca="1">(Table510[[#This Row],[Close]]-OFFSET(Table510[[#This Row],[Close]],-1,0))/(OFFSET(Table510[[#This Row],[Close]],-1,0))</f>
        <v>-1.7273578350842048E-2</v>
      </c>
      <c r="DE6211" s="43">
        <v>41852</v>
      </c>
      <c r="DF6211">
        <v>16.670000000000002</v>
      </c>
      <c r="DG6211">
        <v>17.57</v>
      </c>
      <c r="DH6211">
        <v>15.52</v>
      </c>
      <c r="DI6211">
        <v>17.030000999999999</v>
      </c>
      <c r="DJ6211">
        <v>17.030000999999999</v>
      </c>
      <c r="DK6211">
        <v>0</v>
      </c>
      <c r="DL6211">
        <f ca="1">(VIX_7[[#This Row],[Close]]-OFFSET(VIX_7[[#This Row],[Close]],-1,0))/(OFFSET(VIX_7[[#This Row],[Close]],-1,0))</f>
        <v>4.7197637333471713E-3</v>
      </c>
    </row>
    <row r="6212" spans="24:116" x14ac:dyDescent="0.3">
      <c r="X6212" s="43">
        <v>19288</v>
      </c>
      <c r="Y6212">
        <v>24.07</v>
      </c>
      <c r="Z6212">
        <v>24.07</v>
      </c>
      <c r="AA6212">
        <v>24.07</v>
      </c>
      <c r="AB6212">
        <v>24.07</v>
      </c>
      <c r="AC6212">
        <v>24.07</v>
      </c>
      <c r="AD6212">
        <v>990000</v>
      </c>
      <c r="AE6212">
        <f ca="1">(SPX[[#This Row],[Close]]-OFFSET(SPX[[#This Row],[Close]],-1,0))/(OFFSET(SPX[[#This Row],[Close]],-1,0))</f>
        <v>-2.4864899497095395E-3</v>
      </c>
      <c r="AO6212" s="43">
        <v>38553</v>
      </c>
      <c r="AP6212">
        <v>712.32000700000003</v>
      </c>
      <c r="AQ6212">
        <v>716.919983</v>
      </c>
      <c r="AR6212">
        <v>709.55999799999995</v>
      </c>
      <c r="AS6212">
        <v>716.44000200000005</v>
      </c>
      <c r="AT6212">
        <v>716.44000200000005</v>
      </c>
      <c r="AU6212">
        <v>192000</v>
      </c>
      <c r="AV6212">
        <f ca="1">(Table6[[#This Row],[Close]]-OFFSET(Table6[[#This Row],[Close]],-1,0))/(OFFSET(Table6[[#This Row],[Close]],-1,0))</f>
        <v>5.783910264365236E-3</v>
      </c>
      <c r="BF6212" s="43">
        <v>41004</v>
      </c>
      <c r="BG6212">
        <v>817.23999000000003</v>
      </c>
      <c r="BH6212">
        <v>821.34997599999997</v>
      </c>
      <c r="BI6212">
        <v>816.42999299999997</v>
      </c>
      <c r="BJ6212">
        <v>818.17999299999997</v>
      </c>
      <c r="BK6212">
        <v>818.17999299999997</v>
      </c>
      <c r="BL6212">
        <v>33037400</v>
      </c>
      <c r="BM6212">
        <f ca="1">(Table510[[#This Row],[Close]]-OFFSET(Table510[[#This Row],[Close]],-1,0))/(OFFSET(Table510[[#This Row],[Close]],-1,0))</f>
        <v>-2.6816987086368776E-3</v>
      </c>
      <c r="DE6212" s="43">
        <v>41855</v>
      </c>
      <c r="DF6212">
        <v>16.639999</v>
      </c>
      <c r="DG6212">
        <v>16.799999</v>
      </c>
      <c r="DH6212">
        <v>14.69</v>
      </c>
      <c r="DI6212">
        <v>15.12</v>
      </c>
      <c r="DJ6212">
        <v>15.12</v>
      </c>
      <c r="DK6212">
        <v>0</v>
      </c>
      <c r="DL6212">
        <f ca="1">(VIX_7[[#This Row],[Close]]-OFFSET(VIX_7[[#This Row],[Close]],-1,0))/(OFFSET(VIX_7[[#This Row],[Close]],-1,0))</f>
        <v>-0.11215507268613781</v>
      </c>
    </row>
    <row r="6213" spans="24:116" x14ac:dyDescent="0.3">
      <c r="X6213" s="43">
        <v>19289</v>
      </c>
      <c r="Y6213">
        <v>23.799999</v>
      </c>
      <c r="Z6213">
        <v>23.799999</v>
      </c>
      <c r="AA6213">
        <v>23.799999</v>
      </c>
      <c r="AB6213">
        <v>23.799999</v>
      </c>
      <c r="AC6213">
        <v>23.799999</v>
      </c>
      <c r="AD6213">
        <v>1160000</v>
      </c>
      <c r="AE6213">
        <f ca="1">(SPX[[#This Row],[Close]]-OFFSET(SPX[[#This Row],[Close]],-1,0))/(OFFSET(SPX[[#This Row],[Close]],-1,0))</f>
        <v>-1.1217324470294998E-2</v>
      </c>
      <c r="AO6213" s="43">
        <v>38554</v>
      </c>
      <c r="AP6213">
        <v>716.44000200000005</v>
      </c>
      <c r="AQ6213">
        <v>716.45001200000002</v>
      </c>
      <c r="AR6213">
        <v>706.72997999999995</v>
      </c>
      <c r="AS6213">
        <v>709.44000200000005</v>
      </c>
      <c r="AT6213">
        <v>709.44000200000005</v>
      </c>
      <c r="AU6213">
        <v>191800</v>
      </c>
      <c r="AV6213">
        <f ca="1">(Table6[[#This Row],[Close]]-OFFSET(Table6[[#This Row],[Close]],-1,0))/(OFFSET(Table6[[#This Row],[Close]],-1,0))</f>
        <v>-9.7705320479857839E-3</v>
      </c>
      <c r="BF6213" s="43">
        <v>41008</v>
      </c>
      <c r="BG6213">
        <v>808.71997099999999</v>
      </c>
      <c r="BH6213">
        <v>808.71997099999999</v>
      </c>
      <c r="BI6213">
        <v>800.75</v>
      </c>
      <c r="BJ6213">
        <v>803.46002199999998</v>
      </c>
      <c r="BK6213">
        <v>803.46002199999998</v>
      </c>
      <c r="BL6213">
        <v>34689800</v>
      </c>
      <c r="BM6213">
        <f ca="1">(Table510[[#This Row],[Close]]-OFFSET(Table510[[#This Row],[Close]],-1,0))/(OFFSET(Table510[[#This Row],[Close]],-1,0))</f>
        <v>-1.7991115800847977E-2</v>
      </c>
      <c r="DE6213" s="43">
        <v>41856</v>
      </c>
      <c r="DF6213">
        <v>15.54</v>
      </c>
      <c r="DG6213">
        <v>17.139999</v>
      </c>
      <c r="DH6213">
        <v>15.1</v>
      </c>
      <c r="DI6213">
        <v>16.870000999999998</v>
      </c>
      <c r="DJ6213">
        <v>16.870000999999998</v>
      </c>
      <c r="DK6213">
        <v>0</v>
      </c>
      <c r="DL6213">
        <f ca="1">(VIX_7[[#This Row],[Close]]-OFFSET(VIX_7[[#This Row],[Close]],-1,0))/(OFFSET(VIX_7[[#This Row],[Close]],-1,0))</f>
        <v>0.11574080687830683</v>
      </c>
    </row>
    <row r="6214" spans="24:116" x14ac:dyDescent="0.3">
      <c r="X6214" s="43">
        <v>19290</v>
      </c>
      <c r="Y6214">
        <v>23.870000999999998</v>
      </c>
      <c r="Z6214">
        <v>23.870000999999998</v>
      </c>
      <c r="AA6214">
        <v>23.870000999999998</v>
      </c>
      <c r="AB6214">
        <v>23.870000999999998</v>
      </c>
      <c r="AC6214">
        <v>23.870000999999998</v>
      </c>
      <c r="AD6214">
        <v>1260000</v>
      </c>
      <c r="AE6214">
        <f ca="1">(SPX[[#This Row],[Close]]-OFFSET(SPX[[#This Row],[Close]],-1,0))/(OFFSET(SPX[[#This Row],[Close]],-1,0))</f>
        <v>2.941260627784009E-3</v>
      </c>
      <c r="AO6214" s="43">
        <v>38555</v>
      </c>
      <c r="AP6214">
        <v>709.44000200000005</v>
      </c>
      <c r="AQ6214">
        <v>715.71002199999998</v>
      </c>
      <c r="AR6214">
        <v>709.44000200000005</v>
      </c>
      <c r="AS6214">
        <v>715.71002199999998</v>
      </c>
      <c r="AT6214">
        <v>715.71002199999998</v>
      </c>
      <c r="AU6214">
        <v>189900</v>
      </c>
      <c r="AV6214">
        <f ca="1">(Table6[[#This Row],[Close]]-OFFSET(Table6[[#This Row],[Close]],-1,0))/(OFFSET(Table6[[#This Row],[Close]],-1,0))</f>
        <v>8.8379848645748216E-3</v>
      </c>
      <c r="BF6214" s="43">
        <v>41009</v>
      </c>
      <c r="BG6214">
        <v>802.71002199999998</v>
      </c>
      <c r="BH6214">
        <v>803.60998500000005</v>
      </c>
      <c r="BI6214">
        <v>783.55999799999995</v>
      </c>
      <c r="BJ6214">
        <v>784.15002400000003</v>
      </c>
      <c r="BK6214">
        <v>784.15002400000003</v>
      </c>
      <c r="BL6214">
        <v>46317300</v>
      </c>
      <c r="BM6214">
        <f ca="1">(Table510[[#This Row],[Close]]-OFFSET(Table510[[#This Row],[Close]],-1,0))/(OFFSET(Table510[[#This Row],[Close]],-1,0))</f>
        <v>-2.4033551727854298E-2</v>
      </c>
      <c r="DE6214" s="43">
        <v>41857</v>
      </c>
      <c r="DF6214">
        <v>17.219999000000001</v>
      </c>
      <c r="DG6214">
        <v>17.299999</v>
      </c>
      <c r="DH6214">
        <v>15.7</v>
      </c>
      <c r="DI6214">
        <v>16.370000999999998</v>
      </c>
      <c r="DJ6214">
        <v>16.370000999999998</v>
      </c>
      <c r="DK6214">
        <v>0</v>
      </c>
      <c r="DL6214">
        <f ca="1">(VIX_7[[#This Row],[Close]]-OFFSET(VIX_7[[#This Row],[Close]],-1,0))/(OFFSET(VIX_7[[#This Row],[Close]],-1,0))</f>
        <v>-2.963840962427922E-2</v>
      </c>
    </row>
    <row r="6215" spans="24:116" x14ac:dyDescent="0.3">
      <c r="X6215" s="43">
        <v>19291</v>
      </c>
      <c r="Y6215">
        <v>24.030000999999999</v>
      </c>
      <c r="Z6215">
        <v>24.030000999999999</v>
      </c>
      <c r="AA6215">
        <v>24.030000999999999</v>
      </c>
      <c r="AB6215">
        <v>24.030000999999999</v>
      </c>
      <c r="AC6215">
        <v>24.030000999999999</v>
      </c>
      <c r="AD6215">
        <v>1060000</v>
      </c>
      <c r="AE6215">
        <f ca="1">(SPX[[#This Row],[Close]]-OFFSET(SPX[[#This Row],[Close]],-1,0))/(OFFSET(SPX[[#This Row],[Close]],-1,0))</f>
        <v>6.7029741640982823E-3</v>
      </c>
      <c r="AO6215" s="43">
        <v>38558</v>
      </c>
      <c r="AP6215">
        <v>715.71002199999998</v>
      </c>
      <c r="AQ6215">
        <v>717.07000700000003</v>
      </c>
      <c r="AR6215">
        <v>710.09002699999996</v>
      </c>
      <c r="AS6215">
        <v>711.63000499999998</v>
      </c>
      <c r="AT6215">
        <v>711.63000499999998</v>
      </c>
      <c r="AU6215">
        <v>0</v>
      </c>
      <c r="AV6215">
        <f ca="1">(Table6[[#This Row],[Close]]-OFFSET(Table6[[#This Row],[Close]],-1,0))/(OFFSET(Table6[[#This Row],[Close]],-1,0))</f>
        <v>-5.7006565153282125E-3</v>
      </c>
      <c r="BF6215" s="43">
        <v>41010</v>
      </c>
      <c r="BG6215">
        <v>791.03002900000001</v>
      </c>
      <c r="BH6215">
        <v>796.72997999999995</v>
      </c>
      <c r="BI6215">
        <v>791.01000999999997</v>
      </c>
      <c r="BJ6215">
        <v>796.59002699999996</v>
      </c>
      <c r="BK6215">
        <v>796.59002699999996</v>
      </c>
      <c r="BL6215">
        <v>37430400</v>
      </c>
      <c r="BM6215">
        <f ca="1">(Table510[[#This Row],[Close]]-OFFSET(Table510[[#This Row],[Close]],-1,0))/(OFFSET(Table510[[#This Row],[Close]],-1,0))</f>
        <v>1.5864315015311322E-2</v>
      </c>
      <c r="DE6215" s="43">
        <v>41858</v>
      </c>
      <c r="DF6215">
        <v>15.5</v>
      </c>
      <c r="DG6215">
        <v>17.25</v>
      </c>
      <c r="DH6215">
        <v>15.44</v>
      </c>
      <c r="DI6215">
        <v>16.66</v>
      </c>
      <c r="DJ6215">
        <v>16.66</v>
      </c>
      <c r="DK6215">
        <v>0</v>
      </c>
      <c r="DL6215">
        <f ca="1">(VIX_7[[#This Row],[Close]]-OFFSET(VIX_7[[#This Row],[Close]],-1,0))/(OFFSET(VIX_7[[#This Row],[Close]],-1,0))</f>
        <v>1.7715270756550456E-2</v>
      </c>
    </row>
    <row r="6216" spans="24:116" x14ac:dyDescent="0.3">
      <c r="X6216" s="43">
        <v>19294</v>
      </c>
      <c r="Y6216">
        <v>24.09</v>
      </c>
      <c r="Z6216">
        <v>24.09</v>
      </c>
      <c r="AA6216">
        <v>24.09</v>
      </c>
      <c r="AB6216">
        <v>24.09</v>
      </c>
      <c r="AC6216">
        <v>24.09</v>
      </c>
      <c r="AD6216">
        <v>1000000</v>
      </c>
      <c r="AE6216">
        <f ca="1">(SPX[[#This Row],[Close]]-OFFSET(SPX[[#This Row],[Close]],-1,0))/(OFFSET(SPX[[#This Row],[Close]],-1,0))</f>
        <v>2.4968371828199779E-3</v>
      </c>
      <c r="AO6216" s="43">
        <v>38559</v>
      </c>
      <c r="AP6216">
        <v>711.63000499999998</v>
      </c>
      <c r="AQ6216">
        <v>714.919983</v>
      </c>
      <c r="AR6216">
        <v>711.02002000000005</v>
      </c>
      <c r="AS6216">
        <v>714.10998500000005</v>
      </c>
      <c r="AT6216">
        <v>714.10998500000005</v>
      </c>
      <c r="AU6216">
        <v>0</v>
      </c>
      <c r="AV6216">
        <f ca="1">(Table6[[#This Row],[Close]]-OFFSET(Table6[[#This Row],[Close]],-1,0))/(OFFSET(Table6[[#This Row],[Close]],-1,0))</f>
        <v>3.4849289414097553E-3</v>
      </c>
      <c r="BF6216" s="43">
        <v>41011</v>
      </c>
      <c r="BG6216">
        <v>796.71002199999998</v>
      </c>
      <c r="BH6216">
        <v>810.28997800000002</v>
      </c>
      <c r="BI6216">
        <v>796.71002199999998</v>
      </c>
      <c r="BJ6216">
        <v>808.59002699999996</v>
      </c>
      <c r="BK6216">
        <v>808.59002699999996</v>
      </c>
      <c r="BL6216">
        <v>36182800</v>
      </c>
      <c r="BM6216">
        <f ca="1">(Table510[[#This Row],[Close]]-OFFSET(Table510[[#This Row],[Close]],-1,0))/(OFFSET(Table510[[#This Row],[Close]],-1,0))</f>
        <v>1.5064210689647512E-2</v>
      </c>
      <c r="DE6216" s="43">
        <v>41859</v>
      </c>
      <c r="DF6216">
        <v>16.43</v>
      </c>
      <c r="DG6216">
        <v>17.09</v>
      </c>
      <c r="DH6216">
        <v>15.53</v>
      </c>
      <c r="DI6216">
        <v>15.77</v>
      </c>
      <c r="DJ6216">
        <v>15.77</v>
      </c>
      <c r="DK6216">
        <v>0</v>
      </c>
      <c r="DL6216">
        <f ca="1">(VIX_7[[#This Row],[Close]]-OFFSET(VIX_7[[#This Row],[Close]],-1,0))/(OFFSET(VIX_7[[#This Row],[Close]],-1,0))</f>
        <v>-5.3421368547419003E-2</v>
      </c>
    </row>
    <row r="6217" spans="24:116" x14ac:dyDescent="0.3">
      <c r="X6217" s="43">
        <v>19295</v>
      </c>
      <c r="Y6217">
        <v>24.129999000000002</v>
      </c>
      <c r="Z6217">
        <v>24.129999000000002</v>
      </c>
      <c r="AA6217">
        <v>24.129999000000002</v>
      </c>
      <c r="AB6217">
        <v>24.129999000000002</v>
      </c>
      <c r="AC6217">
        <v>24.129999000000002</v>
      </c>
      <c r="AD6217">
        <v>1080000</v>
      </c>
      <c r="AE6217">
        <f ca="1">(SPX[[#This Row],[Close]]-OFFSET(SPX[[#This Row],[Close]],-1,0))/(OFFSET(SPX[[#This Row],[Close]],-1,0))</f>
        <v>1.6603985056040545E-3</v>
      </c>
      <c r="AO6217" s="43">
        <v>38560</v>
      </c>
      <c r="AP6217">
        <v>714.10998500000005</v>
      </c>
      <c r="AQ6217">
        <v>715.77002000000005</v>
      </c>
      <c r="AR6217">
        <v>711.52002000000005</v>
      </c>
      <c r="AS6217">
        <v>715.73999000000003</v>
      </c>
      <c r="AT6217">
        <v>715.73999000000003</v>
      </c>
      <c r="AU6217">
        <v>0</v>
      </c>
      <c r="AV6217">
        <f ca="1">(Table6[[#This Row],[Close]]-OFFSET(Table6[[#This Row],[Close]],-1,0))/(OFFSET(Table6[[#This Row],[Close]],-1,0))</f>
        <v>2.2825685597996264E-3</v>
      </c>
      <c r="BF6217" s="43">
        <v>41012</v>
      </c>
      <c r="BG6217">
        <v>806.84002699999996</v>
      </c>
      <c r="BH6217">
        <v>806.84002699999996</v>
      </c>
      <c r="BI6217">
        <v>796.22997999999995</v>
      </c>
      <c r="BJ6217">
        <v>796.28997800000002</v>
      </c>
      <c r="BK6217">
        <v>796.28997800000002</v>
      </c>
      <c r="BL6217">
        <v>36311600</v>
      </c>
      <c r="BM6217">
        <f ca="1">(Table510[[#This Row],[Close]]-OFFSET(Table510[[#This Row],[Close]],-1,0))/(OFFSET(Table510[[#This Row],[Close]],-1,0))</f>
        <v>-1.5211724841122664E-2</v>
      </c>
      <c r="DE6217" s="43">
        <v>41862</v>
      </c>
      <c r="DF6217">
        <v>15.16</v>
      </c>
      <c r="DG6217">
        <v>15.16</v>
      </c>
      <c r="DH6217">
        <v>13.72</v>
      </c>
      <c r="DI6217">
        <v>14.23</v>
      </c>
      <c r="DJ6217">
        <v>14.23</v>
      </c>
      <c r="DK6217">
        <v>0</v>
      </c>
      <c r="DL6217">
        <f ca="1">(VIX_7[[#This Row],[Close]]-OFFSET(VIX_7[[#This Row],[Close]],-1,0))/(OFFSET(VIX_7[[#This Row],[Close]],-1,0))</f>
        <v>-9.7653772986683526E-2</v>
      </c>
    </row>
    <row r="6218" spans="24:116" x14ac:dyDescent="0.3">
      <c r="X6218" s="43">
        <v>19296</v>
      </c>
      <c r="Y6218">
        <v>24.15</v>
      </c>
      <c r="Z6218">
        <v>24.15</v>
      </c>
      <c r="AA6218">
        <v>24.15</v>
      </c>
      <c r="AB6218">
        <v>24.15</v>
      </c>
      <c r="AC6218">
        <v>24.15</v>
      </c>
      <c r="AD6218">
        <v>1020000</v>
      </c>
      <c r="AE6218">
        <f ca="1">(SPX[[#This Row],[Close]]-OFFSET(SPX[[#This Row],[Close]],-1,0))/(OFFSET(SPX[[#This Row],[Close]],-1,0))</f>
        <v>8.2888523948952708E-4</v>
      </c>
      <c r="AO6218" s="43">
        <v>38561</v>
      </c>
      <c r="AP6218">
        <v>715.73999000000003</v>
      </c>
      <c r="AQ6218">
        <v>722.34997599999997</v>
      </c>
      <c r="AR6218">
        <v>715.26000999999997</v>
      </c>
      <c r="AS6218">
        <v>722.25</v>
      </c>
      <c r="AT6218">
        <v>722.25</v>
      </c>
      <c r="AU6218">
        <v>0</v>
      </c>
      <c r="AV6218">
        <f ca="1">(Table6[[#This Row],[Close]]-OFFSET(Table6[[#This Row],[Close]],-1,0))/(OFFSET(Table6[[#This Row],[Close]],-1,0))</f>
        <v>9.0954956980955695E-3</v>
      </c>
      <c r="BF6218" s="43">
        <v>41015</v>
      </c>
      <c r="BG6218">
        <v>796.28997800000002</v>
      </c>
      <c r="BH6218">
        <v>802.70001200000002</v>
      </c>
      <c r="BI6218">
        <v>791.03002900000001</v>
      </c>
      <c r="BJ6218">
        <v>798.080017</v>
      </c>
      <c r="BK6218">
        <v>798.080017</v>
      </c>
      <c r="BL6218">
        <v>35747800</v>
      </c>
      <c r="BM6218">
        <f ca="1">(Table510[[#This Row],[Close]]-OFFSET(Table510[[#This Row],[Close]],-1,0))/(OFFSET(Table510[[#This Row],[Close]],-1,0))</f>
        <v>2.2479737902716375E-3</v>
      </c>
      <c r="DE6218" s="43">
        <v>41863</v>
      </c>
      <c r="DF6218">
        <v>14.42</v>
      </c>
      <c r="DG6218">
        <v>14.74</v>
      </c>
      <c r="DH6218">
        <v>13.76</v>
      </c>
      <c r="DI6218">
        <v>14.13</v>
      </c>
      <c r="DJ6218">
        <v>14.13</v>
      </c>
      <c r="DK6218">
        <v>0</v>
      </c>
      <c r="DL6218">
        <f ca="1">(VIX_7[[#This Row],[Close]]-OFFSET(VIX_7[[#This Row],[Close]],-1,0))/(OFFSET(VIX_7[[#This Row],[Close]],-1,0))</f>
        <v>-7.0274068868587235E-3</v>
      </c>
    </row>
    <row r="6219" spans="24:116" x14ac:dyDescent="0.3">
      <c r="X6219" s="43">
        <v>19297</v>
      </c>
      <c r="Y6219">
        <v>24.15</v>
      </c>
      <c r="Z6219">
        <v>24.15</v>
      </c>
      <c r="AA6219">
        <v>24.15</v>
      </c>
      <c r="AB6219">
        <v>24.15</v>
      </c>
      <c r="AC6219">
        <v>24.15</v>
      </c>
      <c r="AD6219">
        <v>1090000</v>
      </c>
      <c r="AE6219">
        <f ca="1">(SPX[[#This Row],[Close]]-OFFSET(SPX[[#This Row],[Close]],-1,0))/(OFFSET(SPX[[#This Row],[Close]],-1,0))</f>
        <v>0</v>
      </c>
      <c r="AO6219" s="43">
        <v>38562</v>
      </c>
      <c r="AP6219">
        <v>722.25</v>
      </c>
      <c r="AQ6219">
        <v>723.67999299999997</v>
      </c>
      <c r="AR6219">
        <v>718.76000999999997</v>
      </c>
      <c r="AS6219">
        <v>720.38000499999998</v>
      </c>
      <c r="AT6219">
        <v>720.38000499999998</v>
      </c>
      <c r="AU6219">
        <v>0</v>
      </c>
      <c r="AV6219">
        <f ca="1">(Table6[[#This Row],[Close]]-OFFSET(Table6[[#This Row],[Close]],-1,0))/(OFFSET(Table6[[#This Row],[Close]],-1,0))</f>
        <v>-2.5891242644513908E-3</v>
      </c>
      <c r="BF6219" s="43">
        <v>41016</v>
      </c>
      <c r="BG6219">
        <v>803.51000999999997</v>
      </c>
      <c r="BH6219">
        <v>816.32000700000003</v>
      </c>
      <c r="BI6219">
        <v>803.51000999999997</v>
      </c>
      <c r="BJ6219">
        <v>810.63000499999998</v>
      </c>
      <c r="BK6219">
        <v>810.63000499999998</v>
      </c>
      <c r="BL6219">
        <v>34562000</v>
      </c>
      <c r="BM6219">
        <f ca="1">(Table510[[#This Row],[Close]]-OFFSET(Table510[[#This Row],[Close]],-1,0))/(OFFSET(Table510[[#This Row],[Close]],-1,0))</f>
        <v>1.5725225206334147E-2</v>
      </c>
      <c r="DE6219" s="43">
        <v>41864</v>
      </c>
      <c r="DF6219">
        <v>13.57</v>
      </c>
      <c r="DG6219">
        <v>13.93</v>
      </c>
      <c r="DH6219">
        <v>12.84</v>
      </c>
      <c r="DI6219">
        <v>12.9</v>
      </c>
      <c r="DJ6219">
        <v>12.9</v>
      </c>
      <c r="DK6219">
        <v>0</v>
      </c>
      <c r="DL6219">
        <f ca="1">(VIX_7[[#This Row],[Close]]-OFFSET(VIX_7[[#This Row],[Close]],-1,0))/(OFFSET(VIX_7[[#This Row],[Close]],-1,0))</f>
        <v>-8.704883227176223E-2</v>
      </c>
    </row>
    <row r="6220" spans="24:116" x14ac:dyDescent="0.3">
      <c r="X6220" s="43">
        <v>19298</v>
      </c>
      <c r="Y6220">
        <v>24.52</v>
      </c>
      <c r="Z6220">
        <v>24.52</v>
      </c>
      <c r="AA6220">
        <v>24.52</v>
      </c>
      <c r="AB6220">
        <v>24.52</v>
      </c>
      <c r="AC6220">
        <v>24.52</v>
      </c>
      <c r="AD6220">
        <v>1760000</v>
      </c>
      <c r="AE6220">
        <f ca="1">(SPX[[#This Row],[Close]]-OFFSET(SPX[[#This Row],[Close]],-1,0))/(OFFSET(SPX[[#This Row],[Close]],-1,0))</f>
        <v>1.5320910973084929E-2</v>
      </c>
      <c r="AO6220" s="43">
        <v>38565</v>
      </c>
      <c r="AP6220">
        <v>720.38000499999998</v>
      </c>
      <c r="AQ6220">
        <v>722.73999000000003</v>
      </c>
      <c r="AR6220">
        <v>719.47997999999995</v>
      </c>
      <c r="AS6220">
        <v>721.13000499999998</v>
      </c>
      <c r="AT6220">
        <v>721.13000499999998</v>
      </c>
      <c r="AU6220">
        <v>0</v>
      </c>
      <c r="AV6220">
        <f ca="1">(Table6[[#This Row],[Close]]-OFFSET(Table6[[#This Row],[Close]],-1,0))/(OFFSET(Table6[[#This Row],[Close]],-1,0))</f>
        <v>1.0411171809245317E-3</v>
      </c>
      <c r="BF6220" s="43">
        <v>41017</v>
      </c>
      <c r="BG6220">
        <v>809.40997300000004</v>
      </c>
      <c r="BH6220">
        <v>809.40997300000004</v>
      </c>
      <c r="BI6220">
        <v>800.54998799999998</v>
      </c>
      <c r="BJ6220">
        <v>803.32000700000003</v>
      </c>
      <c r="BK6220">
        <v>803.32000700000003</v>
      </c>
      <c r="BL6220">
        <v>34631400</v>
      </c>
      <c r="BM6220">
        <f ca="1">(Table510[[#This Row],[Close]]-OFFSET(Table510[[#This Row],[Close]],-1,0))/(OFFSET(Table510[[#This Row],[Close]],-1,0))</f>
        <v>-9.0176750859351056E-3</v>
      </c>
      <c r="DE6220" s="43">
        <v>41865</v>
      </c>
      <c r="DF6220">
        <v>13.05</v>
      </c>
      <c r="DG6220">
        <v>13.13</v>
      </c>
      <c r="DH6220">
        <v>12.42</v>
      </c>
      <c r="DI6220">
        <v>12.42</v>
      </c>
      <c r="DJ6220">
        <v>12.42</v>
      </c>
      <c r="DK6220">
        <v>0</v>
      </c>
      <c r="DL6220">
        <f ca="1">(VIX_7[[#This Row],[Close]]-OFFSET(VIX_7[[#This Row],[Close]],-1,0))/(OFFSET(VIX_7[[#This Row],[Close]],-1,0))</f>
        <v>-3.720930232558143E-2</v>
      </c>
    </row>
    <row r="6221" spans="24:116" x14ac:dyDescent="0.3">
      <c r="X6221" s="43">
        <v>19301</v>
      </c>
      <c r="Y6221">
        <v>24.6</v>
      </c>
      <c r="Z6221">
        <v>24.6</v>
      </c>
      <c r="AA6221">
        <v>24.6</v>
      </c>
      <c r="AB6221">
        <v>24.6</v>
      </c>
      <c r="AC6221">
        <v>24.6</v>
      </c>
      <c r="AD6221">
        <v>1670000</v>
      </c>
      <c r="AE6221">
        <f ca="1">(SPX[[#This Row],[Close]]-OFFSET(SPX[[#This Row],[Close]],-1,0))/(OFFSET(SPX[[#This Row],[Close]],-1,0))</f>
        <v>3.2626427406199777E-3</v>
      </c>
      <c r="AO6221" s="43">
        <v>38566</v>
      </c>
      <c r="AP6221">
        <v>721.13000499999998</v>
      </c>
      <c r="AQ6221">
        <v>725.02002000000005</v>
      </c>
      <c r="AR6221">
        <v>720.89001499999995</v>
      </c>
      <c r="AS6221">
        <v>725.02002000000005</v>
      </c>
      <c r="AT6221">
        <v>725.02002000000005</v>
      </c>
      <c r="AU6221">
        <v>0</v>
      </c>
      <c r="AV6221">
        <f ca="1">(Table6[[#This Row],[Close]]-OFFSET(Table6[[#This Row],[Close]],-1,0))/(OFFSET(Table6[[#This Row],[Close]],-1,0))</f>
        <v>5.3943324685263401E-3</v>
      </c>
      <c r="BF6221" s="43">
        <v>41018</v>
      </c>
      <c r="BG6221">
        <v>804.30999799999995</v>
      </c>
      <c r="BH6221">
        <v>809.73999000000003</v>
      </c>
      <c r="BI6221">
        <v>794.80999799999995</v>
      </c>
      <c r="BJ6221">
        <v>798.90002400000003</v>
      </c>
      <c r="BK6221">
        <v>798.90002400000003</v>
      </c>
      <c r="BL6221">
        <v>41800200</v>
      </c>
      <c r="BM6221">
        <f ca="1">(Table510[[#This Row],[Close]]-OFFSET(Table510[[#This Row],[Close]],-1,0))/(OFFSET(Table510[[#This Row],[Close]],-1,0))</f>
        <v>-5.502144800932366E-3</v>
      </c>
      <c r="DE6221" s="43">
        <v>41866</v>
      </c>
      <c r="DF6221">
        <v>11.91</v>
      </c>
      <c r="DG6221">
        <v>14.94</v>
      </c>
      <c r="DH6221">
        <v>11.89</v>
      </c>
      <c r="DI6221">
        <v>13.15</v>
      </c>
      <c r="DJ6221">
        <v>13.15</v>
      </c>
      <c r="DK6221">
        <v>0</v>
      </c>
      <c r="DL6221">
        <f ca="1">(VIX_7[[#This Row],[Close]]-OFFSET(VIX_7[[#This Row],[Close]],-1,0))/(OFFSET(VIX_7[[#This Row],[Close]],-1,0))</f>
        <v>5.8776167471819678E-2</v>
      </c>
    </row>
    <row r="6222" spans="24:116" x14ac:dyDescent="0.3">
      <c r="X6222" s="43">
        <v>19303</v>
      </c>
      <c r="Y6222">
        <v>24.67</v>
      </c>
      <c r="Z6222">
        <v>24.67</v>
      </c>
      <c r="AA6222">
        <v>24.67</v>
      </c>
      <c r="AB6222">
        <v>24.67</v>
      </c>
      <c r="AC6222">
        <v>24.67</v>
      </c>
      <c r="AD6222">
        <v>2030000</v>
      </c>
      <c r="AE6222">
        <f ca="1">(SPX[[#This Row],[Close]]-OFFSET(SPX[[#This Row],[Close]],-1,0))/(OFFSET(SPX[[#This Row],[Close]],-1,0))</f>
        <v>2.8455284552845643E-3</v>
      </c>
      <c r="AO6222" s="43">
        <v>38567</v>
      </c>
      <c r="AP6222">
        <v>725.02002000000005</v>
      </c>
      <c r="AQ6222">
        <v>725.02002000000005</v>
      </c>
      <c r="AR6222">
        <v>721.88000499999998</v>
      </c>
      <c r="AS6222">
        <v>723.11999500000002</v>
      </c>
      <c r="AT6222">
        <v>723.11999500000002</v>
      </c>
      <c r="AU6222">
        <v>0</v>
      </c>
      <c r="AV6222">
        <f ca="1">(Table6[[#This Row],[Close]]-OFFSET(Table6[[#This Row],[Close]],-1,0))/(OFFSET(Table6[[#This Row],[Close]],-1,0))</f>
        <v>-2.62065177179525E-3</v>
      </c>
      <c r="BF6222" s="43">
        <v>41019</v>
      </c>
      <c r="BG6222">
        <v>798.89001499999995</v>
      </c>
      <c r="BH6222">
        <v>810.21997099999999</v>
      </c>
      <c r="BI6222">
        <v>798.89001499999995</v>
      </c>
      <c r="BJ6222">
        <v>804.04998799999998</v>
      </c>
      <c r="BK6222">
        <v>804.04998799999998</v>
      </c>
      <c r="BL6222">
        <v>38333200</v>
      </c>
      <c r="BM6222">
        <f ca="1">(Table510[[#This Row],[Close]]-OFFSET(Table510[[#This Row],[Close]],-1,0))/(OFFSET(Table510[[#This Row],[Close]],-1,0))</f>
        <v>6.4463184945403812E-3</v>
      </c>
      <c r="DE6222" s="43">
        <v>41869</v>
      </c>
      <c r="DF6222">
        <v>12.85</v>
      </c>
      <c r="DG6222">
        <v>12.85</v>
      </c>
      <c r="DH6222">
        <v>12.26</v>
      </c>
      <c r="DI6222">
        <v>12.32</v>
      </c>
      <c r="DJ6222">
        <v>12.32</v>
      </c>
      <c r="DK6222">
        <v>0</v>
      </c>
      <c r="DL6222">
        <f ca="1">(VIX_7[[#This Row],[Close]]-OFFSET(VIX_7[[#This Row],[Close]],-1,0))/(OFFSET(VIX_7[[#This Row],[Close]],-1,0))</f>
        <v>-6.3117870722433467E-2</v>
      </c>
    </row>
    <row r="6223" spans="24:116" x14ac:dyDescent="0.3">
      <c r="X6223" s="43">
        <v>19304</v>
      </c>
      <c r="Y6223">
        <v>24.77</v>
      </c>
      <c r="Z6223">
        <v>24.77</v>
      </c>
      <c r="AA6223">
        <v>24.77</v>
      </c>
      <c r="AB6223">
        <v>24.77</v>
      </c>
      <c r="AC6223">
        <v>24.77</v>
      </c>
      <c r="AD6223">
        <v>1390000</v>
      </c>
      <c r="AE6223">
        <f ca="1">(SPX[[#This Row],[Close]]-OFFSET(SPX[[#This Row],[Close]],-1,0))/(OFFSET(SPX[[#This Row],[Close]],-1,0))</f>
        <v>4.0535062829346515E-3</v>
      </c>
      <c r="AO6223" s="43">
        <v>38568</v>
      </c>
      <c r="AP6223">
        <v>723.11999500000002</v>
      </c>
      <c r="AQ6223">
        <v>723.11999500000002</v>
      </c>
      <c r="AR6223">
        <v>716.28002900000001</v>
      </c>
      <c r="AS6223">
        <v>716.32000700000003</v>
      </c>
      <c r="AT6223">
        <v>716.32000700000003</v>
      </c>
      <c r="AU6223">
        <v>0</v>
      </c>
      <c r="AV6223">
        <f ca="1">(Table6[[#This Row],[Close]]-OFFSET(Table6[[#This Row],[Close]],-1,0))/(OFFSET(Table6[[#This Row],[Close]],-1,0))</f>
        <v>-9.4036785692808624E-3</v>
      </c>
      <c r="BF6223" s="43">
        <v>41022</v>
      </c>
      <c r="BG6223">
        <v>795.55999799999995</v>
      </c>
      <c r="BH6223">
        <v>795.55999799999995</v>
      </c>
      <c r="BI6223">
        <v>785.36999500000002</v>
      </c>
      <c r="BJ6223">
        <v>791.84997599999997</v>
      </c>
      <c r="BK6223">
        <v>791.84997599999997</v>
      </c>
      <c r="BL6223">
        <v>36548600</v>
      </c>
      <c r="BM6223">
        <f ca="1">(Table510[[#This Row],[Close]]-OFFSET(Table510[[#This Row],[Close]],-1,0))/(OFFSET(Table510[[#This Row],[Close]],-1,0))</f>
        <v>-1.5173200898051646E-2</v>
      </c>
      <c r="DE6223" s="43">
        <v>41870</v>
      </c>
      <c r="DF6223">
        <v>12.14</v>
      </c>
      <c r="DG6223">
        <v>12.46</v>
      </c>
      <c r="DH6223">
        <v>11.91</v>
      </c>
      <c r="DI6223">
        <v>12.21</v>
      </c>
      <c r="DJ6223">
        <v>12.21</v>
      </c>
      <c r="DK6223">
        <v>0</v>
      </c>
      <c r="DL6223">
        <f ca="1">(VIX_7[[#This Row],[Close]]-OFFSET(VIX_7[[#This Row],[Close]],-1,0))/(OFFSET(VIX_7[[#This Row],[Close]],-1,0))</f>
        <v>-8.928571428571383E-3</v>
      </c>
    </row>
    <row r="6224" spans="24:116" x14ac:dyDescent="0.3">
      <c r="X6224" s="43">
        <v>19305</v>
      </c>
      <c r="Y6224">
        <v>24.780000999999999</v>
      </c>
      <c r="Z6224">
        <v>24.780000999999999</v>
      </c>
      <c r="AA6224">
        <v>24.780000999999999</v>
      </c>
      <c r="AB6224">
        <v>24.780000999999999</v>
      </c>
      <c r="AC6224">
        <v>24.780000999999999</v>
      </c>
      <c r="AD6224">
        <v>1540000</v>
      </c>
      <c r="AE6224">
        <f ca="1">(SPX[[#This Row],[Close]]-OFFSET(SPX[[#This Row],[Close]],-1,0))/(OFFSET(SPX[[#This Row],[Close]],-1,0))</f>
        <v>4.0375454178437782E-4</v>
      </c>
      <c r="AO6224" s="43">
        <v>38569</v>
      </c>
      <c r="AP6224">
        <v>716.32000700000003</v>
      </c>
      <c r="AQ6224">
        <v>716.32000700000003</v>
      </c>
      <c r="AR6224">
        <v>706.95001200000002</v>
      </c>
      <c r="AS6224">
        <v>708.48999000000003</v>
      </c>
      <c r="AT6224">
        <v>708.48999000000003</v>
      </c>
      <c r="AU6224">
        <v>0</v>
      </c>
      <c r="AV6224">
        <f ca="1">(Table6[[#This Row],[Close]]-OFFSET(Table6[[#This Row],[Close]],-1,0))/(OFFSET(Table6[[#This Row],[Close]],-1,0))</f>
        <v>-1.0930892511005905E-2</v>
      </c>
      <c r="BF6224" s="43">
        <v>41023</v>
      </c>
      <c r="BG6224">
        <v>792.5</v>
      </c>
      <c r="BH6224">
        <v>799.53997800000002</v>
      </c>
      <c r="BI6224">
        <v>790.88000499999998</v>
      </c>
      <c r="BJ6224">
        <v>798.04998799999998</v>
      </c>
      <c r="BK6224">
        <v>798.04998799999998</v>
      </c>
      <c r="BL6224">
        <v>36171000</v>
      </c>
      <c r="BM6224">
        <f ca="1">(Table510[[#This Row],[Close]]-OFFSET(Table510[[#This Row],[Close]],-1,0))/(OFFSET(Table510[[#This Row],[Close]],-1,0))</f>
        <v>7.8297811301569261E-3</v>
      </c>
      <c r="DE6224" s="43">
        <v>41871</v>
      </c>
      <c r="DF6224">
        <v>12.23</v>
      </c>
      <c r="DG6224">
        <v>12.24</v>
      </c>
      <c r="DH6224">
        <v>11.6</v>
      </c>
      <c r="DI6224">
        <v>11.78</v>
      </c>
      <c r="DJ6224">
        <v>11.78</v>
      </c>
      <c r="DK6224">
        <v>0</v>
      </c>
      <c r="DL6224">
        <f ca="1">(VIX_7[[#This Row],[Close]]-OFFSET(VIX_7[[#This Row],[Close]],-1,0))/(OFFSET(VIX_7[[#This Row],[Close]],-1,0))</f>
        <v>-3.5217035217035335E-2</v>
      </c>
    </row>
    <row r="6225" spans="24:116" x14ac:dyDescent="0.3">
      <c r="X6225" s="43">
        <v>19308</v>
      </c>
      <c r="Y6225">
        <v>24.77</v>
      </c>
      <c r="Z6225">
        <v>24.77</v>
      </c>
      <c r="AA6225">
        <v>24.77</v>
      </c>
      <c r="AB6225">
        <v>24.77</v>
      </c>
      <c r="AC6225">
        <v>24.77</v>
      </c>
      <c r="AD6225">
        <v>1360000</v>
      </c>
      <c r="AE6225">
        <f ca="1">(SPX[[#This Row],[Close]]-OFFSET(SPX[[#This Row],[Close]],-1,0))/(OFFSET(SPX[[#This Row],[Close]],-1,0))</f>
        <v>-4.0359158984695114E-4</v>
      </c>
      <c r="AO6225" s="43">
        <v>38572</v>
      </c>
      <c r="AP6225">
        <v>708.48999000000003</v>
      </c>
      <c r="AQ6225">
        <v>712.03002900000001</v>
      </c>
      <c r="AR6225">
        <v>704.72997999999995</v>
      </c>
      <c r="AS6225">
        <v>704.830017</v>
      </c>
      <c r="AT6225">
        <v>704.830017</v>
      </c>
      <c r="AU6225">
        <v>0</v>
      </c>
      <c r="AV6225">
        <f ca="1">(Table6[[#This Row],[Close]]-OFFSET(Table6[[#This Row],[Close]],-1,0))/(OFFSET(Table6[[#This Row],[Close]],-1,0))</f>
        <v>-5.1658782081028922E-3</v>
      </c>
      <c r="BF6225" s="43">
        <v>41024</v>
      </c>
      <c r="BG6225">
        <v>805.419983</v>
      </c>
      <c r="BH6225">
        <v>813.84002699999996</v>
      </c>
      <c r="BI6225">
        <v>805.419983</v>
      </c>
      <c r="BJ6225">
        <v>812.11999500000002</v>
      </c>
      <c r="BK6225">
        <v>812.11999500000002</v>
      </c>
      <c r="BL6225">
        <v>39984300</v>
      </c>
      <c r="BM6225">
        <f ca="1">(Table510[[#This Row],[Close]]-OFFSET(Table510[[#This Row],[Close]],-1,0))/(OFFSET(Table510[[#This Row],[Close]],-1,0))</f>
        <v>1.7630483317543803E-2</v>
      </c>
      <c r="DE6225" s="43">
        <v>41872</v>
      </c>
      <c r="DF6225">
        <v>11.93</v>
      </c>
      <c r="DG6225">
        <v>13.51</v>
      </c>
      <c r="DH6225">
        <v>11.52</v>
      </c>
      <c r="DI6225">
        <v>11.76</v>
      </c>
      <c r="DJ6225">
        <v>11.76</v>
      </c>
      <c r="DK6225">
        <v>0</v>
      </c>
      <c r="DL6225">
        <f ca="1">(VIX_7[[#This Row],[Close]]-OFFSET(VIX_7[[#This Row],[Close]],-1,0))/(OFFSET(VIX_7[[#This Row],[Close]],-1,0))</f>
        <v>-1.697792869269913E-3</v>
      </c>
    </row>
    <row r="6226" spans="24:116" x14ac:dyDescent="0.3">
      <c r="X6226" s="43">
        <v>19310</v>
      </c>
      <c r="Y6226">
        <v>24.65</v>
      </c>
      <c r="Z6226">
        <v>24.65</v>
      </c>
      <c r="AA6226">
        <v>24.65</v>
      </c>
      <c r="AB6226">
        <v>24.65</v>
      </c>
      <c r="AC6226">
        <v>24.65</v>
      </c>
      <c r="AD6226">
        <v>1490000</v>
      </c>
      <c r="AE6226">
        <f ca="1">(SPX[[#This Row],[Close]]-OFFSET(SPX[[#This Row],[Close]],-1,0))/(OFFSET(SPX[[#This Row],[Close]],-1,0))</f>
        <v>-4.8445700444085986E-3</v>
      </c>
      <c r="AO6226" s="43">
        <v>38573</v>
      </c>
      <c r="AP6226">
        <v>704.830017</v>
      </c>
      <c r="AQ6226">
        <v>708.90002400000003</v>
      </c>
      <c r="AR6226">
        <v>704.830017</v>
      </c>
      <c r="AS6226">
        <v>707.30999799999995</v>
      </c>
      <c r="AT6226">
        <v>707.30999799999995</v>
      </c>
      <c r="AU6226">
        <v>0</v>
      </c>
      <c r="AV6226">
        <f ca="1">(Table6[[#This Row],[Close]]-OFFSET(Table6[[#This Row],[Close]],-1,0))/(OFFSET(Table6[[#This Row],[Close]],-1,0))</f>
        <v>3.5185519063952587E-3</v>
      </c>
      <c r="BF6226" s="43">
        <v>41025</v>
      </c>
      <c r="BG6226">
        <v>810.60998500000005</v>
      </c>
      <c r="BH6226">
        <v>819.55999799999995</v>
      </c>
      <c r="BI6226">
        <v>810.169983</v>
      </c>
      <c r="BJ6226">
        <v>818.330017</v>
      </c>
      <c r="BK6226">
        <v>818.330017</v>
      </c>
      <c r="BL6226">
        <v>40347000</v>
      </c>
      <c r="BM6226">
        <f ca="1">(Table510[[#This Row],[Close]]-OFFSET(Table510[[#This Row],[Close]],-1,0))/(OFFSET(Table510[[#This Row],[Close]],-1,0))</f>
        <v>7.646680340631166E-3</v>
      </c>
      <c r="DE6226" s="43">
        <v>41873</v>
      </c>
      <c r="DF6226">
        <v>11.88</v>
      </c>
      <c r="DG6226">
        <v>12.48</v>
      </c>
      <c r="DH6226">
        <v>11.47</v>
      </c>
      <c r="DI6226">
        <v>11.47</v>
      </c>
      <c r="DJ6226">
        <v>11.47</v>
      </c>
      <c r="DK6226">
        <v>0</v>
      </c>
      <c r="DL6226">
        <f ca="1">(VIX_7[[#This Row],[Close]]-OFFSET(VIX_7[[#This Row],[Close]],-1,0))/(OFFSET(VIX_7[[#This Row],[Close]],-1,0))</f>
        <v>-2.4659863945578158E-2</v>
      </c>
    </row>
    <row r="6227" spans="24:116" x14ac:dyDescent="0.3">
      <c r="X6227" s="43">
        <v>19311</v>
      </c>
      <c r="Y6227">
        <v>24.709999</v>
      </c>
      <c r="Z6227">
        <v>24.709999</v>
      </c>
      <c r="AA6227">
        <v>24.709999</v>
      </c>
      <c r="AB6227">
        <v>24.709999</v>
      </c>
      <c r="AC6227">
        <v>24.709999</v>
      </c>
      <c r="AD6227">
        <v>1330000</v>
      </c>
      <c r="AE6227">
        <f ca="1">(SPX[[#This Row],[Close]]-OFFSET(SPX[[#This Row],[Close]],-1,0))/(OFFSET(SPX[[#This Row],[Close]],-1,0))</f>
        <v>2.4340365111562372E-3</v>
      </c>
      <c r="AO6227" s="43">
        <v>38574</v>
      </c>
      <c r="AP6227">
        <v>707.30999799999995</v>
      </c>
      <c r="AQ6227">
        <v>714.22997999999995</v>
      </c>
      <c r="AR6227">
        <v>705.63000499999998</v>
      </c>
      <c r="AS6227">
        <v>708.20001200000002</v>
      </c>
      <c r="AT6227">
        <v>708.20001200000002</v>
      </c>
      <c r="AU6227">
        <v>0</v>
      </c>
      <c r="AV6227">
        <f ca="1">(Table6[[#This Row],[Close]]-OFFSET(Table6[[#This Row],[Close]],-1,0))/(OFFSET(Table6[[#This Row],[Close]],-1,0))</f>
        <v>1.2583082418128986E-3</v>
      </c>
      <c r="BF6227" s="43">
        <v>41026</v>
      </c>
      <c r="BG6227">
        <v>819.09002699999996</v>
      </c>
      <c r="BH6227">
        <v>826.04998799999998</v>
      </c>
      <c r="BI6227">
        <v>812.84997599999997</v>
      </c>
      <c r="BJ6227">
        <v>825.46997099999999</v>
      </c>
      <c r="BK6227">
        <v>825.46997099999999</v>
      </c>
      <c r="BL6227">
        <v>36458300</v>
      </c>
      <c r="BM6227">
        <f ca="1">(Table510[[#This Row],[Close]]-OFFSET(Table510[[#This Row],[Close]],-1,0))/(OFFSET(Table510[[#This Row],[Close]],-1,0))</f>
        <v>8.7250300632684581E-3</v>
      </c>
      <c r="DE6227" s="43">
        <v>41876</v>
      </c>
      <c r="DF6227">
        <v>11.58</v>
      </c>
      <c r="DG6227">
        <v>11.77</v>
      </c>
      <c r="DH6227">
        <v>11.24</v>
      </c>
      <c r="DI6227">
        <v>11.7</v>
      </c>
      <c r="DJ6227">
        <v>11.7</v>
      </c>
      <c r="DK6227">
        <v>0</v>
      </c>
      <c r="DL6227">
        <f ca="1">(VIX_7[[#This Row],[Close]]-OFFSET(VIX_7[[#This Row],[Close]],-1,0))/(OFFSET(VIX_7[[#This Row],[Close]],-1,0))</f>
        <v>2.00523103748909E-2</v>
      </c>
    </row>
    <row r="6228" spans="24:116" x14ac:dyDescent="0.3">
      <c r="X6228" s="43">
        <v>19312</v>
      </c>
      <c r="Y6228">
        <v>24.75</v>
      </c>
      <c r="Z6228">
        <v>24.75</v>
      </c>
      <c r="AA6228">
        <v>24.75</v>
      </c>
      <c r="AB6228">
        <v>24.75</v>
      </c>
      <c r="AC6228">
        <v>24.75</v>
      </c>
      <c r="AD6228">
        <v>1700000</v>
      </c>
      <c r="AE6228">
        <f ca="1">(SPX[[#This Row],[Close]]-OFFSET(SPX[[#This Row],[Close]],-1,0))/(OFFSET(SPX[[#This Row],[Close]],-1,0))</f>
        <v>1.6188183577020856E-3</v>
      </c>
      <c r="AO6228" s="43">
        <v>38575</v>
      </c>
      <c r="AP6228">
        <v>708.20001200000002</v>
      </c>
      <c r="AQ6228">
        <v>714.03997800000002</v>
      </c>
      <c r="AR6228">
        <v>708.10998500000005</v>
      </c>
      <c r="AS6228">
        <v>713.25</v>
      </c>
      <c r="AT6228">
        <v>713.25</v>
      </c>
      <c r="AU6228">
        <v>0</v>
      </c>
      <c r="AV6228">
        <f ca="1">(Table6[[#This Row],[Close]]-OFFSET(Table6[[#This Row],[Close]],-1,0))/(OFFSET(Table6[[#This Row],[Close]],-1,0))</f>
        <v>7.1307369590950876E-3</v>
      </c>
      <c r="BF6228" s="43">
        <v>41029</v>
      </c>
      <c r="BG6228">
        <v>825.46997099999999</v>
      </c>
      <c r="BH6228">
        <v>825.46997099999999</v>
      </c>
      <c r="BI6228">
        <v>816.47997999999995</v>
      </c>
      <c r="BJ6228">
        <v>816.88000499999998</v>
      </c>
      <c r="BK6228">
        <v>816.88000499999998</v>
      </c>
      <c r="BL6228">
        <v>35740100</v>
      </c>
      <c r="BM6228">
        <f ca="1">(Table510[[#This Row],[Close]]-OFFSET(Table510[[#This Row],[Close]],-1,0))/(OFFSET(Table510[[#This Row],[Close]],-1,0))</f>
        <v>-1.0406152012524273E-2</v>
      </c>
      <c r="DE6228" s="43">
        <v>41877</v>
      </c>
      <c r="DF6228">
        <v>11.33</v>
      </c>
      <c r="DG6228">
        <v>11.93</v>
      </c>
      <c r="DH6228">
        <v>11.33</v>
      </c>
      <c r="DI6228">
        <v>11.63</v>
      </c>
      <c r="DJ6228">
        <v>11.63</v>
      </c>
      <c r="DK6228">
        <v>0</v>
      </c>
      <c r="DL6228">
        <f ca="1">(VIX_7[[#This Row],[Close]]-OFFSET(VIX_7[[#This Row],[Close]],-1,0))/(OFFSET(VIX_7[[#This Row],[Close]],-1,0))</f>
        <v>-5.9829059829058558E-3</v>
      </c>
    </row>
    <row r="6229" spans="24:116" x14ac:dyDescent="0.3">
      <c r="X6229" s="43">
        <v>19315</v>
      </c>
      <c r="Y6229">
        <v>24.799999</v>
      </c>
      <c r="Z6229">
        <v>24.799999</v>
      </c>
      <c r="AA6229">
        <v>24.799999</v>
      </c>
      <c r="AB6229">
        <v>24.799999</v>
      </c>
      <c r="AC6229">
        <v>24.799999</v>
      </c>
      <c r="AD6229">
        <v>1490000</v>
      </c>
      <c r="AE6229">
        <f ca="1">(SPX[[#This Row],[Close]]-OFFSET(SPX[[#This Row],[Close]],-1,0))/(OFFSET(SPX[[#This Row],[Close]],-1,0))</f>
        <v>2.0201616161616034E-3</v>
      </c>
      <c r="AO6229" s="43">
        <v>38576</v>
      </c>
      <c r="AP6229">
        <v>713.25</v>
      </c>
      <c r="AQ6229">
        <v>713.60998500000005</v>
      </c>
      <c r="AR6229">
        <v>706.21002199999998</v>
      </c>
      <c r="AS6229">
        <v>711.77002000000005</v>
      </c>
      <c r="AT6229">
        <v>711.77002000000005</v>
      </c>
      <c r="AU6229">
        <v>0</v>
      </c>
      <c r="AV6229">
        <f ca="1">(Table6[[#This Row],[Close]]-OFFSET(Table6[[#This Row],[Close]],-1,0))/(OFFSET(Table6[[#This Row],[Close]],-1,0))</f>
        <v>-2.074980722046905E-3</v>
      </c>
      <c r="BF6229" s="43">
        <v>41030</v>
      </c>
      <c r="BG6229">
        <v>817.70001200000002</v>
      </c>
      <c r="BH6229">
        <v>830.09997599999997</v>
      </c>
      <c r="BI6229">
        <v>815.54998799999998</v>
      </c>
      <c r="BJ6229">
        <v>815.89001499999995</v>
      </c>
      <c r="BK6229">
        <v>815.89001499999995</v>
      </c>
      <c r="BL6229">
        <v>38079500</v>
      </c>
      <c r="BM6229">
        <f ca="1">(Table510[[#This Row],[Close]]-OFFSET(Table510[[#This Row],[Close]],-1,0))/(OFFSET(Table510[[#This Row],[Close]],-1,0))</f>
        <v>-1.2119160634860126E-3</v>
      </c>
      <c r="DE6229" s="43">
        <v>41878</v>
      </c>
      <c r="DF6229">
        <v>11.69</v>
      </c>
      <c r="DG6229">
        <v>11.93</v>
      </c>
      <c r="DH6229">
        <v>11.54</v>
      </c>
      <c r="DI6229">
        <v>11.78</v>
      </c>
      <c r="DJ6229">
        <v>11.78</v>
      </c>
      <c r="DK6229">
        <v>0</v>
      </c>
      <c r="DL6229">
        <f ca="1">(VIX_7[[#This Row],[Close]]-OFFSET(VIX_7[[#This Row],[Close]],-1,0))/(OFFSET(VIX_7[[#This Row],[Close]],-1,0))</f>
        <v>1.2897678417884658E-2</v>
      </c>
    </row>
    <row r="6230" spans="24:116" x14ac:dyDescent="0.3">
      <c r="X6230" s="43">
        <v>19316</v>
      </c>
      <c r="Y6230">
        <v>25.16</v>
      </c>
      <c r="Z6230">
        <v>25.16</v>
      </c>
      <c r="AA6230">
        <v>25.16</v>
      </c>
      <c r="AB6230">
        <v>25.16</v>
      </c>
      <c r="AC6230">
        <v>25.16</v>
      </c>
      <c r="AD6230">
        <v>2250000</v>
      </c>
      <c r="AE6230">
        <f ca="1">(SPX[[#This Row],[Close]]-OFFSET(SPX[[#This Row],[Close]],-1,0))/(OFFSET(SPX[[#This Row],[Close]],-1,0))</f>
        <v>1.4516169940168161E-2</v>
      </c>
      <c r="AO6230" s="43">
        <v>38579</v>
      </c>
      <c r="AP6230">
        <v>711.77002000000005</v>
      </c>
      <c r="AQ6230">
        <v>715.09997599999997</v>
      </c>
      <c r="AR6230">
        <v>707.90997300000004</v>
      </c>
      <c r="AS6230">
        <v>713.17999299999997</v>
      </c>
      <c r="AT6230">
        <v>713.17999299999997</v>
      </c>
      <c r="AU6230">
        <v>0</v>
      </c>
      <c r="AV6230">
        <f ca="1">(Table6[[#This Row],[Close]]-OFFSET(Table6[[#This Row],[Close]],-1,0))/(OFFSET(Table6[[#This Row],[Close]],-1,0))</f>
        <v>1.9809390117329225E-3</v>
      </c>
      <c r="BF6230" s="43">
        <v>41031</v>
      </c>
      <c r="BG6230">
        <v>811.47997999999995</v>
      </c>
      <c r="BH6230">
        <v>818.82000700000003</v>
      </c>
      <c r="BI6230">
        <v>807.97997999999995</v>
      </c>
      <c r="BJ6230">
        <v>818.59997599999997</v>
      </c>
      <c r="BK6230">
        <v>818.59997599999997</v>
      </c>
      <c r="BL6230">
        <v>38038600</v>
      </c>
      <c r="BM6230">
        <f ca="1">(Table510[[#This Row],[Close]]-OFFSET(Table510[[#This Row],[Close]],-1,0))/(OFFSET(Table510[[#This Row],[Close]],-1,0))</f>
        <v>3.3214783245018894E-3</v>
      </c>
      <c r="DE6230" s="43">
        <v>41879</v>
      </c>
      <c r="DF6230">
        <v>12.38</v>
      </c>
      <c r="DG6230">
        <v>12.73</v>
      </c>
      <c r="DH6230">
        <v>12.05</v>
      </c>
      <c r="DI6230">
        <v>12.05</v>
      </c>
      <c r="DJ6230">
        <v>12.05</v>
      </c>
      <c r="DK6230">
        <v>0</v>
      </c>
      <c r="DL6230">
        <f ca="1">(VIX_7[[#This Row],[Close]]-OFFSET(VIX_7[[#This Row],[Close]],-1,0))/(OFFSET(VIX_7[[#This Row],[Close]],-1,0))</f>
        <v>2.2920203735144428E-2</v>
      </c>
    </row>
    <row r="6231" spans="24:116" x14ac:dyDescent="0.3">
      <c r="X6231" s="43">
        <v>19317</v>
      </c>
      <c r="Y6231">
        <v>25.33</v>
      </c>
      <c r="Z6231">
        <v>25.33</v>
      </c>
      <c r="AA6231">
        <v>25.33</v>
      </c>
      <c r="AB6231">
        <v>25.33</v>
      </c>
      <c r="AC6231">
        <v>25.33</v>
      </c>
      <c r="AD6231">
        <v>2350000</v>
      </c>
      <c r="AE6231">
        <f ca="1">(SPX[[#This Row],[Close]]-OFFSET(SPX[[#This Row],[Close]],-1,0))/(OFFSET(SPX[[#This Row],[Close]],-1,0))</f>
        <v>6.7567567567566834E-3</v>
      </c>
      <c r="AO6231" s="43">
        <v>38580</v>
      </c>
      <c r="AP6231">
        <v>713.17999299999997</v>
      </c>
      <c r="AQ6231">
        <v>713.17999299999997</v>
      </c>
      <c r="AR6231">
        <v>703.169983</v>
      </c>
      <c r="AS6231">
        <v>703.53002900000001</v>
      </c>
      <c r="AT6231">
        <v>703.53002900000001</v>
      </c>
      <c r="AU6231">
        <v>0</v>
      </c>
      <c r="AV6231">
        <f ca="1">(Table6[[#This Row],[Close]]-OFFSET(Table6[[#This Row],[Close]],-1,0))/(OFFSET(Table6[[#This Row],[Close]],-1,0))</f>
        <v>-1.3530895558927935E-2</v>
      </c>
      <c r="BF6231" s="43">
        <v>41032</v>
      </c>
      <c r="BG6231">
        <v>817.95001200000002</v>
      </c>
      <c r="BH6231">
        <v>818.22997999999995</v>
      </c>
      <c r="BI6231">
        <v>803.65002400000003</v>
      </c>
      <c r="BJ6231">
        <v>806.59002699999996</v>
      </c>
      <c r="BK6231">
        <v>806.59002699999996</v>
      </c>
      <c r="BL6231">
        <v>40049100</v>
      </c>
      <c r="BM6231">
        <f ca="1">(Table510[[#This Row],[Close]]-OFFSET(Table510[[#This Row],[Close]],-1,0))/(OFFSET(Table510[[#This Row],[Close]],-1,0))</f>
        <v>-1.467132830700206E-2</v>
      </c>
      <c r="DE6231" s="43">
        <v>41880</v>
      </c>
      <c r="DF6231">
        <v>11.86</v>
      </c>
      <c r="DG6231">
        <v>12.44</v>
      </c>
      <c r="DH6231">
        <v>11.78</v>
      </c>
      <c r="DI6231">
        <v>12.09</v>
      </c>
      <c r="DJ6231">
        <v>12.09</v>
      </c>
      <c r="DK6231">
        <v>0</v>
      </c>
      <c r="DL6231">
        <f ca="1">(VIX_7[[#This Row],[Close]]-OFFSET(VIX_7[[#This Row],[Close]],-1,0))/(OFFSET(VIX_7[[#This Row],[Close]],-1,0))</f>
        <v>3.3195020746887259E-3</v>
      </c>
    </row>
    <row r="6232" spans="24:116" x14ac:dyDescent="0.3">
      <c r="X6232" s="43">
        <v>19318</v>
      </c>
      <c r="Y6232">
        <v>25.280000999999999</v>
      </c>
      <c r="Z6232">
        <v>25.280000999999999</v>
      </c>
      <c r="AA6232">
        <v>25.280000999999999</v>
      </c>
      <c r="AB6232">
        <v>25.280000999999999</v>
      </c>
      <c r="AC6232">
        <v>25.280000999999999</v>
      </c>
      <c r="AD6232">
        <v>1740000</v>
      </c>
      <c r="AE6232">
        <f ca="1">(SPX[[#This Row],[Close]]-OFFSET(SPX[[#This Row],[Close]],-1,0))/(OFFSET(SPX[[#This Row],[Close]],-1,0))</f>
        <v>-1.9739044611132919E-3</v>
      </c>
      <c r="AO6232" s="43">
        <v>38581</v>
      </c>
      <c r="AP6232">
        <v>703.53002900000001</v>
      </c>
      <c r="AQ6232">
        <v>705.92999299999997</v>
      </c>
      <c r="AR6232">
        <v>701.77002000000005</v>
      </c>
      <c r="AS6232">
        <v>703.27002000000005</v>
      </c>
      <c r="AT6232">
        <v>703.27002000000005</v>
      </c>
      <c r="AU6232">
        <v>0</v>
      </c>
      <c r="AV6232">
        <f ca="1">(Table6[[#This Row],[Close]]-OFFSET(Table6[[#This Row],[Close]],-1,0))/(OFFSET(Table6[[#This Row],[Close]],-1,0))</f>
        <v>-3.6957768578769248E-4</v>
      </c>
      <c r="BF6232" s="43">
        <v>41033</v>
      </c>
      <c r="BG6232">
        <v>802.09002699999996</v>
      </c>
      <c r="BH6232">
        <v>802.09002699999996</v>
      </c>
      <c r="BI6232">
        <v>791.26000999999997</v>
      </c>
      <c r="BJ6232">
        <v>791.84002699999996</v>
      </c>
      <c r="BK6232">
        <v>791.84002699999996</v>
      </c>
      <c r="BL6232">
        <v>39751400</v>
      </c>
      <c r="BM6232">
        <f ca="1">(Table510[[#This Row],[Close]]-OFFSET(Table510[[#This Row],[Close]],-1,0))/(OFFSET(Table510[[#This Row],[Close]],-1,0))</f>
        <v>-1.8286861362346103E-2</v>
      </c>
      <c r="DE6232" s="43">
        <v>41884</v>
      </c>
      <c r="DF6232">
        <v>12.32</v>
      </c>
      <c r="DG6232">
        <v>13.41</v>
      </c>
      <c r="DH6232">
        <v>12.23</v>
      </c>
      <c r="DI6232">
        <v>12.25</v>
      </c>
      <c r="DJ6232">
        <v>12.25</v>
      </c>
      <c r="DK6232">
        <v>0</v>
      </c>
      <c r="DL6232">
        <f ca="1">(VIX_7[[#This Row],[Close]]-OFFSET(VIX_7[[#This Row],[Close]],-1,0))/(OFFSET(VIX_7[[#This Row],[Close]],-1,0))</f>
        <v>1.3234077750206795E-2</v>
      </c>
    </row>
    <row r="6233" spans="24:116" x14ac:dyDescent="0.3">
      <c r="X6233" s="43">
        <v>19319</v>
      </c>
      <c r="Y6233">
        <v>25.27</v>
      </c>
      <c r="Z6233">
        <v>25.27</v>
      </c>
      <c r="AA6233">
        <v>25.27</v>
      </c>
      <c r="AB6233">
        <v>25.27</v>
      </c>
      <c r="AC6233">
        <v>25.27</v>
      </c>
      <c r="AD6233">
        <v>1760000</v>
      </c>
      <c r="AE6233">
        <f ca="1">(SPX[[#This Row],[Close]]-OFFSET(SPX[[#This Row],[Close]],-1,0))/(OFFSET(SPX[[#This Row],[Close]],-1,0))</f>
        <v>-3.9560916156605529E-4</v>
      </c>
      <c r="AO6233" s="43">
        <v>38582</v>
      </c>
      <c r="AP6233">
        <v>703.27002000000005</v>
      </c>
      <c r="AQ6233">
        <v>703.63000499999998</v>
      </c>
      <c r="AR6233">
        <v>698.26000999999997</v>
      </c>
      <c r="AS6233">
        <v>701.65002400000003</v>
      </c>
      <c r="AT6233">
        <v>701.65002400000003</v>
      </c>
      <c r="AU6233">
        <v>0</v>
      </c>
      <c r="AV6233">
        <f ca="1">(Table6[[#This Row],[Close]]-OFFSET(Table6[[#This Row],[Close]],-1,0))/(OFFSET(Table6[[#This Row],[Close]],-1,0))</f>
        <v>-2.30351920873865E-3</v>
      </c>
      <c r="BF6233" s="43">
        <v>41036</v>
      </c>
      <c r="BG6233">
        <v>788.72997999999995</v>
      </c>
      <c r="BH6233">
        <v>796.13000499999998</v>
      </c>
      <c r="BI6233">
        <v>788.07000700000003</v>
      </c>
      <c r="BJ6233">
        <v>793.80999799999995</v>
      </c>
      <c r="BK6233">
        <v>793.80999799999995</v>
      </c>
      <c r="BL6233">
        <v>35593900</v>
      </c>
      <c r="BM6233">
        <f ca="1">(Table510[[#This Row],[Close]]-OFFSET(Table510[[#This Row],[Close]],-1,0))/(OFFSET(Table510[[#This Row],[Close]],-1,0))</f>
        <v>2.48783963026409E-3</v>
      </c>
      <c r="DE6233" s="43">
        <v>41885</v>
      </c>
      <c r="DF6233">
        <v>12.03</v>
      </c>
      <c r="DG6233">
        <v>12.55</v>
      </c>
      <c r="DH6233">
        <v>11.91</v>
      </c>
      <c r="DI6233">
        <v>12.36</v>
      </c>
      <c r="DJ6233">
        <v>12.36</v>
      </c>
      <c r="DK6233">
        <v>0</v>
      </c>
      <c r="DL6233">
        <f ca="1">(VIX_7[[#This Row],[Close]]-OFFSET(VIX_7[[#This Row],[Close]],-1,0))/(OFFSET(VIX_7[[#This Row],[Close]],-1,0))</f>
        <v>8.9795918367346472E-3</v>
      </c>
    </row>
    <row r="6234" spans="24:116" x14ac:dyDescent="0.3">
      <c r="X6234" s="43">
        <v>19322</v>
      </c>
      <c r="Y6234">
        <v>25.42</v>
      </c>
      <c r="Z6234">
        <v>25.42</v>
      </c>
      <c r="AA6234">
        <v>25.42</v>
      </c>
      <c r="AB6234">
        <v>25.42</v>
      </c>
      <c r="AC6234">
        <v>25.42</v>
      </c>
      <c r="AD6234">
        <v>2100000</v>
      </c>
      <c r="AE6234">
        <f ca="1">(SPX[[#This Row],[Close]]-OFFSET(SPX[[#This Row],[Close]],-1,0))/(OFFSET(SPX[[#This Row],[Close]],-1,0))</f>
        <v>5.9358923624852448E-3</v>
      </c>
      <c r="AO6234" s="43">
        <v>38583</v>
      </c>
      <c r="AP6234">
        <v>701.65002400000003</v>
      </c>
      <c r="AQ6234">
        <v>704.61999500000002</v>
      </c>
      <c r="AR6234">
        <v>701.09002699999996</v>
      </c>
      <c r="AS6234">
        <v>702.95001200000002</v>
      </c>
      <c r="AT6234">
        <v>702.95001200000002</v>
      </c>
      <c r="AU6234">
        <v>0</v>
      </c>
      <c r="AV6234">
        <f ca="1">(Table6[[#This Row],[Close]]-OFFSET(Table6[[#This Row],[Close]],-1,0))/(OFFSET(Table6[[#This Row],[Close]],-1,0))</f>
        <v>1.8527584344527647E-3</v>
      </c>
      <c r="BF6234" s="43">
        <v>41037</v>
      </c>
      <c r="BG6234">
        <v>788.669983</v>
      </c>
      <c r="BH6234">
        <v>793.71997099999999</v>
      </c>
      <c r="BI6234">
        <v>781.28002900000001</v>
      </c>
      <c r="BJ6234">
        <v>793.05999799999995</v>
      </c>
      <c r="BK6234">
        <v>793.05999799999995</v>
      </c>
      <c r="BL6234">
        <v>42616700</v>
      </c>
      <c r="BM6234">
        <f ca="1">(Table510[[#This Row],[Close]]-OFFSET(Table510[[#This Row],[Close]],-1,0))/(OFFSET(Table510[[#This Row],[Close]],-1,0))</f>
        <v>-9.4481047339995837E-4</v>
      </c>
      <c r="DE6234" s="43">
        <v>41886</v>
      </c>
      <c r="DF6234">
        <v>12.4</v>
      </c>
      <c r="DG6234">
        <v>12.99</v>
      </c>
      <c r="DH6234">
        <v>11.7</v>
      </c>
      <c r="DI6234">
        <v>12.64</v>
      </c>
      <c r="DJ6234">
        <v>12.64</v>
      </c>
      <c r="DK6234">
        <v>0</v>
      </c>
      <c r="DL6234">
        <f ca="1">(VIX_7[[#This Row],[Close]]-OFFSET(VIX_7[[#This Row],[Close]],-1,0))/(OFFSET(VIX_7[[#This Row],[Close]],-1,0))</f>
        <v>2.2653721682847988E-2</v>
      </c>
    </row>
    <row r="6235" spans="24:116" x14ac:dyDescent="0.3">
      <c r="X6235" s="43">
        <v>19323</v>
      </c>
      <c r="Y6235">
        <v>25.360001</v>
      </c>
      <c r="Z6235">
        <v>25.360001</v>
      </c>
      <c r="AA6235">
        <v>25.360001</v>
      </c>
      <c r="AB6235">
        <v>25.360001</v>
      </c>
      <c r="AC6235">
        <v>25.360001</v>
      </c>
      <c r="AD6235">
        <v>1930000</v>
      </c>
      <c r="AE6235">
        <f ca="1">(SPX[[#This Row],[Close]]-OFFSET(SPX[[#This Row],[Close]],-1,0))/(OFFSET(SPX[[#This Row],[Close]],-1,0))</f>
        <v>-2.360306845003983E-3</v>
      </c>
      <c r="AO6235" s="43">
        <v>38586</v>
      </c>
      <c r="AP6235">
        <v>702.95001200000002</v>
      </c>
      <c r="AQ6235">
        <v>707.01000999999997</v>
      </c>
      <c r="AR6235">
        <v>701.5</v>
      </c>
      <c r="AS6235">
        <v>704.96002199999998</v>
      </c>
      <c r="AT6235">
        <v>704.96002199999998</v>
      </c>
      <c r="AU6235">
        <v>0</v>
      </c>
      <c r="AV6235">
        <f ca="1">(Table6[[#This Row],[Close]]-OFFSET(Table6[[#This Row],[Close]],-1,0))/(OFFSET(Table6[[#This Row],[Close]],-1,0))</f>
        <v>2.8593925111135292E-3</v>
      </c>
      <c r="BF6235" s="43">
        <v>41038</v>
      </c>
      <c r="BG6235">
        <v>792.71002199999998</v>
      </c>
      <c r="BH6235">
        <v>792.79998799999998</v>
      </c>
      <c r="BI6235">
        <v>781.44000200000005</v>
      </c>
      <c r="BJ6235">
        <v>788.919983</v>
      </c>
      <c r="BK6235">
        <v>788.919983</v>
      </c>
      <c r="BL6235">
        <v>42885400</v>
      </c>
      <c r="BM6235">
        <f ca="1">(Table510[[#This Row],[Close]]-OFFSET(Table510[[#This Row],[Close]],-1,0))/(OFFSET(Table510[[#This Row],[Close]],-1,0))</f>
        <v>-5.2203049081287149E-3</v>
      </c>
      <c r="DE6235" s="43">
        <v>41887</v>
      </c>
      <c r="DF6235">
        <v>12.37</v>
      </c>
      <c r="DG6235">
        <v>13.18</v>
      </c>
      <c r="DH6235">
        <v>11.96</v>
      </c>
      <c r="DI6235">
        <v>12.09</v>
      </c>
      <c r="DJ6235">
        <v>12.09</v>
      </c>
      <c r="DK6235">
        <v>0</v>
      </c>
      <c r="DL6235">
        <f ca="1">(VIX_7[[#This Row],[Close]]-OFFSET(VIX_7[[#This Row],[Close]],-1,0))/(OFFSET(VIX_7[[#This Row],[Close]],-1,0))</f>
        <v>-4.3512658227848153E-2</v>
      </c>
    </row>
    <row r="6236" spans="24:116" x14ac:dyDescent="0.3">
      <c r="X6236" s="43">
        <v>19324</v>
      </c>
      <c r="Y6236">
        <v>25.52</v>
      </c>
      <c r="Z6236">
        <v>25.52</v>
      </c>
      <c r="AA6236">
        <v>25.52</v>
      </c>
      <c r="AB6236">
        <v>25.52</v>
      </c>
      <c r="AC6236">
        <v>25.52</v>
      </c>
      <c r="AD6236">
        <v>1920000</v>
      </c>
      <c r="AE6236">
        <f ca="1">(SPX[[#This Row],[Close]]-OFFSET(SPX[[#This Row],[Close]],-1,0))/(OFFSET(SPX[[#This Row],[Close]],-1,0))</f>
        <v>6.3091085840256515E-3</v>
      </c>
      <c r="AO6236" s="43">
        <v>38587</v>
      </c>
      <c r="AP6236">
        <v>704.96002199999998</v>
      </c>
      <c r="AQ6236">
        <v>706.46002199999998</v>
      </c>
      <c r="AR6236">
        <v>701.27002000000005</v>
      </c>
      <c r="AS6236">
        <v>703.15997300000004</v>
      </c>
      <c r="AT6236">
        <v>703.15997300000004</v>
      </c>
      <c r="AU6236">
        <v>0</v>
      </c>
      <c r="AV6236">
        <f ca="1">(Table6[[#This Row],[Close]]-OFFSET(Table6[[#This Row],[Close]],-1,0))/(OFFSET(Table6[[#This Row],[Close]],-1,0))</f>
        <v>-2.5534057873141981E-3</v>
      </c>
      <c r="BF6236" s="43">
        <v>41039</v>
      </c>
      <c r="BG6236">
        <v>790.21997099999999</v>
      </c>
      <c r="BH6236">
        <v>795.77002000000005</v>
      </c>
      <c r="BI6236">
        <v>788.14001499999995</v>
      </c>
      <c r="BJ6236">
        <v>791.75</v>
      </c>
      <c r="BK6236">
        <v>791.75</v>
      </c>
      <c r="BL6236">
        <v>37279900</v>
      </c>
      <c r="BM6236">
        <f ca="1">(Table510[[#This Row],[Close]]-OFFSET(Table510[[#This Row],[Close]],-1,0))/(OFFSET(Table510[[#This Row],[Close]],-1,0))</f>
        <v>3.587204103055402E-3</v>
      </c>
      <c r="DE6236" s="43">
        <v>41890</v>
      </c>
      <c r="DF6236">
        <v>12.64</v>
      </c>
      <c r="DG6236">
        <v>13.09</v>
      </c>
      <c r="DH6236">
        <v>12.4</v>
      </c>
      <c r="DI6236">
        <v>12.66</v>
      </c>
      <c r="DJ6236">
        <v>12.66</v>
      </c>
      <c r="DK6236">
        <v>0</v>
      </c>
      <c r="DL6236">
        <f ca="1">(VIX_7[[#This Row],[Close]]-OFFSET(VIX_7[[#This Row],[Close]],-1,0))/(OFFSET(VIX_7[[#This Row],[Close]],-1,0))</f>
        <v>4.7146401985111684E-2</v>
      </c>
    </row>
    <row r="6237" spans="24:116" x14ac:dyDescent="0.3">
      <c r="X6237" s="43">
        <v>19326</v>
      </c>
      <c r="Y6237">
        <v>25.66</v>
      </c>
      <c r="Z6237">
        <v>25.66</v>
      </c>
      <c r="AA6237">
        <v>25.66</v>
      </c>
      <c r="AB6237">
        <v>25.66</v>
      </c>
      <c r="AC6237">
        <v>25.66</v>
      </c>
      <c r="AD6237">
        <v>2160000</v>
      </c>
      <c r="AE6237">
        <f ca="1">(SPX[[#This Row],[Close]]-OFFSET(SPX[[#This Row],[Close]],-1,0))/(OFFSET(SPX[[#This Row],[Close]],-1,0))</f>
        <v>5.4858934169279222E-3</v>
      </c>
      <c r="AO6237" s="43">
        <v>38588</v>
      </c>
      <c r="AP6237">
        <v>703.15997300000004</v>
      </c>
      <c r="AQ6237">
        <v>709.75</v>
      </c>
      <c r="AR6237">
        <v>701.19000200000005</v>
      </c>
      <c r="AS6237">
        <v>702.35998500000005</v>
      </c>
      <c r="AT6237">
        <v>702.35998500000005</v>
      </c>
      <c r="AU6237">
        <v>0</v>
      </c>
      <c r="AV6237">
        <f ca="1">(Table6[[#This Row],[Close]]-OFFSET(Table6[[#This Row],[Close]],-1,0))/(OFFSET(Table6[[#This Row],[Close]],-1,0))</f>
        <v>-1.1377041224159452E-3</v>
      </c>
      <c r="BF6237" s="43">
        <v>41040</v>
      </c>
      <c r="BG6237">
        <v>786.28997800000002</v>
      </c>
      <c r="BH6237">
        <v>795.89001499999995</v>
      </c>
      <c r="BI6237">
        <v>785.96997099999999</v>
      </c>
      <c r="BJ6237">
        <v>790.05999799999995</v>
      </c>
      <c r="BK6237">
        <v>790.05999799999995</v>
      </c>
      <c r="BL6237">
        <v>38690700</v>
      </c>
      <c r="BM6237">
        <f ca="1">(Table510[[#This Row],[Close]]-OFFSET(Table510[[#This Row],[Close]],-1,0))/(OFFSET(Table510[[#This Row],[Close]],-1,0))</f>
        <v>-2.1345146826650453E-3</v>
      </c>
      <c r="DE6237" s="43">
        <v>41891</v>
      </c>
      <c r="DF6237">
        <v>12.7</v>
      </c>
      <c r="DG6237">
        <v>13.91</v>
      </c>
      <c r="DH6237">
        <v>12.7</v>
      </c>
      <c r="DI6237">
        <v>13.5</v>
      </c>
      <c r="DJ6237">
        <v>13.5</v>
      </c>
      <c r="DK6237">
        <v>0</v>
      </c>
      <c r="DL6237">
        <f ca="1">(VIX_7[[#This Row],[Close]]-OFFSET(VIX_7[[#This Row],[Close]],-1,0))/(OFFSET(VIX_7[[#This Row],[Close]],-1,0))</f>
        <v>6.6350710900473925E-2</v>
      </c>
    </row>
    <row r="6238" spans="24:116" x14ac:dyDescent="0.3">
      <c r="X6238" s="43">
        <v>19329</v>
      </c>
      <c r="Y6238">
        <v>25.68</v>
      </c>
      <c r="Z6238">
        <v>25.68</v>
      </c>
      <c r="AA6238">
        <v>25.68</v>
      </c>
      <c r="AB6238">
        <v>25.68</v>
      </c>
      <c r="AC6238">
        <v>25.68</v>
      </c>
      <c r="AD6238">
        <v>2100000</v>
      </c>
      <c r="AE6238">
        <f ca="1">(SPX[[#This Row],[Close]]-OFFSET(SPX[[#This Row],[Close]],-1,0))/(OFFSET(SPX[[#This Row],[Close]],-1,0))</f>
        <v>7.7942322681214243E-4</v>
      </c>
      <c r="AO6238" s="43">
        <v>38589</v>
      </c>
      <c r="AP6238">
        <v>702.35998500000005</v>
      </c>
      <c r="AQ6238">
        <v>705.580017</v>
      </c>
      <c r="AR6238">
        <v>702.03002900000001</v>
      </c>
      <c r="AS6238">
        <v>704.84997599999997</v>
      </c>
      <c r="AT6238">
        <v>704.84997599999997</v>
      </c>
      <c r="AU6238">
        <v>0</v>
      </c>
      <c r="AV6238">
        <f ca="1">(Table6[[#This Row],[Close]]-OFFSET(Table6[[#This Row],[Close]],-1,0))/(OFFSET(Table6[[#This Row],[Close]],-1,0))</f>
        <v>3.5451777623691332E-3</v>
      </c>
      <c r="BF6238" s="43">
        <v>41043</v>
      </c>
      <c r="BG6238">
        <v>782.77002000000005</v>
      </c>
      <c r="BH6238">
        <v>784.94000200000005</v>
      </c>
      <c r="BI6238">
        <v>777.78002900000001</v>
      </c>
      <c r="BJ6238">
        <v>778.95001200000002</v>
      </c>
      <c r="BK6238">
        <v>778.95001200000002</v>
      </c>
      <c r="BL6238">
        <v>36881200</v>
      </c>
      <c r="BM6238">
        <f ca="1">(Table510[[#This Row],[Close]]-OFFSET(Table510[[#This Row],[Close]],-1,0))/(OFFSET(Table510[[#This Row],[Close]],-1,0))</f>
        <v>-1.4062205437719093E-2</v>
      </c>
      <c r="DE6238" s="43">
        <v>41892</v>
      </c>
      <c r="DF6238">
        <v>13.36</v>
      </c>
      <c r="DG6238">
        <v>14.06</v>
      </c>
      <c r="DH6238">
        <v>12.86</v>
      </c>
      <c r="DI6238">
        <v>12.88</v>
      </c>
      <c r="DJ6238">
        <v>12.88</v>
      </c>
      <c r="DK6238">
        <v>0</v>
      </c>
      <c r="DL6238">
        <f ca="1">(VIX_7[[#This Row],[Close]]-OFFSET(VIX_7[[#This Row],[Close]],-1,0))/(OFFSET(VIX_7[[#This Row],[Close]],-1,0))</f>
        <v>-4.592592592592587E-2</v>
      </c>
    </row>
    <row r="6239" spans="24:116" x14ac:dyDescent="0.3">
      <c r="X6239" s="43">
        <v>19330</v>
      </c>
      <c r="Y6239">
        <v>25.74</v>
      </c>
      <c r="Z6239">
        <v>25.74</v>
      </c>
      <c r="AA6239">
        <v>25.74</v>
      </c>
      <c r="AB6239">
        <v>25.74</v>
      </c>
      <c r="AC6239">
        <v>25.74</v>
      </c>
      <c r="AD6239">
        <v>1610000</v>
      </c>
      <c r="AE6239">
        <f ca="1">(SPX[[#This Row],[Close]]-OFFSET(SPX[[#This Row],[Close]],-1,0))/(OFFSET(SPX[[#This Row],[Close]],-1,0))</f>
        <v>2.3364485981307915E-3</v>
      </c>
      <c r="AO6239" s="43">
        <v>38590</v>
      </c>
      <c r="AP6239">
        <v>704.84997599999997</v>
      </c>
      <c r="AQ6239">
        <v>704.84997599999997</v>
      </c>
      <c r="AR6239">
        <v>697.46997099999999</v>
      </c>
      <c r="AS6239">
        <v>698.23999000000003</v>
      </c>
      <c r="AT6239">
        <v>698.23999000000003</v>
      </c>
      <c r="AU6239">
        <v>0</v>
      </c>
      <c r="AV6239">
        <f ca="1">(Table6[[#This Row],[Close]]-OFFSET(Table6[[#This Row],[Close]],-1,0))/(OFFSET(Table6[[#This Row],[Close]],-1,0))</f>
        <v>-9.3778622757588574E-3</v>
      </c>
      <c r="BF6239" s="43">
        <v>41044</v>
      </c>
      <c r="BG6239">
        <v>778.51000999999997</v>
      </c>
      <c r="BH6239">
        <v>784.88000499999998</v>
      </c>
      <c r="BI6239">
        <v>775.96997099999999</v>
      </c>
      <c r="BJ6239">
        <v>777.35998500000005</v>
      </c>
      <c r="BK6239">
        <v>777.35998500000005</v>
      </c>
      <c r="BL6239">
        <v>41140400</v>
      </c>
      <c r="BM6239">
        <f ca="1">(Table510[[#This Row],[Close]]-OFFSET(Table510[[#This Row],[Close]],-1,0))/(OFFSET(Table510[[#This Row],[Close]],-1,0))</f>
        <v>-2.0412439508377127E-3</v>
      </c>
      <c r="DE6239" s="43">
        <v>41893</v>
      </c>
      <c r="DF6239">
        <v>13.53</v>
      </c>
      <c r="DG6239">
        <v>13.67</v>
      </c>
      <c r="DH6239">
        <v>12.66</v>
      </c>
      <c r="DI6239">
        <v>12.8</v>
      </c>
      <c r="DJ6239">
        <v>12.8</v>
      </c>
      <c r="DK6239">
        <v>0</v>
      </c>
      <c r="DL6239">
        <f ca="1">(VIX_7[[#This Row],[Close]]-OFFSET(VIX_7[[#This Row],[Close]],-1,0))/(OFFSET(VIX_7[[#This Row],[Close]],-1,0))</f>
        <v>-6.2111801242236073E-3</v>
      </c>
    </row>
    <row r="6240" spans="24:116" x14ac:dyDescent="0.3">
      <c r="X6240" s="43">
        <v>19331</v>
      </c>
      <c r="Y6240">
        <v>25.709999</v>
      </c>
      <c r="Z6240">
        <v>25.709999</v>
      </c>
      <c r="AA6240">
        <v>25.709999</v>
      </c>
      <c r="AB6240">
        <v>25.709999</v>
      </c>
      <c r="AC6240">
        <v>25.709999</v>
      </c>
      <c r="AD6240">
        <v>1610000</v>
      </c>
      <c r="AE6240">
        <f ca="1">(SPX[[#This Row],[Close]]-OFFSET(SPX[[#This Row],[Close]],-1,0))/(OFFSET(SPX[[#This Row],[Close]],-1,0))</f>
        <v>-1.1655400155399617E-3</v>
      </c>
      <c r="AO6240" s="43">
        <v>38593</v>
      </c>
      <c r="AP6240">
        <v>698.23999000000003</v>
      </c>
      <c r="AQ6240">
        <v>702.94000200000005</v>
      </c>
      <c r="AR6240">
        <v>694.90002400000003</v>
      </c>
      <c r="AS6240">
        <v>702.94000200000005</v>
      </c>
      <c r="AT6240">
        <v>702.94000200000005</v>
      </c>
      <c r="AU6240">
        <v>0</v>
      </c>
      <c r="AV6240">
        <f ca="1">(Table6[[#This Row],[Close]]-OFFSET(Table6[[#This Row],[Close]],-1,0))/(OFFSET(Table6[[#This Row],[Close]],-1,0))</f>
        <v>6.73122718164569E-3</v>
      </c>
      <c r="BF6240" s="43">
        <v>41045</v>
      </c>
      <c r="BG6240">
        <v>778.69000200000005</v>
      </c>
      <c r="BH6240">
        <v>783.89001499999995</v>
      </c>
      <c r="BI6240">
        <v>771.96997099999999</v>
      </c>
      <c r="BJ6240">
        <v>772.10998500000005</v>
      </c>
      <c r="BK6240">
        <v>772.10998500000005</v>
      </c>
      <c r="BL6240">
        <v>42804200</v>
      </c>
      <c r="BM6240">
        <f ca="1">(Table510[[#This Row],[Close]]-OFFSET(Table510[[#This Row],[Close]],-1,0))/(OFFSET(Table510[[#This Row],[Close]],-1,0))</f>
        <v>-6.753627793177442E-3</v>
      </c>
      <c r="DE6240" s="43">
        <v>41894</v>
      </c>
      <c r="DF6240">
        <v>12.85</v>
      </c>
      <c r="DG6240">
        <v>14.27</v>
      </c>
      <c r="DH6240">
        <v>12.85</v>
      </c>
      <c r="DI6240">
        <v>13.31</v>
      </c>
      <c r="DJ6240">
        <v>13.31</v>
      </c>
      <c r="DK6240">
        <v>0</v>
      </c>
      <c r="DL6240">
        <f ca="1">(VIX_7[[#This Row],[Close]]-OFFSET(VIX_7[[#This Row],[Close]],-1,0))/(OFFSET(VIX_7[[#This Row],[Close]],-1,0))</f>
        <v>3.9843749999999983E-2</v>
      </c>
    </row>
    <row r="6241" spans="24:116" x14ac:dyDescent="0.3">
      <c r="X6241" s="43">
        <v>19332</v>
      </c>
      <c r="Y6241">
        <v>25.610001</v>
      </c>
      <c r="Z6241">
        <v>25.610001</v>
      </c>
      <c r="AA6241">
        <v>25.610001</v>
      </c>
      <c r="AB6241">
        <v>25.610001</v>
      </c>
      <c r="AC6241">
        <v>25.610001</v>
      </c>
      <c r="AD6241">
        <v>1570000</v>
      </c>
      <c r="AE6241">
        <f ca="1">(SPX[[#This Row],[Close]]-OFFSET(SPX[[#This Row],[Close]],-1,0))/(OFFSET(SPX[[#This Row],[Close]],-1,0))</f>
        <v>-3.8894595056187813E-3</v>
      </c>
      <c r="AO6241" s="43">
        <v>38594</v>
      </c>
      <c r="AP6241">
        <v>702.94000200000005</v>
      </c>
      <c r="AQ6241">
        <v>702.94000200000005</v>
      </c>
      <c r="AR6241">
        <v>697.17999299999997</v>
      </c>
      <c r="AS6241">
        <v>700.15002400000003</v>
      </c>
      <c r="AT6241">
        <v>700.15002400000003</v>
      </c>
      <c r="AU6241">
        <v>0</v>
      </c>
      <c r="AV6241">
        <f ca="1">(Table6[[#This Row],[Close]]-OFFSET(Table6[[#This Row],[Close]],-1,0))/(OFFSET(Table6[[#This Row],[Close]],-1,0))</f>
        <v>-3.9690129912396408E-3</v>
      </c>
      <c r="BF6241" s="43">
        <v>41046</v>
      </c>
      <c r="BG6241">
        <v>772.65002400000003</v>
      </c>
      <c r="BH6241">
        <v>773.36999500000002</v>
      </c>
      <c r="BI6241">
        <v>754.330017</v>
      </c>
      <c r="BJ6241">
        <v>754.330017</v>
      </c>
      <c r="BK6241">
        <v>754.330017</v>
      </c>
      <c r="BL6241">
        <v>46642800</v>
      </c>
      <c r="BM6241">
        <f ca="1">(Table510[[#This Row],[Close]]-OFFSET(Table510[[#This Row],[Close]],-1,0))/(OFFSET(Table510[[#This Row],[Close]],-1,0))</f>
        <v>-2.3027765921198456E-2</v>
      </c>
      <c r="DE6241" s="43">
        <v>41897</v>
      </c>
      <c r="DF6241">
        <v>13.54</v>
      </c>
      <c r="DG6241">
        <v>14.19</v>
      </c>
      <c r="DH6241">
        <v>13.54</v>
      </c>
      <c r="DI6241">
        <v>14.12</v>
      </c>
      <c r="DJ6241">
        <v>14.12</v>
      </c>
      <c r="DK6241">
        <v>0</v>
      </c>
      <c r="DL6241">
        <f ca="1">(VIX_7[[#This Row],[Close]]-OFFSET(VIX_7[[#This Row],[Close]],-1,0))/(OFFSET(VIX_7[[#This Row],[Close]],-1,0))</f>
        <v>6.0856498873027701E-2</v>
      </c>
    </row>
    <row r="6242" spans="24:116" x14ac:dyDescent="0.3">
      <c r="X6242" s="43">
        <v>19333</v>
      </c>
      <c r="Y6242">
        <v>25.620000999999998</v>
      </c>
      <c r="Z6242">
        <v>25.620000999999998</v>
      </c>
      <c r="AA6242">
        <v>25.620000999999998</v>
      </c>
      <c r="AB6242">
        <v>25.620000999999998</v>
      </c>
      <c r="AC6242">
        <v>25.620000999999998</v>
      </c>
      <c r="AD6242">
        <v>1510000</v>
      </c>
      <c r="AE6242">
        <f ca="1">(SPX[[#This Row],[Close]]-OFFSET(SPX[[#This Row],[Close]],-1,0))/(OFFSET(SPX[[#This Row],[Close]],-1,0))</f>
        <v>3.9047245644379357E-4</v>
      </c>
      <c r="AO6242" s="43">
        <v>38595</v>
      </c>
      <c r="AP6242">
        <v>700.15002400000003</v>
      </c>
      <c r="AQ6242">
        <v>711.5</v>
      </c>
      <c r="AR6242">
        <v>699.84997599999997</v>
      </c>
      <c r="AS6242">
        <v>711.48999000000003</v>
      </c>
      <c r="AT6242">
        <v>711.48999000000003</v>
      </c>
      <c r="AU6242">
        <v>0</v>
      </c>
      <c r="AV6242">
        <f ca="1">(Table6[[#This Row],[Close]]-OFFSET(Table6[[#This Row],[Close]],-1,0))/(OFFSET(Table6[[#This Row],[Close]],-1,0))</f>
        <v>1.6196480198935197E-2</v>
      </c>
      <c r="BF6242" s="43">
        <v>41047</v>
      </c>
      <c r="BG6242">
        <v>753.79998799999998</v>
      </c>
      <c r="BH6242">
        <v>758.78002900000001</v>
      </c>
      <c r="BI6242">
        <v>745.71002199999998</v>
      </c>
      <c r="BJ6242">
        <v>747.21002199999998</v>
      </c>
      <c r="BK6242">
        <v>747.21002199999998</v>
      </c>
      <c r="BL6242">
        <v>45124700</v>
      </c>
      <c r="BM6242">
        <f ca="1">(Table510[[#This Row],[Close]]-OFFSET(Table510[[#This Row],[Close]],-1,0))/(OFFSET(Table510[[#This Row],[Close]],-1,0))</f>
        <v>-9.4388329239720771E-3</v>
      </c>
      <c r="DE6242" s="43">
        <v>41898</v>
      </c>
      <c r="DF6242">
        <v>14.48</v>
      </c>
      <c r="DG6242">
        <v>14.53</v>
      </c>
      <c r="DH6242">
        <v>12.72</v>
      </c>
      <c r="DI6242">
        <v>12.73</v>
      </c>
      <c r="DJ6242">
        <v>12.73</v>
      </c>
      <c r="DK6242">
        <v>0</v>
      </c>
      <c r="DL6242">
        <f ca="1">(VIX_7[[#This Row],[Close]]-OFFSET(VIX_7[[#This Row],[Close]],-1,0))/(OFFSET(VIX_7[[#This Row],[Close]],-1,0))</f>
        <v>-9.8441926345608985E-2</v>
      </c>
    </row>
    <row r="6243" spans="24:116" x14ac:dyDescent="0.3">
      <c r="X6243" s="43">
        <v>19336</v>
      </c>
      <c r="Y6243">
        <v>25.76</v>
      </c>
      <c r="Z6243">
        <v>25.76</v>
      </c>
      <c r="AA6243">
        <v>25.76</v>
      </c>
      <c r="AB6243">
        <v>25.76</v>
      </c>
      <c r="AC6243">
        <v>25.76</v>
      </c>
      <c r="AD6243">
        <v>1790000</v>
      </c>
      <c r="AE6243">
        <f ca="1">(SPX[[#This Row],[Close]]-OFFSET(SPX[[#This Row],[Close]],-1,0))/(OFFSET(SPX[[#This Row],[Close]],-1,0))</f>
        <v>5.4644416290226963E-3</v>
      </c>
      <c r="AO6243" s="43">
        <v>38596</v>
      </c>
      <c r="AP6243">
        <v>711.48999000000003</v>
      </c>
      <c r="AQ6243">
        <v>714.70001200000002</v>
      </c>
      <c r="AR6243">
        <v>709.21997099999999</v>
      </c>
      <c r="AS6243">
        <v>711.46002199999998</v>
      </c>
      <c r="AT6243">
        <v>711.46002199999998</v>
      </c>
      <c r="AU6243">
        <v>0</v>
      </c>
      <c r="AV6243">
        <f ca="1">(Table6[[#This Row],[Close]]-OFFSET(Table6[[#This Row],[Close]],-1,0))/(OFFSET(Table6[[#This Row],[Close]],-1,0))</f>
        <v>-4.2120058498719713E-5</v>
      </c>
      <c r="BF6243" s="43">
        <v>41050</v>
      </c>
      <c r="BG6243">
        <v>749.19000200000005</v>
      </c>
      <c r="BH6243">
        <v>764.64001499999995</v>
      </c>
      <c r="BI6243">
        <v>745.77002000000005</v>
      </c>
      <c r="BJ6243">
        <v>764.64001499999995</v>
      </c>
      <c r="BK6243">
        <v>764.64001499999995</v>
      </c>
      <c r="BL6243">
        <v>37867500</v>
      </c>
      <c r="BM6243">
        <f ca="1">(Table510[[#This Row],[Close]]-OFFSET(Table510[[#This Row],[Close]],-1,0))/(OFFSET(Table510[[#This Row],[Close]],-1,0))</f>
        <v>2.3326765550261808E-2</v>
      </c>
      <c r="DE6243" s="43">
        <v>41899</v>
      </c>
      <c r="DF6243">
        <v>13.06</v>
      </c>
      <c r="DG6243">
        <v>14.53</v>
      </c>
      <c r="DH6243">
        <v>11.73</v>
      </c>
      <c r="DI6243">
        <v>12.65</v>
      </c>
      <c r="DJ6243">
        <v>12.65</v>
      </c>
      <c r="DK6243">
        <v>0</v>
      </c>
      <c r="DL6243">
        <f ca="1">(VIX_7[[#This Row],[Close]]-OFFSET(VIX_7[[#This Row],[Close]],-1,0))/(OFFSET(VIX_7[[#This Row],[Close]],-1,0))</f>
        <v>-6.2843676355066828E-3</v>
      </c>
    </row>
    <row r="6244" spans="24:116" x14ac:dyDescent="0.3">
      <c r="X6244" s="43">
        <v>19337</v>
      </c>
      <c r="Y6244">
        <v>25.93</v>
      </c>
      <c r="Z6244">
        <v>25.93</v>
      </c>
      <c r="AA6244">
        <v>25.93</v>
      </c>
      <c r="AB6244">
        <v>25.93</v>
      </c>
      <c r="AC6244">
        <v>25.93</v>
      </c>
      <c r="AD6244">
        <v>2120000</v>
      </c>
      <c r="AE6244">
        <f ca="1">(SPX[[#This Row],[Close]]-OFFSET(SPX[[#This Row],[Close]],-1,0))/(OFFSET(SPX[[#This Row],[Close]],-1,0))</f>
        <v>6.5993788819875051E-3</v>
      </c>
      <c r="AO6244" s="43">
        <v>38597</v>
      </c>
      <c r="AP6244">
        <v>711.46002199999998</v>
      </c>
      <c r="AQ6244">
        <v>712.15997300000004</v>
      </c>
      <c r="AR6244">
        <v>706.96002199999998</v>
      </c>
      <c r="AS6244">
        <v>707.55999799999995</v>
      </c>
      <c r="AT6244">
        <v>707.55999799999995</v>
      </c>
      <c r="AU6244">
        <v>0</v>
      </c>
      <c r="AV6244">
        <f ca="1">(Table6[[#This Row],[Close]]-OFFSET(Table6[[#This Row],[Close]],-1,0))/(OFFSET(Table6[[#This Row],[Close]],-1,0))</f>
        <v>-5.4817191119700473E-3</v>
      </c>
      <c r="BF6244" s="43">
        <v>41051</v>
      </c>
      <c r="BG6244">
        <v>765.09002699999996</v>
      </c>
      <c r="BH6244">
        <v>770.15997300000004</v>
      </c>
      <c r="BI6244">
        <v>755.59997599999997</v>
      </c>
      <c r="BJ6244">
        <v>759.63000499999998</v>
      </c>
      <c r="BK6244">
        <v>759.63000499999998</v>
      </c>
      <c r="BL6244">
        <v>41236800</v>
      </c>
      <c r="BM6244">
        <f ca="1">(Table510[[#This Row],[Close]]-OFFSET(Table510[[#This Row],[Close]],-1,0))/(OFFSET(Table510[[#This Row],[Close]],-1,0))</f>
        <v>-6.5521158999244447E-3</v>
      </c>
      <c r="DE6244" s="43">
        <v>41900</v>
      </c>
      <c r="DF6244">
        <v>12.55</v>
      </c>
      <c r="DG6244">
        <v>12.58</v>
      </c>
      <c r="DH6244">
        <v>11.98</v>
      </c>
      <c r="DI6244">
        <v>12.03</v>
      </c>
      <c r="DJ6244">
        <v>12.03</v>
      </c>
      <c r="DK6244">
        <v>0</v>
      </c>
      <c r="DL6244">
        <f ca="1">(VIX_7[[#This Row],[Close]]-OFFSET(VIX_7[[#This Row],[Close]],-1,0))/(OFFSET(VIX_7[[#This Row],[Close]],-1,0))</f>
        <v>-4.9011857707509959E-2</v>
      </c>
    </row>
    <row r="6245" spans="24:116" x14ac:dyDescent="0.3">
      <c r="X6245" s="43">
        <v>19338</v>
      </c>
      <c r="Y6245">
        <v>25.98</v>
      </c>
      <c r="Z6245">
        <v>25.98</v>
      </c>
      <c r="AA6245">
        <v>25.98</v>
      </c>
      <c r="AB6245">
        <v>25.98</v>
      </c>
      <c r="AC6245">
        <v>25.98</v>
      </c>
      <c r="AD6245">
        <v>1880000</v>
      </c>
      <c r="AE6245">
        <f ca="1">(SPX[[#This Row],[Close]]-OFFSET(SPX[[#This Row],[Close]],-1,0))/(OFFSET(SPX[[#This Row],[Close]],-1,0))</f>
        <v>1.9282684149633904E-3</v>
      </c>
      <c r="AO6245" s="43">
        <v>38601</v>
      </c>
      <c r="AP6245">
        <v>707.55999799999995</v>
      </c>
      <c r="AQ6245">
        <v>715.34997599999997</v>
      </c>
      <c r="AR6245">
        <v>707.55999799999995</v>
      </c>
      <c r="AS6245">
        <v>715.21002199999998</v>
      </c>
      <c r="AT6245">
        <v>715.21002199999998</v>
      </c>
      <c r="AU6245">
        <v>0</v>
      </c>
      <c r="AV6245">
        <f ca="1">(Table6[[#This Row],[Close]]-OFFSET(Table6[[#This Row],[Close]],-1,0))/(OFFSET(Table6[[#This Row],[Close]],-1,0))</f>
        <v>1.0811837895900994E-2</v>
      </c>
      <c r="BF6245" s="43">
        <v>41052</v>
      </c>
      <c r="BG6245">
        <v>755.05999799999995</v>
      </c>
      <c r="BH6245">
        <v>766.17999299999997</v>
      </c>
      <c r="BI6245">
        <v>748.15997300000004</v>
      </c>
      <c r="BJ6245">
        <v>765.169983</v>
      </c>
      <c r="BK6245">
        <v>765.169983</v>
      </c>
      <c r="BL6245">
        <v>41083300</v>
      </c>
      <c r="BM6245">
        <f ca="1">(Table510[[#This Row],[Close]]-OFFSET(Table510[[#This Row],[Close]],-1,0))/(OFFSET(Table510[[#This Row],[Close]],-1,0))</f>
        <v>7.2929952260114041E-3</v>
      </c>
      <c r="DE6245" s="43">
        <v>41901</v>
      </c>
      <c r="DF6245">
        <v>11.73</v>
      </c>
      <c r="DG6245">
        <v>12.61</v>
      </c>
      <c r="DH6245">
        <v>11.52</v>
      </c>
      <c r="DI6245">
        <v>12.11</v>
      </c>
      <c r="DJ6245">
        <v>12.11</v>
      </c>
      <c r="DK6245">
        <v>0</v>
      </c>
      <c r="DL6245">
        <f ca="1">(VIX_7[[#This Row],[Close]]-OFFSET(VIX_7[[#This Row],[Close]],-1,0))/(OFFSET(VIX_7[[#This Row],[Close]],-1,0))</f>
        <v>6.6500415627597734E-3</v>
      </c>
    </row>
    <row r="6246" spans="24:116" x14ac:dyDescent="0.3">
      <c r="X6246" s="43">
        <v>19339</v>
      </c>
      <c r="Y6246">
        <v>25.959999</v>
      </c>
      <c r="Z6246">
        <v>25.959999</v>
      </c>
      <c r="AA6246">
        <v>25.959999</v>
      </c>
      <c r="AB6246">
        <v>25.959999</v>
      </c>
      <c r="AC6246">
        <v>25.959999</v>
      </c>
      <c r="AD6246">
        <v>1790000</v>
      </c>
      <c r="AE6246">
        <f ca="1">(SPX[[#This Row],[Close]]-OFFSET(SPX[[#This Row],[Close]],-1,0))/(OFFSET(SPX[[#This Row],[Close]],-1,0))</f>
        <v>-7.698614318706929E-4</v>
      </c>
      <c r="AO6246" s="43">
        <v>38602</v>
      </c>
      <c r="AP6246">
        <v>715.21002199999998</v>
      </c>
      <c r="AQ6246">
        <v>718.40997300000004</v>
      </c>
      <c r="AR6246">
        <v>714.26000999999997</v>
      </c>
      <c r="AS6246">
        <v>718.34997599999997</v>
      </c>
      <c r="AT6246">
        <v>718.34997599999997</v>
      </c>
      <c r="AU6246">
        <v>0</v>
      </c>
      <c r="AV6246">
        <f ca="1">(Table6[[#This Row],[Close]]-OFFSET(Table6[[#This Row],[Close]],-1,0))/(OFFSET(Table6[[#This Row],[Close]],-1,0))</f>
        <v>4.3902544754888641E-3</v>
      </c>
      <c r="BF6246" s="43">
        <v>41053</v>
      </c>
      <c r="BG6246">
        <v>766.46997099999999</v>
      </c>
      <c r="BH6246">
        <v>766.919983</v>
      </c>
      <c r="BI6246">
        <v>756.82000700000003</v>
      </c>
      <c r="BJ6246">
        <v>766.57000700000003</v>
      </c>
      <c r="BK6246">
        <v>766.57000700000003</v>
      </c>
      <c r="BL6246">
        <v>39376700</v>
      </c>
      <c r="BM6246">
        <f ca="1">(Table510[[#This Row],[Close]]-OFFSET(Table510[[#This Row],[Close]],-1,0))/(OFFSET(Table510[[#This Row],[Close]],-1,0))</f>
        <v>1.8296901748693275E-3</v>
      </c>
      <c r="DE6246" s="43">
        <v>41904</v>
      </c>
      <c r="DF6246">
        <v>13.14</v>
      </c>
      <c r="DG6246">
        <v>13.98</v>
      </c>
      <c r="DH6246">
        <v>13.13</v>
      </c>
      <c r="DI6246">
        <v>13.69</v>
      </c>
      <c r="DJ6246">
        <v>13.69</v>
      </c>
      <c r="DK6246">
        <v>0</v>
      </c>
      <c r="DL6246">
        <f ca="1">(VIX_7[[#This Row],[Close]]-OFFSET(VIX_7[[#This Row],[Close]],-1,0))/(OFFSET(VIX_7[[#This Row],[Close]],-1,0))</f>
        <v>0.13047068538398018</v>
      </c>
    </row>
    <row r="6247" spans="24:116" x14ac:dyDescent="0.3">
      <c r="X6247" s="43">
        <v>19340</v>
      </c>
      <c r="Y6247">
        <v>26.040001</v>
      </c>
      <c r="Z6247">
        <v>26.040001</v>
      </c>
      <c r="AA6247">
        <v>26.040001</v>
      </c>
      <c r="AB6247">
        <v>26.040001</v>
      </c>
      <c r="AC6247">
        <v>26.040001</v>
      </c>
      <c r="AD6247">
        <v>2030000</v>
      </c>
      <c r="AE6247">
        <f ca="1">(SPX[[#This Row],[Close]]-OFFSET(SPX[[#This Row],[Close]],-1,0))/(OFFSET(SPX[[#This Row],[Close]],-1,0))</f>
        <v>3.0817412589268724E-3</v>
      </c>
      <c r="AO6247" s="43">
        <v>38603</v>
      </c>
      <c r="AP6247">
        <v>718.34997599999997</v>
      </c>
      <c r="AQ6247">
        <v>718.34997599999997</v>
      </c>
      <c r="AR6247">
        <v>713.67999299999997</v>
      </c>
      <c r="AS6247">
        <v>714.80999799999995</v>
      </c>
      <c r="AT6247">
        <v>714.80999799999995</v>
      </c>
      <c r="AU6247">
        <v>0</v>
      </c>
      <c r="AV6247">
        <f ca="1">(Table6[[#This Row],[Close]]-OFFSET(Table6[[#This Row],[Close]],-1,0))/(OFFSET(Table6[[#This Row],[Close]],-1,0))</f>
        <v>-4.9279294470248852E-3</v>
      </c>
      <c r="BF6247" s="43">
        <v>41054</v>
      </c>
      <c r="BG6247">
        <v>766.64001499999995</v>
      </c>
      <c r="BH6247">
        <v>768.47997999999995</v>
      </c>
      <c r="BI6247">
        <v>764</v>
      </c>
      <c r="BJ6247">
        <v>766.40997300000004</v>
      </c>
      <c r="BK6247">
        <v>766.40997300000004</v>
      </c>
      <c r="BL6247">
        <v>28726600</v>
      </c>
      <c r="BM6247">
        <f ca="1">(Table510[[#This Row],[Close]]-OFFSET(Table510[[#This Row],[Close]],-1,0))/(OFFSET(Table510[[#This Row],[Close]],-1,0))</f>
        <v>-2.0876632080388193E-4</v>
      </c>
      <c r="DE6247" s="43">
        <v>41905</v>
      </c>
      <c r="DF6247">
        <v>14.82</v>
      </c>
      <c r="DG6247">
        <v>14.94</v>
      </c>
      <c r="DH6247">
        <v>13.83</v>
      </c>
      <c r="DI6247">
        <v>14.93</v>
      </c>
      <c r="DJ6247">
        <v>14.93</v>
      </c>
      <c r="DK6247">
        <v>0</v>
      </c>
      <c r="DL6247">
        <f ca="1">(VIX_7[[#This Row],[Close]]-OFFSET(VIX_7[[#This Row],[Close]],-1,0))/(OFFSET(VIX_7[[#This Row],[Close]],-1,0))</f>
        <v>9.0577063550036543E-2</v>
      </c>
    </row>
    <row r="6248" spans="24:116" x14ac:dyDescent="0.3">
      <c r="X6248" s="43">
        <v>19343</v>
      </c>
      <c r="Y6248">
        <v>26.040001</v>
      </c>
      <c r="Z6248">
        <v>26.040001</v>
      </c>
      <c r="AA6248">
        <v>26.040001</v>
      </c>
      <c r="AB6248">
        <v>26.040001</v>
      </c>
      <c r="AC6248">
        <v>26.040001</v>
      </c>
      <c r="AD6248">
        <v>1940000</v>
      </c>
      <c r="AE6248">
        <f ca="1">(SPX[[#This Row],[Close]]-OFFSET(SPX[[#This Row],[Close]],-1,0))/(OFFSET(SPX[[#This Row],[Close]],-1,0))</f>
        <v>0</v>
      </c>
      <c r="AO6248" s="43">
        <v>38604</v>
      </c>
      <c r="AP6248">
        <v>714.80999799999995</v>
      </c>
      <c r="AQ6248">
        <v>720.55999799999995</v>
      </c>
      <c r="AR6248">
        <v>714.80999799999995</v>
      </c>
      <c r="AS6248">
        <v>720.55999799999995</v>
      </c>
      <c r="AT6248">
        <v>720.55999799999995</v>
      </c>
      <c r="AU6248">
        <v>0</v>
      </c>
      <c r="AV6248">
        <f ca="1">(Table6[[#This Row],[Close]]-OFFSET(Table6[[#This Row],[Close]],-1,0))/(OFFSET(Table6[[#This Row],[Close]],-1,0))</f>
        <v>8.0440956563117352E-3</v>
      </c>
      <c r="BF6248" s="43">
        <v>41058</v>
      </c>
      <c r="BG6248">
        <v>771.79998799999998</v>
      </c>
      <c r="BH6248">
        <v>778.77002000000005</v>
      </c>
      <c r="BI6248">
        <v>768.98999000000003</v>
      </c>
      <c r="BJ6248">
        <v>777.15997300000004</v>
      </c>
      <c r="BK6248">
        <v>777.15997300000004</v>
      </c>
      <c r="BL6248">
        <v>34416400</v>
      </c>
      <c r="BM6248">
        <f ca="1">(Table510[[#This Row],[Close]]-OFFSET(Table510[[#This Row],[Close]],-1,0))/(OFFSET(Table510[[#This Row],[Close]],-1,0))</f>
        <v>1.4026435431053556E-2</v>
      </c>
      <c r="DE6248" s="43">
        <v>41906</v>
      </c>
      <c r="DF6248">
        <v>14.62</v>
      </c>
      <c r="DG6248">
        <v>14.93</v>
      </c>
      <c r="DH6248">
        <v>13.24</v>
      </c>
      <c r="DI6248">
        <v>13.27</v>
      </c>
      <c r="DJ6248">
        <v>13.27</v>
      </c>
      <c r="DK6248">
        <v>0</v>
      </c>
      <c r="DL6248">
        <f ca="1">(VIX_7[[#This Row],[Close]]-OFFSET(VIX_7[[#This Row],[Close]],-1,0))/(OFFSET(VIX_7[[#This Row],[Close]],-1,0))</f>
        <v>-0.11118553248492968</v>
      </c>
    </row>
    <row r="6249" spans="24:116" x14ac:dyDescent="0.3">
      <c r="X6249" s="43">
        <v>19344</v>
      </c>
      <c r="Y6249">
        <v>26.07</v>
      </c>
      <c r="Z6249">
        <v>26.07</v>
      </c>
      <c r="AA6249">
        <v>26.07</v>
      </c>
      <c r="AB6249">
        <v>26.07</v>
      </c>
      <c r="AC6249">
        <v>26.07</v>
      </c>
      <c r="AD6249">
        <v>1980000</v>
      </c>
      <c r="AE6249">
        <f ca="1">(SPX[[#This Row],[Close]]-OFFSET(SPX[[#This Row],[Close]],-1,0))/(OFFSET(SPX[[#This Row],[Close]],-1,0))</f>
        <v>1.1520352860201544E-3</v>
      </c>
      <c r="AO6249" s="43">
        <v>38607</v>
      </c>
      <c r="AP6249">
        <v>720.55999799999995</v>
      </c>
      <c r="AQ6249">
        <v>722.02002000000005</v>
      </c>
      <c r="AR6249">
        <v>718.51000999999997</v>
      </c>
      <c r="AS6249">
        <v>720.84997599999997</v>
      </c>
      <c r="AT6249">
        <v>720.84997599999997</v>
      </c>
      <c r="AU6249">
        <v>0</v>
      </c>
      <c r="AV6249">
        <f ca="1">(Table6[[#This Row],[Close]]-OFFSET(Table6[[#This Row],[Close]],-1,0))/(OFFSET(Table6[[#This Row],[Close]],-1,0))</f>
        <v>4.0243421894760691E-4</v>
      </c>
      <c r="BF6249" s="43">
        <v>41059</v>
      </c>
      <c r="BG6249">
        <v>770.73999000000003</v>
      </c>
      <c r="BH6249">
        <v>770.73999000000003</v>
      </c>
      <c r="BI6249">
        <v>761.669983</v>
      </c>
      <c r="BJ6249">
        <v>762</v>
      </c>
      <c r="BK6249">
        <v>762</v>
      </c>
      <c r="BL6249">
        <v>35342900</v>
      </c>
      <c r="BM6249">
        <f ca="1">(Table510[[#This Row],[Close]]-OFFSET(Table510[[#This Row],[Close]],-1,0))/(OFFSET(Table510[[#This Row],[Close]],-1,0))</f>
        <v>-1.9506888577237671E-2</v>
      </c>
      <c r="DE6249" s="43">
        <v>41907</v>
      </c>
      <c r="DF6249">
        <v>14.11</v>
      </c>
      <c r="DG6249">
        <v>16.690000999999999</v>
      </c>
      <c r="DH6249">
        <v>14.03</v>
      </c>
      <c r="DI6249">
        <v>15.64</v>
      </c>
      <c r="DJ6249">
        <v>15.64</v>
      </c>
      <c r="DK6249">
        <v>0</v>
      </c>
      <c r="DL6249">
        <f ca="1">(VIX_7[[#This Row],[Close]]-OFFSET(VIX_7[[#This Row],[Close]],-1,0))/(OFFSET(VIX_7[[#This Row],[Close]],-1,0))</f>
        <v>0.17859834212509429</v>
      </c>
    </row>
    <row r="6250" spans="24:116" x14ac:dyDescent="0.3">
      <c r="X6250" s="43">
        <v>19345</v>
      </c>
      <c r="Y6250">
        <v>26.040001</v>
      </c>
      <c r="Z6250">
        <v>26.040001</v>
      </c>
      <c r="AA6250">
        <v>26.040001</v>
      </c>
      <c r="AB6250">
        <v>26.040001</v>
      </c>
      <c r="AC6250">
        <v>26.040001</v>
      </c>
      <c r="AD6250">
        <v>1700000</v>
      </c>
      <c r="AE6250">
        <f ca="1">(SPX[[#This Row],[Close]]-OFFSET(SPX[[#This Row],[Close]],-1,0))/(OFFSET(SPX[[#This Row],[Close]],-1,0))</f>
        <v>-1.1507096279248219E-3</v>
      </c>
      <c r="AO6250" s="43">
        <v>38608</v>
      </c>
      <c r="AP6250">
        <v>720.84997599999997</v>
      </c>
      <c r="AQ6250">
        <v>720.84997599999997</v>
      </c>
      <c r="AR6250">
        <v>715.54998799999998</v>
      </c>
      <c r="AS6250">
        <v>715.65002400000003</v>
      </c>
      <c r="AT6250">
        <v>715.65002400000003</v>
      </c>
      <c r="AU6250">
        <v>0</v>
      </c>
      <c r="AV6250">
        <f ca="1">(Table6[[#This Row],[Close]]-OFFSET(Table6[[#This Row],[Close]],-1,0))/(OFFSET(Table6[[#This Row],[Close]],-1,0))</f>
        <v>-7.2136396935940797E-3</v>
      </c>
      <c r="BF6250" s="43">
        <v>41060</v>
      </c>
      <c r="BG6250">
        <v>762.59997599999997</v>
      </c>
      <c r="BH6250">
        <v>765.47997999999995</v>
      </c>
      <c r="BI6250">
        <v>751.580017</v>
      </c>
      <c r="BJ6250">
        <v>761.82000700000003</v>
      </c>
      <c r="BK6250">
        <v>761.82000700000003</v>
      </c>
      <c r="BL6250">
        <v>45576200</v>
      </c>
      <c r="BM6250">
        <f ca="1">(Table510[[#This Row],[Close]]-OFFSET(Table510[[#This Row],[Close]],-1,0))/(OFFSET(Table510[[#This Row],[Close]],-1,0))</f>
        <v>-2.3621128608919639E-4</v>
      </c>
      <c r="DE6250" s="43">
        <v>41908</v>
      </c>
      <c r="DF6250">
        <v>15.77</v>
      </c>
      <c r="DG6250">
        <v>15.98</v>
      </c>
      <c r="DH6250">
        <v>14.31</v>
      </c>
      <c r="DI6250">
        <v>14.85</v>
      </c>
      <c r="DJ6250">
        <v>14.85</v>
      </c>
      <c r="DK6250">
        <v>0</v>
      </c>
      <c r="DL6250">
        <f ca="1">(VIX_7[[#This Row],[Close]]-OFFSET(VIX_7[[#This Row],[Close]],-1,0))/(OFFSET(VIX_7[[#This Row],[Close]],-1,0))</f>
        <v>-5.0511508951406707E-2</v>
      </c>
    </row>
    <row r="6251" spans="24:116" x14ac:dyDescent="0.3">
      <c r="X6251" s="43">
        <v>19346</v>
      </c>
      <c r="Y6251">
        <v>26.030000999999999</v>
      </c>
      <c r="Z6251">
        <v>26.030000999999999</v>
      </c>
      <c r="AA6251">
        <v>26.030000999999999</v>
      </c>
      <c r="AB6251">
        <v>26.030000999999999</v>
      </c>
      <c r="AC6251">
        <v>26.030000999999999</v>
      </c>
      <c r="AD6251">
        <v>1860000</v>
      </c>
      <c r="AE6251">
        <f ca="1">(SPX[[#This Row],[Close]]-OFFSET(SPX[[#This Row],[Close]],-1,0))/(OFFSET(SPX[[#This Row],[Close]],-1,0))</f>
        <v>-3.8402456282553765E-4</v>
      </c>
      <c r="AO6251" s="43">
        <v>38609</v>
      </c>
      <c r="AP6251">
        <v>715.65002400000003</v>
      </c>
      <c r="AQ6251">
        <v>717.55999799999995</v>
      </c>
      <c r="AR6251">
        <v>712.03997800000002</v>
      </c>
      <c r="AS6251">
        <v>712.59997599999997</v>
      </c>
      <c r="AT6251">
        <v>712.59997599999997</v>
      </c>
      <c r="AU6251">
        <v>0</v>
      </c>
      <c r="AV6251">
        <f ca="1">(Table6[[#This Row],[Close]]-OFFSET(Table6[[#This Row],[Close]],-1,0))/(OFFSET(Table6[[#This Row],[Close]],-1,0))</f>
        <v>-4.2619267766559324E-3</v>
      </c>
      <c r="BF6251" s="43">
        <v>41061</v>
      </c>
      <c r="BG6251">
        <v>752.10998500000005</v>
      </c>
      <c r="BH6251">
        <v>752.10998500000005</v>
      </c>
      <c r="BI6251">
        <v>737.419983</v>
      </c>
      <c r="BJ6251">
        <v>737.419983</v>
      </c>
      <c r="BK6251">
        <v>737.419983</v>
      </c>
      <c r="BL6251">
        <v>46693500</v>
      </c>
      <c r="BM6251">
        <f ca="1">(Table510[[#This Row],[Close]]-OFFSET(Table510[[#This Row],[Close]],-1,0))/(OFFSET(Table510[[#This Row],[Close]],-1,0))</f>
        <v>-3.2028594386862869E-2</v>
      </c>
      <c r="DE6251" s="43">
        <v>41911</v>
      </c>
      <c r="DF6251">
        <v>16.959999</v>
      </c>
      <c r="DG6251">
        <v>17.079999999999998</v>
      </c>
      <c r="DH6251">
        <v>15.45</v>
      </c>
      <c r="DI6251">
        <v>15.98</v>
      </c>
      <c r="DJ6251">
        <v>15.98</v>
      </c>
      <c r="DK6251">
        <v>0</v>
      </c>
      <c r="DL6251">
        <f ca="1">(VIX_7[[#This Row],[Close]]-OFFSET(VIX_7[[#This Row],[Close]],-1,0))/(OFFSET(VIX_7[[#This Row],[Close]],-1,0))</f>
        <v>7.6094276094276145E-2</v>
      </c>
    </row>
    <row r="6252" spans="24:116" x14ac:dyDescent="0.3">
      <c r="X6252" s="43">
        <v>19347</v>
      </c>
      <c r="Y6252">
        <v>26.15</v>
      </c>
      <c r="Z6252">
        <v>26.15</v>
      </c>
      <c r="AA6252">
        <v>26.15</v>
      </c>
      <c r="AB6252">
        <v>26.15</v>
      </c>
      <c r="AC6252">
        <v>26.15</v>
      </c>
      <c r="AD6252">
        <v>2050000</v>
      </c>
      <c r="AE6252">
        <f ca="1">(SPX[[#This Row],[Close]]-OFFSET(SPX[[#This Row],[Close]],-1,0))/(OFFSET(SPX[[#This Row],[Close]],-1,0))</f>
        <v>4.6100267149432675E-3</v>
      </c>
      <c r="AO6252" s="43">
        <v>38610</v>
      </c>
      <c r="AP6252">
        <v>712.59997599999997</v>
      </c>
      <c r="AQ6252">
        <v>714.84997599999997</v>
      </c>
      <c r="AR6252">
        <v>710.59002699999996</v>
      </c>
      <c r="AS6252">
        <v>712.44000200000005</v>
      </c>
      <c r="AT6252">
        <v>712.44000200000005</v>
      </c>
      <c r="AU6252">
        <v>0</v>
      </c>
      <c r="AV6252">
        <f ca="1">(Table6[[#This Row],[Close]]-OFFSET(Table6[[#This Row],[Close]],-1,0))/(OFFSET(Table6[[#This Row],[Close]],-1,0))</f>
        <v>-2.2449341199517545E-4</v>
      </c>
      <c r="BF6252" s="43">
        <v>41064</v>
      </c>
      <c r="BG6252">
        <v>739.69000200000005</v>
      </c>
      <c r="BH6252">
        <v>742.72997999999995</v>
      </c>
      <c r="BI6252">
        <v>729.75</v>
      </c>
      <c r="BJ6252">
        <v>737.23999000000003</v>
      </c>
      <c r="BK6252">
        <v>737.23999000000003</v>
      </c>
      <c r="BL6252">
        <v>40119600</v>
      </c>
      <c r="BM6252">
        <f ca="1">(Table510[[#This Row],[Close]]-OFFSET(Table510[[#This Row],[Close]],-1,0))/(OFFSET(Table510[[#This Row],[Close]],-1,0))</f>
        <v>-2.4408478770498364E-4</v>
      </c>
      <c r="DE6252" s="43">
        <v>41912</v>
      </c>
      <c r="DF6252">
        <v>15.49</v>
      </c>
      <c r="DG6252">
        <v>16.43</v>
      </c>
      <c r="DH6252">
        <v>15.18</v>
      </c>
      <c r="DI6252">
        <v>16.309999000000001</v>
      </c>
      <c r="DJ6252">
        <v>16.309999000000001</v>
      </c>
      <c r="DK6252">
        <v>0</v>
      </c>
      <c r="DL6252">
        <f ca="1">(VIX_7[[#This Row],[Close]]-OFFSET(VIX_7[[#This Row],[Close]],-1,0))/(OFFSET(VIX_7[[#This Row],[Close]],-1,0))</f>
        <v>2.0650750938673391E-2</v>
      </c>
    </row>
    <row r="6253" spans="24:116" x14ac:dyDescent="0.3">
      <c r="X6253" s="43">
        <v>19350</v>
      </c>
      <c r="Y6253">
        <v>26.299999</v>
      </c>
      <c r="Z6253">
        <v>26.299999</v>
      </c>
      <c r="AA6253">
        <v>26.299999</v>
      </c>
      <c r="AB6253">
        <v>26.299999</v>
      </c>
      <c r="AC6253">
        <v>26.299999</v>
      </c>
      <c r="AD6253">
        <v>2100000</v>
      </c>
      <c r="AE6253">
        <f ca="1">(SPX[[#This Row],[Close]]-OFFSET(SPX[[#This Row],[Close]],-1,0))/(OFFSET(SPX[[#This Row],[Close]],-1,0))</f>
        <v>5.7360994263862758E-3</v>
      </c>
      <c r="AO6253" s="43">
        <v>38611</v>
      </c>
      <c r="AP6253">
        <v>712.44000200000005</v>
      </c>
      <c r="AQ6253">
        <v>716.419983</v>
      </c>
      <c r="AR6253">
        <v>712.44000200000005</v>
      </c>
      <c r="AS6253">
        <v>715.85998500000005</v>
      </c>
      <c r="AT6253">
        <v>715.85998500000005</v>
      </c>
      <c r="AU6253">
        <v>0</v>
      </c>
      <c r="AV6253">
        <f ca="1">(Table6[[#This Row],[Close]]-OFFSET(Table6[[#This Row],[Close]],-1,0))/(OFFSET(Table6[[#This Row],[Close]],-1,0))</f>
        <v>4.800380369433554E-3</v>
      </c>
      <c r="BF6253" s="43">
        <v>41065</v>
      </c>
      <c r="BG6253">
        <v>734.09002699999996</v>
      </c>
      <c r="BH6253">
        <v>746.21002199999998</v>
      </c>
      <c r="BI6253">
        <v>733.84002699999996</v>
      </c>
      <c r="BJ6253">
        <v>746.09002699999996</v>
      </c>
      <c r="BK6253">
        <v>746.09002699999996</v>
      </c>
      <c r="BL6253">
        <v>34032300</v>
      </c>
      <c r="BM6253">
        <f ca="1">(Table510[[#This Row],[Close]]-OFFSET(Table510[[#This Row],[Close]],-1,0))/(OFFSET(Table510[[#This Row],[Close]],-1,0))</f>
        <v>1.2004282350445924E-2</v>
      </c>
      <c r="DE6253" s="43">
        <v>41913</v>
      </c>
      <c r="DF6253">
        <v>16.440000999999999</v>
      </c>
      <c r="DG6253">
        <v>17.559999000000001</v>
      </c>
      <c r="DH6253">
        <v>16.079999999999998</v>
      </c>
      <c r="DI6253">
        <v>16.709999</v>
      </c>
      <c r="DJ6253">
        <v>16.709999</v>
      </c>
      <c r="DK6253">
        <v>0</v>
      </c>
      <c r="DL6253">
        <f ca="1">(VIX_7[[#This Row],[Close]]-OFFSET(VIX_7[[#This Row],[Close]],-1,0))/(OFFSET(VIX_7[[#This Row],[Close]],-1,0))</f>
        <v>2.4524832895452573E-2</v>
      </c>
    </row>
    <row r="6254" spans="24:116" x14ac:dyDescent="0.3">
      <c r="X6254" s="43">
        <v>19351</v>
      </c>
      <c r="Y6254">
        <v>26.190000999999999</v>
      </c>
      <c r="Z6254">
        <v>26.190000999999999</v>
      </c>
      <c r="AA6254">
        <v>26.190000999999999</v>
      </c>
      <c r="AB6254">
        <v>26.190000999999999</v>
      </c>
      <c r="AC6254">
        <v>26.190000999999999</v>
      </c>
      <c r="AD6254">
        <v>2100000</v>
      </c>
      <c r="AE6254">
        <f ca="1">(SPX[[#This Row],[Close]]-OFFSET(SPX[[#This Row],[Close]],-1,0))/(OFFSET(SPX[[#This Row],[Close]],-1,0))</f>
        <v>-4.1824336191039748E-3</v>
      </c>
      <c r="AO6254" s="43">
        <v>38614</v>
      </c>
      <c r="AP6254">
        <v>715.85998500000005</v>
      </c>
      <c r="AQ6254">
        <v>716.28997800000002</v>
      </c>
      <c r="AR6254">
        <v>709.11999500000002</v>
      </c>
      <c r="AS6254">
        <v>711.89001499999995</v>
      </c>
      <c r="AT6254">
        <v>711.89001499999995</v>
      </c>
      <c r="AU6254">
        <v>0</v>
      </c>
      <c r="AV6254">
        <f ca="1">(Table6[[#This Row],[Close]]-OFFSET(Table6[[#This Row],[Close]],-1,0))/(OFFSET(Table6[[#This Row],[Close]],-1,0))</f>
        <v>-5.5457353158245085E-3</v>
      </c>
      <c r="BF6254" s="43">
        <v>41066</v>
      </c>
      <c r="BG6254">
        <v>746.78002900000001</v>
      </c>
      <c r="BH6254">
        <v>765.169983</v>
      </c>
      <c r="BI6254">
        <v>746.78002900000001</v>
      </c>
      <c r="BJ6254">
        <v>765.169983</v>
      </c>
      <c r="BK6254">
        <v>765.169983</v>
      </c>
      <c r="BL6254">
        <v>42683600</v>
      </c>
      <c r="BM6254">
        <f ca="1">(Table510[[#This Row],[Close]]-OFFSET(Table510[[#This Row],[Close]],-1,0))/(OFFSET(Table510[[#This Row],[Close]],-1,0))</f>
        <v>2.5573262353766911E-2</v>
      </c>
      <c r="DE6254" s="43">
        <v>41914</v>
      </c>
      <c r="DF6254">
        <v>16.700001</v>
      </c>
      <c r="DG6254">
        <v>17.98</v>
      </c>
      <c r="DH6254">
        <v>15.9</v>
      </c>
      <c r="DI6254">
        <v>16.16</v>
      </c>
      <c r="DJ6254">
        <v>16.16</v>
      </c>
      <c r="DK6254">
        <v>0</v>
      </c>
      <c r="DL6254">
        <f ca="1">(VIX_7[[#This Row],[Close]]-OFFSET(VIX_7[[#This Row],[Close]],-1,0))/(OFFSET(VIX_7[[#This Row],[Close]],-1,0))</f>
        <v>-3.2914364626832095E-2</v>
      </c>
    </row>
    <row r="6255" spans="24:116" x14ac:dyDescent="0.3">
      <c r="X6255" s="43">
        <v>19352</v>
      </c>
      <c r="Y6255">
        <v>26.209999</v>
      </c>
      <c r="Z6255">
        <v>26.209999</v>
      </c>
      <c r="AA6255">
        <v>26.209999</v>
      </c>
      <c r="AB6255">
        <v>26.209999</v>
      </c>
      <c r="AC6255">
        <v>26.209999</v>
      </c>
      <c r="AD6255">
        <v>1510000</v>
      </c>
      <c r="AE6255">
        <f ca="1">(SPX[[#This Row],[Close]]-OFFSET(SPX[[#This Row],[Close]],-1,0))/(OFFSET(SPX[[#This Row],[Close]],-1,0))</f>
        <v>7.6357385400638474E-4</v>
      </c>
      <c r="AO6255" s="43">
        <v>38615</v>
      </c>
      <c r="AP6255">
        <v>711.89001499999995</v>
      </c>
      <c r="AQ6255">
        <v>715.97997999999995</v>
      </c>
      <c r="AR6255">
        <v>704.14001499999995</v>
      </c>
      <c r="AS6255">
        <v>705.46997099999999</v>
      </c>
      <c r="AT6255">
        <v>705.46997099999999</v>
      </c>
      <c r="AU6255">
        <v>0</v>
      </c>
      <c r="AV6255">
        <f ca="1">(Table6[[#This Row],[Close]]-OFFSET(Table6[[#This Row],[Close]],-1,0))/(OFFSET(Table6[[#This Row],[Close]],-1,0))</f>
        <v>-9.0183088183923496E-3</v>
      </c>
      <c r="BF6255" s="43">
        <v>41067</v>
      </c>
      <c r="BG6255">
        <v>772.05999799999995</v>
      </c>
      <c r="BH6255">
        <v>775.65002400000003</v>
      </c>
      <c r="BI6255">
        <v>760.03997800000002</v>
      </c>
      <c r="BJ6255">
        <v>760.34002699999996</v>
      </c>
      <c r="BK6255">
        <v>760.34002699999996</v>
      </c>
      <c r="BL6255">
        <v>42581400</v>
      </c>
      <c r="BM6255">
        <f ca="1">(Table510[[#This Row],[Close]]-OFFSET(Table510[[#This Row],[Close]],-1,0))/(OFFSET(Table510[[#This Row],[Close]],-1,0))</f>
        <v>-6.3122653884869371E-3</v>
      </c>
      <c r="DE6255" s="43">
        <v>41915</v>
      </c>
      <c r="DF6255">
        <v>15.16</v>
      </c>
      <c r="DG6255">
        <v>15.43</v>
      </c>
      <c r="DH6255">
        <v>14.44</v>
      </c>
      <c r="DI6255">
        <v>14.55</v>
      </c>
      <c r="DJ6255">
        <v>14.55</v>
      </c>
      <c r="DK6255">
        <v>0</v>
      </c>
      <c r="DL6255">
        <f ca="1">(VIX_7[[#This Row],[Close]]-OFFSET(VIX_7[[#This Row],[Close]],-1,0))/(OFFSET(VIX_7[[#This Row],[Close]],-1,0))</f>
        <v>-9.9628712871287092E-2</v>
      </c>
    </row>
    <row r="6256" spans="24:116" x14ac:dyDescent="0.3">
      <c r="X6256" s="43">
        <v>19354</v>
      </c>
      <c r="Y6256">
        <v>26.25</v>
      </c>
      <c r="Z6256">
        <v>26.25</v>
      </c>
      <c r="AA6256">
        <v>26.25</v>
      </c>
      <c r="AB6256">
        <v>26.25</v>
      </c>
      <c r="AC6256">
        <v>26.25</v>
      </c>
      <c r="AD6256">
        <v>1290000</v>
      </c>
      <c r="AE6256">
        <f ca="1">(SPX[[#This Row],[Close]]-OFFSET(SPX[[#This Row],[Close]],-1,0))/(OFFSET(SPX[[#This Row],[Close]],-1,0))</f>
        <v>1.5261732745583156E-3</v>
      </c>
      <c r="AO6256" s="43">
        <v>38616</v>
      </c>
      <c r="AP6256">
        <v>705.46997099999999</v>
      </c>
      <c r="AQ6256">
        <v>705.46997099999999</v>
      </c>
      <c r="AR6256">
        <v>696.34002699999996</v>
      </c>
      <c r="AS6256">
        <v>696.36999500000002</v>
      </c>
      <c r="AT6256">
        <v>696.36999500000002</v>
      </c>
      <c r="AU6256">
        <v>0</v>
      </c>
      <c r="AV6256">
        <f ca="1">(Table6[[#This Row],[Close]]-OFFSET(Table6[[#This Row],[Close]],-1,0))/(OFFSET(Table6[[#This Row],[Close]],-1,0))</f>
        <v>-1.2899168460850008E-2</v>
      </c>
      <c r="BF6256" s="43">
        <v>41068</v>
      </c>
      <c r="BG6256">
        <v>758.44000200000005</v>
      </c>
      <c r="BH6256">
        <v>770.07000700000003</v>
      </c>
      <c r="BI6256">
        <v>754.71997099999999</v>
      </c>
      <c r="BJ6256">
        <v>769.19000200000005</v>
      </c>
      <c r="BK6256">
        <v>769.19000200000005</v>
      </c>
      <c r="BL6256">
        <v>34971900</v>
      </c>
      <c r="BM6256">
        <f ca="1">(Table510[[#This Row],[Close]]-OFFSET(Table510[[#This Row],[Close]],-1,0))/(OFFSET(Table510[[#This Row],[Close]],-1,0))</f>
        <v>1.1639496390737938E-2</v>
      </c>
      <c r="DE6256" s="43">
        <v>41918</v>
      </c>
      <c r="DF6256">
        <v>14.46</v>
      </c>
      <c r="DG6256">
        <v>15.77</v>
      </c>
      <c r="DH6256">
        <v>14.05</v>
      </c>
      <c r="DI6256">
        <v>15.46</v>
      </c>
      <c r="DJ6256">
        <v>15.46</v>
      </c>
      <c r="DK6256">
        <v>0</v>
      </c>
      <c r="DL6256">
        <f ca="1">(VIX_7[[#This Row],[Close]]-OFFSET(VIX_7[[#This Row],[Close]],-1,0))/(OFFSET(VIX_7[[#This Row],[Close]],-1,0))</f>
        <v>6.2542955326460481E-2</v>
      </c>
    </row>
    <row r="6257" spans="24:116" x14ac:dyDescent="0.3">
      <c r="X6257" s="43">
        <v>19357</v>
      </c>
      <c r="Y6257">
        <v>26.4</v>
      </c>
      <c r="Z6257">
        <v>26.4</v>
      </c>
      <c r="AA6257">
        <v>26.4</v>
      </c>
      <c r="AB6257">
        <v>26.4</v>
      </c>
      <c r="AC6257">
        <v>26.4</v>
      </c>
      <c r="AD6257">
        <v>1820000</v>
      </c>
      <c r="AE6257">
        <f ca="1">(SPX[[#This Row],[Close]]-OFFSET(SPX[[#This Row],[Close]],-1,0))/(OFFSET(SPX[[#This Row],[Close]],-1,0))</f>
        <v>5.7142857142856605E-3</v>
      </c>
      <c r="AO6257" s="43">
        <v>38617</v>
      </c>
      <c r="AP6257">
        <v>696.36999500000002</v>
      </c>
      <c r="AQ6257">
        <v>698.96997099999999</v>
      </c>
      <c r="AR6257">
        <v>691.22997999999995</v>
      </c>
      <c r="AS6257">
        <v>697.89001499999995</v>
      </c>
      <c r="AT6257">
        <v>697.89001499999995</v>
      </c>
      <c r="AU6257">
        <v>0</v>
      </c>
      <c r="AV6257">
        <f ca="1">(Table6[[#This Row],[Close]]-OFFSET(Table6[[#This Row],[Close]],-1,0))/(OFFSET(Table6[[#This Row],[Close]],-1,0))</f>
        <v>2.1827764132771564E-3</v>
      </c>
      <c r="BF6257" s="43">
        <v>41071</v>
      </c>
      <c r="BG6257">
        <v>775.79998799999998</v>
      </c>
      <c r="BH6257">
        <v>776.63000499999998</v>
      </c>
      <c r="BI6257">
        <v>750.96997099999999</v>
      </c>
      <c r="BJ6257">
        <v>751.01000999999997</v>
      </c>
      <c r="BK6257">
        <v>751.01000999999997</v>
      </c>
      <c r="BL6257">
        <v>35375300</v>
      </c>
      <c r="BM6257">
        <f ca="1">(Table510[[#This Row],[Close]]-OFFSET(Table510[[#This Row],[Close]],-1,0))/(OFFSET(Table510[[#This Row],[Close]],-1,0))</f>
        <v>-2.3635242206385416E-2</v>
      </c>
      <c r="DE6257" s="43">
        <v>41919</v>
      </c>
      <c r="DF6257">
        <v>16.18</v>
      </c>
      <c r="DG6257">
        <v>17.459999</v>
      </c>
      <c r="DH6257">
        <v>15.97</v>
      </c>
      <c r="DI6257">
        <v>17.200001</v>
      </c>
      <c r="DJ6257">
        <v>17.200001</v>
      </c>
      <c r="DK6257">
        <v>0</v>
      </c>
      <c r="DL6257">
        <f ca="1">(VIX_7[[#This Row],[Close]]-OFFSET(VIX_7[[#This Row],[Close]],-1,0))/(OFFSET(VIX_7[[#This Row],[Close]],-1,0))</f>
        <v>0.11254857697283308</v>
      </c>
    </row>
    <row r="6258" spans="24:116" x14ac:dyDescent="0.3">
      <c r="X6258" s="43">
        <v>19358</v>
      </c>
      <c r="Y6258">
        <v>26.59</v>
      </c>
      <c r="Z6258">
        <v>26.59</v>
      </c>
      <c r="AA6258">
        <v>26.59</v>
      </c>
      <c r="AB6258">
        <v>26.59</v>
      </c>
      <c r="AC6258">
        <v>26.59</v>
      </c>
      <c r="AD6258">
        <v>2070000</v>
      </c>
      <c r="AE6258">
        <f ca="1">(SPX[[#This Row],[Close]]-OFFSET(SPX[[#This Row],[Close]],-1,0))/(OFFSET(SPX[[#This Row],[Close]],-1,0))</f>
        <v>7.1969696969697459E-3</v>
      </c>
      <c r="AO6258" s="43">
        <v>38618</v>
      </c>
      <c r="AP6258">
        <v>697.89001499999995</v>
      </c>
      <c r="AQ6258">
        <v>702.85998500000005</v>
      </c>
      <c r="AR6258">
        <v>694.23999000000003</v>
      </c>
      <c r="AS6258">
        <v>700.77002000000005</v>
      </c>
      <c r="AT6258">
        <v>700.77002000000005</v>
      </c>
      <c r="AU6258">
        <v>0</v>
      </c>
      <c r="AV6258">
        <f ca="1">(Table6[[#This Row],[Close]]-OFFSET(Table6[[#This Row],[Close]],-1,0))/(OFFSET(Table6[[#This Row],[Close]],-1,0))</f>
        <v>4.1267319177794755E-3</v>
      </c>
      <c r="BF6258" s="43">
        <v>41072</v>
      </c>
      <c r="BG6258">
        <v>754.42999299999997</v>
      </c>
      <c r="BH6258">
        <v>761.69000200000005</v>
      </c>
      <c r="BI6258">
        <v>748.53002900000001</v>
      </c>
      <c r="BJ6258">
        <v>761.53002900000001</v>
      </c>
      <c r="BK6258">
        <v>761.53002900000001</v>
      </c>
      <c r="BL6258">
        <v>34429200</v>
      </c>
      <c r="BM6258">
        <f ca="1">(Table510[[#This Row],[Close]]-OFFSET(Table510[[#This Row],[Close]],-1,0))/(OFFSET(Table510[[#This Row],[Close]],-1,0))</f>
        <v>1.4007827938272151E-2</v>
      </c>
      <c r="DE6258" s="43">
        <v>41920</v>
      </c>
      <c r="DF6258">
        <v>17.350000000000001</v>
      </c>
      <c r="DG6258">
        <v>18.030000999999999</v>
      </c>
      <c r="DH6258">
        <v>14.97</v>
      </c>
      <c r="DI6258">
        <v>15.11</v>
      </c>
      <c r="DJ6258">
        <v>15.11</v>
      </c>
      <c r="DK6258">
        <v>0</v>
      </c>
      <c r="DL6258">
        <f ca="1">(VIX_7[[#This Row],[Close]]-OFFSET(VIX_7[[#This Row],[Close]],-1,0))/(OFFSET(VIX_7[[#This Row],[Close]],-1,0))</f>
        <v>-0.12151167898187917</v>
      </c>
    </row>
    <row r="6259" spans="24:116" x14ac:dyDescent="0.3">
      <c r="X6259" s="43">
        <v>19359</v>
      </c>
      <c r="Y6259">
        <v>26.57</v>
      </c>
      <c r="Z6259">
        <v>26.57</v>
      </c>
      <c r="AA6259">
        <v>26.57</v>
      </c>
      <c r="AB6259">
        <v>26.57</v>
      </c>
      <c r="AC6259">
        <v>26.57</v>
      </c>
      <c r="AD6259">
        <v>2050000</v>
      </c>
      <c r="AE6259">
        <f ca="1">(SPX[[#This Row],[Close]]-OFFSET(SPX[[#This Row],[Close]],-1,0))/(OFFSET(SPX[[#This Row],[Close]],-1,0))</f>
        <v>-7.52162467092876E-4</v>
      </c>
      <c r="AO6259" s="43">
        <v>38621</v>
      </c>
      <c r="AP6259">
        <v>700.77002000000005</v>
      </c>
      <c r="AQ6259">
        <v>707.32000700000003</v>
      </c>
      <c r="AR6259">
        <v>700.77002000000005</v>
      </c>
      <c r="AS6259">
        <v>704.65002400000003</v>
      </c>
      <c r="AT6259">
        <v>704.65002400000003</v>
      </c>
      <c r="AU6259">
        <v>0</v>
      </c>
      <c r="AV6259">
        <f ca="1">(Table6[[#This Row],[Close]]-OFFSET(Table6[[#This Row],[Close]],-1,0))/(OFFSET(Table6[[#This Row],[Close]],-1,0))</f>
        <v>5.5367722494749205E-3</v>
      </c>
      <c r="BF6259" s="43">
        <v>41073</v>
      </c>
      <c r="BG6259">
        <v>759.51000999999997</v>
      </c>
      <c r="BH6259">
        <v>763.98999000000003</v>
      </c>
      <c r="BI6259">
        <v>749.80999799999995</v>
      </c>
      <c r="BJ6259">
        <v>752.38000499999998</v>
      </c>
      <c r="BK6259">
        <v>752.38000499999998</v>
      </c>
      <c r="BL6259">
        <v>35065100</v>
      </c>
      <c r="BM6259">
        <f ca="1">(Table510[[#This Row],[Close]]-OFFSET(Table510[[#This Row],[Close]],-1,0))/(OFFSET(Table510[[#This Row],[Close]],-1,0))</f>
        <v>-1.2015316076262083E-2</v>
      </c>
      <c r="DE6259" s="43">
        <v>41921</v>
      </c>
      <c r="DF6259">
        <v>15.64</v>
      </c>
      <c r="DG6259">
        <v>19.379999000000002</v>
      </c>
      <c r="DH6259">
        <v>15.34</v>
      </c>
      <c r="DI6259">
        <v>18.760000000000002</v>
      </c>
      <c r="DJ6259">
        <v>18.760000000000002</v>
      </c>
      <c r="DK6259">
        <v>0</v>
      </c>
      <c r="DL6259">
        <f ca="1">(VIX_7[[#This Row],[Close]]-OFFSET(VIX_7[[#This Row],[Close]],-1,0))/(OFFSET(VIX_7[[#This Row],[Close]],-1,0))</f>
        <v>0.24156187954996705</v>
      </c>
    </row>
    <row r="6260" spans="24:116" x14ac:dyDescent="0.3">
      <c r="X6260" s="43">
        <v>19361</v>
      </c>
      <c r="Y6260">
        <v>26.540001</v>
      </c>
      <c r="Z6260">
        <v>26.540001</v>
      </c>
      <c r="AA6260">
        <v>26.540001</v>
      </c>
      <c r="AB6260">
        <v>26.540001</v>
      </c>
      <c r="AC6260">
        <v>26.540001</v>
      </c>
      <c r="AD6260">
        <v>1450000</v>
      </c>
      <c r="AE6260">
        <f ca="1">(SPX[[#This Row],[Close]]-OFFSET(SPX[[#This Row],[Close]],-1,0))/(OFFSET(SPX[[#This Row],[Close]],-1,0))</f>
        <v>-1.1290553255551416E-3</v>
      </c>
      <c r="AO6260" s="43">
        <v>38622</v>
      </c>
      <c r="AP6260">
        <v>704.65002400000003</v>
      </c>
      <c r="AQ6260">
        <v>706.13000499999998</v>
      </c>
      <c r="AR6260">
        <v>700.35998500000005</v>
      </c>
      <c r="AS6260">
        <v>703.96997099999999</v>
      </c>
      <c r="AT6260">
        <v>703.96997099999999</v>
      </c>
      <c r="AU6260">
        <v>0</v>
      </c>
      <c r="AV6260">
        <f ca="1">(Table6[[#This Row],[Close]]-OFFSET(Table6[[#This Row],[Close]],-1,0))/(OFFSET(Table6[[#This Row],[Close]],-1,0))</f>
        <v>-9.6509327586433678E-4</v>
      </c>
      <c r="BF6260" s="43">
        <v>41074</v>
      </c>
      <c r="BG6260">
        <v>753.21002199999998</v>
      </c>
      <c r="BH6260">
        <v>762.88000499999998</v>
      </c>
      <c r="BI6260">
        <v>751.85998500000005</v>
      </c>
      <c r="BJ6260">
        <v>762.34002699999996</v>
      </c>
      <c r="BK6260">
        <v>762.34002699999996</v>
      </c>
      <c r="BL6260">
        <v>36877200</v>
      </c>
      <c r="BM6260">
        <f ca="1">(Table510[[#This Row],[Close]]-OFFSET(Table510[[#This Row],[Close]],-1,0))/(OFFSET(Table510[[#This Row],[Close]],-1,0))</f>
        <v>1.3238020593064512E-2</v>
      </c>
      <c r="DE6260" s="43">
        <v>41922</v>
      </c>
      <c r="DF6260">
        <v>19.110001</v>
      </c>
      <c r="DG6260">
        <v>22.059999000000001</v>
      </c>
      <c r="DH6260">
        <v>18.139999</v>
      </c>
      <c r="DI6260">
        <v>21.24</v>
      </c>
      <c r="DJ6260">
        <v>21.24</v>
      </c>
      <c r="DK6260">
        <v>0</v>
      </c>
      <c r="DL6260">
        <f ca="1">(VIX_7[[#This Row],[Close]]-OFFSET(VIX_7[[#This Row],[Close]],-1,0))/(OFFSET(VIX_7[[#This Row],[Close]],-1,0))</f>
        <v>0.13219616204690815</v>
      </c>
    </row>
    <row r="6261" spans="24:116" x14ac:dyDescent="0.3">
      <c r="X6261" s="43">
        <v>19364</v>
      </c>
      <c r="Y6261">
        <v>26.66</v>
      </c>
      <c r="Z6261">
        <v>26.66</v>
      </c>
      <c r="AA6261">
        <v>26.66</v>
      </c>
      <c r="AB6261">
        <v>26.66</v>
      </c>
      <c r="AC6261">
        <v>26.66</v>
      </c>
      <c r="AD6261">
        <v>2130000</v>
      </c>
      <c r="AE6261">
        <f ca="1">(SPX[[#This Row],[Close]]-OFFSET(SPX[[#This Row],[Close]],-1,0))/(OFFSET(SPX[[#This Row],[Close]],-1,0))</f>
        <v>4.5214391664868429E-3</v>
      </c>
      <c r="AO6261" s="43">
        <v>38623</v>
      </c>
      <c r="AP6261">
        <v>703.96997099999999</v>
      </c>
      <c r="AQ6261">
        <v>706.05999799999995</v>
      </c>
      <c r="AR6261">
        <v>699.57000700000003</v>
      </c>
      <c r="AS6261">
        <v>702.71002199999998</v>
      </c>
      <c r="AT6261">
        <v>702.71002199999998</v>
      </c>
      <c r="AU6261">
        <v>0</v>
      </c>
      <c r="AV6261">
        <f ca="1">(Table6[[#This Row],[Close]]-OFFSET(Table6[[#This Row],[Close]],-1,0))/(OFFSET(Table6[[#This Row],[Close]],-1,0))</f>
        <v>-1.7897766267078543E-3</v>
      </c>
      <c r="BF6261" s="43">
        <v>41075</v>
      </c>
      <c r="BG6261">
        <v>761.89001499999995</v>
      </c>
      <c r="BH6261">
        <v>772.07000700000003</v>
      </c>
      <c r="BI6261">
        <v>761.23999000000003</v>
      </c>
      <c r="BJ6261">
        <v>771.32000700000003</v>
      </c>
      <c r="BK6261">
        <v>771.32000700000003</v>
      </c>
      <c r="BL6261">
        <v>44015700</v>
      </c>
      <c r="BM6261">
        <f ca="1">(Table510[[#This Row],[Close]]-OFFSET(Table510[[#This Row],[Close]],-1,0))/(OFFSET(Table510[[#This Row],[Close]],-1,0))</f>
        <v>1.1779494296447417E-2</v>
      </c>
      <c r="DE6261" s="43">
        <v>41925</v>
      </c>
      <c r="DF6261">
        <v>21.16</v>
      </c>
      <c r="DG6261">
        <v>24.639999</v>
      </c>
      <c r="DH6261">
        <v>20.52</v>
      </c>
      <c r="DI6261">
        <v>24.639999</v>
      </c>
      <c r="DJ6261">
        <v>24.639999</v>
      </c>
      <c r="DK6261">
        <v>0</v>
      </c>
      <c r="DL6261">
        <f ca="1">(VIX_7[[#This Row],[Close]]-OFFSET(VIX_7[[#This Row],[Close]],-1,0))/(OFFSET(VIX_7[[#This Row],[Close]],-1,0))</f>
        <v>0.16007528248587577</v>
      </c>
    </row>
    <row r="6262" spans="24:116" x14ac:dyDescent="0.3">
      <c r="X6262" s="43">
        <v>19365</v>
      </c>
      <c r="Y6262">
        <v>26.48</v>
      </c>
      <c r="Z6262">
        <v>26.48</v>
      </c>
      <c r="AA6262">
        <v>26.48</v>
      </c>
      <c r="AB6262">
        <v>26.48</v>
      </c>
      <c r="AC6262">
        <v>26.48</v>
      </c>
      <c r="AD6262">
        <v>2080000</v>
      </c>
      <c r="AE6262">
        <f ca="1">(SPX[[#This Row],[Close]]-OFFSET(SPX[[#This Row],[Close]],-1,0))/(OFFSET(SPX[[#This Row],[Close]],-1,0))</f>
        <v>-6.7516879219804843E-3</v>
      </c>
      <c r="AO6262" s="43">
        <v>38624</v>
      </c>
      <c r="AP6262">
        <v>702.71002199999998</v>
      </c>
      <c r="AQ6262">
        <v>711.44000200000005</v>
      </c>
      <c r="AR6262">
        <v>700.15997300000004</v>
      </c>
      <c r="AS6262">
        <v>711.44000200000005</v>
      </c>
      <c r="AT6262">
        <v>711.44000200000005</v>
      </c>
      <c r="AU6262">
        <v>0</v>
      </c>
      <c r="AV6262">
        <f ca="1">(Table6[[#This Row],[Close]]-OFFSET(Table6[[#This Row],[Close]],-1,0))/(OFFSET(Table6[[#This Row],[Close]],-1,0))</f>
        <v>1.2423303676747717E-2</v>
      </c>
      <c r="BF6262" s="43">
        <v>41078</v>
      </c>
      <c r="BG6262">
        <v>766.919983</v>
      </c>
      <c r="BH6262">
        <v>774.80999799999995</v>
      </c>
      <c r="BI6262">
        <v>764.70001200000002</v>
      </c>
      <c r="BJ6262">
        <v>772.53002900000001</v>
      </c>
      <c r="BK6262">
        <v>772.53002900000001</v>
      </c>
      <c r="BL6262">
        <v>32594300</v>
      </c>
      <c r="BM6262">
        <f ca="1">(Table510[[#This Row],[Close]]-OFFSET(Table510[[#This Row],[Close]],-1,0))/(OFFSET(Table510[[#This Row],[Close]],-1,0))</f>
        <v>1.5687678123458566E-3</v>
      </c>
      <c r="DE6262" s="43">
        <v>41926</v>
      </c>
      <c r="DF6262">
        <v>23.77</v>
      </c>
      <c r="DG6262">
        <v>24.549999</v>
      </c>
      <c r="DH6262">
        <v>21.48</v>
      </c>
      <c r="DI6262">
        <v>22.790001</v>
      </c>
      <c r="DJ6262">
        <v>22.790001</v>
      </c>
      <c r="DK6262">
        <v>0</v>
      </c>
      <c r="DL6262">
        <f ca="1">(VIX_7[[#This Row],[Close]]-OFFSET(VIX_7[[#This Row],[Close]],-1,0))/(OFFSET(VIX_7[[#This Row],[Close]],-1,0))</f>
        <v>-7.5081090709459827E-2</v>
      </c>
    </row>
    <row r="6263" spans="24:116" x14ac:dyDescent="0.3">
      <c r="X6263" s="43">
        <v>19366</v>
      </c>
      <c r="Y6263">
        <v>26.370000999999998</v>
      </c>
      <c r="Z6263">
        <v>26.370000999999998</v>
      </c>
      <c r="AA6263">
        <v>26.370000999999998</v>
      </c>
      <c r="AB6263">
        <v>26.370000999999998</v>
      </c>
      <c r="AC6263">
        <v>26.370000999999998</v>
      </c>
      <c r="AD6263">
        <v>1760000</v>
      </c>
      <c r="AE6263">
        <f ca="1">(SPX[[#This Row],[Close]]-OFFSET(SPX[[#This Row],[Close]],-1,0))/(OFFSET(SPX[[#This Row],[Close]],-1,0))</f>
        <v>-4.1540407854985632E-3</v>
      </c>
      <c r="AO6263" s="43">
        <v>38625</v>
      </c>
      <c r="AP6263">
        <v>711.44000200000005</v>
      </c>
      <c r="AQ6263">
        <v>716.64001499999995</v>
      </c>
      <c r="AR6263">
        <v>710.78002900000001</v>
      </c>
      <c r="AS6263">
        <v>716.330017</v>
      </c>
      <c r="AT6263">
        <v>716.330017</v>
      </c>
      <c r="AU6263">
        <v>0</v>
      </c>
      <c r="AV6263">
        <f ca="1">(Table6[[#This Row],[Close]]-OFFSET(Table6[[#This Row],[Close]],-1,0))/(OFFSET(Table6[[#This Row],[Close]],-1,0))</f>
        <v>6.8734046247795159E-3</v>
      </c>
      <c r="BF6263" s="43">
        <v>41079</v>
      </c>
      <c r="BG6263">
        <v>775.54998799999998</v>
      </c>
      <c r="BH6263">
        <v>789.51000999999997</v>
      </c>
      <c r="BI6263">
        <v>775.54998799999998</v>
      </c>
      <c r="BJ6263">
        <v>786.42999299999997</v>
      </c>
      <c r="BK6263">
        <v>786.42999299999997</v>
      </c>
      <c r="BL6263">
        <v>38153500</v>
      </c>
      <c r="BM6263">
        <f ca="1">(Table510[[#This Row],[Close]]-OFFSET(Table510[[#This Row],[Close]],-1,0))/(OFFSET(Table510[[#This Row],[Close]],-1,0))</f>
        <v>1.7992781481896227E-2</v>
      </c>
      <c r="DE6263" s="43">
        <v>41927</v>
      </c>
      <c r="DF6263">
        <v>26.360001</v>
      </c>
      <c r="DG6263">
        <v>31.059999000000001</v>
      </c>
      <c r="DH6263">
        <v>24.639999</v>
      </c>
      <c r="DI6263">
        <v>25.27</v>
      </c>
      <c r="DJ6263">
        <v>25.27</v>
      </c>
      <c r="DK6263">
        <v>0</v>
      </c>
      <c r="DL6263">
        <f ca="1">(VIX_7[[#This Row],[Close]]-OFFSET(VIX_7[[#This Row],[Close]],-1,0))/(OFFSET(VIX_7[[#This Row],[Close]],-1,0))</f>
        <v>0.10881960909084644</v>
      </c>
    </row>
    <row r="6264" spans="24:116" x14ac:dyDescent="0.3">
      <c r="X6264" s="43">
        <v>19367</v>
      </c>
      <c r="Y6264">
        <v>26.33</v>
      </c>
      <c r="Z6264">
        <v>26.33</v>
      </c>
      <c r="AA6264">
        <v>26.33</v>
      </c>
      <c r="AB6264">
        <v>26.33</v>
      </c>
      <c r="AC6264">
        <v>26.33</v>
      </c>
      <c r="AD6264">
        <v>1780000</v>
      </c>
      <c r="AE6264">
        <f ca="1">(SPX[[#This Row],[Close]]-OFFSET(SPX[[#This Row],[Close]],-1,0))/(OFFSET(SPX[[#This Row],[Close]],-1,0))</f>
        <v>-1.5169131013684897E-3</v>
      </c>
      <c r="AO6264" s="43">
        <v>38628</v>
      </c>
      <c r="AP6264">
        <v>716.330017</v>
      </c>
      <c r="AQ6264">
        <v>721.57000700000003</v>
      </c>
      <c r="AR6264">
        <v>716.330017</v>
      </c>
      <c r="AS6264">
        <v>720.34997599999997</v>
      </c>
      <c r="AT6264">
        <v>720.34997599999997</v>
      </c>
      <c r="AU6264">
        <v>0</v>
      </c>
      <c r="AV6264">
        <f ca="1">(Table6[[#This Row],[Close]]-OFFSET(Table6[[#This Row],[Close]],-1,0))/(OFFSET(Table6[[#This Row],[Close]],-1,0))</f>
        <v>5.611881262264585E-3</v>
      </c>
      <c r="BF6264" s="43">
        <v>41080</v>
      </c>
      <c r="BG6264">
        <v>786.03002900000001</v>
      </c>
      <c r="BH6264">
        <v>789.21997099999999</v>
      </c>
      <c r="BI6264">
        <v>780.53002900000001</v>
      </c>
      <c r="BJ6264">
        <v>784.04998799999998</v>
      </c>
      <c r="BK6264">
        <v>784.04998799999998</v>
      </c>
      <c r="BL6264">
        <v>36957000</v>
      </c>
      <c r="BM6264">
        <f ca="1">(Table510[[#This Row],[Close]]-OFFSET(Table510[[#This Row],[Close]],-1,0))/(OFFSET(Table510[[#This Row],[Close]],-1,0))</f>
        <v>-3.0263405785440115E-3</v>
      </c>
      <c r="DE6264" s="43">
        <v>41928</v>
      </c>
      <c r="DF6264">
        <v>29.26</v>
      </c>
      <c r="DG6264">
        <v>29.41</v>
      </c>
      <c r="DH6264">
        <v>24.610001</v>
      </c>
      <c r="DI6264">
        <v>25.200001</v>
      </c>
      <c r="DJ6264">
        <v>25.200001</v>
      </c>
      <c r="DK6264">
        <v>0</v>
      </c>
      <c r="DL6264">
        <f ca="1">(VIX_7[[#This Row],[Close]]-OFFSET(VIX_7[[#This Row],[Close]],-1,0))/(OFFSET(VIX_7[[#This Row],[Close]],-1,0))</f>
        <v>-2.7700435298772955E-3</v>
      </c>
    </row>
    <row r="6265" spans="24:116" x14ac:dyDescent="0.3">
      <c r="X6265" s="43">
        <v>19368</v>
      </c>
      <c r="Y6265">
        <v>26.08</v>
      </c>
      <c r="Z6265">
        <v>26.08</v>
      </c>
      <c r="AA6265">
        <v>26.08</v>
      </c>
      <c r="AB6265">
        <v>26.08</v>
      </c>
      <c r="AC6265">
        <v>26.08</v>
      </c>
      <c r="AD6265">
        <v>2080000</v>
      </c>
      <c r="AE6265">
        <f ca="1">(SPX[[#This Row],[Close]]-OFFSET(SPX[[#This Row],[Close]],-1,0))/(OFFSET(SPX[[#This Row],[Close]],-1,0))</f>
        <v>-9.4948727687048998E-3</v>
      </c>
      <c r="AO6265" s="43">
        <v>38629</v>
      </c>
      <c r="AP6265">
        <v>720.34997599999997</v>
      </c>
      <c r="AQ6265">
        <v>721.96002199999998</v>
      </c>
      <c r="AR6265">
        <v>712.830017</v>
      </c>
      <c r="AS6265">
        <v>712.88000499999998</v>
      </c>
      <c r="AT6265">
        <v>712.88000499999998</v>
      </c>
      <c r="AU6265">
        <v>0</v>
      </c>
      <c r="AV6265">
        <f ca="1">(Table6[[#This Row],[Close]]-OFFSET(Table6[[#This Row],[Close]],-1,0))/(OFFSET(Table6[[#This Row],[Close]],-1,0))</f>
        <v>-1.0369919134973342E-2</v>
      </c>
      <c r="BF6265" s="43">
        <v>41081</v>
      </c>
      <c r="BG6265">
        <v>784.65997300000004</v>
      </c>
      <c r="BH6265">
        <v>784.70001200000002</v>
      </c>
      <c r="BI6265">
        <v>764.30999799999995</v>
      </c>
      <c r="BJ6265">
        <v>764.830017</v>
      </c>
      <c r="BK6265">
        <v>764.830017</v>
      </c>
      <c r="BL6265">
        <v>40944700</v>
      </c>
      <c r="BM6265">
        <f ca="1">(Table510[[#This Row],[Close]]-OFFSET(Table510[[#This Row],[Close]],-1,0))/(OFFSET(Table510[[#This Row],[Close]],-1,0))</f>
        <v>-2.4513706133747159E-2</v>
      </c>
      <c r="DE6265" s="43">
        <v>41929</v>
      </c>
      <c r="DF6265">
        <v>21.68</v>
      </c>
      <c r="DG6265">
        <v>23.08</v>
      </c>
      <c r="DH6265">
        <v>20.23</v>
      </c>
      <c r="DI6265">
        <v>21.99</v>
      </c>
      <c r="DJ6265">
        <v>21.99</v>
      </c>
      <c r="DK6265">
        <v>0</v>
      </c>
      <c r="DL6265">
        <f ca="1">(VIX_7[[#This Row],[Close]]-OFFSET(VIX_7[[#This Row],[Close]],-1,0))/(OFFSET(VIX_7[[#This Row],[Close]],-1,0))</f>
        <v>-0.12738098700869108</v>
      </c>
    </row>
    <row r="6266" spans="24:116" x14ac:dyDescent="0.3">
      <c r="X6266" s="43">
        <v>19371</v>
      </c>
      <c r="Y6266">
        <v>25.860001</v>
      </c>
      <c r="Z6266">
        <v>25.860001</v>
      </c>
      <c r="AA6266">
        <v>25.860001</v>
      </c>
      <c r="AB6266">
        <v>25.860001</v>
      </c>
      <c r="AC6266">
        <v>25.860001</v>
      </c>
      <c r="AD6266">
        <v>1500000</v>
      </c>
      <c r="AE6266">
        <f ca="1">(SPX[[#This Row],[Close]]-OFFSET(SPX[[#This Row],[Close]],-1,0))/(OFFSET(SPX[[#This Row],[Close]],-1,0))</f>
        <v>-8.4355444785275246E-3</v>
      </c>
      <c r="AO6266" s="43">
        <v>38630</v>
      </c>
      <c r="AP6266">
        <v>712.88000499999998</v>
      </c>
      <c r="AQ6266">
        <v>712.88000499999998</v>
      </c>
      <c r="AR6266">
        <v>696.17999299999997</v>
      </c>
      <c r="AS6266">
        <v>696.17999299999997</v>
      </c>
      <c r="AT6266">
        <v>696.17999299999997</v>
      </c>
      <c r="AU6266">
        <v>0</v>
      </c>
      <c r="AV6266">
        <f ca="1">(Table6[[#This Row],[Close]]-OFFSET(Table6[[#This Row],[Close]],-1,0))/(OFFSET(Table6[[#This Row],[Close]],-1,0))</f>
        <v>-2.3426119238678909E-2</v>
      </c>
      <c r="BF6266" s="43">
        <v>41082</v>
      </c>
      <c r="BG6266">
        <v>768.96997099999999</v>
      </c>
      <c r="BH6266">
        <v>775.92999299999997</v>
      </c>
      <c r="BI6266">
        <v>766.21002199999998</v>
      </c>
      <c r="BJ6266">
        <v>775.15997300000004</v>
      </c>
      <c r="BK6266">
        <v>775.15997300000004</v>
      </c>
      <c r="BL6266">
        <v>52714900</v>
      </c>
      <c r="BM6266">
        <f ca="1">(Table510[[#This Row],[Close]]-OFFSET(Table510[[#This Row],[Close]],-1,0))/(OFFSET(Table510[[#This Row],[Close]],-1,0))</f>
        <v>1.3506211537720072E-2</v>
      </c>
      <c r="DE6266" s="43">
        <v>41932</v>
      </c>
      <c r="DF6266">
        <v>22.110001</v>
      </c>
      <c r="DG6266">
        <v>22.16</v>
      </c>
      <c r="DH6266">
        <v>18.510000000000002</v>
      </c>
      <c r="DI6266">
        <v>18.57</v>
      </c>
      <c r="DJ6266">
        <v>18.57</v>
      </c>
      <c r="DK6266">
        <v>0</v>
      </c>
      <c r="DL6266">
        <f ca="1">(VIX_7[[#This Row],[Close]]-OFFSET(VIX_7[[#This Row],[Close]],-1,0))/(OFFSET(VIX_7[[#This Row],[Close]],-1,0))</f>
        <v>-0.15552523874488397</v>
      </c>
    </row>
    <row r="6267" spans="24:116" x14ac:dyDescent="0.3">
      <c r="X6267" s="43">
        <v>19372</v>
      </c>
      <c r="Y6267">
        <v>26.02</v>
      </c>
      <c r="Z6267">
        <v>26.02</v>
      </c>
      <c r="AA6267">
        <v>26.02</v>
      </c>
      <c r="AB6267">
        <v>26.02</v>
      </c>
      <c r="AC6267">
        <v>26.02</v>
      </c>
      <c r="AD6267">
        <v>1680000</v>
      </c>
      <c r="AE6267">
        <f ca="1">(SPX[[#This Row],[Close]]-OFFSET(SPX[[#This Row],[Close]],-1,0))/(OFFSET(SPX[[#This Row],[Close]],-1,0))</f>
        <v>6.1871227305830001E-3</v>
      </c>
      <c r="AO6267" s="43">
        <v>38631</v>
      </c>
      <c r="AP6267">
        <v>696.17999299999997</v>
      </c>
      <c r="AQ6267">
        <v>696.47997999999995</v>
      </c>
      <c r="AR6267">
        <v>684</v>
      </c>
      <c r="AS6267">
        <v>689.84997599999997</v>
      </c>
      <c r="AT6267">
        <v>689.84997599999997</v>
      </c>
      <c r="AU6267">
        <v>0</v>
      </c>
      <c r="AV6267">
        <f ca="1">(Table6[[#This Row],[Close]]-OFFSET(Table6[[#This Row],[Close]],-1,0))/(OFFSET(Table6[[#This Row],[Close]],-1,0))</f>
        <v>-9.0925005941674599E-3</v>
      </c>
      <c r="BF6267" s="43">
        <v>41085</v>
      </c>
      <c r="BG6267">
        <v>775.15002400000003</v>
      </c>
      <c r="BH6267">
        <v>775.15002400000003</v>
      </c>
      <c r="BI6267">
        <v>759.830017</v>
      </c>
      <c r="BJ6267">
        <v>761.90002400000003</v>
      </c>
      <c r="BK6267">
        <v>761.90002400000003</v>
      </c>
      <c r="BL6267">
        <v>35018200</v>
      </c>
      <c r="BM6267">
        <f ca="1">(Table510[[#This Row],[Close]]-OFFSET(Table510[[#This Row],[Close]],-1,0))/(OFFSET(Table510[[#This Row],[Close]],-1,0))</f>
        <v>-1.7106080630920305E-2</v>
      </c>
      <c r="DE6267" s="43">
        <v>41933</v>
      </c>
      <c r="DF6267">
        <v>17.719999000000001</v>
      </c>
      <c r="DG6267">
        <v>17.75</v>
      </c>
      <c r="DH6267">
        <v>16.030000999999999</v>
      </c>
      <c r="DI6267">
        <v>16.079999999999998</v>
      </c>
      <c r="DJ6267">
        <v>16.079999999999998</v>
      </c>
      <c r="DK6267">
        <v>0</v>
      </c>
      <c r="DL6267">
        <f ca="1">(VIX_7[[#This Row],[Close]]-OFFSET(VIX_7[[#This Row],[Close]],-1,0))/(OFFSET(VIX_7[[#This Row],[Close]],-1,0))</f>
        <v>-0.13408723747980625</v>
      </c>
    </row>
    <row r="6268" spans="24:116" x14ac:dyDescent="0.3">
      <c r="X6268" s="43">
        <v>19373</v>
      </c>
      <c r="Y6268">
        <v>26.08</v>
      </c>
      <c r="Z6268">
        <v>26.08</v>
      </c>
      <c r="AA6268">
        <v>26.08</v>
      </c>
      <c r="AB6268">
        <v>26.08</v>
      </c>
      <c r="AC6268">
        <v>26.08</v>
      </c>
      <c r="AD6268">
        <v>1370000</v>
      </c>
      <c r="AE6268">
        <f ca="1">(SPX[[#This Row],[Close]]-OFFSET(SPX[[#This Row],[Close]],-1,0))/(OFFSET(SPX[[#This Row],[Close]],-1,0))</f>
        <v>2.3059185242120953E-3</v>
      </c>
      <c r="AO6268" s="43">
        <v>38632</v>
      </c>
      <c r="AP6268">
        <v>689.84997599999997</v>
      </c>
      <c r="AQ6268">
        <v>694.92999299999997</v>
      </c>
      <c r="AR6268">
        <v>689.84002699999996</v>
      </c>
      <c r="AS6268">
        <v>692.85998500000005</v>
      </c>
      <c r="AT6268">
        <v>692.85998500000005</v>
      </c>
      <c r="AU6268">
        <v>0</v>
      </c>
      <c r="AV6268">
        <f ca="1">(Table6[[#This Row],[Close]]-OFFSET(Table6[[#This Row],[Close]],-1,0))/(OFFSET(Table6[[#This Row],[Close]],-1,0))</f>
        <v>4.3632805750798229E-3</v>
      </c>
      <c r="BF6268" s="43">
        <v>41086</v>
      </c>
      <c r="BG6268">
        <v>763.27002000000005</v>
      </c>
      <c r="BH6268">
        <v>767.82000700000003</v>
      </c>
      <c r="BI6268">
        <v>758.09997599999997</v>
      </c>
      <c r="BJ6268">
        <v>765.02002000000005</v>
      </c>
      <c r="BK6268">
        <v>765.02002000000005</v>
      </c>
      <c r="BL6268">
        <v>34129400</v>
      </c>
      <c r="BM6268">
        <f ca="1">(Table510[[#This Row],[Close]]-OFFSET(Table510[[#This Row],[Close]],-1,0))/(OFFSET(Table510[[#This Row],[Close]],-1,0))</f>
        <v>4.0950202148832254E-3</v>
      </c>
      <c r="DE6268" s="43">
        <v>41934</v>
      </c>
      <c r="DF6268">
        <v>16.059999000000001</v>
      </c>
      <c r="DG6268">
        <v>18.43</v>
      </c>
      <c r="DH6268">
        <v>15.56</v>
      </c>
      <c r="DI6268">
        <v>17.870000999999998</v>
      </c>
      <c r="DJ6268">
        <v>17.870000999999998</v>
      </c>
      <c r="DK6268">
        <v>0</v>
      </c>
      <c r="DL6268">
        <f ca="1">(VIX_7[[#This Row],[Close]]-OFFSET(VIX_7[[#This Row],[Close]],-1,0))/(OFFSET(VIX_7[[#This Row],[Close]],-1,0))</f>
        <v>0.11131847014925375</v>
      </c>
    </row>
    <row r="6269" spans="24:116" x14ac:dyDescent="0.3">
      <c r="X6269" s="43">
        <v>19374</v>
      </c>
      <c r="Y6269">
        <v>26.129999000000002</v>
      </c>
      <c r="Z6269">
        <v>26.129999000000002</v>
      </c>
      <c r="AA6269">
        <v>26.129999000000002</v>
      </c>
      <c r="AB6269">
        <v>26.129999000000002</v>
      </c>
      <c r="AC6269">
        <v>26.129999000000002</v>
      </c>
      <c r="AD6269">
        <v>1450000</v>
      </c>
      <c r="AE6269">
        <f ca="1">(SPX[[#This Row],[Close]]-OFFSET(SPX[[#This Row],[Close]],-1,0))/(OFFSET(SPX[[#This Row],[Close]],-1,0))</f>
        <v>1.9171395705522714E-3</v>
      </c>
      <c r="AO6269" s="43">
        <v>38635</v>
      </c>
      <c r="AP6269">
        <v>692.85998500000005</v>
      </c>
      <c r="AQ6269">
        <v>693.76000999999997</v>
      </c>
      <c r="AR6269">
        <v>687.02002000000005</v>
      </c>
      <c r="AS6269">
        <v>687.79998799999998</v>
      </c>
      <c r="AT6269">
        <v>687.79998799999998</v>
      </c>
      <c r="AU6269">
        <v>0</v>
      </c>
      <c r="AV6269">
        <f ca="1">(Table6[[#This Row],[Close]]-OFFSET(Table6[[#This Row],[Close]],-1,0))/(OFFSET(Table6[[#This Row],[Close]],-1,0))</f>
        <v>-7.3030584960106573E-3</v>
      </c>
      <c r="BF6269" s="43">
        <v>41087</v>
      </c>
      <c r="BG6269">
        <v>766.22997999999995</v>
      </c>
      <c r="BH6269">
        <v>776.70001200000002</v>
      </c>
      <c r="BI6269">
        <v>766.22997999999995</v>
      </c>
      <c r="BJ6269">
        <v>776.23999000000003</v>
      </c>
      <c r="BK6269">
        <v>776.23999000000003</v>
      </c>
      <c r="BL6269">
        <v>32869100</v>
      </c>
      <c r="BM6269">
        <f ca="1">(Table510[[#This Row],[Close]]-OFFSET(Table510[[#This Row],[Close]],-1,0))/(OFFSET(Table510[[#This Row],[Close]],-1,0))</f>
        <v>1.4666243636342993E-2</v>
      </c>
      <c r="DE6269" s="43">
        <v>41935</v>
      </c>
      <c r="DF6269">
        <v>16.07</v>
      </c>
      <c r="DG6269">
        <v>17.059999000000001</v>
      </c>
      <c r="DH6269">
        <v>15.68</v>
      </c>
      <c r="DI6269">
        <v>16.530000999999999</v>
      </c>
      <c r="DJ6269">
        <v>16.530000999999999</v>
      </c>
      <c r="DK6269">
        <v>0</v>
      </c>
      <c r="DL6269">
        <f ca="1">(VIX_7[[#This Row],[Close]]-OFFSET(VIX_7[[#This Row],[Close]],-1,0))/(OFFSET(VIX_7[[#This Row],[Close]],-1,0))</f>
        <v>-7.4986005876552547E-2</v>
      </c>
    </row>
    <row r="6270" spans="24:116" x14ac:dyDescent="0.3">
      <c r="X6270" s="43">
        <v>19375</v>
      </c>
      <c r="Y6270">
        <v>26.02</v>
      </c>
      <c r="Z6270">
        <v>26.02</v>
      </c>
      <c r="AA6270">
        <v>26.02</v>
      </c>
      <c r="AB6270">
        <v>26.02</v>
      </c>
      <c r="AC6270">
        <v>26.02</v>
      </c>
      <c r="AD6270">
        <v>1710000</v>
      </c>
      <c r="AE6270">
        <f ca="1">(SPX[[#This Row],[Close]]-OFFSET(SPX[[#This Row],[Close]],-1,0))/(OFFSET(SPX[[#This Row],[Close]],-1,0))</f>
        <v>-4.2096825185489652E-3</v>
      </c>
      <c r="AO6270" s="43">
        <v>38636</v>
      </c>
      <c r="AP6270">
        <v>687.79998799999998</v>
      </c>
      <c r="AQ6270">
        <v>692.10998500000005</v>
      </c>
      <c r="AR6270">
        <v>683.63000499999998</v>
      </c>
      <c r="AS6270">
        <v>683.90997300000004</v>
      </c>
      <c r="AT6270">
        <v>683.90997300000004</v>
      </c>
      <c r="AU6270">
        <v>0</v>
      </c>
      <c r="AV6270">
        <f ca="1">(Table6[[#This Row],[Close]]-OFFSET(Table6[[#This Row],[Close]],-1,0))/(OFFSET(Table6[[#This Row],[Close]],-1,0))</f>
        <v>-5.6557357776516109E-3</v>
      </c>
      <c r="BF6270" s="43">
        <v>41088</v>
      </c>
      <c r="BG6270">
        <v>770.94000200000005</v>
      </c>
      <c r="BH6270">
        <v>775.90002400000003</v>
      </c>
      <c r="BI6270">
        <v>764.38000499999998</v>
      </c>
      <c r="BJ6270">
        <v>775.89001499999995</v>
      </c>
      <c r="BK6270">
        <v>775.89001499999995</v>
      </c>
      <c r="BL6270">
        <v>39693700</v>
      </c>
      <c r="BM6270">
        <f ca="1">(Table510[[#This Row],[Close]]-OFFSET(Table510[[#This Row],[Close]],-1,0))/(OFFSET(Table510[[#This Row],[Close]],-1,0))</f>
        <v>-4.5085927613712073E-4</v>
      </c>
      <c r="DE6270" s="43">
        <v>41936</v>
      </c>
      <c r="DF6270">
        <v>16.43</v>
      </c>
      <c r="DG6270">
        <v>18.059999000000001</v>
      </c>
      <c r="DH6270">
        <v>16.09</v>
      </c>
      <c r="DI6270">
        <v>16.110001</v>
      </c>
      <c r="DJ6270">
        <v>16.110001</v>
      </c>
      <c r="DK6270">
        <v>0</v>
      </c>
      <c r="DL6270">
        <f ca="1">(VIX_7[[#This Row],[Close]]-OFFSET(VIX_7[[#This Row],[Close]],-1,0))/(OFFSET(VIX_7[[#This Row],[Close]],-1,0))</f>
        <v>-2.5408346920245087E-2</v>
      </c>
    </row>
    <row r="6271" spans="24:116" x14ac:dyDescent="0.3">
      <c r="X6271" s="43">
        <v>19378</v>
      </c>
      <c r="Y6271">
        <v>26.01</v>
      </c>
      <c r="Z6271">
        <v>26.01</v>
      </c>
      <c r="AA6271">
        <v>26.01</v>
      </c>
      <c r="AB6271">
        <v>26.01</v>
      </c>
      <c r="AC6271">
        <v>26.01</v>
      </c>
      <c r="AD6271">
        <v>1360000</v>
      </c>
      <c r="AE6271">
        <f ca="1">(SPX[[#This Row],[Close]]-OFFSET(SPX[[#This Row],[Close]],-1,0))/(OFFSET(SPX[[#This Row],[Close]],-1,0))</f>
        <v>-3.8431975403528098E-4</v>
      </c>
      <c r="AO6271" s="43">
        <v>38637</v>
      </c>
      <c r="AP6271">
        <v>683.90997300000004</v>
      </c>
      <c r="AQ6271">
        <v>685.90997300000004</v>
      </c>
      <c r="AR6271">
        <v>671.42999299999997</v>
      </c>
      <c r="AS6271">
        <v>675.03002900000001</v>
      </c>
      <c r="AT6271">
        <v>675.03002900000001</v>
      </c>
      <c r="AU6271">
        <v>0</v>
      </c>
      <c r="AV6271">
        <f ca="1">(Table6[[#This Row],[Close]]-OFFSET(Table6[[#This Row],[Close]],-1,0))/(OFFSET(Table6[[#This Row],[Close]],-1,0))</f>
        <v>-1.2984083213537263E-2</v>
      </c>
      <c r="BF6271" s="43">
        <v>41089</v>
      </c>
      <c r="BG6271">
        <v>775.89001499999995</v>
      </c>
      <c r="BH6271">
        <v>799</v>
      </c>
      <c r="BI6271">
        <v>775.89001499999995</v>
      </c>
      <c r="BJ6271">
        <v>798.48999000000003</v>
      </c>
      <c r="BK6271">
        <v>798.48999000000003</v>
      </c>
      <c r="BL6271">
        <v>45904800</v>
      </c>
      <c r="BM6271">
        <f ca="1">(Table510[[#This Row],[Close]]-OFFSET(Table510[[#This Row],[Close]],-1,0))/(OFFSET(Table510[[#This Row],[Close]],-1,0))</f>
        <v>2.912780750245908E-2</v>
      </c>
      <c r="DE6271" s="43">
        <v>41939</v>
      </c>
      <c r="DF6271">
        <v>17.239999999999998</v>
      </c>
      <c r="DG6271">
        <v>17.870000999999998</v>
      </c>
      <c r="DH6271">
        <v>16</v>
      </c>
      <c r="DI6271">
        <v>16.040001</v>
      </c>
      <c r="DJ6271">
        <v>16.040001</v>
      </c>
      <c r="DK6271">
        <v>0</v>
      </c>
      <c r="DL6271">
        <f ca="1">(VIX_7[[#This Row],[Close]]-OFFSET(VIX_7[[#This Row],[Close]],-1,0))/(OFFSET(VIX_7[[#This Row],[Close]],-1,0))</f>
        <v>-4.3451269804390628E-3</v>
      </c>
    </row>
    <row r="6272" spans="24:116" x14ac:dyDescent="0.3">
      <c r="X6272" s="43">
        <v>19379</v>
      </c>
      <c r="Y6272">
        <v>26.139999</v>
      </c>
      <c r="Z6272">
        <v>26.139999</v>
      </c>
      <c r="AA6272">
        <v>26.139999</v>
      </c>
      <c r="AB6272">
        <v>26.139999</v>
      </c>
      <c r="AC6272">
        <v>26.139999</v>
      </c>
      <c r="AD6272">
        <v>1490000</v>
      </c>
      <c r="AE6272">
        <f ca="1">(SPX[[#This Row],[Close]]-OFFSET(SPX[[#This Row],[Close]],-1,0))/(OFFSET(SPX[[#This Row],[Close]],-1,0))</f>
        <v>4.9980392156861965E-3</v>
      </c>
      <c r="AO6272" s="43">
        <v>38638</v>
      </c>
      <c r="AP6272">
        <v>675.03002900000001</v>
      </c>
      <c r="AQ6272">
        <v>675.03002900000001</v>
      </c>
      <c r="AR6272">
        <v>665.22997999999995</v>
      </c>
      <c r="AS6272">
        <v>672.11999500000002</v>
      </c>
      <c r="AT6272">
        <v>672.11999500000002</v>
      </c>
      <c r="AU6272">
        <v>0</v>
      </c>
      <c r="AV6272">
        <f ca="1">(Table6[[#This Row],[Close]]-OFFSET(Table6[[#This Row],[Close]],-1,0))/(OFFSET(Table6[[#This Row],[Close]],-1,0))</f>
        <v>-4.310969697616217E-3</v>
      </c>
      <c r="BF6272" s="43">
        <v>41092</v>
      </c>
      <c r="BG6272">
        <v>799.82000700000003</v>
      </c>
      <c r="BH6272">
        <v>807.94000200000005</v>
      </c>
      <c r="BI6272">
        <v>796.14001499999995</v>
      </c>
      <c r="BJ6272">
        <v>807.94000200000005</v>
      </c>
      <c r="BK6272">
        <v>807.94000200000005</v>
      </c>
      <c r="BL6272">
        <v>33016500</v>
      </c>
      <c r="BM6272">
        <f ca="1">(Table510[[#This Row],[Close]]-OFFSET(Table510[[#This Row],[Close]],-1,0))/(OFFSET(Table510[[#This Row],[Close]],-1,0))</f>
        <v>1.1834853433791969E-2</v>
      </c>
      <c r="DE6272" s="43">
        <v>41940</v>
      </c>
      <c r="DF6272">
        <v>15.69</v>
      </c>
      <c r="DG6272">
        <v>15.78</v>
      </c>
      <c r="DH6272">
        <v>14.39</v>
      </c>
      <c r="DI6272">
        <v>14.39</v>
      </c>
      <c r="DJ6272">
        <v>14.39</v>
      </c>
      <c r="DK6272">
        <v>0</v>
      </c>
      <c r="DL6272">
        <f ca="1">(VIX_7[[#This Row],[Close]]-OFFSET(VIX_7[[#This Row],[Close]],-1,0))/(OFFSET(VIX_7[[#This Row],[Close]],-1,0))</f>
        <v>-0.1028678863548699</v>
      </c>
    </row>
    <row r="6273" spans="24:116" x14ac:dyDescent="0.3">
      <c r="X6273" s="43">
        <v>19380</v>
      </c>
      <c r="Y6273">
        <v>26.09</v>
      </c>
      <c r="Z6273">
        <v>26.09</v>
      </c>
      <c r="AA6273">
        <v>26.09</v>
      </c>
      <c r="AB6273">
        <v>26.09</v>
      </c>
      <c r="AC6273">
        <v>26.09</v>
      </c>
      <c r="AD6273">
        <v>1300000</v>
      </c>
      <c r="AE6273">
        <f ca="1">(SPX[[#This Row],[Close]]-OFFSET(SPX[[#This Row],[Close]],-1,0))/(OFFSET(SPX[[#This Row],[Close]],-1,0))</f>
        <v>-1.9127391703419607E-3</v>
      </c>
      <c r="AO6273" s="43">
        <v>38639</v>
      </c>
      <c r="AP6273">
        <v>672.11999500000002</v>
      </c>
      <c r="AQ6273">
        <v>681.27002000000005</v>
      </c>
      <c r="AR6273">
        <v>671.38000499999998</v>
      </c>
      <c r="AS6273">
        <v>681.11999500000002</v>
      </c>
      <c r="AT6273">
        <v>681.11999500000002</v>
      </c>
      <c r="AU6273">
        <v>0</v>
      </c>
      <c r="AV6273">
        <f ca="1">(Table6[[#This Row],[Close]]-OFFSET(Table6[[#This Row],[Close]],-1,0))/(OFFSET(Table6[[#This Row],[Close]],-1,0))</f>
        <v>1.3390466087830045E-2</v>
      </c>
      <c r="BF6273" s="43">
        <v>41093</v>
      </c>
      <c r="BG6273">
        <v>808.03002900000001</v>
      </c>
      <c r="BH6273">
        <v>818.48999000000003</v>
      </c>
      <c r="BI6273">
        <v>807.70001200000002</v>
      </c>
      <c r="BJ6273">
        <v>818.48999000000003</v>
      </c>
      <c r="BK6273">
        <v>818.48999000000003</v>
      </c>
      <c r="BL6273">
        <v>21163900</v>
      </c>
      <c r="BM6273">
        <f ca="1">(Table510[[#This Row],[Close]]-OFFSET(Table510[[#This Row],[Close]],-1,0))/(OFFSET(Table510[[#This Row],[Close]],-1,0))</f>
        <v>1.3057885454222111E-2</v>
      </c>
      <c r="DE6273" s="43">
        <v>41941</v>
      </c>
      <c r="DF6273">
        <v>14.61</v>
      </c>
      <c r="DG6273">
        <v>16.280000999999999</v>
      </c>
      <c r="DH6273">
        <v>14.19</v>
      </c>
      <c r="DI6273">
        <v>15.15</v>
      </c>
      <c r="DJ6273">
        <v>15.15</v>
      </c>
      <c r="DK6273">
        <v>0</v>
      </c>
      <c r="DL6273">
        <f ca="1">(VIX_7[[#This Row],[Close]]-OFFSET(VIX_7[[#This Row],[Close]],-1,0))/(OFFSET(VIX_7[[#This Row],[Close]],-1,0))</f>
        <v>5.2814454482279345E-2</v>
      </c>
    </row>
    <row r="6274" spans="24:116" x14ac:dyDescent="0.3">
      <c r="X6274" s="43">
        <v>19381</v>
      </c>
      <c r="Y6274">
        <v>26.120000999999998</v>
      </c>
      <c r="Z6274">
        <v>26.120000999999998</v>
      </c>
      <c r="AA6274">
        <v>26.120000999999998</v>
      </c>
      <c r="AB6274">
        <v>26.120000999999998</v>
      </c>
      <c r="AC6274">
        <v>26.120000999999998</v>
      </c>
      <c r="AD6274">
        <v>1380000</v>
      </c>
      <c r="AE6274">
        <f ca="1">(SPX[[#This Row],[Close]]-OFFSET(SPX[[#This Row],[Close]],-1,0))/(OFFSET(SPX[[#This Row],[Close]],-1,0))</f>
        <v>1.1499041778458648E-3</v>
      </c>
      <c r="AO6274" s="43">
        <v>38642</v>
      </c>
      <c r="AP6274">
        <v>681.11999500000002</v>
      </c>
      <c r="AQ6274">
        <v>684.77002000000005</v>
      </c>
      <c r="AR6274">
        <v>678.580017</v>
      </c>
      <c r="AS6274">
        <v>684.28997800000002</v>
      </c>
      <c r="AT6274">
        <v>684.28997800000002</v>
      </c>
      <c r="AU6274">
        <v>0</v>
      </c>
      <c r="AV6274">
        <f ca="1">(Table6[[#This Row],[Close]]-OFFSET(Table6[[#This Row],[Close]],-1,0))/(OFFSET(Table6[[#This Row],[Close]],-1,0))</f>
        <v>4.6540742061169441E-3</v>
      </c>
      <c r="BF6274" s="43">
        <v>41095</v>
      </c>
      <c r="BG6274">
        <v>816.42999299999997</v>
      </c>
      <c r="BH6274">
        <v>820.44000200000005</v>
      </c>
      <c r="BI6274">
        <v>813.27002000000005</v>
      </c>
      <c r="BJ6274">
        <v>817.42999299999997</v>
      </c>
      <c r="BK6274">
        <v>817.42999299999997</v>
      </c>
      <c r="BL6274">
        <v>30415200</v>
      </c>
      <c r="BM6274">
        <f ca="1">(Table510[[#This Row],[Close]]-OFFSET(Table510[[#This Row],[Close]],-1,0))/(OFFSET(Table510[[#This Row],[Close]],-1,0))</f>
        <v>-1.2950640972409042E-3</v>
      </c>
      <c r="DE6274" s="43">
        <v>41942</v>
      </c>
      <c r="DF6274">
        <v>15.31</v>
      </c>
      <c r="DG6274">
        <v>15.75</v>
      </c>
      <c r="DH6274">
        <v>14.07</v>
      </c>
      <c r="DI6274">
        <v>14.52</v>
      </c>
      <c r="DJ6274">
        <v>14.52</v>
      </c>
      <c r="DK6274">
        <v>0</v>
      </c>
      <c r="DL6274">
        <f ca="1">(VIX_7[[#This Row],[Close]]-OFFSET(VIX_7[[#This Row],[Close]],-1,0))/(OFFSET(VIX_7[[#This Row],[Close]],-1,0))</f>
        <v>-4.1584158415841635E-2</v>
      </c>
    </row>
    <row r="6275" spans="24:116" x14ac:dyDescent="0.3">
      <c r="X6275" s="43">
        <v>19382</v>
      </c>
      <c r="Y6275">
        <v>26.07</v>
      </c>
      <c r="Z6275">
        <v>26.07</v>
      </c>
      <c r="AA6275">
        <v>26.07</v>
      </c>
      <c r="AB6275">
        <v>26.07</v>
      </c>
      <c r="AC6275">
        <v>26.07</v>
      </c>
      <c r="AD6275">
        <v>1340000</v>
      </c>
      <c r="AE6275">
        <f ca="1">(SPX[[#This Row],[Close]]-OFFSET(SPX[[#This Row],[Close]],-1,0))/(OFFSET(SPX[[#This Row],[Close]],-1,0))</f>
        <v>-1.914280171734993E-3</v>
      </c>
      <c r="AO6275" s="43">
        <v>38643</v>
      </c>
      <c r="AP6275">
        <v>684.28997800000002</v>
      </c>
      <c r="AQ6275">
        <v>684.28997800000002</v>
      </c>
      <c r="AR6275">
        <v>675.96002199999998</v>
      </c>
      <c r="AS6275">
        <v>675.96002199999998</v>
      </c>
      <c r="AT6275">
        <v>675.96002199999998</v>
      </c>
      <c r="AU6275">
        <v>0</v>
      </c>
      <c r="AV6275">
        <f ca="1">(Table6[[#This Row],[Close]]-OFFSET(Table6[[#This Row],[Close]],-1,0))/(OFFSET(Table6[[#This Row],[Close]],-1,0))</f>
        <v>-1.2173137511594592E-2</v>
      </c>
      <c r="BF6275" s="43">
        <v>41096</v>
      </c>
      <c r="BG6275">
        <v>809.82000700000003</v>
      </c>
      <c r="BH6275">
        <v>809.82000700000003</v>
      </c>
      <c r="BI6275">
        <v>804.69000200000005</v>
      </c>
      <c r="BJ6275">
        <v>807.14001499999995</v>
      </c>
      <c r="BK6275">
        <v>807.14001499999995</v>
      </c>
      <c r="BL6275">
        <v>27451400</v>
      </c>
      <c r="BM6275">
        <f ca="1">(Table510[[#This Row],[Close]]-OFFSET(Table510[[#This Row],[Close]],-1,0))/(OFFSET(Table510[[#This Row],[Close]],-1,0))</f>
        <v>-1.2588207049065325E-2</v>
      </c>
      <c r="DE6275" s="43">
        <v>41943</v>
      </c>
      <c r="DF6275">
        <v>13.84</v>
      </c>
      <c r="DG6275">
        <v>14.83</v>
      </c>
      <c r="DH6275">
        <v>13.72</v>
      </c>
      <c r="DI6275">
        <v>14.03</v>
      </c>
      <c r="DJ6275">
        <v>14.03</v>
      </c>
      <c r="DK6275">
        <v>0</v>
      </c>
      <c r="DL6275">
        <f ca="1">(VIX_7[[#This Row],[Close]]-OFFSET(VIX_7[[#This Row],[Close]],-1,0))/(OFFSET(VIX_7[[#This Row],[Close]],-1,0))</f>
        <v>-3.3746556473829216E-2</v>
      </c>
    </row>
    <row r="6276" spans="24:116" x14ac:dyDescent="0.3">
      <c r="X6276" s="43">
        <v>19385</v>
      </c>
      <c r="Y6276">
        <v>26.02</v>
      </c>
      <c r="Z6276">
        <v>26.02</v>
      </c>
      <c r="AA6276">
        <v>26.02</v>
      </c>
      <c r="AB6276">
        <v>26.02</v>
      </c>
      <c r="AC6276">
        <v>26.02</v>
      </c>
      <c r="AD6276">
        <v>1420000</v>
      </c>
      <c r="AE6276">
        <f ca="1">(SPX[[#This Row],[Close]]-OFFSET(SPX[[#This Row],[Close]],-1,0))/(OFFSET(SPX[[#This Row],[Close]],-1,0))</f>
        <v>-1.9179133103184008E-3</v>
      </c>
      <c r="AO6276" s="43">
        <v>38644</v>
      </c>
      <c r="AP6276">
        <v>675.96002199999998</v>
      </c>
      <c r="AQ6276">
        <v>685.35998500000005</v>
      </c>
      <c r="AR6276">
        <v>669.11999500000002</v>
      </c>
      <c r="AS6276">
        <v>685.15997300000004</v>
      </c>
      <c r="AT6276">
        <v>685.15997300000004</v>
      </c>
      <c r="AU6276">
        <v>0</v>
      </c>
      <c r="AV6276">
        <f ca="1">(Table6[[#This Row],[Close]]-OFFSET(Table6[[#This Row],[Close]],-1,0))/(OFFSET(Table6[[#This Row],[Close]],-1,0))</f>
        <v>1.3610199864748889E-2</v>
      </c>
      <c r="BF6276" s="43">
        <v>41099</v>
      </c>
      <c r="BG6276">
        <v>805.669983</v>
      </c>
      <c r="BH6276">
        <v>806.84002699999996</v>
      </c>
      <c r="BI6276">
        <v>801.54998799999998</v>
      </c>
      <c r="BJ6276">
        <v>804.79998799999998</v>
      </c>
      <c r="BK6276">
        <v>804.79998799999998</v>
      </c>
      <c r="BL6276">
        <v>29048600</v>
      </c>
      <c r="BM6276">
        <f ca="1">(Table510[[#This Row],[Close]]-OFFSET(Table510[[#This Row],[Close]],-1,0))/(OFFSET(Table510[[#This Row],[Close]],-1,0))</f>
        <v>-2.8991587042056931E-3</v>
      </c>
      <c r="DE6276" s="43">
        <v>41946</v>
      </c>
      <c r="DF6276">
        <v>14.41</v>
      </c>
      <c r="DG6276">
        <v>14.99</v>
      </c>
      <c r="DH6276">
        <v>14.23</v>
      </c>
      <c r="DI6276">
        <v>14.73</v>
      </c>
      <c r="DJ6276">
        <v>14.73</v>
      </c>
      <c r="DK6276">
        <v>0</v>
      </c>
      <c r="DL6276">
        <f ca="1">(VIX_7[[#This Row],[Close]]-OFFSET(VIX_7[[#This Row],[Close]],-1,0))/(OFFSET(VIX_7[[#This Row],[Close]],-1,0))</f>
        <v>4.9893086243763443E-2</v>
      </c>
    </row>
    <row r="6277" spans="24:116" x14ac:dyDescent="0.3">
      <c r="X6277" s="43">
        <v>19386</v>
      </c>
      <c r="Y6277">
        <v>26.049999</v>
      </c>
      <c r="Z6277">
        <v>26.049999</v>
      </c>
      <c r="AA6277">
        <v>26.049999</v>
      </c>
      <c r="AB6277">
        <v>26.049999</v>
      </c>
      <c r="AC6277">
        <v>26.049999</v>
      </c>
      <c r="AD6277">
        <v>1550000</v>
      </c>
      <c r="AE6277">
        <f ca="1">(SPX[[#This Row],[Close]]-OFFSET(SPX[[#This Row],[Close]],-1,0))/(OFFSET(SPX[[#This Row],[Close]],-1,0))</f>
        <v>1.152920830130673E-3</v>
      </c>
      <c r="AO6277" s="43">
        <v>38645</v>
      </c>
      <c r="AP6277">
        <v>685.15997300000004</v>
      </c>
      <c r="AQ6277">
        <v>687.44000200000005</v>
      </c>
      <c r="AR6277">
        <v>672.330017</v>
      </c>
      <c r="AS6277">
        <v>676.04998799999998</v>
      </c>
      <c r="AT6277">
        <v>676.04998799999998</v>
      </c>
      <c r="AU6277">
        <v>0</v>
      </c>
      <c r="AV6277">
        <f ca="1">(Table6[[#This Row],[Close]]-OFFSET(Table6[[#This Row],[Close]],-1,0))/(OFFSET(Table6[[#This Row],[Close]],-1,0))</f>
        <v>-1.3296143030818951E-2</v>
      </c>
      <c r="BF6277" s="43">
        <v>41100</v>
      </c>
      <c r="BG6277">
        <v>808.61999500000002</v>
      </c>
      <c r="BH6277">
        <v>810.78997800000002</v>
      </c>
      <c r="BI6277">
        <v>792.71002199999998</v>
      </c>
      <c r="BJ6277">
        <v>795.169983</v>
      </c>
      <c r="BK6277">
        <v>795.169983</v>
      </c>
      <c r="BL6277">
        <v>34706000</v>
      </c>
      <c r="BM6277">
        <f ca="1">(Table510[[#This Row],[Close]]-OFFSET(Table510[[#This Row],[Close]],-1,0))/(OFFSET(Table510[[#This Row],[Close]],-1,0))</f>
        <v>-1.1965712156546383E-2</v>
      </c>
      <c r="DE6277" s="43">
        <v>41947</v>
      </c>
      <c r="DF6277">
        <v>15.05</v>
      </c>
      <c r="DG6277">
        <v>15.93</v>
      </c>
      <c r="DH6277">
        <v>14.83</v>
      </c>
      <c r="DI6277">
        <v>14.89</v>
      </c>
      <c r="DJ6277">
        <v>14.89</v>
      </c>
      <c r="DK6277">
        <v>0</v>
      </c>
      <c r="DL6277">
        <f ca="1">(VIX_7[[#This Row],[Close]]-OFFSET(VIX_7[[#This Row],[Close]],-1,0))/(OFFSET(VIX_7[[#This Row],[Close]],-1,0))</f>
        <v>1.0862186014935516E-2</v>
      </c>
    </row>
    <row r="6278" spans="24:116" x14ac:dyDescent="0.3">
      <c r="X6278" s="43">
        <v>19387</v>
      </c>
      <c r="Y6278">
        <v>26.129999000000002</v>
      </c>
      <c r="Z6278">
        <v>26.129999000000002</v>
      </c>
      <c r="AA6278">
        <v>26.129999000000002</v>
      </c>
      <c r="AB6278">
        <v>26.129999000000002</v>
      </c>
      <c r="AC6278">
        <v>26.129999000000002</v>
      </c>
      <c r="AD6278">
        <v>1640000</v>
      </c>
      <c r="AE6278">
        <f ca="1">(SPX[[#This Row],[Close]]-OFFSET(SPX[[#This Row],[Close]],-1,0))/(OFFSET(SPX[[#This Row],[Close]],-1,0))</f>
        <v>3.071017392361583E-3</v>
      </c>
      <c r="AO6278" s="43">
        <v>38646</v>
      </c>
      <c r="AP6278">
        <v>676.04998799999998</v>
      </c>
      <c r="AQ6278">
        <v>685.57000700000003</v>
      </c>
      <c r="AR6278">
        <v>676.04998799999998</v>
      </c>
      <c r="AS6278">
        <v>682.20001200000002</v>
      </c>
      <c r="AT6278">
        <v>682.20001200000002</v>
      </c>
      <c r="AU6278">
        <v>0</v>
      </c>
      <c r="AV6278">
        <f ca="1">(Table6[[#This Row],[Close]]-OFFSET(Table6[[#This Row],[Close]],-1,0))/(OFFSET(Table6[[#This Row],[Close]],-1,0))</f>
        <v>9.0969959458087144E-3</v>
      </c>
      <c r="BF6278" s="43">
        <v>41101</v>
      </c>
      <c r="BG6278">
        <v>795.55999799999995</v>
      </c>
      <c r="BH6278">
        <v>797.67999299999997</v>
      </c>
      <c r="BI6278">
        <v>788.35998500000005</v>
      </c>
      <c r="BJ6278">
        <v>792.26000999999997</v>
      </c>
      <c r="BK6278">
        <v>792.26000999999997</v>
      </c>
      <c r="BL6278">
        <v>34262900</v>
      </c>
      <c r="BM6278">
        <f ca="1">(Table510[[#This Row],[Close]]-OFFSET(Table510[[#This Row],[Close]],-1,0))/(OFFSET(Table510[[#This Row],[Close]],-1,0))</f>
        <v>-3.6595609268616422E-3</v>
      </c>
      <c r="DE6278" s="43">
        <v>41948</v>
      </c>
      <c r="DF6278">
        <v>14.15</v>
      </c>
      <c r="DG6278">
        <v>14.99</v>
      </c>
      <c r="DH6278">
        <v>14.15</v>
      </c>
      <c r="DI6278">
        <v>14.17</v>
      </c>
      <c r="DJ6278">
        <v>14.17</v>
      </c>
      <c r="DK6278">
        <v>0</v>
      </c>
      <c r="DL6278">
        <f ca="1">(VIX_7[[#This Row],[Close]]-OFFSET(VIX_7[[#This Row],[Close]],-1,0))/(OFFSET(VIX_7[[#This Row],[Close]],-1,0))</f>
        <v>-4.8354600402955042E-2</v>
      </c>
    </row>
    <row r="6279" spans="24:116" x14ac:dyDescent="0.3">
      <c r="X6279" s="43">
        <v>19388</v>
      </c>
      <c r="Y6279">
        <v>26.200001</v>
      </c>
      <c r="Z6279">
        <v>26.200001</v>
      </c>
      <c r="AA6279">
        <v>26.200001</v>
      </c>
      <c r="AB6279">
        <v>26.200001</v>
      </c>
      <c r="AC6279">
        <v>26.200001</v>
      </c>
      <c r="AD6279">
        <v>1830000</v>
      </c>
      <c r="AE6279">
        <f ca="1">(SPX[[#This Row],[Close]]-OFFSET(SPX[[#This Row],[Close]],-1,0))/(OFFSET(SPX[[#This Row],[Close]],-1,0))</f>
        <v>2.678989769574763E-3</v>
      </c>
      <c r="AO6279" s="43">
        <v>38649</v>
      </c>
      <c r="AP6279">
        <v>682.20001200000002</v>
      </c>
      <c r="AQ6279">
        <v>695.44000200000005</v>
      </c>
      <c r="AR6279">
        <v>682.20001200000002</v>
      </c>
      <c r="AS6279">
        <v>695.42999299999997</v>
      </c>
      <c r="AT6279">
        <v>695.42999299999997</v>
      </c>
      <c r="AU6279">
        <v>0</v>
      </c>
      <c r="AV6279">
        <f ca="1">(Table6[[#This Row],[Close]]-OFFSET(Table6[[#This Row],[Close]],-1,0))/(OFFSET(Table6[[#This Row],[Close]],-1,0))</f>
        <v>1.9393111649490782E-2</v>
      </c>
      <c r="BF6279" s="43">
        <v>41102</v>
      </c>
      <c r="BG6279">
        <v>792.22997999999995</v>
      </c>
      <c r="BH6279">
        <v>792.47997999999995</v>
      </c>
      <c r="BI6279">
        <v>778.53997800000002</v>
      </c>
      <c r="BJ6279">
        <v>789.61999500000002</v>
      </c>
      <c r="BK6279">
        <v>789.61999500000002</v>
      </c>
      <c r="BL6279">
        <v>36544400</v>
      </c>
      <c r="BM6279">
        <f ca="1">(Table510[[#This Row],[Close]]-OFFSET(Table510[[#This Row],[Close]],-1,0))/(OFFSET(Table510[[#This Row],[Close]],-1,0))</f>
        <v>-3.3322583074714934E-3</v>
      </c>
      <c r="DE6279" s="43">
        <v>41949</v>
      </c>
      <c r="DF6279">
        <v>14.46</v>
      </c>
      <c r="DG6279">
        <v>15.08</v>
      </c>
      <c r="DH6279">
        <v>13.67</v>
      </c>
      <c r="DI6279">
        <v>13.67</v>
      </c>
      <c r="DJ6279">
        <v>13.67</v>
      </c>
      <c r="DK6279">
        <v>0</v>
      </c>
      <c r="DL6279">
        <f ca="1">(VIX_7[[#This Row],[Close]]-OFFSET(VIX_7[[#This Row],[Close]],-1,0))/(OFFSET(VIX_7[[#This Row],[Close]],-1,0))</f>
        <v>-3.5285815102328866E-2</v>
      </c>
    </row>
    <row r="6280" spans="24:116" x14ac:dyDescent="0.3">
      <c r="X6280" s="43">
        <v>19389</v>
      </c>
      <c r="Y6280">
        <v>26.379999000000002</v>
      </c>
      <c r="Z6280">
        <v>26.379999000000002</v>
      </c>
      <c r="AA6280">
        <v>26.379999000000002</v>
      </c>
      <c r="AB6280">
        <v>26.379999000000002</v>
      </c>
      <c r="AC6280">
        <v>26.379999000000002</v>
      </c>
      <c r="AD6280">
        <v>1760000</v>
      </c>
      <c r="AE6280">
        <f ca="1">(SPX[[#This Row],[Close]]-OFFSET(SPX[[#This Row],[Close]],-1,0))/(OFFSET(SPX[[#This Row],[Close]],-1,0))</f>
        <v>6.870152409536214E-3</v>
      </c>
      <c r="AO6280" s="43">
        <v>38650</v>
      </c>
      <c r="AP6280">
        <v>695.42999299999997</v>
      </c>
      <c r="AQ6280">
        <v>696.89001499999995</v>
      </c>
      <c r="AR6280">
        <v>688.51000999999997</v>
      </c>
      <c r="AS6280">
        <v>693.90002400000003</v>
      </c>
      <c r="AT6280">
        <v>693.90002400000003</v>
      </c>
      <c r="AU6280">
        <v>0</v>
      </c>
      <c r="AV6280">
        <f ca="1">(Table6[[#This Row],[Close]]-OFFSET(Table6[[#This Row],[Close]],-1,0))/(OFFSET(Table6[[#This Row],[Close]],-1,0))</f>
        <v>-2.2000330952075247E-3</v>
      </c>
      <c r="BF6280" s="43">
        <v>41103</v>
      </c>
      <c r="BG6280">
        <v>791.98999000000003</v>
      </c>
      <c r="BH6280">
        <v>802.34002699999996</v>
      </c>
      <c r="BI6280">
        <v>791.98999000000003</v>
      </c>
      <c r="BJ6280">
        <v>800.98999000000003</v>
      </c>
      <c r="BK6280">
        <v>800.98999000000003</v>
      </c>
      <c r="BL6280">
        <v>32129300</v>
      </c>
      <c r="BM6280">
        <f ca="1">(Table510[[#This Row],[Close]]-OFFSET(Table510[[#This Row],[Close]],-1,0))/(OFFSET(Table510[[#This Row],[Close]],-1,0))</f>
        <v>1.4399325082947041E-2</v>
      </c>
      <c r="DE6280" s="43">
        <v>41950</v>
      </c>
      <c r="DF6280">
        <v>13.71</v>
      </c>
      <c r="DG6280">
        <v>14.16</v>
      </c>
      <c r="DH6280">
        <v>13.01</v>
      </c>
      <c r="DI6280">
        <v>13.12</v>
      </c>
      <c r="DJ6280">
        <v>13.12</v>
      </c>
      <c r="DK6280">
        <v>0</v>
      </c>
      <c r="DL6280">
        <f ca="1">(VIX_7[[#This Row],[Close]]-OFFSET(VIX_7[[#This Row],[Close]],-1,0))/(OFFSET(VIX_7[[#This Row],[Close]],-1,0))</f>
        <v>-4.0234089246525287E-2</v>
      </c>
    </row>
    <row r="6281" spans="24:116" x14ac:dyDescent="0.3">
      <c r="X6281" s="43">
        <v>19392</v>
      </c>
      <c r="Y6281">
        <v>26.51</v>
      </c>
      <c r="Z6281">
        <v>26.51</v>
      </c>
      <c r="AA6281">
        <v>26.51</v>
      </c>
      <c r="AB6281">
        <v>26.51</v>
      </c>
      <c r="AC6281">
        <v>26.51</v>
      </c>
      <c r="AD6281">
        <v>1890000</v>
      </c>
      <c r="AE6281">
        <f ca="1">(SPX[[#This Row],[Close]]-OFFSET(SPX[[#This Row],[Close]],-1,0))/(OFFSET(SPX[[#This Row],[Close]],-1,0))</f>
        <v>4.9280138335107606E-3</v>
      </c>
      <c r="AO6281" s="43">
        <v>38651</v>
      </c>
      <c r="AP6281">
        <v>693.90002400000003</v>
      </c>
      <c r="AQ6281">
        <v>697.02002000000005</v>
      </c>
      <c r="AR6281">
        <v>689.57000700000003</v>
      </c>
      <c r="AS6281">
        <v>690.40997300000004</v>
      </c>
      <c r="AT6281">
        <v>690.40997300000004</v>
      </c>
      <c r="AU6281">
        <v>0</v>
      </c>
      <c r="AV6281">
        <f ca="1">(Table6[[#This Row],[Close]]-OFFSET(Table6[[#This Row],[Close]],-1,0))/(OFFSET(Table6[[#This Row],[Close]],-1,0))</f>
        <v>-5.0296164855010784E-3</v>
      </c>
      <c r="BF6281" s="43">
        <v>41106</v>
      </c>
      <c r="BG6281">
        <v>799.03002900000001</v>
      </c>
      <c r="BH6281">
        <v>800.080017</v>
      </c>
      <c r="BI6281">
        <v>794.04998799999998</v>
      </c>
      <c r="BJ6281">
        <v>796.65997300000004</v>
      </c>
      <c r="BK6281">
        <v>796.65997300000004</v>
      </c>
      <c r="BL6281">
        <v>28627200</v>
      </c>
      <c r="BM6281">
        <f ca="1">(Table510[[#This Row],[Close]]-OFFSET(Table510[[#This Row],[Close]],-1,0))/(OFFSET(Table510[[#This Row],[Close]],-1,0))</f>
        <v>-5.4058316009666964E-3</v>
      </c>
      <c r="DE6281" s="43">
        <v>41953</v>
      </c>
      <c r="DF6281">
        <v>13.16</v>
      </c>
      <c r="DG6281">
        <v>13.25</v>
      </c>
      <c r="DH6281">
        <v>12.38</v>
      </c>
      <c r="DI6281">
        <v>12.67</v>
      </c>
      <c r="DJ6281">
        <v>12.67</v>
      </c>
      <c r="DK6281">
        <v>0</v>
      </c>
      <c r="DL6281">
        <f ca="1">(VIX_7[[#This Row],[Close]]-OFFSET(VIX_7[[#This Row],[Close]],-1,0))/(OFFSET(VIX_7[[#This Row],[Close]],-1,0))</f>
        <v>-3.4298780487804825E-2</v>
      </c>
    </row>
    <row r="6282" spans="24:116" x14ac:dyDescent="0.3">
      <c r="X6282" s="43">
        <v>19393</v>
      </c>
      <c r="Y6282">
        <v>26.540001</v>
      </c>
      <c r="Z6282">
        <v>26.540001</v>
      </c>
      <c r="AA6282">
        <v>26.540001</v>
      </c>
      <c r="AB6282">
        <v>26.540001</v>
      </c>
      <c r="AC6282">
        <v>26.540001</v>
      </c>
      <c r="AD6282">
        <v>1560000</v>
      </c>
      <c r="AE6282">
        <f ca="1">(SPX[[#This Row],[Close]]-OFFSET(SPX[[#This Row],[Close]],-1,0))/(OFFSET(SPX[[#This Row],[Close]],-1,0))</f>
        <v>1.1316861561674317E-3</v>
      </c>
      <c r="AO6282" s="43">
        <v>38652</v>
      </c>
      <c r="AP6282">
        <v>690.40997300000004</v>
      </c>
      <c r="AQ6282">
        <v>690.40997300000004</v>
      </c>
      <c r="AR6282">
        <v>677.65997300000004</v>
      </c>
      <c r="AS6282">
        <v>678.330017</v>
      </c>
      <c r="AT6282">
        <v>678.330017</v>
      </c>
      <c r="AU6282">
        <v>0</v>
      </c>
      <c r="AV6282">
        <f ca="1">(Table6[[#This Row],[Close]]-OFFSET(Table6[[#This Row],[Close]],-1,0))/(OFFSET(Table6[[#This Row],[Close]],-1,0))</f>
        <v>-1.7496786652008628E-2</v>
      </c>
      <c r="BF6282" s="43">
        <v>41107</v>
      </c>
      <c r="BG6282">
        <v>797.25</v>
      </c>
      <c r="BH6282">
        <v>802.40002400000003</v>
      </c>
      <c r="BI6282">
        <v>790.27002000000005</v>
      </c>
      <c r="BJ6282">
        <v>799.45001200000002</v>
      </c>
      <c r="BK6282">
        <v>799.45001200000002</v>
      </c>
      <c r="BL6282">
        <v>35666800</v>
      </c>
      <c r="BM6282">
        <f ca="1">(Table510[[#This Row],[Close]]-OFFSET(Table510[[#This Row],[Close]],-1,0))/(OFFSET(Table510[[#This Row],[Close]],-1,0))</f>
        <v>3.5021704297423998E-3</v>
      </c>
      <c r="DE6282" s="43">
        <v>41954</v>
      </c>
      <c r="DF6282">
        <v>12.71</v>
      </c>
      <c r="DG6282">
        <v>13.18</v>
      </c>
      <c r="DH6282">
        <v>12.6</v>
      </c>
      <c r="DI6282">
        <v>12.92</v>
      </c>
      <c r="DJ6282">
        <v>12.92</v>
      </c>
      <c r="DK6282">
        <v>0</v>
      </c>
      <c r="DL6282">
        <f ca="1">(VIX_7[[#This Row],[Close]]-OFFSET(VIX_7[[#This Row],[Close]],-1,0))/(OFFSET(VIX_7[[#This Row],[Close]],-1,0))</f>
        <v>1.973164956590371E-2</v>
      </c>
    </row>
    <row r="6283" spans="24:116" x14ac:dyDescent="0.3">
      <c r="X6283" s="43">
        <v>19394</v>
      </c>
      <c r="Y6283">
        <v>26.42</v>
      </c>
      <c r="Z6283">
        <v>26.42</v>
      </c>
      <c r="AA6283">
        <v>26.42</v>
      </c>
      <c r="AB6283">
        <v>26.42</v>
      </c>
      <c r="AC6283">
        <v>26.42</v>
      </c>
      <c r="AD6283">
        <v>1660000</v>
      </c>
      <c r="AE6283">
        <f ca="1">(SPX[[#This Row],[Close]]-OFFSET(SPX[[#This Row],[Close]],-1,0))/(OFFSET(SPX[[#This Row],[Close]],-1,0))</f>
        <v>-4.5215145244342104E-3</v>
      </c>
      <c r="AO6283" s="43">
        <v>38653</v>
      </c>
      <c r="AP6283">
        <v>678.330017</v>
      </c>
      <c r="AQ6283">
        <v>689.51000999999997</v>
      </c>
      <c r="AR6283">
        <v>677.89001499999995</v>
      </c>
      <c r="AS6283">
        <v>689.51000999999997</v>
      </c>
      <c r="AT6283">
        <v>689.51000999999997</v>
      </c>
      <c r="AU6283">
        <v>0</v>
      </c>
      <c r="AV6283">
        <f ca="1">(Table6[[#This Row],[Close]]-OFFSET(Table6[[#This Row],[Close]],-1,0))/(OFFSET(Table6[[#This Row],[Close]],-1,0))</f>
        <v>1.6481642739982077E-2</v>
      </c>
      <c r="BF6283" s="43">
        <v>41108</v>
      </c>
      <c r="BG6283">
        <v>798.30999799999995</v>
      </c>
      <c r="BH6283">
        <v>808.53002900000001</v>
      </c>
      <c r="BI6283">
        <v>797.96002199999998</v>
      </c>
      <c r="BJ6283">
        <v>805.05999799999995</v>
      </c>
      <c r="BK6283">
        <v>805.05999799999995</v>
      </c>
      <c r="BL6283">
        <v>36426300</v>
      </c>
      <c r="BM6283">
        <f ca="1">(Table510[[#This Row],[Close]]-OFFSET(Table510[[#This Row],[Close]],-1,0))/(OFFSET(Table510[[#This Row],[Close]],-1,0))</f>
        <v>7.0173067931606154E-3</v>
      </c>
      <c r="DE6283" s="43">
        <v>41955</v>
      </c>
      <c r="DF6283">
        <v>13.76</v>
      </c>
      <c r="DG6283">
        <v>13.76</v>
      </c>
      <c r="DH6283">
        <v>12.99</v>
      </c>
      <c r="DI6283">
        <v>13.02</v>
      </c>
      <c r="DJ6283">
        <v>13.02</v>
      </c>
      <c r="DK6283">
        <v>0</v>
      </c>
      <c r="DL6283">
        <f ca="1">(VIX_7[[#This Row],[Close]]-OFFSET(VIX_7[[#This Row],[Close]],-1,0))/(OFFSET(VIX_7[[#This Row],[Close]],-1,0))</f>
        <v>7.7399380804953283E-3</v>
      </c>
    </row>
    <row r="6284" spans="24:116" x14ac:dyDescent="0.3">
      <c r="X6284" s="43">
        <v>19395</v>
      </c>
      <c r="Y6284">
        <v>26.15</v>
      </c>
      <c r="Z6284">
        <v>26.15</v>
      </c>
      <c r="AA6284">
        <v>26.15</v>
      </c>
      <c r="AB6284">
        <v>26.15</v>
      </c>
      <c r="AC6284">
        <v>26.15</v>
      </c>
      <c r="AD6284">
        <v>1900000</v>
      </c>
      <c r="AE6284">
        <f ca="1">(SPX[[#This Row],[Close]]-OFFSET(SPX[[#This Row],[Close]],-1,0))/(OFFSET(SPX[[#This Row],[Close]],-1,0))</f>
        <v>-1.0219530658592093E-2</v>
      </c>
      <c r="AO6284" s="43">
        <v>38656</v>
      </c>
      <c r="AP6284">
        <v>689.51000999999997</v>
      </c>
      <c r="AQ6284">
        <v>701.59002699999996</v>
      </c>
      <c r="AR6284">
        <v>689.51000999999997</v>
      </c>
      <c r="AS6284">
        <v>700.38000499999998</v>
      </c>
      <c r="AT6284">
        <v>700.38000499999998</v>
      </c>
      <c r="AU6284">
        <v>0</v>
      </c>
      <c r="AV6284">
        <f ca="1">(Table6[[#This Row],[Close]]-OFFSET(Table6[[#This Row],[Close]],-1,0))/(OFFSET(Table6[[#This Row],[Close]],-1,0))</f>
        <v>1.576481101412874E-2</v>
      </c>
      <c r="BF6284" s="43">
        <v>41109</v>
      </c>
      <c r="BG6284">
        <v>807.65002400000003</v>
      </c>
      <c r="BH6284">
        <v>808.53002900000001</v>
      </c>
      <c r="BI6284">
        <v>801.32000700000003</v>
      </c>
      <c r="BJ6284">
        <v>802.169983</v>
      </c>
      <c r="BK6284">
        <v>802.169983</v>
      </c>
      <c r="BL6284">
        <v>40433600</v>
      </c>
      <c r="BM6284">
        <f ca="1">(Table510[[#This Row],[Close]]-OFFSET(Table510[[#This Row],[Close]],-1,0))/(OFFSET(Table510[[#This Row],[Close]],-1,0))</f>
        <v>-3.5898131905442764E-3</v>
      </c>
      <c r="DE6284" s="43">
        <v>41956</v>
      </c>
      <c r="DF6284">
        <v>13.33</v>
      </c>
      <c r="DG6284">
        <v>14.31</v>
      </c>
      <c r="DH6284">
        <v>12.87</v>
      </c>
      <c r="DI6284">
        <v>13.79</v>
      </c>
      <c r="DJ6284">
        <v>13.79</v>
      </c>
      <c r="DK6284">
        <v>0</v>
      </c>
      <c r="DL6284">
        <f ca="1">(VIX_7[[#This Row],[Close]]-OFFSET(VIX_7[[#This Row],[Close]],-1,0))/(OFFSET(VIX_7[[#This Row],[Close]],-1,0))</f>
        <v>5.9139784946236527E-2</v>
      </c>
    </row>
    <row r="6285" spans="24:116" x14ac:dyDescent="0.3">
      <c r="X6285" s="43">
        <v>19396</v>
      </c>
      <c r="Y6285">
        <v>26.51</v>
      </c>
      <c r="Z6285">
        <v>26.51</v>
      </c>
      <c r="AA6285">
        <v>26.51</v>
      </c>
      <c r="AB6285">
        <v>26.51</v>
      </c>
      <c r="AC6285">
        <v>26.51</v>
      </c>
      <c r="AD6285">
        <v>1870000</v>
      </c>
      <c r="AE6285">
        <f ca="1">(SPX[[#This Row],[Close]]-OFFSET(SPX[[#This Row],[Close]],-1,0))/(OFFSET(SPX[[#This Row],[Close]],-1,0))</f>
        <v>1.3766730401529752E-2</v>
      </c>
      <c r="AO6285" s="43">
        <v>38657</v>
      </c>
      <c r="AP6285">
        <v>700.38000499999998</v>
      </c>
      <c r="AQ6285">
        <v>702.40997300000004</v>
      </c>
      <c r="AR6285">
        <v>695.20001200000002</v>
      </c>
      <c r="AS6285">
        <v>700.5</v>
      </c>
      <c r="AT6285">
        <v>700.5</v>
      </c>
      <c r="AU6285">
        <v>0</v>
      </c>
      <c r="AV6285">
        <f ca="1">(Table6[[#This Row],[Close]]-OFFSET(Table6[[#This Row],[Close]],-1,0))/(OFFSET(Table6[[#This Row],[Close]],-1,0))</f>
        <v>1.7132842049084079E-4</v>
      </c>
      <c r="BF6285" s="43">
        <v>41110</v>
      </c>
      <c r="BG6285">
        <v>796.64001499999995</v>
      </c>
      <c r="BH6285">
        <v>796.64001499999995</v>
      </c>
      <c r="BI6285">
        <v>791.30999799999995</v>
      </c>
      <c r="BJ6285">
        <v>791.53997800000002</v>
      </c>
      <c r="BK6285">
        <v>791.53997800000002</v>
      </c>
      <c r="BL6285">
        <v>39250200</v>
      </c>
      <c r="BM6285">
        <f ca="1">(Table510[[#This Row],[Close]]-OFFSET(Table510[[#This Row],[Close]],-1,0))/(OFFSET(Table510[[#This Row],[Close]],-1,0))</f>
        <v>-1.3251561670564259E-2</v>
      </c>
      <c r="DE6285" s="43">
        <v>41957</v>
      </c>
      <c r="DF6285">
        <v>13.79</v>
      </c>
      <c r="DG6285">
        <v>14.15</v>
      </c>
      <c r="DH6285">
        <v>13.31</v>
      </c>
      <c r="DI6285">
        <v>13.31</v>
      </c>
      <c r="DJ6285">
        <v>13.31</v>
      </c>
      <c r="DK6285">
        <v>0</v>
      </c>
      <c r="DL6285">
        <f ca="1">(VIX_7[[#This Row],[Close]]-OFFSET(VIX_7[[#This Row],[Close]],-1,0))/(OFFSET(VIX_7[[#This Row],[Close]],-1,0))</f>
        <v>-3.4807831762146385E-2</v>
      </c>
    </row>
    <row r="6286" spans="24:116" x14ac:dyDescent="0.3">
      <c r="X6286" s="43">
        <v>19399</v>
      </c>
      <c r="Y6286">
        <v>25.690000999999999</v>
      </c>
      <c r="Z6286">
        <v>25.690000999999999</v>
      </c>
      <c r="AA6286">
        <v>25.690000999999999</v>
      </c>
      <c r="AB6286">
        <v>25.690000999999999</v>
      </c>
      <c r="AC6286">
        <v>25.690000999999999</v>
      </c>
      <c r="AD6286">
        <v>1780000</v>
      </c>
      <c r="AE6286">
        <f ca="1">(SPX[[#This Row],[Close]]-OFFSET(SPX[[#This Row],[Close]],-1,0))/(OFFSET(SPX[[#This Row],[Close]],-1,0))</f>
        <v>-3.0931686156167589E-2</v>
      </c>
      <c r="AO6286" s="43">
        <v>38658</v>
      </c>
      <c r="AP6286">
        <v>700.5</v>
      </c>
      <c r="AQ6286">
        <v>712.78002900000001</v>
      </c>
      <c r="AR6286">
        <v>700.15997300000004</v>
      </c>
      <c r="AS6286">
        <v>712.78002900000001</v>
      </c>
      <c r="AT6286">
        <v>712.78002900000001</v>
      </c>
      <c r="AU6286">
        <v>0</v>
      </c>
      <c r="AV6286">
        <f ca="1">(Table6[[#This Row],[Close]]-OFFSET(Table6[[#This Row],[Close]],-1,0))/(OFFSET(Table6[[#This Row],[Close]],-1,0))</f>
        <v>1.7530376873661688E-2</v>
      </c>
      <c r="BF6286" s="43">
        <v>41113</v>
      </c>
      <c r="BG6286">
        <v>781.90002400000003</v>
      </c>
      <c r="BH6286">
        <v>782.22997999999995</v>
      </c>
      <c r="BI6286">
        <v>774.72997999999995</v>
      </c>
      <c r="BJ6286">
        <v>778.90002400000003</v>
      </c>
      <c r="BK6286">
        <v>778.90002400000003</v>
      </c>
      <c r="BL6286">
        <v>37171800</v>
      </c>
      <c r="BM6286">
        <f ca="1">(Table510[[#This Row],[Close]]-OFFSET(Table510[[#This Row],[Close]],-1,0))/(OFFSET(Table510[[#This Row],[Close]],-1,0))</f>
        <v>-1.5968813138077517E-2</v>
      </c>
      <c r="DE6286" s="43">
        <v>41960</v>
      </c>
      <c r="DF6286">
        <v>14.7</v>
      </c>
      <c r="DG6286">
        <v>14.73</v>
      </c>
      <c r="DH6286">
        <v>13.84</v>
      </c>
      <c r="DI6286">
        <v>13.99</v>
      </c>
      <c r="DJ6286">
        <v>13.99</v>
      </c>
      <c r="DK6286">
        <v>0</v>
      </c>
      <c r="DL6286">
        <f ca="1">(VIX_7[[#This Row],[Close]]-OFFSET(VIX_7[[#This Row],[Close]],-1,0))/(OFFSET(VIX_7[[#This Row],[Close]],-1,0))</f>
        <v>5.1089406461307267E-2</v>
      </c>
    </row>
    <row r="6287" spans="24:116" x14ac:dyDescent="0.3">
      <c r="X6287" s="43">
        <v>19400</v>
      </c>
      <c r="Y6287">
        <v>25.620000999999998</v>
      </c>
      <c r="Z6287">
        <v>25.620000999999998</v>
      </c>
      <c r="AA6287">
        <v>25.620000999999998</v>
      </c>
      <c r="AB6287">
        <v>25.620000999999998</v>
      </c>
      <c r="AC6287">
        <v>25.620000999999998</v>
      </c>
      <c r="AD6287">
        <v>1350000</v>
      </c>
      <c r="AE6287">
        <f ca="1">(SPX[[#This Row],[Close]]-OFFSET(SPX[[#This Row],[Close]],-1,0))/(OFFSET(SPX[[#This Row],[Close]],-1,0))</f>
        <v>-2.7247955342625438E-3</v>
      </c>
      <c r="AO6287" s="43">
        <v>38659</v>
      </c>
      <c r="AP6287">
        <v>712.78002900000001</v>
      </c>
      <c r="AQ6287">
        <v>719.330017</v>
      </c>
      <c r="AR6287">
        <v>712.42999299999997</v>
      </c>
      <c r="AS6287">
        <v>715.09997599999997</v>
      </c>
      <c r="AT6287">
        <v>715.09997599999997</v>
      </c>
      <c r="AU6287">
        <v>0</v>
      </c>
      <c r="AV6287">
        <f ca="1">(Table6[[#This Row],[Close]]-OFFSET(Table6[[#This Row],[Close]],-1,0))/(OFFSET(Table6[[#This Row],[Close]],-1,0))</f>
        <v>3.254786758342182E-3</v>
      </c>
      <c r="BF6287" s="43">
        <v>41114</v>
      </c>
      <c r="BG6287">
        <v>780.76000999999997</v>
      </c>
      <c r="BH6287">
        <v>781.09997599999997</v>
      </c>
      <c r="BI6287">
        <v>765.04998799999998</v>
      </c>
      <c r="BJ6287">
        <v>767.75</v>
      </c>
      <c r="BK6287">
        <v>767.75</v>
      </c>
      <c r="BL6287">
        <v>38912900</v>
      </c>
      <c r="BM6287">
        <f ca="1">(Table510[[#This Row],[Close]]-OFFSET(Table510[[#This Row],[Close]],-1,0))/(OFFSET(Table510[[#This Row],[Close]],-1,0))</f>
        <v>-1.4315090071174564E-2</v>
      </c>
      <c r="DE6287" s="43">
        <v>41961</v>
      </c>
      <c r="DF6287">
        <v>13.86</v>
      </c>
      <c r="DG6287">
        <v>13.99</v>
      </c>
      <c r="DH6287">
        <v>13.13</v>
      </c>
      <c r="DI6287">
        <v>13.86</v>
      </c>
      <c r="DJ6287">
        <v>13.86</v>
      </c>
      <c r="DK6287">
        <v>0</v>
      </c>
      <c r="DL6287">
        <f ca="1">(VIX_7[[#This Row],[Close]]-OFFSET(VIX_7[[#This Row],[Close]],-1,0))/(OFFSET(VIX_7[[#This Row],[Close]],-1,0))</f>
        <v>-9.2923516797713216E-3</v>
      </c>
    </row>
    <row r="6288" spans="24:116" x14ac:dyDescent="0.3">
      <c r="X6288" s="43">
        <v>19401</v>
      </c>
      <c r="Y6288">
        <v>25.639999</v>
      </c>
      <c r="Z6288">
        <v>25.639999</v>
      </c>
      <c r="AA6288">
        <v>25.639999</v>
      </c>
      <c r="AB6288">
        <v>25.639999</v>
      </c>
      <c r="AC6288">
        <v>25.639999</v>
      </c>
      <c r="AD6288">
        <v>1240000</v>
      </c>
      <c r="AE6288">
        <f ca="1">(SPX[[#This Row],[Close]]-OFFSET(SPX[[#This Row],[Close]],-1,0))/(OFFSET(SPX[[#This Row],[Close]],-1,0))</f>
        <v>7.805620304230695E-4</v>
      </c>
      <c r="AO6288" s="43">
        <v>38660</v>
      </c>
      <c r="AP6288">
        <v>715.09997599999997</v>
      </c>
      <c r="AQ6288">
        <v>716.53997800000002</v>
      </c>
      <c r="AR6288">
        <v>710.13000499999998</v>
      </c>
      <c r="AS6288">
        <v>714.15997300000004</v>
      </c>
      <c r="AT6288">
        <v>714.15997300000004</v>
      </c>
      <c r="AU6288">
        <v>0</v>
      </c>
      <c r="AV6288">
        <f ca="1">(Table6[[#This Row],[Close]]-OFFSET(Table6[[#This Row],[Close]],-1,0))/(OFFSET(Table6[[#This Row],[Close]],-1,0))</f>
        <v>-1.3145057076605654E-3</v>
      </c>
      <c r="BF6288" s="43">
        <v>41115</v>
      </c>
      <c r="BG6288">
        <v>771.75</v>
      </c>
      <c r="BH6288">
        <v>774.59002699999996</v>
      </c>
      <c r="BI6288">
        <v>767.580017</v>
      </c>
      <c r="BJ6288">
        <v>769.30999799999995</v>
      </c>
      <c r="BK6288">
        <v>769.30999799999995</v>
      </c>
      <c r="BL6288">
        <v>37191700</v>
      </c>
      <c r="BM6288">
        <f ca="1">(Table510[[#This Row],[Close]]-OFFSET(Table510[[#This Row],[Close]],-1,0))/(OFFSET(Table510[[#This Row],[Close]],-1,0))</f>
        <v>2.031908824487073E-3</v>
      </c>
      <c r="DE6288" s="43">
        <v>41962</v>
      </c>
      <c r="DF6288">
        <v>14.01</v>
      </c>
      <c r="DG6288">
        <v>14.78</v>
      </c>
      <c r="DH6288">
        <v>13.83</v>
      </c>
      <c r="DI6288">
        <v>13.96</v>
      </c>
      <c r="DJ6288">
        <v>13.96</v>
      </c>
      <c r="DK6288">
        <v>0</v>
      </c>
      <c r="DL6288">
        <f ca="1">(VIX_7[[#This Row],[Close]]-OFFSET(VIX_7[[#This Row],[Close]],-1,0))/(OFFSET(VIX_7[[#This Row],[Close]],-1,0))</f>
        <v>7.2150072150073182E-3</v>
      </c>
    </row>
    <row r="6289" spans="24:116" x14ac:dyDescent="0.3">
      <c r="X6289" s="43">
        <v>19403</v>
      </c>
      <c r="Y6289">
        <v>25.74</v>
      </c>
      <c r="Z6289">
        <v>25.74</v>
      </c>
      <c r="AA6289">
        <v>25.74</v>
      </c>
      <c r="AB6289">
        <v>25.74</v>
      </c>
      <c r="AC6289">
        <v>25.74</v>
      </c>
      <c r="AD6289">
        <v>1350000</v>
      </c>
      <c r="AE6289">
        <f ca="1">(SPX[[#This Row],[Close]]-OFFSET(SPX[[#This Row],[Close]],-1,0))/(OFFSET(SPX[[#This Row],[Close]],-1,0))</f>
        <v>3.9001951599139648E-3</v>
      </c>
      <c r="AO6289" s="43">
        <v>38663</v>
      </c>
      <c r="AP6289">
        <v>714.15997300000004</v>
      </c>
      <c r="AQ6289">
        <v>717.09002699999996</v>
      </c>
      <c r="AR6289">
        <v>711.78002900000001</v>
      </c>
      <c r="AS6289">
        <v>715.78002900000001</v>
      </c>
      <c r="AT6289">
        <v>715.78002900000001</v>
      </c>
      <c r="AU6289">
        <v>0</v>
      </c>
      <c r="AV6289">
        <f ca="1">(Table6[[#This Row],[Close]]-OFFSET(Table6[[#This Row],[Close]],-1,0))/(OFFSET(Table6[[#This Row],[Close]],-1,0))</f>
        <v>2.2684777378302839E-3</v>
      </c>
      <c r="BF6289" s="43">
        <v>41116</v>
      </c>
      <c r="BG6289">
        <v>776.67999299999997</v>
      </c>
      <c r="BH6289">
        <v>781.27002000000005</v>
      </c>
      <c r="BI6289">
        <v>772.44000200000005</v>
      </c>
      <c r="BJ6289">
        <v>777.10998500000005</v>
      </c>
      <c r="BK6289">
        <v>777.10998500000005</v>
      </c>
      <c r="BL6289">
        <v>44293000</v>
      </c>
      <c r="BM6289">
        <f ca="1">(Table510[[#This Row],[Close]]-OFFSET(Table510[[#This Row],[Close]],-1,0))/(OFFSET(Table510[[#This Row],[Close]],-1,0))</f>
        <v>1.013893881566336E-2</v>
      </c>
      <c r="DE6289" s="43">
        <v>41963</v>
      </c>
      <c r="DF6289">
        <v>14.66</v>
      </c>
      <c r="DG6289">
        <v>15.74</v>
      </c>
      <c r="DH6289">
        <v>13.58</v>
      </c>
      <c r="DI6289">
        <v>13.58</v>
      </c>
      <c r="DJ6289">
        <v>13.58</v>
      </c>
      <c r="DK6289">
        <v>0</v>
      </c>
      <c r="DL6289">
        <f ca="1">(VIX_7[[#This Row],[Close]]-OFFSET(VIX_7[[#This Row],[Close]],-1,0))/(OFFSET(VIX_7[[#This Row],[Close]],-1,0))</f>
        <v>-2.722063037249289E-2</v>
      </c>
    </row>
    <row r="6290" spans="24:116" x14ac:dyDescent="0.3">
      <c r="X6290" s="43">
        <v>19406</v>
      </c>
      <c r="Y6290">
        <v>25.65</v>
      </c>
      <c r="Z6290">
        <v>25.65</v>
      </c>
      <c r="AA6290">
        <v>25.65</v>
      </c>
      <c r="AB6290">
        <v>25.65</v>
      </c>
      <c r="AC6290">
        <v>25.65</v>
      </c>
      <c r="AD6290">
        <v>1330000</v>
      </c>
      <c r="AE6290">
        <f ca="1">(SPX[[#This Row],[Close]]-OFFSET(SPX[[#This Row],[Close]],-1,0))/(OFFSET(SPX[[#This Row],[Close]],-1,0))</f>
        <v>-3.4965034965034913E-3</v>
      </c>
      <c r="AO6290" s="43">
        <v>38664</v>
      </c>
      <c r="AP6290">
        <v>715.78002900000001</v>
      </c>
      <c r="AQ6290">
        <v>715.78002900000001</v>
      </c>
      <c r="AR6290">
        <v>708.40002400000003</v>
      </c>
      <c r="AS6290">
        <v>710.53002900000001</v>
      </c>
      <c r="AT6290">
        <v>710.53002900000001</v>
      </c>
      <c r="AU6290">
        <v>0</v>
      </c>
      <c r="AV6290">
        <f ca="1">(Table6[[#This Row],[Close]]-OFFSET(Table6[[#This Row],[Close]],-1,0))/(OFFSET(Table6[[#This Row],[Close]],-1,0))</f>
        <v>-7.3346556026921503E-3</v>
      </c>
      <c r="BF6290" s="43">
        <v>41117</v>
      </c>
      <c r="BG6290">
        <v>779.03002900000001</v>
      </c>
      <c r="BH6290">
        <v>797.77002000000005</v>
      </c>
      <c r="BI6290">
        <v>777.419983</v>
      </c>
      <c r="BJ6290">
        <v>796</v>
      </c>
      <c r="BK6290">
        <v>796</v>
      </c>
      <c r="BL6290">
        <v>43990100</v>
      </c>
      <c r="BM6290">
        <f ca="1">(Table510[[#This Row],[Close]]-OFFSET(Table510[[#This Row],[Close]],-1,0))/(OFFSET(Table510[[#This Row],[Close]],-1,0))</f>
        <v>2.4308032794096639E-2</v>
      </c>
      <c r="DE6290" s="43">
        <v>41964</v>
      </c>
      <c r="DF6290">
        <v>13.16</v>
      </c>
      <c r="DG6290">
        <v>13.8</v>
      </c>
      <c r="DH6290">
        <v>12.9</v>
      </c>
      <c r="DI6290">
        <v>12.9</v>
      </c>
      <c r="DJ6290">
        <v>12.9</v>
      </c>
      <c r="DK6290">
        <v>0</v>
      </c>
      <c r="DL6290">
        <f ca="1">(VIX_7[[#This Row],[Close]]-OFFSET(VIX_7[[#This Row],[Close]],-1,0))/(OFFSET(VIX_7[[#This Row],[Close]],-1,0))</f>
        <v>-5.0073637702503664E-2</v>
      </c>
    </row>
    <row r="6291" spans="24:116" x14ac:dyDescent="0.3">
      <c r="X6291" s="43">
        <v>19407</v>
      </c>
      <c r="Y6291">
        <v>25.5</v>
      </c>
      <c r="Z6291">
        <v>25.5</v>
      </c>
      <c r="AA6291">
        <v>25.5</v>
      </c>
      <c r="AB6291">
        <v>25.5</v>
      </c>
      <c r="AC6291">
        <v>25.5</v>
      </c>
      <c r="AD6291">
        <v>1290000</v>
      </c>
      <c r="AE6291">
        <f ca="1">(SPX[[#This Row],[Close]]-OFFSET(SPX[[#This Row],[Close]],-1,0))/(OFFSET(SPX[[#This Row],[Close]],-1,0))</f>
        <v>-5.847953216374214E-3</v>
      </c>
      <c r="AO6291" s="43">
        <v>38665</v>
      </c>
      <c r="AP6291">
        <v>710.53002900000001</v>
      </c>
      <c r="AQ6291">
        <v>716.86999500000002</v>
      </c>
      <c r="AR6291">
        <v>708.23999000000003</v>
      </c>
      <c r="AS6291">
        <v>713.55999799999995</v>
      </c>
      <c r="AT6291">
        <v>713.55999799999995</v>
      </c>
      <c r="AU6291">
        <v>0</v>
      </c>
      <c r="AV6291">
        <f ca="1">(Table6[[#This Row],[Close]]-OFFSET(Table6[[#This Row],[Close]],-1,0))/(OFFSET(Table6[[#This Row],[Close]],-1,0))</f>
        <v>4.2643785291725331E-3</v>
      </c>
      <c r="BF6291" s="43">
        <v>41120</v>
      </c>
      <c r="BG6291">
        <v>796.36999500000002</v>
      </c>
      <c r="BH6291">
        <v>798.69000200000005</v>
      </c>
      <c r="BI6291">
        <v>790.23999000000003</v>
      </c>
      <c r="BJ6291">
        <v>791.580017</v>
      </c>
      <c r="BK6291">
        <v>791.580017</v>
      </c>
      <c r="BL6291">
        <v>32120600</v>
      </c>
      <c r="BM6291">
        <f ca="1">(Table510[[#This Row],[Close]]-OFFSET(Table510[[#This Row],[Close]],-1,0))/(OFFSET(Table510[[#This Row],[Close]],-1,0))</f>
        <v>-5.55274246231156E-3</v>
      </c>
      <c r="DE6291" s="43">
        <v>41967</v>
      </c>
      <c r="DF6291">
        <v>12.92</v>
      </c>
      <c r="DG6291">
        <v>13.02</v>
      </c>
      <c r="DH6291">
        <v>12.43</v>
      </c>
      <c r="DI6291">
        <v>12.62</v>
      </c>
      <c r="DJ6291">
        <v>12.62</v>
      </c>
      <c r="DK6291">
        <v>0</v>
      </c>
      <c r="DL6291">
        <f ca="1">(VIX_7[[#This Row],[Close]]-OFFSET(VIX_7[[#This Row],[Close]],-1,0))/(OFFSET(VIX_7[[#This Row],[Close]],-1,0))</f>
        <v>-2.1705426356589234E-2</v>
      </c>
    </row>
    <row r="6292" spans="24:116" x14ac:dyDescent="0.3">
      <c r="X6292" s="43">
        <v>19408</v>
      </c>
      <c r="Y6292">
        <v>25.48</v>
      </c>
      <c r="Z6292">
        <v>25.48</v>
      </c>
      <c r="AA6292">
        <v>25.48</v>
      </c>
      <c r="AB6292">
        <v>25.48</v>
      </c>
      <c r="AC6292">
        <v>25.48</v>
      </c>
      <c r="AD6292">
        <v>1220000</v>
      </c>
      <c r="AE6292">
        <f ca="1">(SPX[[#This Row],[Close]]-OFFSET(SPX[[#This Row],[Close]],-1,0))/(OFFSET(SPX[[#This Row],[Close]],-1,0))</f>
        <v>-7.8431372549017935E-4</v>
      </c>
      <c r="AO6292" s="43">
        <v>38666</v>
      </c>
      <c r="AP6292">
        <v>713.55999799999995</v>
      </c>
      <c r="AQ6292">
        <v>717.79998799999998</v>
      </c>
      <c r="AR6292">
        <v>704.97997999999995</v>
      </c>
      <c r="AS6292">
        <v>716.97997999999995</v>
      </c>
      <c r="AT6292">
        <v>716.97997999999995</v>
      </c>
      <c r="AU6292">
        <v>0</v>
      </c>
      <c r="AV6292">
        <f ca="1">(Table6[[#This Row],[Close]]-OFFSET(Table6[[#This Row],[Close]],-1,0))/(OFFSET(Table6[[#This Row],[Close]],-1,0))</f>
        <v>4.7928443432727359E-3</v>
      </c>
      <c r="BF6292" s="43">
        <v>41121</v>
      </c>
      <c r="BG6292">
        <v>790.25</v>
      </c>
      <c r="BH6292">
        <v>794.96997099999999</v>
      </c>
      <c r="BI6292">
        <v>786.42999299999997</v>
      </c>
      <c r="BJ6292">
        <v>786.94000200000005</v>
      </c>
      <c r="BK6292">
        <v>786.94000200000005</v>
      </c>
      <c r="BL6292">
        <v>38215700</v>
      </c>
      <c r="BM6292">
        <f ca="1">(Table510[[#This Row],[Close]]-OFFSET(Table510[[#This Row],[Close]],-1,0))/(OFFSET(Table510[[#This Row],[Close]],-1,0))</f>
        <v>-5.8617131564097438E-3</v>
      </c>
      <c r="DE6292" s="43">
        <v>41968</v>
      </c>
      <c r="DF6292">
        <v>12.55</v>
      </c>
      <c r="DG6292">
        <v>13.02</v>
      </c>
      <c r="DH6292">
        <v>12.23</v>
      </c>
      <c r="DI6292">
        <v>12.25</v>
      </c>
      <c r="DJ6292">
        <v>12.25</v>
      </c>
      <c r="DK6292">
        <v>0</v>
      </c>
      <c r="DL6292">
        <f ca="1">(VIX_7[[#This Row],[Close]]-OFFSET(VIX_7[[#This Row],[Close]],-1,0))/(OFFSET(VIX_7[[#This Row],[Close]],-1,0))</f>
        <v>-2.9318541996830368E-2</v>
      </c>
    </row>
    <row r="6293" spans="24:116" x14ac:dyDescent="0.3">
      <c r="X6293" s="43">
        <v>19409</v>
      </c>
      <c r="Y6293">
        <v>25.57</v>
      </c>
      <c r="Z6293">
        <v>25.57</v>
      </c>
      <c r="AA6293">
        <v>25.57</v>
      </c>
      <c r="AB6293">
        <v>25.57</v>
      </c>
      <c r="AC6293">
        <v>25.57</v>
      </c>
      <c r="AD6293">
        <v>1390000</v>
      </c>
      <c r="AE6293">
        <f ca="1">(SPX[[#This Row],[Close]]-OFFSET(SPX[[#This Row],[Close]],-1,0))/(OFFSET(SPX[[#This Row],[Close]],-1,0))</f>
        <v>3.5321821036106696E-3</v>
      </c>
      <c r="AO6293" s="43">
        <v>38667</v>
      </c>
      <c r="AP6293">
        <v>716.97997999999995</v>
      </c>
      <c r="AQ6293">
        <v>719.90997300000004</v>
      </c>
      <c r="AR6293">
        <v>716.19000200000005</v>
      </c>
      <c r="AS6293">
        <v>719.46997099999999</v>
      </c>
      <c r="AT6293">
        <v>719.46997099999999</v>
      </c>
      <c r="AU6293">
        <v>0</v>
      </c>
      <c r="AV6293">
        <f ca="1">(Table6[[#This Row],[Close]]-OFFSET(Table6[[#This Row],[Close]],-1,0))/(OFFSET(Table6[[#This Row],[Close]],-1,0))</f>
        <v>3.4728877645928578E-3</v>
      </c>
      <c r="BF6293" s="43">
        <v>41122</v>
      </c>
      <c r="BG6293">
        <v>790.03002900000001</v>
      </c>
      <c r="BH6293">
        <v>790.57000700000003</v>
      </c>
      <c r="BI6293">
        <v>771.13000499999998</v>
      </c>
      <c r="BJ6293">
        <v>771.13000499999998</v>
      </c>
      <c r="BK6293">
        <v>771.13000499999998</v>
      </c>
      <c r="BL6293">
        <v>44409200</v>
      </c>
      <c r="BM6293">
        <f ca="1">(Table510[[#This Row],[Close]]-OFFSET(Table510[[#This Row],[Close]],-1,0))/(OFFSET(Table510[[#This Row],[Close]],-1,0))</f>
        <v>-2.0090473174345081E-2</v>
      </c>
      <c r="DE6293" s="43">
        <v>41969</v>
      </c>
      <c r="DF6293">
        <v>12.27</v>
      </c>
      <c r="DG6293">
        <v>12.4</v>
      </c>
      <c r="DH6293">
        <v>11.91</v>
      </c>
      <c r="DI6293">
        <v>12.07</v>
      </c>
      <c r="DJ6293">
        <v>12.07</v>
      </c>
      <c r="DK6293">
        <v>0</v>
      </c>
      <c r="DL6293">
        <f ca="1">(VIX_7[[#This Row],[Close]]-OFFSET(VIX_7[[#This Row],[Close]],-1,0))/(OFFSET(VIX_7[[#This Row],[Close]],-1,0))</f>
        <v>-1.4693877551020385E-2</v>
      </c>
    </row>
    <row r="6294" spans="24:116" x14ac:dyDescent="0.3">
      <c r="X6294" s="43">
        <v>19410</v>
      </c>
      <c r="Y6294">
        <v>25.629999000000002</v>
      </c>
      <c r="Z6294">
        <v>25.629999000000002</v>
      </c>
      <c r="AA6294">
        <v>25.629999000000002</v>
      </c>
      <c r="AB6294">
        <v>25.629999000000002</v>
      </c>
      <c r="AC6294">
        <v>25.629999000000002</v>
      </c>
      <c r="AD6294">
        <v>1400000</v>
      </c>
      <c r="AE6294">
        <f ca="1">(SPX[[#This Row],[Close]]-OFFSET(SPX[[#This Row],[Close]],-1,0))/(OFFSET(SPX[[#This Row],[Close]],-1,0))</f>
        <v>2.3464606961283241E-3</v>
      </c>
      <c r="AO6294" s="43">
        <v>38670</v>
      </c>
      <c r="AP6294">
        <v>719.46997099999999</v>
      </c>
      <c r="AQ6294">
        <v>721.26000999999997</v>
      </c>
      <c r="AR6294">
        <v>717.830017</v>
      </c>
      <c r="AS6294">
        <v>719.88000499999998</v>
      </c>
      <c r="AT6294">
        <v>719.88000499999998</v>
      </c>
      <c r="AU6294">
        <v>0</v>
      </c>
      <c r="AV6294">
        <f ca="1">(Table6[[#This Row],[Close]]-OFFSET(Table6[[#This Row],[Close]],-1,0))/(OFFSET(Table6[[#This Row],[Close]],-1,0))</f>
        <v>5.6991120759367455E-4</v>
      </c>
      <c r="BF6294" s="43">
        <v>41123</v>
      </c>
      <c r="BG6294">
        <v>767.69000200000005</v>
      </c>
      <c r="BH6294">
        <v>773.45001200000002</v>
      </c>
      <c r="BI6294">
        <v>765.20001200000002</v>
      </c>
      <c r="BJ6294">
        <v>768.59997599999997</v>
      </c>
      <c r="BK6294">
        <v>768.59997599999997</v>
      </c>
      <c r="BL6294">
        <v>41937400</v>
      </c>
      <c r="BM6294">
        <f ca="1">(Table510[[#This Row],[Close]]-OFFSET(Table510[[#This Row],[Close]],-1,0))/(OFFSET(Table510[[#This Row],[Close]],-1,0))</f>
        <v>-3.2809370451095509E-3</v>
      </c>
      <c r="DE6294" s="43">
        <v>41971</v>
      </c>
      <c r="DF6294">
        <v>12.64</v>
      </c>
      <c r="DG6294">
        <v>13.49</v>
      </c>
      <c r="DH6294">
        <v>12.36</v>
      </c>
      <c r="DI6294">
        <v>13.33</v>
      </c>
      <c r="DJ6294">
        <v>13.33</v>
      </c>
      <c r="DK6294">
        <v>0</v>
      </c>
      <c r="DL6294">
        <f ca="1">(VIX_7[[#This Row],[Close]]-OFFSET(VIX_7[[#This Row],[Close]],-1,0))/(OFFSET(VIX_7[[#This Row],[Close]],-1,0))</f>
        <v>0.10439105219552608</v>
      </c>
    </row>
    <row r="6295" spans="24:116" x14ac:dyDescent="0.3">
      <c r="X6295" s="43">
        <v>19414</v>
      </c>
      <c r="Y6295">
        <v>25.75</v>
      </c>
      <c r="Z6295">
        <v>25.75</v>
      </c>
      <c r="AA6295">
        <v>25.75</v>
      </c>
      <c r="AB6295">
        <v>25.75</v>
      </c>
      <c r="AC6295">
        <v>25.75</v>
      </c>
      <c r="AD6295">
        <v>2300000</v>
      </c>
      <c r="AE6295">
        <f ca="1">(SPX[[#This Row],[Close]]-OFFSET(SPX[[#This Row],[Close]],-1,0))/(OFFSET(SPX[[#This Row],[Close]],-1,0))</f>
        <v>4.682052465160005E-3</v>
      </c>
      <c r="AO6295" s="43">
        <v>38671</v>
      </c>
      <c r="AP6295">
        <v>719.88000499999998</v>
      </c>
      <c r="AQ6295">
        <v>723.25</v>
      </c>
      <c r="AR6295">
        <v>714.47997999999995</v>
      </c>
      <c r="AS6295">
        <v>715.98999000000003</v>
      </c>
      <c r="AT6295">
        <v>715.98999000000003</v>
      </c>
      <c r="AU6295">
        <v>0</v>
      </c>
      <c r="AV6295">
        <f ca="1">(Table6[[#This Row],[Close]]-OFFSET(Table6[[#This Row],[Close]],-1,0))/(OFFSET(Table6[[#This Row],[Close]],-1,0))</f>
        <v>-5.4036991901170372E-3</v>
      </c>
      <c r="BF6295" s="43">
        <v>41124</v>
      </c>
      <c r="BG6295">
        <v>775.65997300000004</v>
      </c>
      <c r="BH6295">
        <v>791.09002699999996</v>
      </c>
      <c r="BI6295">
        <v>775.65997300000004</v>
      </c>
      <c r="BJ6295">
        <v>788.47997999999995</v>
      </c>
      <c r="BK6295">
        <v>788.47997999999995</v>
      </c>
      <c r="BL6295">
        <v>37511700</v>
      </c>
      <c r="BM6295">
        <f ca="1">(Table510[[#This Row],[Close]]-OFFSET(Table510[[#This Row],[Close]],-1,0))/(OFFSET(Table510[[#This Row],[Close]],-1,0))</f>
        <v>2.586521548369133E-2</v>
      </c>
      <c r="DE6295" s="43">
        <v>41974</v>
      </c>
      <c r="DF6295">
        <v>14.16</v>
      </c>
      <c r="DG6295">
        <v>14.75</v>
      </c>
      <c r="DH6295">
        <v>13.94</v>
      </c>
      <c r="DI6295">
        <v>14.16</v>
      </c>
      <c r="DJ6295">
        <v>14.16</v>
      </c>
      <c r="DK6295">
        <v>0</v>
      </c>
      <c r="DL6295">
        <f ca="1">(VIX_7[[#This Row],[Close]]-OFFSET(VIX_7[[#This Row],[Close]],-1,0))/(OFFSET(VIX_7[[#This Row],[Close]],-1,0))</f>
        <v>6.2265566391597901E-2</v>
      </c>
    </row>
    <row r="6296" spans="24:116" x14ac:dyDescent="0.3">
      <c r="X6296" s="43">
        <v>19415</v>
      </c>
      <c r="Y6296">
        <v>25.91</v>
      </c>
      <c r="Z6296">
        <v>25.91</v>
      </c>
      <c r="AA6296">
        <v>25.91</v>
      </c>
      <c r="AB6296">
        <v>25.91</v>
      </c>
      <c r="AC6296">
        <v>25.91</v>
      </c>
      <c r="AD6296">
        <v>2360000</v>
      </c>
      <c r="AE6296">
        <f ca="1">(SPX[[#This Row],[Close]]-OFFSET(SPX[[#This Row],[Close]],-1,0))/(OFFSET(SPX[[#This Row],[Close]],-1,0))</f>
        <v>6.2135922330097144E-3</v>
      </c>
      <c r="AO6296" s="43">
        <v>38672</v>
      </c>
      <c r="AP6296">
        <v>715.98999000000003</v>
      </c>
      <c r="AQ6296">
        <v>718.53997800000002</v>
      </c>
      <c r="AR6296">
        <v>712.5</v>
      </c>
      <c r="AS6296">
        <v>716.88000499999998</v>
      </c>
      <c r="AT6296">
        <v>716.88000499999998</v>
      </c>
      <c r="AU6296">
        <v>0</v>
      </c>
      <c r="AV6296">
        <f ca="1">(Table6[[#This Row],[Close]]-OFFSET(Table6[[#This Row],[Close]],-1,0))/(OFFSET(Table6[[#This Row],[Close]],-1,0))</f>
        <v>1.2430550879628198E-3</v>
      </c>
      <c r="BF6296" s="43">
        <v>41127</v>
      </c>
      <c r="BG6296">
        <v>789.27002000000005</v>
      </c>
      <c r="BH6296">
        <v>797.34002699999996</v>
      </c>
      <c r="BI6296">
        <v>789.27002000000005</v>
      </c>
      <c r="BJ6296">
        <v>794.34997599999997</v>
      </c>
      <c r="BK6296">
        <v>794.34997599999997</v>
      </c>
      <c r="BL6296">
        <v>31220500</v>
      </c>
      <c r="BM6296">
        <f ca="1">(Table510[[#This Row],[Close]]-OFFSET(Table510[[#This Row],[Close]],-1,0))/(OFFSET(Table510[[#This Row],[Close]],-1,0))</f>
        <v>7.4446988495510246E-3</v>
      </c>
      <c r="DE6296" s="43">
        <v>41975</v>
      </c>
      <c r="DF6296">
        <v>14.1</v>
      </c>
      <c r="DG6296">
        <v>14.17</v>
      </c>
      <c r="DH6296">
        <v>12.85</v>
      </c>
      <c r="DI6296">
        <v>12.85</v>
      </c>
      <c r="DJ6296">
        <v>12.85</v>
      </c>
      <c r="DK6296">
        <v>0</v>
      </c>
      <c r="DL6296">
        <f ca="1">(VIX_7[[#This Row],[Close]]-OFFSET(VIX_7[[#This Row],[Close]],-1,0))/(OFFSET(VIX_7[[#This Row],[Close]],-1,0))</f>
        <v>-9.2514124293785346E-2</v>
      </c>
    </row>
    <row r="6297" spans="24:116" x14ac:dyDescent="0.3">
      <c r="X6297" s="43">
        <v>19416</v>
      </c>
      <c r="Y6297">
        <v>25.950001</v>
      </c>
      <c r="Z6297">
        <v>25.950001</v>
      </c>
      <c r="AA6297">
        <v>25.950001</v>
      </c>
      <c r="AB6297">
        <v>25.950001</v>
      </c>
      <c r="AC6297">
        <v>25.950001</v>
      </c>
      <c r="AD6297">
        <v>2290000</v>
      </c>
      <c r="AE6297">
        <f ca="1">(SPX[[#This Row],[Close]]-OFFSET(SPX[[#This Row],[Close]],-1,0))/(OFFSET(SPX[[#This Row],[Close]],-1,0))</f>
        <v>1.5438440756464754E-3</v>
      </c>
      <c r="AO6297" s="43">
        <v>38673</v>
      </c>
      <c r="AP6297">
        <v>716.88000499999998</v>
      </c>
      <c r="AQ6297">
        <v>727.05999799999995</v>
      </c>
      <c r="AR6297">
        <v>716.88000499999998</v>
      </c>
      <c r="AS6297">
        <v>727.05999799999995</v>
      </c>
      <c r="AT6297">
        <v>727.05999799999995</v>
      </c>
      <c r="AU6297">
        <v>0</v>
      </c>
      <c r="AV6297">
        <f ca="1">(Table6[[#This Row],[Close]]-OFFSET(Table6[[#This Row],[Close]],-1,0))/(OFFSET(Table6[[#This Row],[Close]],-1,0))</f>
        <v>1.4200414196236326E-2</v>
      </c>
      <c r="BF6297" s="43">
        <v>41128</v>
      </c>
      <c r="BG6297">
        <v>797.03997800000002</v>
      </c>
      <c r="BH6297">
        <v>806.40997300000004</v>
      </c>
      <c r="BI6297">
        <v>797.03997800000002</v>
      </c>
      <c r="BJ6297">
        <v>801.34002699999996</v>
      </c>
      <c r="BK6297">
        <v>801.34002699999996</v>
      </c>
      <c r="BL6297">
        <v>36824900</v>
      </c>
      <c r="BM6297">
        <f ca="1">(Table510[[#This Row],[Close]]-OFFSET(Table510[[#This Row],[Close]],-1,0))/(OFFSET(Table510[[#This Row],[Close]],-1,0))</f>
        <v>8.7997119798490352E-3</v>
      </c>
      <c r="DE6297" s="43">
        <v>41976</v>
      </c>
      <c r="DF6297">
        <v>12.75</v>
      </c>
      <c r="DG6297">
        <v>12.88</v>
      </c>
      <c r="DH6297">
        <v>12.21</v>
      </c>
      <c r="DI6297">
        <v>12.5</v>
      </c>
      <c r="DJ6297">
        <v>12.5</v>
      </c>
      <c r="DK6297">
        <v>0</v>
      </c>
      <c r="DL6297">
        <f ca="1">(VIX_7[[#This Row],[Close]]-OFFSET(VIX_7[[#This Row],[Close]],-1,0))/(OFFSET(VIX_7[[#This Row],[Close]],-1,0))</f>
        <v>-2.7237354085603085E-2</v>
      </c>
    </row>
    <row r="6298" spans="24:116" x14ac:dyDescent="0.3">
      <c r="X6298" s="43">
        <v>19417</v>
      </c>
      <c r="Y6298">
        <v>25.9</v>
      </c>
      <c r="Z6298">
        <v>25.9</v>
      </c>
      <c r="AA6298">
        <v>25.9</v>
      </c>
      <c r="AB6298">
        <v>25.9</v>
      </c>
      <c r="AC6298">
        <v>25.9</v>
      </c>
      <c r="AD6298">
        <v>1990000</v>
      </c>
      <c r="AE6298">
        <f ca="1">(SPX[[#This Row],[Close]]-OFFSET(SPX[[#This Row],[Close]],-1,0))/(OFFSET(SPX[[#This Row],[Close]],-1,0))</f>
        <v>-1.9268207349973411E-3</v>
      </c>
      <c r="AO6298" s="43">
        <v>38674</v>
      </c>
      <c r="AP6298">
        <v>727.05999799999995</v>
      </c>
      <c r="AQ6298">
        <v>730.169983</v>
      </c>
      <c r="AR6298">
        <v>724.90002400000003</v>
      </c>
      <c r="AS6298">
        <v>728.90002400000003</v>
      </c>
      <c r="AT6298">
        <v>728.90002400000003</v>
      </c>
      <c r="AU6298">
        <v>0</v>
      </c>
      <c r="AV6298">
        <f ca="1">(Table6[[#This Row],[Close]]-OFFSET(Table6[[#This Row],[Close]],-1,0))/(OFFSET(Table6[[#This Row],[Close]],-1,0))</f>
        <v>2.5307760089423596E-3</v>
      </c>
      <c r="BF6298" s="43">
        <v>41129</v>
      </c>
      <c r="BG6298">
        <v>801.29998799999998</v>
      </c>
      <c r="BH6298">
        <v>802.86999500000002</v>
      </c>
      <c r="BI6298">
        <v>797.88000499999998</v>
      </c>
      <c r="BJ6298">
        <v>800.15997300000004</v>
      </c>
      <c r="BK6298">
        <v>800.15997300000004</v>
      </c>
      <c r="BL6298">
        <v>32217900</v>
      </c>
      <c r="BM6298">
        <f ca="1">(Table510[[#This Row],[Close]]-OFFSET(Table510[[#This Row],[Close]],-1,0))/(OFFSET(Table510[[#This Row],[Close]],-1,0))</f>
        <v>-1.4726008438861215E-3</v>
      </c>
      <c r="DE6298" s="43">
        <v>41977</v>
      </c>
      <c r="DF6298">
        <v>12.7</v>
      </c>
      <c r="DG6298">
        <v>13.23</v>
      </c>
      <c r="DH6298">
        <v>12.09</v>
      </c>
      <c r="DI6298">
        <v>12.38</v>
      </c>
      <c r="DJ6298">
        <v>12.38</v>
      </c>
      <c r="DK6298">
        <v>0</v>
      </c>
      <c r="DL6298">
        <f ca="1">(VIX_7[[#This Row],[Close]]-OFFSET(VIX_7[[#This Row],[Close]],-1,0))/(OFFSET(VIX_7[[#This Row],[Close]],-1,0))</f>
        <v>-9.5999999999999367E-3</v>
      </c>
    </row>
    <row r="6299" spans="24:116" x14ac:dyDescent="0.3">
      <c r="X6299" s="43">
        <v>19420</v>
      </c>
      <c r="Y6299">
        <v>25.93</v>
      </c>
      <c r="Z6299">
        <v>25.93</v>
      </c>
      <c r="AA6299">
        <v>25.93</v>
      </c>
      <c r="AB6299">
        <v>25.93</v>
      </c>
      <c r="AC6299">
        <v>25.93</v>
      </c>
      <c r="AD6299">
        <v>1760000</v>
      </c>
      <c r="AE6299">
        <f ca="1">(SPX[[#This Row],[Close]]-OFFSET(SPX[[#This Row],[Close]],-1,0))/(OFFSET(SPX[[#This Row],[Close]],-1,0))</f>
        <v>1.1583011583012023E-3</v>
      </c>
      <c r="AO6299" s="43">
        <v>38677</v>
      </c>
      <c r="AP6299">
        <v>728.90002400000003</v>
      </c>
      <c r="AQ6299">
        <v>735.07000700000003</v>
      </c>
      <c r="AR6299">
        <v>726.69000200000005</v>
      </c>
      <c r="AS6299">
        <v>735.07000700000003</v>
      </c>
      <c r="AT6299">
        <v>735.07000700000003</v>
      </c>
      <c r="AU6299">
        <v>0</v>
      </c>
      <c r="AV6299">
        <f ca="1">(Table6[[#This Row],[Close]]-OFFSET(Table6[[#This Row],[Close]],-1,0))/(OFFSET(Table6[[#This Row],[Close]],-1,0))</f>
        <v>8.4647863861231007E-3</v>
      </c>
      <c r="BF6299" s="43">
        <v>41130</v>
      </c>
      <c r="BG6299">
        <v>800.09002699999996</v>
      </c>
      <c r="BH6299">
        <v>804.84002699999996</v>
      </c>
      <c r="BI6299">
        <v>799.46997099999999</v>
      </c>
      <c r="BJ6299">
        <v>802.90002400000003</v>
      </c>
      <c r="BK6299">
        <v>802.90002400000003</v>
      </c>
      <c r="BL6299">
        <v>31196100</v>
      </c>
      <c r="BM6299">
        <f ca="1">(Table510[[#This Row],[Close]]-OFFSET(Table510[[#This Row],[Close]],-1,0))/(OFFSET(Table510[[#This Row],[Close]],-1,0))</f>
        <v>3.4243789897748281E-3</v>
      </c>
      <c r="DE6299" s="43">
        <v>41978</v>
      </c>
      <c r="DF6299">
        <v>12.08</v>
      </c>
      <c r="DG6299">
        <v>12.28</v>
      </c>
      <c r="DH6299">
        <v>11.53</v>
      </c>
      <c r="DI6299">
        <v>11.89</v>
      </c>
      <c r="DJ6299">
        <v>11.89</v>
      </c>
      <c r="DK6299">
        <v>0</v>
      </c>
      <c r="DL6299">
        <f ca="1">(VIX_7[[#This Row],[Close]]-OFFSET(VIX_7[[#This Row],[Close]],-1,0))/(OFFSET(VIX_7[[#This Row],[Close]],-1,0))</f>
        <v>-3.9579967689822311E-2</v>
      </c>
    </row>
    <row r="6300" spans="24:116" x14ac:dyDescent="0.3">
      <c r="X6300" s="43">
        <v>19421</v>
      </c>
      <c r="Y6300">
        <v>26</v>
      </c>
      <c r="Z6300">
        <v>26</v>
      </c>
      <c r="AA6300">
        <v>26</v>
      </c>
      <c r="AB6300">
        <v>26</v>
      </c>
      <c r="AC6300">
        <v>26</v>
      </c>
      <c r="AD6300">
        <v>1850000</v>
      </c>
      <c r="AE6300">
        <f ca="1">(SPX[[#This Row],[Close]]-OFFSET(SPX[[#This Row],[Close]],-1,0))/(OFFSET(SPX[[#This Row],[Close]],-1,0))</f>
        <v>2.699575780948719E-3</v>
      </c>
      <c r="AO6300" s="43">
        <v>38678</v>
      </c>
      <c r="AP6300">
        <v>735.07000700000003</v>
      </c>
      <c r="AQ6300">
        <v>740.14001499999995</v>
      </c>
      <c r="AR6300">
        <v>733.42999299999997</v>
      </c>
      <c r="AS6300">
        <v>739.77002000000005</v>
      </c>
      <c r="AT6300">
        <v>739.77002000000005</v>
      </c>
      <c r="AU6300">
        <v>0</v>
      </c>
      <c r="AV6300">
        <f ca="1">(Table6[[#This Row],[Close]]-OFFSET(Table6[[#This Row],[Close]],-1,0))/(OFFSET(Table6[[#This Row],[Close]],-1,0))</f>
        <v>6.3939665001186922E-3</v>
      </c>
      <c r="BF6300" s="43">
        <v>41131</v>
      </c>
      <c r="BG6300">
        <v>800.72997999999995</v>
      </c>
      <c r="BH6300">
        <v>801.82000700000003</v>
      </c>
      <c r="BI6300">
        <v>798.09002699999996</v>
      </c>
      <c r="BJ6300">
        <v>801.54998799999998</v>
      </c>
      <c r="BK6300">
        <v>801.54998799999998</v>
      </c>
      <c r="BL6300">
        <v>27679800</v>
      </c>
      <c r="BM6300">
        <f ca="1">(Table510[[#This Row],[Close]]-OFFSET(Table510[[#This Row],[Close]],-1,0))/(OFFSET(Table510[[#This Row],[Close]],-1,0))</f>
        <v>-1.681449694414314E-3</v>
      </c>
      <c r="DE6300" s="43">
        <v>41981</v>
      </c>
      <c r="DF6300">
        <v>13.05</v>
      </c>
      <c r="DG6300">
        <v>14.67</v>
      </c>
      <c r="DH6300">
        <v>12.55</v>
      </c>
      <c r="DI6300">
        <v>14.21</v>
      </c>
      <c r="DJ6300">
        <v>14.21</v>
      </c>
      <c r="DK6300">
        <v>0</v>
      </c>
      <c r="DL6300">
        <f ca="1">(VIX_7[[#This Row],[Close]]-OFFSET(VIX_7[[#This Row],[Close]],-1,0))/(OFFSET(VIX_7[[#This Row],[Close]],-1,0))</f>
        <v>0.1951219512195122</v>
      </c>
    </row>
    <row r="6301" spans="24:116" x14ac:dyDescent="0.3">
      <c r="X6301" s="43">
        <v>19422</v>
      </c>
      <c r="Y6301">
        <v>25.780000999999999</v>
      </c>
      <c r="Z6301">
        <v>25.780000999999999</v>
      </c>
      <c r="AA6301">
        <v>25.780000999999999</v>
      </c>
      <c r="AB6301">
        <v>25.780000999999999</v>
      </c>
      <c r="AC6301">
        <v>25.780000999999999</v>
      </c>
      <c r="AD6301">
        <v>2010000</v>
      </c>
      <c r="AE6301">
        <f ca="1">(SPX[[#This Row],[Close]]-OFFSET(SPX[[#This Row],[Close]],-1,0))/(OFFSET(SPX[[#This Row],[Close]],-1,0))</f>
        <v>-8.461500000000054E-3</v>
      </c>
      <c r="AO6301" s="43">
        <v>38679</v>
      </c>
      <c r="AP6301">
        <v>739.77002000000005</v>
      </c>
      <c r="AQ6301">
        <v>744.35998500000005</v>
      </c>
      <c r="AR6301">
        <v>738.48999000000003</v>
      </c>
      <c r="AS6301">
        <v>741.14001499999995</v>
      </c>
      <c r="AT6301">
        <v>741.14001499999995</v>
      </c>
      <c r="AU6301">
        <v>0</v>
      </c>
      <c r="AV6301">
        <f ca="1">(Table6[[#This Row],[Close]]-OFFSET(Table6[[#This Row],[Close]],-1,0))/(OFFSET(Table6[[#This Row],[Close]],-1,0))</f>
        <v>1.8519201413432561E-3</v>
      </c>
      <c r="BF6301" s="43">
        <v>41134</v>
      </c>
      <c r="BG6301">
        <v>801.47997999999995</v>
      </c>
      <c r="BH6301">
        <v>801.47997999999995</v>
      </c>
      <c r="BI6301">
        <v>791.71002199999998</v>
      </c>
      <c r="BJ6301">
        <v>799.48999000000003</v>
      </c>
      <c r="BK6301">
        <v>799.48999000000003</v>
      </c>
      <c r="BL6301">
        <v>24999900</v>
      </c>
      <c r="BM6301">
        <f ca="1">(Table510[[#This Row],[Close]]-OFFSET(Table510[[#This Row],[Close]],-1,0))/(OFFSET(Table510[[#This Row],[Close]],-1,0))</f>
        <v>-2.570018128426384E-3</v>
      </c>
      <c r="DE6301" s="43">
        <v>41982</v>
      </c>
      <c r="DF6301">
        <v>16.23</v>
      </c>
      <c r="DG6301">
        <v>16.68</v>
      </c>
      <c r="DH6301">
        <v>15.12</v>
      </c>
      <c r="DI6301">
        <v>15.35</v>
      </c>
      <c r="DJ6301">
        <v>15.35</v>
      </c>
      <c r="DK6301">
        <v>0</v>
      </c>
      <c r="DL6301">
        <f ca="1">(VIX_7[[#This Row],[Close]]-OFFSET(VIX_7[[#This Row],[Close]],-1,0))/(OFFSET(VIX_7[[#This Row],[Close]],-1,0))</f>
        <v>8.022519352568605E-2</v>
      </c>
    </row>
    <row r="6302" spans="24:116" x14ac:dyDescent="0.3">
      <c r="X6302" s="43">
        <v>19423</v>
      </c>
      <c r="Y6302">
        <v>25.790001</v>
      </c>
      <c r="Z6302">
        <v>25.790001</v>
      </c>
      <c r="AA6302">
        <v>25.790001</v>
      </c>
      <c r="AB6302">
        <v>25.790001</v>
      </c>
      <c r="AC6302">
        <v>25.790001</v>
      </c>
      <c r="AD6302">
        <v>1540000</v>
      </c>
      <c r="AE6302">
        <f ca="1">(SPX[[#This Row],[Close]]-OFFSET(SPX[[#This Row],[Close]],-1,0))/(OFFSET(SPX[[#This Row],[Close]],-1,0))</f>
        <v>3.8789757998851761E-4</v>
      </c>
      <c r="AO6302" s="43">
        <v>38681</v>
      </c>
      <c r="AP6302">
        <v>741.14001499999995</v>
      </c>
      <c r="AQ6302">
        <v>742.96997099999999</v>
      </c>
      <c r="AR6302">
        <v>739.59997599999997</v>
      </c>
      <c r="AS6302">
        <v>742.70001200000002</v>
      </c>
      <c r="AT6302">
        <v>742.70001200000002</v>
      </c>
      <c r="AU6302">
        <v>0</v>
      </c>
      <c r="AV6302">
        <f ca="1">(Table6[[#This Row],[Close]]-OFFSET(Table6[[#This Row],[Close]],-1,0))/(OFFSET(Table6[[#This Row],[Close]],-1,0))</f>
        <v>2.1048613870890062E-3</v>
      </c>
      <c r="BF6302" s="43">
        <v>41135</v>
      </c>
      <c r="BG6302">
        <v>802.59002699999996</v>
      </c>
      <c r="BH6302">
        <v>804.15997300000004</v>
      </c>
      <c r="BI6302">
        <v>794.80999799999995</v>
      </c>
      <c r="BJ6302">
        <v>796.88000499999998</v>
      </c>
      <c r="BK6302">
        <v>796.88000499999998</v>
      </c>
      <c r="BL6302">
        <v>29309000</v>
      </c>
      <c r="BM6302">
        <f ca="1">(Table510[[#This Row],[Close]]-OFFSET(Table510[[#This Row],[Close]],-1,0))/(OFFSET(Table510[[#This Row],[Close]],-1,0))</f>
        <v>-3.2645624493685675E-3</v>
      </c>
      <c r="DE6302" s="43">
        <v>41983</v>
      </c>
      <c r="DF6302">
        <v>15.56</v>
      </c>
      <c r="DG6302">
        <v>18.920000000000002</v>
      </c>
      <c r="DH6302">
        <v>15.4</v>
      </c>
      <c r="DI6302">
        <v>18.530000999999999</v>
      </c>
      <c r="DJ6302">
        <v>18.530000999999999</v>
      </c>
      <c r="DK6302">
        <v>0</v>
      </c>
      <c r="DL6302">
        <f ca="1">(VIX_7[[#This Row],[Close]]-OFFSET(VIX_7[[#This Row],[Close]],-1,0))/(OFFSET(VIX_7[[#This Row],[Close]],-1,0))</f>
        <v>0.20716618892508137</v>
      </c>
    </row>
    <row r="6303" spans="24:116" x14ac:dyDescent="0.3">
      <c r="X6303" s="43">
        <v>19424</v>
      </c>
      <c r="Y6303">
        <v>25.84</v>
      </c>
      <c r="Z6303">
        <v>25.84</v>
      </c>
      <c r="AA6303">
        <v>25.84</v>
      </c>
      <c r="AB6303">
        <v>25.84</v>
      </c>
      <c r="AC6303">
        <v>25.84</v>
      </c>
      <c r="AD6303">
        <v>1690000</v>
      </c>
      <c r="AE6303">
        <f ca="1">(SPX[[#This Row],[Close]]-OFFSET(SPX[[#This Row],[Close]],-1,0))/(OFFSET(SPX[[#This Row],[Close]],-1,0))</f>
        <v>1.9386970942730744E-3</v>
      </c>
      <c r="AO6303" s="43">
        <v>38684</v>
      </c>
      <c r="AP6303">
        <v>742.70001200000002</v>
      </c>
      <c r="AQ6303">
        <v>742.92999299999997</v>
      </c>
      <c r="AR6303">
        <v>730.76000999999997</v>
      </c>
      <c r="AS6303">
        <v>730.76000999999997</v>
      </c>
      <c r="AT6303">
        <v>730.76000999999997</v>
      </c>
      <c r="AU6303">
        <v>0</v>
      </c>
      <c r="AV6303">
        <f ca="1">(Table6[[#This Row],[Close]]-OFFSET(Table6[[#This Row],[Close]],-1,0))/(OFFSET(Table6[[#This Row],[Close]],-1,0))</f>
        <v>-1.6076480149565489E-2</v>
      </c>
      <c r="BF6303" s="43">
        <v>41136</v>
      </c>
      <c r="BG6303">
        <v>795.28002900000001</v>
      </c>
      <c r="BH6303">
        <v>804.26000999999997</v>
      </c>
      <c r="BI6303">
        <v>795.21997099999999</v>
      </c>
      <c r="BJ6303">
        <v>804.26000999999997</v>
      </c>
      <c r="BK6303">
        <v>804.26000999999997</v>
      </c>
      <c r="BL6303">
        <v>26557500</v>
      </c>
      <c r="BM6303">
        <f ca="1">(Table510[[#This Row],[Close]]-OFFSET(Table510[[#This Row],[Close]],-1,0))/(OFFSET(Table510[[#This Row],[Close]],-1,0))</f>
        <v>9.2611245779720408E-3</v>
      </c>
      <c r="DE6303" s="43">
        <v>41984</v>
      </c>
      <c r="DF6303">
        <v>17.68</v>
      </c>
      <c r="DG6303">
        <v>20.129999000000002</v>
      </c>
      <c r="DH6303">
        <v>15.94</v>
      </c>
      <c r="DI6303">
        <v>20.079999999999998</v>
      </c>
      <c r="DJ6303">
        <v>20.079999999999998</v>
      </c>
      <c r="DK6303">
        <v>0</v>
      </c>
      <c r="DL6303">
        <f ca="1">(VIX_7[[#This Row],[Close]]-OFFSET(VIX_7[[#This Row],[Close]],-1,0))/(OFFSET(VIX_7[[#This Row],[Close]],-1,0))</f>
        <v>8.3648079673606046E-2</v>
      </c>
    </row>
    <row r="6304" spans="24:116" x14ac:dyDescent="0.3">
      <c r="X6304" s="43">
        <v>19427</v>
      </c>
      <c r="Y6304">
        <v>25.83</v>
      </c>
      <c r="Z6304">
        <v>25.83</v>
      </c>
      <c r="AA6304">
        <v>25.83</v>
      </c>
      <c r="AB6304">
        <v>25.83</v>
      </c>
      <c r="AC6304">
        <v>25.83</v>
      </c>
      <c r="AD6304">
        <v>1600000</v>
      </c>
      <c r="AE6304">
        <f ca="1">(SPX[[#This Row],[Close]]-OFFSET(SPX[[#This Row],[Close]],-1,0))/(OFFSET(SPX[[#This Row],[Close]],-1,0))</f>
        <v>-3.8699690402482832E-4</v>
      </c>
      <c r="AO6304" s="43">
        <v>38685</v>
      </c>
      <c r="AP6304">
        <v>730.76000999999997</v>
      </c>
      <c r="AQ6304">
        <v>738.15002400000003</v>
      </c>
      <c r="AR6304">
        <v>730.76000999999997</v>
      </c>
      <c r="AS6304">
        <v>733.65997300000004</v>
      </c>
      <c r="AT6304">
        <v>733.65997300000004</v>
      </c>
      <c r="AU6304">
        <v>0</v>
      </c>
      <c r="AV6304">
        <f ca="1">(Table6[[#This Row],[Close]]-OFFSET(Table6[[#This Row],[Close]],-1,0))/(OFFSET(Table6[[#This Row],[Close]],-1,0))</f>
        <v>3.9684204941647953E-3</v>
      </c>
      <c r="BF6304" s="43">
        <v>41137</v>
      </c>
      <c r="BG6304">
        <v>803.85998500000005</v>
      </c>
      <c r="BH6304">
        <v>813.57000700000003</v>
      </c>
      <c r="BI6304">
        <v>800.78997800000002</v>
      </c>
      <c r="BJ6304">
        <v>813.080017</v>
      </c>
      <c r="BK6304">
        <v>813.080017</v>
      </c>
      <c r="BL6304">
        <v>31141000</v>
      </c>
      <c r="BM6304">
        <f ca="1">(Table510[[#This Row],[Close]]-OFFSET(Table510[[#This Row],[Close]],-1,0))/(OFFSET(Table510[[#This Row],[Close]],-1,0))</f>
        <v>1.0966611407174197E-2</v>
      </c>
      <c r="DE6304" s="43">
        <v>41985</v>
      </c>
      <c r="DF6304">
        <v>20.51</v>
      </c>
      <c r="DG6304">
        <v>23.059999000000001</v>
      </c>
      <c r="DH6304">
        <v>18.34</v>
      </c>
      <c r="DI6304">
        <v>21.08</v>
      </c>
      <c r="DJ6304">
        <v>21.08</v>
      </c>
      <c r="DK6304">
        <v>0</v>
      </c>
      <c r="DL6304">
        <f ca="1">(VIX_7[[#This Row],[Close]]-OFFSET(VIX_7[[#This Row],[Close]],-1,0))/(OFFSET(VIX_7[[#This Row],[Close]],-1,0))</f>
        <v>4.9800796812749008E-2</v>
      </c>
    </row>
    <row r="6305" spans="24:116" x14ac:dyDescent="0.3">
      <c r="X6305" s="43">
        <v>19428</v>
      </c>
      <c r="Y6305">
        <v>25.91</v>
      </c>
      <c r="Z6305">
        <v>25.91</v>
      </c>
      <c r="AA6305">
        <v>25.91</v>
      </c>
      <c r="AB6305">
        <v>25.91</v>
      </c>
      <c r="AC6305">
        <v>25.91</v>
      </c>
      <c r="AD6305">
        <v>1530000</v>
      </c>
      <c r="AE6305">
        <f ca="1">(SPX[[#This Row],[Close]]-OFFSET(SPX[[#This Row],[Close]],-1,0))/(OFFSET(SPX[[#This Row],[Close]],-1,0))</f>
        <v>3.0971738288812175E-3</v>
      </c>
      <c r="AO6305" s="43">
        <v>38686</v>
      </c>
      <c r="AP6305">
        <v>733.65997300000004</v>
      </c>
      <c r="AQ6305">
        <v>737.77002000000005</v>
      </c>
      <c r="AR6305">
        <v>733.10998500000005</v>
      </c>
      <c r="AS6305">
        <v>733.65997300000004</v>
      </c>
      <c r="AT6305">
        <v>733.65997300000004</v>
      </c>
      <c r="AU6305">
        <v>0</v>
      </c>
      <c r="AV6305">
        <f ca="1">(Table6[[#This Row],[Close]]-OFFSET(Table6[[#This Row],[Close]],-1,0))/(OFFSET(Table6[[#This Row],[Close]],-1,0))</f>
        <v>0</v>
      </c>
      <c r="BF6305" s="43">
        <v>41138</v>
      </c>
      <c r="BG6305">
        <v>811.75</v>
      </c>
      <c r="BH6305">
        <v>819.89001499999995</v>
      </c>
      <c r="BI6305">
        <v>811.46997099999999</v>
      </c>
      <c r="BJ6305">
        <v>819.89001499999995</v>
      </c>
      <c r="BK6305">
        <v>819.89001499999995</v>
      </c>
      <c r="BL6305">
        <v>29229900</v>
      </c>
      <c r="BM6305">
        <f ca="1">(Table510[[#This Row],[Close]]-OFFSET(Table510[[#This Row],[Close]],-1,0))/(OFFSET(Table510[[#This Row],[Close]],-1,0))</f>
        <v>8.3755569656312808E-3</v>
      </c>
      <c r="DE6305" s="43">
        <v>41988</v>
      </c>
      <c r="DF6305">
        <v>19.59</v>
      </c>
      <c r="DG6305">
        <v>24.83</v>
      </c>
      <c r="DH6305">
        <v>17.77</v>
      </c>
      <c r="DI6305">
        <v>20.420000000000002</v>
      </c>
      <c r="DJ6305">
        <v>20.420000000000002</v>
      </c>
      <c r="DK6305">
        <v>0</v>
      </c>
      <c r="DL6305">
        <f ca="1">(VIX_7[[#This Row],[Close]]-OFFSET(VIX_7[[#This Row],[Close]],-1,0))/(OFFSET(VIX_7[[#This Row],[Close]],-1,0))</f>
        <v>-3.1309297912713314E-2</v>
      </c>
    </row>
    <row r="6306" spans="24:116" x14ac:dyDescent="0.3">
      <c r="X6306" s="43">
        <v>19429</v>
      </c>
      <c r="Y6306">
        <v>26.120000999999998</v>
      </c>
      <c r="Z6306">
        <v>26.120000999999998</v>
      </c>
      <c r="AA6306">
        <v>26.120000999999998</v>
      </c>
      <c r="AB6306">
        <v>26.120000999999998</v>
      </c>
      <c r="AC6306">
        <v>26.120000999999998</v>
      </c>
      <c r="AD6306">
        <v>1890000</v>
      </c>
      <c r="AE6306">
        <f ca="1">(SPX[[#This Row],[Close]]-OFFSET(SPX[[#This Row],[Close]],-1,0))/(OFFSET(SPX[[#This Row],[Close]],-1,0))</f>
        <v>8.105017367811591E-3</v>
      </c>
      <c r="AO6306" s="43">
        <v>38687</v>
      </c>
      <c r="AP6306">
        <v>733.65997300000004</v>
      </c>
      <c r="AQ6306">
        <v>745.5</v>
      </c>
      <c r="AR6306">
        <v>733.65997300000004</v>
      </c>
      <c r="AS6306">
        <v>745.419983</v>
      </c>
      <c r="AT6306">
        <v>745.419983</v>
      </c>
      <c r="AU6306">
        <v>0</v>
      </c>
      <c r="AV6306">
        <f ca="1">(Table6[[#This Row],[Close]]-OFFSET(Table6[[#This Row],[Close]],-1,0))/(OFFSET(Table6[[#This Row],[Close]],-1,0))</f>
        <v>1.6029237566160592E-2</v>
      </c>
      <c r="BF6306" s="43">
        <v>41141</v>
      </c>
      <c r="BG6306">
        <v>817.97997999999995</v>
      </c>
      <c r="BH6306">
        <v>817.97997999999995</v>
      </c>
      <c r="BI6306">
        <v>812.28997800000002</v>
      </c>
      <c r="BJ6306">
        <v>816.51000999999997</v>
      </c>
      <c r="BK6306">
        <v>816.51000999999997</v>
      </c>
      <c r="BL6306">
        <v>27663200</v>
      </c>
      <c r="BM6306">
        <f ca="1">(Table510[[#This Row],[Close]]-OFFSET(Table510[[#This Row],[Close]],-1,0))/(OFFSET(Table510[[#This Row],[Close]],-1,0))</f>
        <v>-4.1225102613305798E-3</v>
      </c>
      <c r="DE6306" s="43">
        <v>41989</v>
      </c>
      <c r="DF6306">
        <v>23.549999</v>
      </c>
      <c r="DG6306">
        <v>25.200001</v>
      </c>
      <c r="DH6306">
        <v>19.600000000000001</v>
      </c>
      <c r="DI6306">
        <v>23.57</v>
      </c>
      <c r="DJ6306">
        <v>23.57</v>
      </c>
      <c r="DK6306">
        <v>0</v>
      </c>
      <c r="DL6306">
        <f ca="1">(VIX_7[[#This Row],[Close]]-OFFSET(VIX_7[[#This Row],[Close]],-1,0))/(OFFSET(VIX_7[[#This Row],[Close]],-1,0))</f>
        <v>0.15426052889324185</v>
      </c>
    </row>
    <row r="6307" spans="24:116" x14ac:dyDescent="0.3">
      <c r="X6307" s="43">
        <v>19430</v>
      </c>
      <c r="Y6307">
        <v>26.129999000000002</v>
      </c>
      <c r="Z6307">
        <v>26.129999000000002</v>
      </c>
      <c r="AA6307">
        <v>26.129999000000002</v>
      </c>
      <c r="AB6307">
        <v>26.129999000000002</v>
      </c>
      <c r="AC6307">
        <v>26.129999000000002</v>
      </c>
      <c r="AD6307">
        <v>1780000</v>
      </c>
      <c r="AE6307">
        <f ca="1">(SPX[[#This Row],[Close]]-OFFSET(SPX[[#This Row],[Close]],-1,0))/(OFFSET(SPX[[#This Row],[Close]],-1,0))</f>
        <v>3.8277180770410614E-4</v>
      </c>
      <c r="AO6307" s="43">
        <v>38688</v>
      </c>
      <c r="AP6307">
        <v>745.419983</v>
      </c>
      <c r="AQ6307">
        <v>745.96997099999999</v>
      </c>
      <c r="AR6307">
        <v>741.34002699999996</v>
      </c>
      <c r="AS6307">
        <v>745.34002699999996</v>
      </c>
      <c r="AT6307">
        <v>745.34002699999996</v>
      </c>
      <c r="AU6307">
        <v>0</v>
      </c>
      <c r="AV6307">
        <f ca="1">(Table6[[#This Row],[Close]]-OFFSET(Table6[[#This Row],[Close]],-1,0))/(OFFSET(Table6[[#This Row],[Close]],-1,0))</f>
        <v>-1.0726302195206689E-4</v>
      </c>
      <c r="BF6307" s="43">
        <v>41142</v>
      </c>
      <c r="BG6307">
        <v>818.669983</v>
      </c>
      <c r="BH6307">
        <v>827.13000499999998</v>
      </c>
      <c r="BI6307">
        <v>813.69000200000005</v>
      </c>
      <c r="BJ6307">
        <v>815.35998500000005</v>
      </c>
      <c r="BK6307">
        <v>815.35998500000005</v>
      </c>
      <c r="BL6307">
        <v>32829500</v>
      </c>
      <c r="BM6307">
        <f ca="1">(Table510[[#This Row],[Close]]-OFFSET(Table510[[#This Row],[Close]],-1,0))/(OFFSET(Table510[[#This Row],[Close]],-1,0))</f>
        <v>-1.4084640554497478E-3</v>
      </c>
      <c r="DE6307" s="43">
        <v>41990</v>
      </c>
      <c r="DF6307">
        <v>23.9</v>
      </c>
      <c r="DG6307">
        <v>24.610001</v>
      </c>
      <c r="DH6307">
        <v>19.260000000000002</v>
      </c>
      <c r="DI6307">
        <v>19.440000999999999</v>
      </c>
      <c r="DJ6307">
        <v>19.440000999999999</v>
      </c>
      <c r="DK6307">
        <v>0</v>
      </c>
      <c r="DL6307">
        <f ca="1">(VIX_7[[#This Row],[Close]]-OFFSET(VIX_7[[#This Row],[Close]],-1,0))/(OFFSET(VIX_7[[#This Row],[Close]],-1,0))</f>
        <v>-0.17522269834535434</v>
      </c>
    </row>
    <row r="6308" spans="24:116" x14ac:dyDescent="0.3">
      <c r="X6308" s="43">
        <v>19431</v>
      </c>
      <c r="Y6308">
        <v>26.18</v>
      </c>
      <c r="Z6308">
        <v>26.18</v>
      </c>
      <c r="AA6308">
        <v>26.18</v>
      </c>
      <c r="AB6308">
        <v>26.18</v>
      </c>
      <c r="AC6308">
        <v>26.18</v>
      </c>
      <c r="AD6308">
        <v>1760000</v>
      </c>
      <c r="AE6308">
        <f ca="1">(SPX[[#This Row],[Close]]-OFFSET(SPX[[#This Row],[Close]],-1,0))/(OFFSET(SPX[[#This Row],[Close]],-1,0))</f>
        <v>1.9135477196152279E-3</v>
      </c>
      <c r="AO6308" s="43">
        <v>38691</v>
      </c>
      <c r="AP6308">
        <v>745.34002699999996</v>
      </c>
      <c r="AQ6308">
        <v>745.34002699999996</v>
      </c>
      <c r="AR6308">
        <v>738.40002400000003</v>
      </c>
      <c r="AS6308">
        <v>742.21002199999998</v>
      </c>
      <c r="AT6308">
        <v>742.21002199999998</v>
      </c>
      <c r="AU6308">
        <v>0</v>
      </c>
      <c r="AV6308">
        <f ca="1">(Table6[[#This Row],[Close]]-OFFSET(Table6[[#This Row],[Close]],-1,0))/(OFFSET(Table6[[#This Row],[Close]],-1,0))</f>
        <v>-4.1994323216455716E-3</v>
      </c>
      <c r="BF6308" s="43">
        <v>41143</v>
      </c>
      <c r="BG6308">
        <v>814.71002199999998</v>
      </c>
      <c r="BH6308">
        <v>814.919983</v>
      </c>
      <c r="BI6308">
        <v>809.59997599999997</v>
      </c>
      <c r="BJ6308">
        <v>812.55999799999995</v>
      </c>
      <c r="BK6308">
        <v>812.55999799999995</v>
      </c>
      <c r="BL6308">
        <v>30626900</v>
      </c>
      <c r="BM6308">
        <f ca="1">(Table510[[#This Row],[Close]]-OFFSET(Table510[[#This Row],[Close]],-1,0))/(OFFSET(Table510[[#This Row],[Close]],-1,0))</f>
        <v>-3.4340500533639761E-3</v>
      </c>
      <c r="DE6308" s="43">
        <v>41991</v>
      </c>
      <c r="DF6308">
        <v>17.139999</v>
      </c>
      <c r="DG6308">
        <v>18.510000000000002</v>
      </c>
      <c r="DH6308">
        <v>16.07</v>
      </c>
      <c r="DI6308">
        <v>16.809999000000001</v>
      </c>
      <c r="DJ6308">
        <v>16.809999000000001</v>
      </c>
      <c r="DK6308">
        <v>0</v>
      </c>
      <c r="DL6308">
        <f ca="1">(VIX_7[[#This Row],[Close]]-OFFSET(VIX_7[[#This Row],[Close]],-1,0))/(OFFSET(VIX_7[[#This Row],[Close]],-1,0))</f>
        <v>-0.13528816176501213</v>
      </c>
    </row>
    <row r="6309" spans="24:116" x14ac:dyDescent="0.3">
      <c r="X6309" s="43">
        <v>19434</v>
      </c>
      <c r="Y6309">
        <v>26.219999000000001</v>
      </c>
      <c r="Z6309">
        <v>26.219999000000001</v>
      </c>
      <c r="AA6309">
        <v>26.219999000000001</v>
      </c>
      <c r="AB6309">
        <v>26.219999000000001</v>
      </c>
      <c r="AC6309">
        <v>26.219999000000001</v>
      </c>
      <c r="AD6309">
        <v>1770000</v>
      </c>
      <c r="AE6309">
        <f ca="1">(SPX[[#This Row],[Close]]-OFFSET(SPX[[#This Row],[Close]],-1,0))/(OFFSET(SPX[[#This Row],[Close]],-1,0))</f>
        <v>1.5278456837281005E-3</v>
      </c>
      <c r="AO6309" s="43">
        <v>38692</v>
      </c>
      <c r="AP6309">
        <v>742.21002199999998</v>
      </c>
      <c r="AQ6309">
        <v>746.919983</v>
      </c>
      <c r="AR6309">
        <v>741.419983</v>
      </c>
      <c r="AS6309">
        <v>742.03997800000002</v>
      </c>
      <c r="AT6309">
        <v>742.03997800000002</v>
      </c>
      <c r="AU6309">
        <v>0</v>
      </c>
      <c r="AV6309">
        <f ca="1">(Table6[[#This Row],[Close]]-OFFSET(Table6[[#This Row],[Close]],-1,0))/(OFFSET(Table6[[#This Row],[Close]],-1,0))</f>
        <v>-2.2910496350042774E-4</v>
      </c>
      <c r="BF6309" s="43">
        <v>41144</v>
      </c>
      <c r="BG6309">
        <v>811.71997099999999</v>
      </c>
      <c r="BH6309">
        <v>811.84002699999996</v>
      </c>
      <c r="BI6309">
        <v>804.22997999999995</v>
      </c>
      <c r="BJ6309">
        <v>806</v>
      </c>
      <c r="BK6309">
        <v>806</v>
      </c>
      <c r="BL6309">
        <v>30082400</v>
      </c>
      <c r="BM6309">
        <f ca="1">(Table510[[#This Row],[Close]]-OFFSET(Table510[[#This Row],[Close]],-1,0))/(OFFSET(Table510[[#This Row],[Close]],-1,0))</f>
        <v>-8.0732475339008146E-3</v>
      </c>
      <c r="DE6309" s="43">
        <v>41992</v>
      </c>
      <c r="DF6309">
        <v>16.57</v>
      </c>
      <c r="DG6309">
        <v>17.200001</v>
      </c>
      <c r="DH6309">
        <v>16.110001</v>
      </c>
      <c r="DI6309">
        <v>16.489999999999998</v>
      </c>
      <c r="DJ6309">
        <v>16.489999999999998</v>
      </c>
      <c r="DK6309">
        <v>0</v>
      </c>
      <c r="DL6309">
        <f ca="1">(VIX_7[[#This Row],[Close]]-OFFSET(VIX_7[[#This Row],[Close]],-1,0))/(OFFSET(VIX_7[[#This Row],[Close]],-1,0))</f>
        <v>-1.9036229567890087E-2</v>
      </c>
    </row>
    <row r="6310" spans="24:116" x14ac:dyDescent="0.3">
      <c r="X6310" s="43">
        <v>19435</v>
      </c>
      <c r="Y6310">
        <v>26.33</v>
      </c>
      <c r="Z6310">
        <v>26.33</v>
      </c>
      <c r="AA6310">
        <v>26.33</v>
      </c>
      <c r="AB6310">
        <v>26.33</v>
      </c>
      <c r="AC6310">
        <v>26.33</v>
      </c>
      <c r="AD6310">
        <v>2110000</v>
      </c>
      <c r="AE6310">
        <f ca="1">(SPX[[#This Row],[Close]]-OFFSET(SPX[[#This Row],[Close]],-1,0))/(OFFSET(SPX[[#This Row],[Close]],-1,0))</f>
        <v>4.1953090844891678E-3</v>
      </c>
      <c r="AO6310" s="43">
        <v>38693</v>
      </c>
      <c r="AP6310">
        <v>742.03997800000002</v>
      </c>
      <c r="AQ6310">
        <v>743.52002000000005</v>
      </c>
      <c r="AR6310">
        <v>736.90997300000004</v>
      </c>
      <c r="AS6310">
        <v>738.90002400000003</v>
      </c>
      <c r="AT6310">
        <v>738.90002400000003</v>
      </c>
      <c r="AU6310">
        <v>0</v>
      </c>
      <c r="AV6310">
        <f ca="1">(Table6[[#This Row],[Close]]-OFFSET(Table6[[#This Row],[Close]],-1,0))/(OFFSET(Table6[[#This Row],[Close]],-1,0))</f>
        <v>-4.2315159467054874E-3</v>
      </c>
      <c r="BF6310" s="43">
        <v>41145</v>
      </c>
      <c r="BG6310">
        <v>804.76000999999997</v>
      </c>
      <c r="BH6310">
        <v>810.830017</v>
      </c>
      <c r="BI6310">
        <v>803.23999000000003</v>
      </c>
      <c r="BJ6310">
        <v>809.19000200000005</v>
      </c>
      <c r="BK6310">
        <v>809.19000200000005</v>
      </c>
      <c r="BL6310">
        <v>25987900</v>
      </c>
      <c r="BM6310">
        <f ca="1">(Table510[[#This Row],[Close]]-OFFSET(Table510[[#This Row],[Close]],-1,0))/(OFFSET(Table510[[#This Row],[Close]],-1,0))</f>
        <v>3.9578188585608553E-3</v>
      </c>
      <c r="DE6310" s="43">
        <v>41995</v>
      </c>
      <c r="DF6310">
        <v>16.32</v>
      </c>
      <c r="DG6310">
        <v>16.879999000000002</v>
      </c>
      <c r="DH6310">
        <v>15.03</v>
      </c>
      <c r="DI6310">
        <v>15.25</v>
      </c>
      <c r="DJ6310">
        <v>15.25</v>
      </c>
      <c r="DK6310">
        <v>0</v>
      </c>
      <c r="DL6310">
        <f ca="1">(VIX_7[[#This Row],[Close]]-OFFSET(VIX_7[[#This Row],[Close]],-1,0))/(OFFSET(VIX_7[[#This Row],[Close]],-1,0))</f>
        <v>-7.5197089144936238E-2</v>
      </c>
    </row>
    <row r="6311" spans="24:116" x14ac:dyDescent="0.3">
      <c r="X6311" s="43">
        <v>19436</v>
      </c>
      <c r="Y6311">
        <v>26.24</v>
      </c>
      <c r="Z6311">
        <v>26.24</v>
      </c>
      <c r="AA6311">
        <v>26.24</v>
      </c>
      <c r="AB6311">
        <v>26.24</v>
      </c>
      <c r="AC6311">
        <v>26.24</v>
      </c>
      <c r="AD6311">
        <v>2110000</v>
      </c>
      <c r="AE6311">
        <f ca="1">(SPX[[#This Row],[Close]]-OFFSET(SPX[[#This Row],[Close]],-1,0))/(OFFSET(SPX[[#This Row],[Close]],-1,0))</f>
        <v>-3.4181541967337587E-3</v>
      </c>
      <c r="AO6311" s="43">
        <v>38694</v>
      </c>
      <c r="AP6311">
        <v>738.90002400000003</v>
      </c>
      <c r="AQ6311">
        <v>744.76000999999997</v>
      </c>
      <c r="AR6311">
        <v>736.72997999999995</v>
      </c>
      <c r="AS6311">
        <v>741.05999799999995</v>
      </c>
      <c r="AT6311">
        <v>741.05999799999995</v>
      </c>
      <c r="AU6311">
        <v>0</v>
      </c>
      <c r="AV6311">
        <f ca="1">(Table6[[#This Row],[Close]]-OFFSET(Table6[[#This Row],[Close]],-1,0))/(OFFSET(Table6[[#This Row],[Close]],-1,0))</f>
        <v>2.9232290294253934E-3</v>
      </c>
      <c r="BF6311" s="43">
        <v>41148</v>
      </c>
      <c r="BG6311">
        <v>811.90997300000004</v>
      </c>
      <c r="BH6311">
        <v>813.90997300000004</v>
      </c>
      <c r="BI6311">
        <v>808.02002000000005</v>
      </c>
      <c r="BJ6311">
        <v>810.40002400000003</v>
      </c>
      <c r="BK6311">
        <v>810.40002400000003</v>
      </c>
      <c r="BL6311">
        <v>24725000</v>
      </c>
      <c r="BM6311">
        <f ca="1">(Table510[[#This Row],[Close]]-OFFSET(Table510[[#This Row],[Close]],-1,0))/(OFFSET(Table510[[#This Row],[Close]],-1,0))</f>
        <v>1.4953496669623716E-3</v>
      </c>
      <c r="DE6311" s="43">
        <v>41996</v>
      </c>
      <c r="DF6311">
        <v>14.47</v>
      </c>
      <c r="DG6311">
        <v>15.21</v>
      </c>
      <c r="DH6311">
        <v>14.32</v>
      </c>
      <c r="DI6311">
        <v>14.8</v>
      </c>
      <c r="DJ6311">
        <v>14.8</v>
      </c>
      <c r="DK6311">
        <v>0</v>
      </c>
      <c r="DL6311">
        <f ca="1">(VIX_7[[#This Row],[Close]]-OFFSET(VIX_7[[#This Row],[Close]],-1,0))/(OFFSET(VIX_7[[#This Row],[Close]],-1,0))</f>
        <v>-2.9508196721311428E-2</v>
      </c>
    </row>
    <row r="6312" spans="24:116" x14ac:dyDescent="0.3">
      <c r="X6312" s="43">
        <v>19437</v>
      </c>
      <c r="Y6312">
        <v>26.219999000000001</v>
      </c>
      <c r="Z6312">
        <v>26.219999000000001</v>
      </c>
      <c r="AA6312">
        <v>26.219999000000001</v>
      </c>
      <c r="AB6312">
        <v>26.219999000000001</v>
      </c>
      <c r="AC6312">
        <v>26.219999000000001</v>
      </c>
      <c r="AD6312">
        <v>1840000</v>
      </c>
      <c r="AE6312">
        <f ca="1">(SPX[[#This Row],[Close]]-OFFSET(SPX[[#This Row],[Close]],-1,0))/(OFFSET(SPX[[#This Row],[Close]],-1,0))</f>
        <v>-7.622332317072046E-4</v>
      </c>
      <c r="AO6312" s="43">
        <v>38695</v>
      </c>
      <c r="AP6312">
        <v>741.05999799999995</v>
      </c>
      <c r="AQ6312">
        <v>745.67999299999997</v>
      </c>
      <c r="AR6312">
        <v>738.65002400000003</v>
      </c>
      <c r="AS6312">
        <v>744.53997800000002</v>
      </c>
      <c r="AT6312">
        <v>744.53997800000002</v>
      </c>
      <c r="AU6312">
        <v>0</v>
      </c>
      <c r="AV6312">
        <f ca="1">(Table6[[#This Row],[Close]]-OFFSET(Table6[[#This Row],[Close]],-1,0))/(OFFSET(Table6[[#This Row],[Close]],-1,0))</f>
        <v>4.6959490586348839E-3</v>
      </c>
      <c r="BF6312" s="43">
        <v>41149</v>
      </c>
      <c r="BG6312">
        <v>809.72997999999995</v>
      </c>
      <c r="BH6312">
        <v>814.90997300000004</v>
      </c>
      <c r="BI6312">
        <v>809.48999000000003</v>
      </c>
      <c r="BJ6312">
        <v>814.28002900000001</v>
      </c>
      <c r="BK6312">
        <v>814.28002900000001</v>
      </c>
      <c r="BL6312">
        <v>26290900</v>
      </c>
      <c r="BM6312">
        <f ca="1">(Table510[[#This Row],[Close]]-OFFSET(Table510[[#This Row],[Close]],-1,0))/(OFFSET(Table510[[#This Row],[Close]],-1,0))</f>
        <v>4.7877651592961737E-3</v>
      </c>
      <c r="DE6312" s="43">
        <v>41997</v>
      </c>
      <c r="DF6312">
        <v>14.52</v>
      </c>
      <c r="DG6312">
        <v>14.54</v>
      </c>
      <c r="DH6312">
        <v>14.01</v>
      </c>
      <c r="DI6312">
        <v>14.37</v>
      </c>
      <c r="DJ6312">
        <v>14.37</v>
      </c>
      <c r="DK6312">
        <v>0</v>
      </c>
      <c r="DL6312">
        <f ca="1">(VIX_7[[#This Row],[Close]]-OFFSET(VIX_7[[#This Row],[Close]],-1,0))/(OFFSET(VIX_7[[#This Row],[Close]],-1,0))</f>
        <v>-2.9054054054054153E-2</v>
      </c>
    </row>
    <row r="6313" spans="24:116" x14ac:dyDescent="0.3">
      <c r="X6313" s="43">
        <v>19438</v>
      </c>
      <c r="Y6313">
        <v>26.18</v>
      </c>
      <c r="Z6313">
        <v>26.18</v>
      </c>
      <c r="AA6313">
        <v>26.18</v>
      </c>
      <c r="AB6313">
        <v>26.18</v>
      </c>
      <c r="AC6313">
        <v>26.18</v>
      </c>
      <c r="AD6313">
        <v>1730000</v>
      </c>
      <c r="AE6313">
        <f ca="1">(SPX[[#This Row],[Close]]-OFFSET(SPX[[#This Row],[Close]],-1,0))/(OFFSET(SPX[[#This Row],[Close]],-1,0))</f>
        <v>-1.5255149323232877E-3</v>
      </c>
      <c r="AO6313" s="43">
        <v>38698</v>
      </c>
      <c r="AP6313">
        <v>744.53997800000002</v>
      </c>
      <c r="AQ6313">
        <v>747.85998500000005</v>
      </c>
      <c r="AR6313">
        <v>741.53997800000002</v>
      </c>
      <c r="AS6313">
        <v>745.21997099999999</v>
      </c>
      <c r="AT6313">
        <v>745.21997099999999</v>
      </c>
      <c r="AU6313">
        <v>0</v>
      </c>
      <c r="AV6313">
        <f ca="1">(Table6[[#This Row],[Close]]-OFFSET(Table6[[#This Row],[Close]],-1,0))/(OFFSET(Table6[[#This Row],[Close]],-1,0))</f>
        <v>9.1330622947417828E-4</v>
      </c>
      <c r="BF6313" s="43">
        <v>41150</v>
      </c>
      <c r="BG6313">
        <v>814.84997599999997</v>
      </c>
      <c r="BH6313">
        <v>819.59002699999996</v>
      </c>
      <c r="BI6313">
        <v>812.97997999999995</v>
      </c>
      <c r="BJ6313">
        <v>817.84002699999996</v>
      </c>
      <c r="BK6313">
        <v>817.84002699999996</v>
      </c>
      <c r="BL6313">
        <v>25712200</v>
      </c>
      <c r="BM6313">
        <f ca="1">(Table510[[#This Row],[Close]]-OFFSET(Table510[[#This Row],[Close]],-1,0))/(OFFSET(Table510[[#This Row],[Close]],-1,0))</f>
        <v>4.3719578931241971E-3</v>
      </c>
      <c r="DE6313" s="43">
        <v>41999</v>
      </c>
      <c r="DF6313">
        <v>14.6</v>
      </c>
      <c r="DG6313">
        <v>14.84</v>
      </c>
      <c r="DH6313">
        <v>14.13</v>
      </c>
      <c r="DI6313">
        <v>14.5</v>
      </c>
      <c r="DJ6313">
        <v>14.5</v>
      </c>
      <c r="DK6313">
        <v>0</v>
      </c>
      <c r="DL6313">
        <f ca="1">(VIX_7[[#This Row],[Close]]-OFFSET(VIX_7[[#This Row],[Close]],-1,0))/(OFFSET(VIX_7[[#This Row],[Close]],-1,0))</f>
        <v>9.0466249130132775E-3</v>
      </c>
    </row>
    <row r="6314" spans="24:116" x14ac:dyDescent="0.3">
      <c r="X6314" s="43">
        <v>19441</v>
      </c>
      <c r="Y6314">
        <v>26.02</v>
      </c>
      <c r="Z6314">
        <v>26.02</v>
      </c>
      <c r="AA6314">
        <v>26.02</v>
      </c>
      <c r="AB6314">
        <v>26.02</v>
      </c>
      <c r="AC6314">
        <v>26.02</v>
      </c>
      <c r="AD6314">
        <v>1750000</v>
      </c>
      <c r="AE6314">
        <f ca="1">(SPX[[#This Row],[Close]]-OFFSET(SPX[[#This Row],[Close]],-1,0))/(OFFSET(SPX[[#This Row],[Close]],-1,0))</f>
        <v>-6.1115355233002343E-3</v>
      </c>
      <c r="AO6314" s="43">
        <v>38699</v>
      </c>
      <c r="AP6314">
        <v>745.21997099999999</v>
      </c>
      <c r="AQ6314">
        <v>749.45001200000002</v>
      </c>
      <c r="AR6314">
        <v>744.03997800000002</v>
      </c>
      <c r="AS6314">
        <v>746.28997800000002</v>
      </c>
      <c r="AT6314">
        <v>746.28997800000002</v>
      </c>
      <c r="AU6314">
        <v>0</v>
      </c>
      <c r="AV6314">
        <f ca="1">(Table6[[#This Row],[Close]]-OFFSET(Table6[[#This Row],[Close]],-1,0))/(OFFSET(Table6[[#This Row],[Close]],-1,0))</f>
        <v>1.4358270599809681E-3</v>
      </c>
      <c r="BF6314" s="43">
        <v>41151</v>
      </c>
      <c r="BG6314">
        <v>817.77002000000005</v>
      </c>
      <c r="BH6314">
        <v>817.77002000000005</v>
      </c>
      <c r="BI6314">
        <v>808.21997099999999</v>
      </c>
      <c r="BJ6314">
        <v>808.64001499999995</v>
      </c>
      <c r="BK6314">
        <v>808.64001499999995</v>
      </c>
      <c r="BL6314">
        <v>25302800</v>
      </c>
      <c r="BM6314">
        <f ca="1">(Table510[[#This Row],[Close]]-OFFSET(Table510[[#This Row],[Close]],-1,0))/(OFFSET(Table510[[#This Row],[Close]],-1,0))</f>
        <v>-1.124915838828223E-2</v>
      </c>
      <c r="DE6314" s="43">
        <v>42002</v>
      </c>
      <c r="DF6314">
        <v>16.040001</v>
      </c>
      <c r="DG6314">
        <v>16.139999</v>
      </c>
      <c r="DH6314">
        <v>15.06</v>
      </c>
      <c r="DI6314">
        <v>15.06</v>
      </c>
      <c r="DJ6314">
        <v>15.06</v>
      </c>
      <c r="DK6314">
        <v>0</v>
      </c>
      <c r="DL6314">
        <f ca="1">(VIX_7[[#This Row],[Close]]-OFFSET(VIX_7[[#This Row],[Close]],-1,0))/(OFFSET(VIX_7[[#This Row],[Close]],-1,0))</f>
        <v>3.8620689655172451E-2</v>
      </c>
    </row>
    <row r="6315" spans="24:116" x14ac:dyDescent="0.3">
      <c r="X6315" s="43">
        <v>19442</v>
      </c>
      <c r="Y6315">
        <v>26.17</v>
      </c>
      <c r="Z6315">
        <v>26.17</v>
      </c>
      <c r="AA6315">
        <v>26.17</v>
      </c>
      <c r="AB6315">
        <v>26.17</v>
      </c>
      <c r="AC6315">
        <v>26.17</v>
      </c>
      <c r="AD6315">
        <v>1970000</v>
      </c>
      <c r="AE6315">
        <f ca="1">(SPX[[#This Row],[Close]]-OFFSET(SPX[[#This Row],[Close]],-1,0))/(OFFSET(SPX[[#This Row],[Close]],-1,0))</f>
        <v>5.7647963105304434E-3</v>
      </c>
      <c r="AO6315" s="43">
        <v>38700</v>
      </c>
      <c r="AP6315">
        <v>746.28997800000002</v>
      </c>
      <c r="AQ6315">
        <v>752</v>
      </c>
      <c r="AR6315">
        <v>745.65002400000003</v>
      </c>
      <c r="AS6315">
        <v>749.60998500000005</v>
      </c>
      <c r="AT6315">
        <v>749.60998500000005</v>
      </c>
      <c r="AU6315">
        <v>0</v>
      </c>
      <c r="AV6315">
        <f ca="1">(Table6[[#This Row],[Close]]-OFFSET(Table6[[#This Row],[Close]],-1,0))/(OFFSET(Table6[[#This Row],[Close]],-1,0))</f>
        <v>4.4486822788340225E-3</v>
      </c>
      <c r="BF6315" s="43">
        <v>41152</v>
      </c>
      <c r="BG6315">
        <v>814.09997599999997</v>
      </c>
      <c r="BH6315">
        <v>814.78997800000002</v>
      </c>
      <c r="BI6315">
        <v>805.75</v>
      </c>
      <c r="BJ6315">
        <v>812.09002699999996</v>
      </c>
      <c r="BK6315">
        <v>812.09002699999996</v>
      </c>
      <c r="BL6315">
        <v>29382500</v>
      </c>
      <c r="BM6315">
        <f ca="1">(Table510[[#This Row],[Close]]-OFFSET(Table510[[#This Row],[Close]],-1,0))/(OFFSET(Table510[[#This Row],[Close]],-1,0))</f>
        <v>4.2664373961261558E-3</v>
      </c>
      <c r="DE6315" s="43">
        <v>42003</v>
      </c>
      <c r="DF6315">
        <v>15.9</v>
      </c>
      <c r="DG6315">
        <v>16.200001</v>
      </c>
      <c r="DH6315">
        <v>15.48</v>
      </c>
      <c r="DI6315">
        <v>15.92</v>
      </c>
      <c r="DJ6315">
        <v>15.92</v>
      </c>
      <c r="DK6315">
        <v>0</v>
      </c>
      <c r="DL6315">
        <f ca="1">(VIX_7[[#This Row],[Close]]-OFFSET(VIX_7[[#This Row],[Close]],-1,0))/(OFFSET(VIX_7[[#This Row],[Close]],-1,0))</f>
        <v>5.7104913678618821E-2</v>
      </c>
    </row>
    <row r="6316" spans="24:116" x14ac:dyDescent="0.3">
      <c r="X6316" s="43">
        <v>19443</v>
      </c>
      <c r="Y6316">
        <v>26.1</v>
      </c>
      <c r="Z6316">
        <v>26.1</v>
      </c>
      <c r="AA6316">
        <v>26.1</v>
      </c>
      <c r="AB6316">
        <v>26.1</v>
      </c>
      <c r="AC6316">
        <v>26.1</v>
      </c>
      <c r="AD6316">
        <v>2320000</v>
      </c>
      <c r="AE6316">
        <f ca="1">(SPX[[#This Row],[Close]]-OFFSET(SPX[[#This Row],[Close]],-1,0))/(OFFSET(SPX[[#This Row],[Close]],-1,0))</f>
        <v>-2.6748184944593153E-3</v>
      </c>
      <c r="AO6316" s="43">
        <v>38701</v>
      </c>
      <c r="AP6316">
        <v>749.60998500000005</v>
      </c>
      <c r="AQ6316">
        <v>750.169983</v>
      </c>
      <c r="AR6316">
        <v>741.78002900000001</v>
      </c>
      <c r="AS6316">
        <v>745.98999000000003</v>
      </c>
      <c r="AT6316">
        <v>745.98999000000003</v>
      </c>
      <c r="AU6316">
        <v>0</v>
      </c>
      <c r="AV6316">
        <f ca="1">(Table6[[#This Row],[Close]]-OFFSET(Table6[[#This Row],[Close]],-1,0))/(OFFSET(Table6[[#This Row],[Close]],-1,0))</f>
        <v>-4.8291712656415818E-3</v>
      </c>
      <c r="BF6316" s="43">
        <v>41156</v>
      </c>
      <c r="BG6316">
        <v>813.169983</v>
      </c>
      <c r="BH6316">
        <v>823.77002000000005</v>
      </c>
      <c r="BI6316">
        <v>807.35998500000005</v>
      </c>
      <c r="BJ6316">
        <v>822.14001499999995</v>
      </c>
      <c r="BK6316">
        <v>822.14001499999995</v>
      </c>
      <c r="BL6316">
        <v>32003100</v>
      </c>
      <c r="BM6316">
        <f ca="1">(Table510[[#This Row],[Close]]-OFFSET(Table510[[#This Row],[Close]],-1,0))/(OFFSET(Table510[[#This Row],[Close]],-1,0))</f>
        <v>1.2375460436481859E-2</v>
      </c>
      <c r="DE6316" s="43">
        <v>42004</v>
      </c>
      <c r="DF6316">
        <v>15.91</v>
      </c>
      <c r="DG6316">
        <v>19.91</v>
      </c>
      <c r="DH6316">
        <v>15.86</v>
      </c>
      <c r="DI6316">
        <v>19.200001</v>
      </c>
      <c r="DJ6316">
        <v>19.200001</v>
      </c>
      <c r="DK6316">
        <v>0</v>
      </c>
      <c r="DL6316">
        <f ca="1">(VIX_7[[#This Row],[Close]]-OFFSET(VIX_7[[#This Row],[Close]],-1,0))/(OFFSET(VIX_7[[#This Row],[Close]],-1,0))</f>
        <v>0.20603021356783921</v>
      </c>
    </row>
    <row r="6317" spans="24:116" x14ac:dyDescent="0.3">
      <c r="X6317" s="43">
        <v>19444</v>
      </c>
      <c r="Y6317">
        <v>25.950001</v>
      </c>
      <c r="Z6317">
        <v>25.950001</v>
      </c>
      <c r="AA6317">
        <v>25.950001</v>
      </c>
      <c r="AB6317">
        <v>25.950001</v>
      </c>
      <c r="AC6317">
        <v>25.950001</v>
      </c>
      <c r="AD6317">
        <v>2000000</v>
      </c>
      <c r="AE6317">
        <f ca="1">(SPX[[#This Row],[Close]]-OFFSET(SPX[[#This Row],[Close]],-1,0))/(OFFSET(SPX[[#This Row],[Close]],-1,0))</f>
        <v>-5.7470881226054059E-3</v>
      </c>
      <c r="AO6317" s="43">
        <v>38702</v>
      </c>
      <c r="AP6317">
        <v>745.98999000000003</v>
      </c>
      <c r="AQ6317">
        <v>748</v>
      </c>
      <c r="AR6317">
        <v>741.53002900000001</v>
      </c>
      <c r="AS6317">
        <v>742.15997300000004</v>
      </c>
      <c r="AT6317">
        <v>742.15997300000004</v>
      </c>
      <c r="AU6317">
        <v>0</v>
      </c>
      <c r="AV6317">
        <f ca="1">(Table6[[#This Row],[Close]]-OFFSET(Table6[[#This Row],[Close]],-1,0))/(OFFSET(Table6[[#This Row],[Close]],-1,0))</f>
        <v>-5.134139936649817E-3</v>
      </c>
      <c r="BF6317" s="43">
        <v>41157</v>
      </c>
      <c r="BG6317">
        <v>821.84002699999996</v>
      </c>
      <c r="BH6317">
        <v>824.88000499999998</v>
      </c>
      <c r="BI6317">
        <v>819.65997300000004</v>
      </c>
      <c r="BJ6317">
        <v>821.22997999999995</v>
      </c>
      <c r="BK6317">
        <v>821.22997999999995</v>
      </c>
      <c r="BL6317">
        <v>33891100</v>
      </c>
      <c r="BM6317">
        <f ca="1">(Table510[[#This Row],[Close]]-OFFSET(Table510[[#This Row],[Close]],-1,0))/(OFFSET(Table510[[#This Row],[Close]],-1,0))</f>
        <v>-1.1069099951302012E-3</v>
      </c>
      <c r="DE6317" s="43">
        <v>42006</v>
      </c>
      <c r="DF6317">
        <v>17.760000000000002</v>
      </c>
      <c r="DG6317">
        <v>20.139999</v>
      </c>
      <c r="DH6317">
        <v>17.049999</v>
      </c>
      <c r="DI6317">
        <v>17.790001</v>
      </c>
      <c r="DJ6317">
        <v>17.790001</v>
      </c>
      <c r="DK6317">
        <v>0</v>
      </c>
      <c r="DL6317">
        <f ca="1">(VIX_7[[#This Row],[Close]]-OFFSET(VIX_7[[#This Row],[Close]],-1,0))/(OFFSET(VIX_7[[#This Row],[Close]],-1,0))</f>
        <v>-7.3437496175130415E-2</v>
      </c>
    </row>
    <row r="6318" spans="24:116" x14ac:dyDescent="0.3">
      <c r="X6318" s="43">
        <v>19445</v>
      </c>
      <c r="Y6318">
        <v>25.99</v>
      </c>
      <c r="Z6318">
        <v>25.99</v>
      </c>
      <c r="AA6318">
        <v>25.99</v>
      </c>
      <c r="AB6318">
        <v>25.99</v>
      </c>
      <c r="AC6318">
        <v>25.99</v>
      </c>
      <c r="AD6318">
        <v>1640000</v>
      </c>
      <c r="AE6318">
        <f ca="1">(SPX[[#This Row],[Close]]-OFFSET(SPX[[#This Row],[Close]],-1,0))/(OFFSET(SPX[[#This Row],[Close]],-1,0))</f>
        <v>1.54138722383857E-3</v>
      </c>
      <c r="AO6318" s="43">
        <v>38705</v>
      </c>
      <c r="AP6318">
        <v>742.15997300000004</v>
      </c>
      <c r="AQ6318">
        <v>742.76000999999997</v>
      </c>
      <c r="AR6318">
        <v>733.5</v>
      </c>
      <c r="AS6318">
        <v>733.90997300000004</v>
      </c>
      <c r="AT6318">
        <v>733.90997300000004</v>
      </c>
      <c r="AU6318">
        <v>0</v>
      </c>
      <c r="AV6318">
        <f ca="1">(Table6[[#This Row],[Close]]-OFFSET(Table6[[#This Row],[Close]],-1,0))/(OFFSET(Table6[[#This Row],[Close]],-1,0))</f>
        <v>-1.1116201762608396E-2</v>
      </c>
      <c r="BF6318" s="43">
        <v>41158</v>
      </c>
      <c r="BG6318">
        <v>825.15997300000004</v>
      </c>
      <c r="BH6318">
        <v>839.22997999999995</v>
      </c>
      <c r="BI6318">
        <v>825.15997300000004</v>
      </c>
      <c r="BJ6318">
        <v>837.95001200000002</v>
      </c>
      <c r="BK6318">
        <v>837.95001200000002</v>
      </c>
      <c r="BL6318">
        <v>39528700</v>
      </c>
      <c r="BM6318">
        <f ca="1">(Table510[[#This Row],[Close]]-OFFSET(Table510[[#This Row],[Close]],-1,0))/(OFFSET(Table510[[#This Row],[Close]],-1,0))</f>
        <v>2.0359743807696916E-2</v>
      </c>
      <c r="DE6318" s="43">
        <v>42009</v>
      </c>
      <c r="DF6318">
        <v>19.190000999999999</v>
      </c>
      <c r="DG6318">
        <v>21.290001</v>
      </c>
      <c r="DH6318">
        <v>19.190000999999999</v>
      </c>
      <c r="DI6318">
        <v>19.920000000000002</v>
      </c>
      <c r="DJ6318">
        <v>19.920000000000002</v>
      </c>
      <c r="DK6318">
        <v>0</v>
      </c>
      <c r="DL6318">
        <f ca="1">(VIX_7[[#This Row],[Close]]-OFFSET(VIX_7[[#This Row],[Close]],-1,0))/(OFFSET(VIX_7[[#This Row],[Close]],-1,0))</f>
        <v>0.1197301225559235</v>
      </c>
    </row>
    <row r="6319" spans="24:116" x14ac:dyDescent="0.3">
      <c r="X6319" s="43">
        <v>19448</v>
      </c>
      <c r="Y6319">
        <v>25.610001</v>
      </c>
      <c r="Z6319">
        <v>25.610001</v>
      </c>
      <c r="AA6319">
        <v>25.610001</v>
      </c>
      <c r="AB6319">
        <v>25.610001</v>
      </c>
      <c r="AC6319">
        <v>25.610001</v>
      </c>
      <c r="AD6319">
        <v>2740000</v>
      </c>
      <c r="AE6319">
        <f ca="1">(SPX[[#This Row],[Close]]-OFFSET(SPX[[#This Row],[Close]],-1,0))/(OFFSET(SPX[[#This Row],[Close]],-1,0))</f>
        <v>-1.4620969603693652E-2</v>
      </c>
      <c r="AO6319" s="43">
        <v>38706</v>
      </c>
      <c r="AP6319">
        <v>733.90997300000004</v>
      </c>
      <c r="AQ6319">
        <v>739.02002000000005</v>
      </c>
      <c r="AR6319">
        <v>732.02002000000005</v>
      </c>
      <c r="AS6319">
        <v>736.14001499999995</v>
      </c>
      <c r="AT6319">
        <v>736.14001499999995</v>
      </c>
      <c r="AU6319">
        <v>0</v>
      </c>
      <c r="AV6319">
        <f ca="1">(Table6[[#This Row],[Close]]-OFFSET(Table6[[#This Row],[Close]],-1,0))/(OFFSET(Table6[[#This Row],[Close]],-1,0))</f>
        <v>3.0385770490134927E-3</v>
      </c>
      <c r="BF6319" s="43">
        <v>41159</v>
      </c>
      <c r="BG6319">
        <v>840.42999299999997</v>
      </c>
      <c r="BH6319">
        <v>843.78002900000001</v>
      </c>
      <c r="BI6319">
        <v>839.71997099999999</v>
      </c>
      <c r="BJ6319">
        <v>842.27002000000005</v>
      </c>
      <c r="BK6319">
        <v>842.27002000000005</v>
      </c>
      <c r="BL6319">
        <v>37176200</v>
      </c>
      <c r="BM6319">
        <f ca="1">(Table510[[#This Row],[Close]]-OFFSET(Table510[[#This Row],[Close]],-1,0))/(OFFSET(Table510[[#This Row],[Close]],-1,0))</f>
        <v>5.1554483419471919E-3</v>
      </c>
      <c r="DE6319" s="43">
        <v>42010</v>
      </c>
      <c r="DF6319">
        <v>20.329999999999998</v>
      </c>
      <c r="DG6319">
        <v>22.9</v>
      </c>
      <c r="DH6319">
        <v>19.52</v>
      </c>
      <c r="DI6319">
        <v>21.120000999999998</v>
      </c>
      <c r="DJ6319">
        <v>21.120000999999998</v>
      </c>
      <c r="DK6319">
        <v>0</v>
      </c>
      <c r="DL6319">
        <f ca="1">(VIX_7[[#This Row],[Close]]-OFFSET(VIX_7[[#This Row],[Close]],-1,0))/(OFFSET(VIX_7[[#This Row],[Close]],-1,0))</f>
        <v>6.0241014056224729E-2</v>
      </c>
    </row>
    <row r="6320" spans="24:116" x14ac:dyDescent="0.3">
      <c r="X6320" s="43">
        <v>19449</v>
      </c>
      <c r="Y6320">
        <v>25.290001</v>
      </c>
      <c r="Z6320">
        <v>25.290001</v>
      </c>
      <c r="AA6320">
        <v>25.290001</v>
      </c>
      <c r="AB6320">
        <v>25.290001</v>
      </c>
      <c r="AC6320">
        <v>25.290001</v>
      </c>
      <c r="AD6320">
        <v>3120000</v>
      </c>
      <c r="AE6320">
        <f ca="1">(SPX[[#This Row],[Close]]-OFFSET(SPX[[#This Row],[Close]],-1,0))/(OFFSET(SPX[[#This Row],[Close]],-1,0))</f>
        <v>-1.2495118606203892E-2</v>
      </c>
      <c r="AO6320" s="43">
        <v>38707</v>
      </c>
      <c r="AP6320">
        <v>736.14001499999995</v>
      </c>
      <c r="AQ6320">
        <v>743.72997999999995</v>
      </c>
      <c r="AR6320">
        <v>736.14001499999995</v>
      </c>
      <c r="AS6320">
        <v>741.23999000000003</v>
      </c>
      <c r="AT6320">
        <v>741.23999000000003</v>
      </c>
      <c r="AU6320">
        <v>0</v>
      </c>
      <c r="AV6320">
        <f ca="1">(Table6[[#This Row],[Close]]-OFFSET(Table6[[#This Row],[Close]],-1,0))/(OFFSET(Table6[[#This Row],[Close]],-1,0))</f>
        <v>6.9279958921946204E-3</v>
      </c>
      <c r="BF6320" s="43">
        <v>41162</v>
      </c>
      <c r="BG6320">
        <v>841.39001499999995</v>
      </c>
      <c r="BH6320">
        <v>844.29998799999998</v>
      </c>
      <c r="BI6320">
        <v>838.97997999999995</v>
      </c>
      <c r="BJ6320">
        <v>839.36999500000002</v>
      </c>
      <c r="BK6320">
        <v>839.36999500000002</v>
      </c>
      <c r="BL6320">
        <v>32236700</v>
      </c>
      <c r="BM6320">
        <f ca="1">(Table510[[#This Row],[Close]]-OFFSET(Table510[[#This Row],[Close]],-1,0))/(OFFSET(Table510[[#This Row],[Close]],-1,0))</f>
        <v>-3.4431060481056037E-3</v>
      </c>
      <c r="DE6320" s="43">
        <v>42011</v>
      </c>
      <c r="DF6320">
        <v>20.149999999999999</v>
      </c>
      <c r="DG6320">
        <v>20.719999000000001</v>
      </c>
      <c r="DH6320">
        <v>19.040001</v>
      </c>
      <c r="DI6320">
        <v>19.309999000000001</v>
      </c>
      <c r="DJ6320">
        <v>19.309999000000001</v>
      </c>
      <c r="DK6320">
        <v>0</v>
      </c>
      <c r="DL6320">
        <f ca="1">(VIX_7[[#This Row],[Close]]-OFFSET(VIX_7[[#This Row],[Close]],-1,0))/(OFFSET(VIX_7[[#This Row],[Close]],-1,0))</f>
        <v>-8.570084821492184E-2</v>
      </c>
    </row>
    <row r="6321" spans="24:116" x14ac:dyDescent="0.3">
      <c r="X6321" s="43">
        <v>19450</v>
      </c>
      <c r="Y6321">
        <v>25.25</v>
      </c>
      <c r="Z6321">
        <v>25.25</v>
      </c>
      <c r="AA6321">
        <v>25.25</v>
      </c>
      <c r="AB6321">
        <v>25.25</v>
      </c>
      <c r="AC6321">
        <v>25.25</v>
      </c>
      <c r="AD6321">
        <v>2240000</v>
      </c>
      <c r="AE6321">
        <f ca="1">(SPX[[#This Row],[Close]]-OFFSET(SPX[[#This Row],[Close]],-1,0))/(OFFSET(SPX[[#This Row],[Close]],-1,0))</f>
        <v>-1.581692305982913E-3</v>
      </c>
      <c r="AO6321" s="43">
        <v>38708</v>
      </c>
      <c r="AP6321">
        <v>741.23999000000003</v>
      </c>
      <c r="AQ6321">
        <v>746.03997800000002</v>
      </c>
      <c r="AR6321">
        <v>740.82000700000003</v>
      </c>
      <c r="AS6321">
        <v>745.98999000000003</v>
      </c>
      <c r="AT6321">
        <v>745.98999000000003</v>
      </c>
      <c r="AU6321">
        <v>0</v>
      </c>
      <c r="AV6321">
        <f ca="1">(Table6[[#This Row],[Close]]-OFFSET(Table6[[#This Row],[Close]],-1,0))/(OFFSET(Table6[[#This Row],[Close]],-1,0))</f>
        <v>6.4081809725349539E-3</v>
      </c>
      <c r="BF6321" s="43">
        <v>41163</v>
      </c>
      <c r="BG6321">
        <v>839.48999000000003</v>
      </c>
      <c r="BH6321">
        <v>845.15002400000003</v>
      </c>
      <c r="BI6321">
        <v>839.32000700000003</v>
      </c>
      <c r="BJ6321">
        <v>841.919983</v>
      </c>
      <c r="BK6321">
        <v>841.919983</v>
      </c>
      <c r="BL6321">
        <v>35096300</v>
      </c>
      <c r="BM6321">
        <f ca="1">(Table510[[#This Row],[Close]]-OFFSET(Table510[[#This Row],[Close]],-1,0))/(OFFSET(Table510[[#This Row],[Close]],-1,0))</f>
        <v>3.0379785019596568E-3</v>
      </c>
      <c r="DE6321" s="43">
        <v>42012</v>
      </c>
      <c r="DF6321">
        <v>17.93</v>
      </c>
      <c r="DG6321">
        <v>18.09</v>
      </c>
      <c r="DH6321">
        <v>16.989999999999998</v>
      </c>
      <c r="DI6321">
        <v>17.010000000000002</v>
      </c>
      <c r="DJ6321">
        <v>17.010000000000002</v>
      </c>
      <c r="DK6321">
        <v>0</v>
      </c>
      <c r="DL6321">
        <f ca="1">(VIX_7[[#This Row],[Close]]-OFFSET(VIX_7[[#This Row],[Close]],-1,0))/(OFFSET(VIX_7[[#This Row],[Close]],-1,0))</f>
        <v>-0.11910922419001677</v>
      </c>
    </row>
    <row r="6322" spans="24:116" x14ac:dyDescent="0.3">
      <c r="X6322" s="43">
        <v>19451</v>
      </c>
      <c r="Y6322">
        <v>25.23</v>
      </c>
      <c r="Z6322">
        <v>25.23</v>
      </c>
      <c r="AA6322">
        <v>25.23</v>
      </c>
      <c r="AB6322">
        <v>25.23</v>
      </c>
      <c r="AC6322">
        <v>25.23</v>
      </c>
      <c r="AD6322">
        <v>1720000</v>
      </c>
      <c r="AE6322">
        <f ca="1">(SPX[[#This Row],[Close]]-OFFSET(SPX[[#This Row],[Close]],-1,0))/(OFFSET(SPX[[#This Row],[Close]],-1,0))</f>
        <v>-7.9207920792077522E-4</v>
      </c>
      <c r="AO6322" s="43">
        <v>38709</v>
      </c>
      <c r="AP6322">
        <v>745.98999000000003</v>
      </c>
      <c r="AQ6322">
        <v>749.09002699999996</v>
      </c>
      <c r="AR6322">
        <v>745.90002400000003</v>
      </c>
      <c r="AS6322">
        <v>748.47997999999995</v>
      </c>
      <c r="AT6322">
        <v>748.47997999999995</v>
      </c>
      <c r="AU6322">
        <v>0</v>
      </c>
      <c r="AV6322">
        <f ca="1">(Table6[[#This Row],[Close]]-OFFSET(Table6[[#This Row],[Close]],-1,0))/(OFFSET(Table6[[#This Row],[Close]],-1,0))</f>
        <v>3.3378329915659064E-3</v>
      </c>
      <c r="BF6322" s="43">
        <v>41164</v>
      </c>
      <c r="BG6322">
        <v>842.919983</v>
      </c>
      <c r="BH6322">
        <v>845.169983</v>
      </c>
      <c r="BI6322">
        <v>840.03002900000001</v>
      </c>
      <c r="BJ6322">
        <v>845.11999500000002</v>
      </c>
      <c r="BK6322">
        <v>845.11999500000002</v>
      </c>
      <c r="BL6322">
        <v>36412000</v>
      </c>
      <c r="BM6322">
        <f ca="1">(Table510[[#This Row],[Close]]-OFFSET(Table510[[#This Row],[Close]],-1,0))/(OFFSET(Table510[[#This Row],[Close]],-1,0))</f>
        <v>3.8008505138427333E-3</v>
      </c>
      <c r="DE6322" s="43">
        <v>42013</v>
      </c>
      <c r="DF6322">
        <v>16.440000999999999</v>
      </c>
      <c r="DG6322">
        <v>18.420000000000002</v>
      </c>
      <c r="DH6322">
        <v>16.440000999999999</v>
      </c>
      <c r="DI6322">
        <v>17.549999</v>
      </c>
      <c r="DJ6322">
        <v>17.549999</v>
      </c>
      <c r="DK6322">
        <v>0</v>
      </c>
      <c r="DL6322">
        <f ca="1">(VIX_7[[#This Row],[Close]]-OFFSET(VIX_7[[#This Row],[Close]],-1,0))/(OFFSET(VIX_7[[#This Row],[Close]],-1,0))</f>
        <v>3.1745972957083958E-2</v>
      </c>
    </row>
    <row r="6323" spans="24:116" x14ac:dyDescent="0.3">
      <c r="X6323" s="43">
        <v>19455</v>
      </c>
      <c r="Y6323">
        <v>24.610001</v>
      </c>
      <c r="Z6323">
        <v>24.610001</v>
      </c>
      <c r="AA6323">
        <v>24.610001</v>
      </c>
      <c r="AB6323">
        <v>24.610001</v>
      </c>
      <c r="AC6323">
        <v>24.610001</v>
      </c>
      <c r="AD6323">
        <v>3050000</v>
      </c>
      <c r="AE6323">
        <f ca="1">(SPX[[#This Row],[Close]]-OFFSET(SPX[[#This Row],[Close]],-1,0))/(OFFSET(SPX[[#This Row],[Close]],-1,0))</f>
        <v>-2.4573880301228694E-2</v>
      </c>
      <c r="AO6323" s="43">
        <v>38713</v>
      </c>
      <c r="AP6323">
        <v>748.47997999999995</v>
      </c>
      <c r="AQ6323">
        <v>750.30999799999995</v>
      </c>
      <c r="AR6323">
        <v>739.23999000000003</v>
      </c>
      <c r="AS6323">
        <v>739.25</v>
      </c>
      <c r="AT6323">
        <v>739.25</v>
      </c>
      <c r="AU6323">
        <v>0</v>
      </c>
      <c r="AV6323">
        <f ca="1">(Table6[[#This Row],[Close]]-OFFSET(Table6[[#This Row],[Close]],-1,0))/(OFFSET(Table6[[#This Row],[Close]],-1,0))</f>
        <v>-1.2331632437249631E-2</v>
      </c>
      <c r="BF6323" s="43">
        <v>41165</v>
      </c>
      <c r="BG6323">
        <v>844.90002400000003</v>
      </c>
      <c r="BH6323">
        <v>860.64001499999995</v>
      </c>
      <c r="BI6323">
        <v>842.51000999999997</v>
      </c>
      <c r="BJ6323">
        <v>856.11999500000002</v>
      </c>
      <c r="BK6323">
        <v>856.11999500000002</v>
      </c>
      <c r="BL6323">
        <v>46065500</v>
      </c>
      <c r="BM6323">
        <f ca="1">(Table510[[#This Row],[Close]]-OFFSET(Table510[[#This Row],[Close]],-1,0))/(OFFSET(Table510[[#This Row],[Close]],-1,0))</f>
        <v>1.3015903144026311E-2</v>
      </c>
      <c r="DE6323" s="43">
        <v>42016</v>
      </c>
      <c r="DF6323">
        <v>18.02</v>
      </c>
      <c r="DG6323">
        <v>20.440000999999999</v>
      </c>
      <c r="DH6323">
        <v>18.02</v>
      </c>
      <c r="DI6323">
        <v>19.600000000000001</v>
      </c>
      <c r="DJ6323">
        <v>19.600000000000001</v>
      </c>
      <c r="DK6323">
        <v>0</v>
      </c>
      <c r="DL6323">
        <f ca="1">(VIX_7[[#This Row],[Close]]-OFFSET(VIX_7[[#This Row],[Close]],-1,0))/(OFFSET(VIX_7[[#This Row],[Close]],-1,0))</f>
        <v>0.11680918044496764</v>
      </c>
    </row>
    <row r="6324" spans="24:116" x14ac:dyDescent="0.3">
      <c r="X6324" s="43">
        <v>19456</v>
      </c>
      <c r="Y6324">
        <v>24.709999</v>
      </c>
      <c r="Z6324">
        <v>24.709999</v>
      </c>
      <c r="AA6324">
        <v>24.709999</v>
      </c>
      <c r="AB6324">
        <v>24.709999</v>
      </c>
      <c r="AC6324">
        <v>24.709999</v>
      </c>
      <c r="AD6324">
        <v>2500000</v>
      </c>
      <c r="AE6324">
        <f ca="1">(SPX[[#This Row],[Close]]-OFFSET(SPX[[#This Row],[Close]],-1,0))/(OFFSET(SPX[[#This Row],[Close]],-1,0))</f>
        <v>4.0633074334291723E-3</v>
      </c>
      <c r="AO6324" s="43">
        <v>38714</v>
      </c>
      <c r="AP6324">
        <v>739.25</v>
      </c>
      <c r="AQ6324">
        <v>748.47997999999995</v>
      </c>
      <c r="AR6324">
        <v>739.25</v>
      </c>
      <c r="AS6324">
        <v>744.13000499999998</v>
      </c>
      <c r="AT6324">
        <v>744.13000499999998</v>
      </c>
      <c r="AU6324">
        <v>0</v>
      </c>
      <c r="AV6324">
        <f ca="1">(Table6[[#This Row],[Close]]-OFFSET(Table6[[#This Row],[Close]],-1,0))/(OFFSET(Table6[[#This Row],[Close]],-1,0))</f>
        <v>6.6012918498477959E-3</v>
      </c>
      <c r="BF6324" s="43">
        <v>41166</v>
      </c>
      <c r="BG6324">
        <v>858.89001499999995</v>
      </c>
      <c r="BH6324">
        <v>868.5</v>
      </c>
      <c r="BI6324">
        <v>858.86999500000002</v>
      </c>
      <c r="BJ6324">
        <v>864.70001200000002</v>
      </c>
      <c r="BK6324">
        <v>864.70001200000002</v>
      </c>
      <c r="BL6324">
        <v>50419900</v>
      </c>
      <c r="BM6324">
        <f ca="1">(Table510[[#This Row],[Close]]-OFFSET(Table510[[#This Row],[Close]],-1,0))/(OFFSET(Table510[[#This Row],[Close]],-1,0))</f>
        <v>1.002197945394325E-2</v>
      </c>
      <c r="DE6324" s="43">
        <v>42017</v>
      </c>
      <c r="DF6324">
        <v>18.209999</v>
      </c>
      <c r="DG6324">
        <v>21.58</v>
      </c>
      <c r="DH6324">
        <v>17.649999999999999</v>
      </c>
      <c r="DI6324">
        <v>20.559999000000001</v>
      </c>
      <c r="DJ6324">
        <v>20.559999000000001</v>
      </c>
      <c r="DK6324">
        <v>0</v>
      </c>
      <c r="DL6324">
        <f ca="1">(VIX_7[[#This Row],[Close]]-OFFSET(VIX_7[[#This Row],[Close]],-1,0))/(OFFSET(VIX_7[[#This Row],[Close]],-1,0))</f>
        <v>4.8979540816326515E-2</v>
      </c>
    </row>
    <row r="6325" spans="24:116" x14ac:dyDescent="0.3">
      <c r="X6325" s="43">
        <v>19457</v>
      </c>
      <c r="Y6325">
        <v>24.93</v>
      </c>
      <c r="Z6325">
        <v>24.93</v>
      </c>
      <c r="AA6325">
        <v>24.93</v>
      </c>
      <c r="AB6325">
        <v>24.93</v>
      </c>
      <c r="AC6325">
        <v>24.93</v>
      </c>
      <c r="AD6325">
        <v>1860000</v>
      </c>
      <c r="AE6325">
        <f ca="1">(SPX[[#This Row],[Close]]-OFFSET(SPX[[#This Row],[Close]],-1,0))/(OFFSET(SPX[[#This Row],[Close]],-1,0))</f>
        <v>8.9033188548489975E-3</v>
      </c>
      <c r="AO6325" s="43">
        <v>38715</v>
      </c>
      <c r="AP6325">
        <v>744.13000499999998</v>
      </c>
      <c r="AQ6325">
        <v>746.25</v>
      </c>
      <c r="AR6325">
        <v>739.25</v>
      </c>
      <c r="AS6325">
        <v>742.21002199999998</v>
      </c>
      <c r="AT6325">
        <v>742.21002199999998</v>
      </c>
      <c r="AU6325">
        <v>0</v>
      </c>
      <c r="AV6325">
        <f ca="1">(Table6[[#This Row],[Close]]-OFFSET(Table6[[#This Row],[Close]],-1,0))/(OFFSET(Table6[[#This Row],[Close]],-1,0))</f>
        <v>-2.5801714580774124E-3</v>
      </c>
      <c r="BF6325" s="43">
        <v>41169</v>
      </c>
      <c r="BG6325">
        <v>861.60998500000005</v>
      </c>
      <c r="BH6325">
        <v>861.60998500000005</v>
      </c>
      <c r="BI6325">
        <v>855.89001499999995</v>
      </c>
      <c r="BJ6325">
        <v>858.90002400000003</v>
      </c>
      <c r="BK6325">
        <v>858.90002400000003</v>
      </c>
      <c r="BL6325">
        <v>34824300</v>
      </c>
      <c r="BM6325">
        <f ca="1">(Table510[[#This Row],[Close]]-OFFSET(Table510[[#This Row],[Close]],-1,0))/(OFFSET(Table510[[#This Row],[Close]],-1,0))</f>
        <v>-6.7075146519137378E-3</v>
      </c>
      <c r="DE6325" s="43">
        <v>42018</v>
      </c>
      <c r="DF6325">
        <v>22.870000999999998</v>
      </c>
      <c r="DG6325">
        <v>23.34</v>
      </c>
      <c r="DH6325">
        <v>21.32</v>
      </c>
      <c r="DI6325">
        <v>21.48</v>
      </c>
      <c r="DJ6325">
        <v>21.48</v>
      </c>
      <c r="DK6325">
        <v>0</v>
      </c>
      <c r="DL6325">
        <f ca="1">(VIX_7[[#This Row],[Close]]-OFFSET(VIX_7[[#This Row],[Close]],-1,0))/(OFFSET(VIX_7[[#This Row],[Close]],-1,0))</f>
        <v>4.4747132526611465E-2</v>
      </c>
    </row>
    <row r="6326" spans="24:116" x14ac:dyDescent="0.3">
      <c r="X6326" s="43">
        <v>19458</v>
      </c>
      <c r="Y6326">
        <v>24.879999000000002</v>
      </c>
      <c r="Z6326">
        <v>24.879999000000002</v>
      </c>
      <c r="AA6326">
        <v>24.879999000000002</v>
      </c>
      <c r="AB6326">
        <v>24.879999000000002</v>
      </c>
      <c r="AC6326">
        <v>24.879999000000002</v>
      </c>
      <c r="AD6326">
        <v>1520000</v>
      </c>
      <c r="AE6326">
        <f ca="1">(SPX[[#This Row],[Close]]-OFFSET(SPX[[#This Row],[Close]],-1,0))/(OFFSET(SPX[[#This Row],[Close]],-1,0))</f>
        <v>-2.0056558363416841E-3</v>
      </c>
      <c r="AO6326" s="43">
        <v>38716</v>
      </c>
      <c r="AP6326">
        <v>742.21002199999998</v>
      </c>
      <c r="AQ6326">
        <v>744.13000499999998</v>
      </c>
      <c r="AR6326">
        <v>735.04998799999998</v>
      </c>
      <c r="AS6326">
        <v>738.04998799999998</v>
      </c>
      <c r="AT6326">
        <v>738.04998799999998</v>
      </c>
      <c r="AU6326">
        <v>0</v>
      </c>
      <c r="AV6326">
        <f ca="1">(Table6[[#This Row],[Close]]-OFFSET(Table6[[#This Row],[Close]],-1,0))/(OFFSET(Table6[[#This Row],[Close]],-1,0))</f>
        <v>-5.6049283581352614E-3</v>
      </c>
      <c r="BF6326" s="43">
        <v>41170</v>
      </c>
      <c r="BG6326">
        <v>857.27002000000005</v>
      </c>
      <c r="BH6326">
        <v>858.09002699999996</v>
      </c>
      <c r="BI6326">
        <v>854.13000499999998</v>
      </c>
      <c r="BJ6326">
        <v>856.92999299999997</v>
      </c>
      <c r="BK6326">
        <v>856.92999299999997</v>
      </c>
      <c r="BL6326">
        <v>33773900</v>
      </c>
      <c r="BM6326">
        <f ca="1">(Table510[[#This Row],[Close]]-OFFSET(Table510[[#This Row],[Close]],-1,0))/(OFFSET(Table510[[#This Row],[Close]],-1,0))</f>
        <v>-2.2936674175713639E-3</v>
      </c>
      <c r="DE6326" s="43">
        <v>42019</v>
      </c>
      <c r="DF6326">
        <v>21.23</v>
      </c>
      <c r="DG6326">
        <v>23.309999000000001</v>
      </c>
      <c r="DH6326">
        <v>20.860001</v>
      </c>
      <c r="DI6326">
        <v>22.389999</v>
      </c>
      <c r="DJ6326">
        <v>22.389999</v>
      </c>
      <c r="DK6326">
        <v>0</v>
      </c>
      <c r="DL6326">
        <f ca="1">(VIX_7[[#This Row],[Close]]-OFFSET(VIX_7[[#This Row],[Close]],-1,0))/(OFFSET(VIX_7[[#This Row],[Close]],-1,0))</f>
        <v>4.2364944134078167E-2</v>
      </c>
    </row>
    <row r="6327" spans="24:116" x14ac:dyDescent="0.3">
      <c r="X6327" s="43">
        <v>19459</v>
      </c>
      <c r="Y6327">
        <v>24.82</v>
      </c>
      <c r="Z6327">
        <v>24.82</v>
      </c>
      <c r="AA6327">
        <v>24.82</v>
      </c>
      <c r="AB6327">
        <v>24.82</v>
      </c>
      <c r="AC6327">
        <v>24.82</v>
      </c>
      <c r="AD6327">
        <v>1360000</v>
      </c>
      <c r="AE6327">
        <f ca="1">(SPX[[#This Row],[Close]]-OFFSET(SPX[[#This Row],[Close]],-1,0))/(OFFSET(SPX[[#This Row],[Close]],-1,0))</f>
        <v>-2.4115354667016363E-3</v>
      </c>
      <c r="AO6327" s="43">
        <v>38720</v>
      </c>
      <c r="AP6327">
        <v>738.04998799999998</v>
      </c>
      <c r="AQ6327">
        <v>750</v>
      </c>
      <c r="AR6327">
        <v>732.57000700000003</v>
      </c>
      <c r="AS6327">
        <v>749.02002000000005</v>
      </c>
      <c r="AT6327">
        <v>749.02002000000005</v>
      </c>
      <c r="AU6327">
        <v>0</v>
      </c>
      <c r="AV6327">
        <f ca="1">(Table6[[#This Row],[Close]]-OFFSET(Table6[[#This Row],[Close]],-1,0))/(OFFSET(Table6[[#This Row],[Close]],-1,0))</f>
        <v>1.4863535232521487E-2</v>
      </c>
      <c r="BF6327" s="43">
        <v>41171</v>
      </c>
      <c r="BG6327">
        <v>857.84997599999997</v>
      </c>
      <c r="BH6327">
        <v>859.25</v>
      </c>
      <c r="BI6327">
        <v>855.07000700000003</v>
      </c>
      <c r="BJ6327">
        <v>856.080017</v>
      </c>
      <c r="BK6327">
        <v>856.080017</v>
      </c>
      <c r="BL6327">
        <v>34513600</v>
      </c>
      <c r="BM6327">
        <f ca="1">(Table510[[#This Row],[Close]]-OFFSET(Table510[[#This Row],[Close]],-1,0))/(OFFSET(Table510[[#This Row],[Close]],-1,0))</f>
        <v>-9.9188499287358907E-4</v>
      </c>
      <c r="DE6327" s="43">
        <v>42020</v>
      </c>
      <c r="DF6327">
        <v>22.799999</v>
      </c>
      <c r="DG6327">
        <v>23.43</v>
      </c>
      <c r="DH6327">
        <v>20.950001</v>
      </c>
      <c r="DI6327">
        <v>20.950001</v>
      </c>
      <c r="DJ6327">
        <v>20.950001</v>
      </c>
      <c r="DK6327">
        <v>0</v>
      </c>
      <c r="DL6327">
        <f ca="1">(VIX_7[[#This Row],[Close]]-OFFSET(VIX_7[[#This Row],[Close]],-1,0))/(OFFSET(VIX_7[[#This Row],[Close]],-1,0))</f>
        <v>-6.431433962993921E-2</v>
      </c>
    </row>
    <row r="6328" spans="24:116" x14ac:dyDescent="0.3">
      <c r="X6328" s="43">
        <v>19462</v>
      </c>
      <c r="Y6328">
        <v>24.77</v>
      </c>
      <c r="Z6328">
        <v>24.77</v>
      </c>
      <c r="AA6328">
        <v>24.77</v>
      </c>
      <c r="AB6328">
        <v>24.77</v>
      </c>
      <c r="AC6328">
        <v>24.77</v>
      </c>
      <c r="AD6328">
        <v>1280000</v>
      </c>
      <c r="AE6328">
        <f ca="1">(SPX[[#This Row],[Close]]-OFFSET(SPX[[#This Row],[Close]],-1,0))/(OFFSET(SPX[[#This Row],[Close]],-1,0))</f>
        <v>-2.0145044319097786E-3</v>
      </c>
      <c r="AO6328" s="43">
        <v>38721</v>
      </c>
      <c r="AP6328">
        <v>749.02002000000005</v>
      </c>
      <c r="AQ6328">
        <v>754.36999500000002</v>
      </c>
      <c r="AR6328">
        <v>748.169983</v>
      </c>
      <c r="AS6328">
        <v>754.080017</v>
      </c>
      <c r="AT6328">
        <v>754.080017</v>
      </c>
      <c r="AU6328">
        <v>0</v>
      </c>
      <c r="AV6328">
        <f ca="1">(Table6[[#This Row],[Close]]-OFFSET(Table6[[#This Row],[Close]],-1,0))/(OFFSET(Table6[[#This Row],[Close]],-1,0))</f>
        <v>6.7554896596755216E-3</v>
      </c>
      <c r="BF6328" s="43">
        <v>41172</v>
      </c>
      <c r="BG6328">
        <v>851.34997599999997</v>
      </c>
      <c r="BH6328">
        <v>852.96002199999998</v>
      </c>
      <c r="BI6328">
        <v>847.09002699999996</v>
      </c>
      <c r="BJ6328">
        <v>851.51000999999997</v>
      </c>
      <c r="BK6328">
        <v>851.51000999999997</v>
      </c>
      <c r="BL6328">
        <v>33825200</v>
      </c>
      <c r="BM6328">
        <f ca="1">(Table510[[#This Row],[Close]]-OFFSET(Table510[[#This Row],[Close]],-1,0))/(OFFSET(Table510[[#This Row],[Close]],-1,0))</f>
        <v>-5.3382942122804306E-3</v>
      </c>
      <c r="DE6328" s="43">
        <v>42024</v>
      </c>
      <c r="DF6328">
        <v>20.07</v>
      </c>
      <c r="DG6328">
        <v>21.370000999999998</v>
      </c>
      <c r="DH6328">
        <v>19.579999999999998</v>
      </c>
      <c r="DI6328">
        <v>19.889999</v>
      </c>
      <c r="DJ6328">
        <v>19.889999</v>
      </c>
      <c r="DK6328">
        <v>0</v>
      </c>
      <c r="DL6328">
        <f ca="1">(VIX_7[[#This Row],[Close]]-OFFSET(VIX_7[[#This Row],[Close]],-1,0))/(OFFSET(VIX_7[[#This Row],[Close]],-1,0))</f>
        <v>-5.0596751761491601E-2</v>
      </c>
    </row>
    <row r="6329" spans="24:116" x14ac:dyDescent="0.3">
      <c r="X6329" s="43">
        <v>19463</v>
      </c>
      <c r="Y6329">
        <v>24.860001</v>
      </c>
      <c r="Z6329">
        <v>24.860001</v>
      </c>
      <c r="AA6329">
        <v>24.860001</v>
      </c>
      <c r="AB6329">
        <v>24.860001</v>
      </c>
      <c r="AC6329">
        <v>24.860001</v>
      </c>
      <c r="AD6329">
        <v>1480000</v>
      </c>
      <c r="AE6329">
        <f ca="1">(SPX[[#This Row],[Close]]-OFFSET(SPX[[#This Row],[Close]],-1,0))/(OFFSET(SPX[[#This Row],[Close]],-1,0))</f>
        <v>3.6334679047234915E-3</v>
      </c>
      <c r="AO6329" s="43">
        <v>38722</v>
      </c>
      <c r="AP6329">
        <v>754.080017</v>
      </c>
      <c r="AQ6329">
        <v>755.47997999999995</v>
      </c>
      <c r="AR6329">
        <v>751.25</v>
      </c>
      <c r="AS6329">
        <v>754.29998799999998</v>
      </c>
      <c r="AT6329">
        <v>754.29998799999998</v>
      </c>
      <c r="AU6329">
        <v>0</v>
      </c>
      <c r="AV6329">
        <f ca="1">(Table6[[#This Row],[Close]]-OFFSET(Table6[[#This Row],[Close]],-1,0))/(OFFSET(Table6[[#This Row],[Close]],-1,0))</f>
        <v>2.9170776978696523E-4</v>
      </c>
      <c r="BF6329" s="43">
        <v>41173</v>
      </c>
      <c r="BG6329">
        <v>857.23999000000003</v>
      </c>
      <c r="BH6329">
        <v>860.15997300000004</v>
      </c>
      <c r="BI6329">
        <v>855.14001499999995</v>
      </c>
      <c r="BJ6329">
        <v>855.51000999999997</v>
      </c>
      <c r="BK6329">
        <v>855.51000999999997</v>
      </c>
      <c r="BL6329">
        <v>48338700</v>
      </c>
      <c r="BM6329">
        <f ca="1">(Table510[[#This Row],[Close]]-OFFSET(Table510[[#This Row],[Close]],-1,0))/(OFFSET(Table510[[#This Row],[Close]],-1,0))</f>
        <v>4.6975372608949132E-3</v>
      </c>
      <c r="DE6329" s="43">
        <v>42025</v>
      </c>
      <c r="DF6329">
        <v>20.92</v>
      </c>
      <c r="DG6329">
        <v>21.280000999999999</v>
      </c>
      <c r="DH6329">
        <v>18.639999</v>
      </c>
      <c r="DI6329">
        <v>18.850000000000001</v>
      </c>
      <c r="DJ6329">
        <v>18.850000000000001</v>
      </c>
      <c r="DK6329">
        <v>0</v>
      </c>
      <c r="DL6329">
        <f ca="1">(VIX_7[[#This Row],[Close]]-OFFSET(VIX_7[[#This Row],[Close]],-1,0))/(OFFSET(VIX_7[[#This Row],[Close]],-1,0))</f>
        <v>-5.2287534051660742E-2</v>
      </c>
    </row>
    <row r="6330" spans="24:116" x14ac:dyDescent="0.3">
      <c r="X6330" s="43">
        <v>19464</v>
      </c>
      <c r="Y6330">
        <v>24.959999</v>
      </c>
      <c r="Z6330">
        <v>24.959999</v>
      </c>
      <c r="AA6330">
        <v>24.959999</v>
      </c>
      <c r="AB6330">
        <v>24.959999</v>
      </c>
      <c r="AC6330">
        <v>24.959999</v>
      </c>
      <c r="AD6330">
        <v>1580000</v>
      </c>
      <c r="AE6330">
        <f ca="1">(SPX[[#This Row],[Close]]-OFFSET(SPX[[#This Row],[Close]],-1,0))/(OFFSET(SPX[[#This Row],[Close]],-1,0))</f>
        <v>4.0224455340930748E-3</v>
      </c>
      <c r="AO6330" s="43">
        <v>38723</v>
      </c>
      <c r="AP6330">
        <v>754.29998799999998</v>
      </c>
      <c r="AQ6330">
        <v>763.03002900000001</v>
      </c>
      <c r="AR6330">
        <v>754.21002199999998</v>
      </c>
      <c r="AS6330">
        <v>762.78002900000001</v>
      </c>
      <c r="AT6330">
        <v>762.78002900000001</v>
      </c>
      <c r="AU6330">
        <v>0</v>
      </c>
      <c r="AV6330">
        <f ca="1">(Table6[[#This Row],[Close]]-OFFSET(Table6[[#This Row],[Close]],-1,0))/(OFFSET(Table6[[#This Row],[Close]],-1,0))</f>
        <v>1.1242265855637305E-2</v>
      </c>
      <c r="BF6330" s="43">
        <v>41176</v>
      </c>
      <c r="BG6330">
        <v>851.59002699999996</v>
      </c>
      <c r="BH6330">
        <v>856.65002400000003</v>
      </c>
      <c r="BI6330">
        <v>849.32000700000003</v>
      </c>
      <c r="BJ6330">
        <v>851.76000999999997</v>
      </c>
      <c r="BK6330">
        <v>851.76000999999997</v>
      </c>
      <c r="BL6330">
        <v>30089200</v>
      </c>
      <c r="BM6330">
        <f ca="1">(Table510[[#This Row],[Close]]-OFFSET(Table510[[#This Row],[Close]],-1,0))/(OFFSET(Table510[[#This Row],[Close]],-1,0))</f>
        <v>-4.3833502310510666E-3</v>
      </c>
      <c r="DE6330" s="43">
        <v>42026</v>
      </c>
      <c r="DF6330">
        <v>17.98</v>
      </c>
      <c r="DG6330">
        <v>19.23</v>
      </c>
      <c r="DH6330">
        <v>16.07</v>
      </c>
      <c r="DI6330">
        <v>16.399999999999999</v>
      </c>
      <c r="DJ6330">
        <v>16.399999999999999</v>
      </c>
      <c r="DK6330">
        <v>0</v>
      </c>
      <c r="DL6330">
        <f ca="1">(VIX_7[[#This Row],[Close]]-OFFSET(VIX_7[[#This Row],[Close]],-1,0))/(OFFSET(VIX_7[[#This Row],[Close]],-1,0))</f>
        <v>-0.12997347480106114</v>
      </c>
    </row>
    <row r="6331" spans="24:116" x14ac:dyDescent="0.3">
      <c r="X6331" s="43">
        <v>19465</v>
      </c>
      <c r="Y6331">
        <v>24.91</v>
      </c>
      <c r="Z6331">
        <v>24.91</v>
      </c>
      <c r="AA6331">
        <v>24.91</v>
      </c>
      <c r="AB6331">
        <v>24.91</v>
      </c>
      <c r="AC6331">
        <v>24.91</v>
      </c>
      <c r="AD6331">
        <v>1310000</v>
      </c>
      <c r="AE6331">
        <f ca="1">(SPX[[#This Row],[Close]]-OFFSET(SPX[[#This Row],[Close]],-1,0))/(OFFSET(SPX[[#This Row],[Close]],-1,0))</f>
        <v>-2.0031651443575653E-3</v>
      </c>
      <c r="AO6331" s="43">
        <v>38726</v>
      </c>
      <c r="AP6331">
        <v>762.78002900000001</v>
      </c>
      <c r="AQ6331">
        <v>769.78997800000002</v>
      </c>
      <c r="AR6331">
        <v>762.78002900000001</v>
      </c>
      <c r="AS6331">
        <v>768.71002199999998</v>
      </c>
      <c r="AT6331">
        <v>768.71002199999998</v>
      </c>
      <c r="AU6331">
        <v>0</v>
      </c>
      <c r="AV6331">
        <f ca="1">(Table6[[#This Row],[Close]]-OFFSET(Table6[[#This Row],[Close]],-1,0))/(OFFSET(Table6[[#This Row],[Close]],-1,0))</f>
        <v>7.7741849216662797E-3</v>
      </c>
      <c r="BF6331" s="43">
        <v>41177</v>
      </c>
      <c r="BG6331">
        <v>854.48999000000003</v>
      </c>
      <c r="BH6331">
        <v>856.97997999999995</v>
      </c>
      <c r="BI6331">
        <v>838.96002199999998</v>
      </c>
      <c r="BJ6331">
        <v>839.11999500000002</v>
      </c>
      <c r="BK6331">
        <v>839.11999500000002</v>
      </c>
      <c r="BL6331">
        <v>37399000</v>
      </c>
      <c r="BM6331">
        <f ca="1">(Table510[[#This Row],[Close]]-OFFSET(Table510[[#This Row],[Close]],-1,0))/(OFFSET(Table510[[#This Row],[Close]],-1,0))</f>
        <v>-1.4839878430075566E-2</v>
      </c>
      <c r="DE6331" s="43">
        <v>42027</v>
      </c>
      <c r="DF6331">
        <v>16.790001</v>
      </c>
      <c r="DG6331">
        <v>17.09</v>
      </c>
      <c r="DH6331">
        <v>15.81</v>
      </c>
      <c r="DI6331">
        <v>16.66</v>
      </c>
      <c r="DJ6331">
        <v>16.66</v>
      </c>
      <c r="DK6331">
        <v>0</v>
      </c>
      <c r="DL6331">
        <f ca="1">(VIX_7[[#This Row],[Close]]-OFFSET(VIX_7[[#This Row],[Close]],-1,0))/(OFFSET(VIX_7[[#This Row],[Close]],-1,0))</f>
        <v>1.5853658536585463E-2</v>
      </c>
    </row>
    <row r="6332" spans="24:116" x14ac:dyDescent="0.3">
      <c r="X6332" s="43">
        <v>19466</v>
      </c>
      <c r="Y6332">
        <v>24.620000999999998</v>
      </c>
      <c r="Z6332">
        <v>24.620000999999998</v>
      </c>
      <c r="AA6332">
        <v>24.620000999999998</v>
      </c>
      <c r="AB6332">
        <v>24.620000999999998</v>
      </c>
      <c r="AC6332">
        <v>24.620000999999998</v>
      </c>
      <c r="AD6332">
        <v>1430000</v>
      </c>
      <c r="AE6332">
        <f ca="1">(SPX[[#This Row],[Close]]-OFFSET(SPX[[#This Row],[Close]],-1,0))/(OFFSET(SPX[[#This Row],[Close]],-1,0))</f>
        <v>-1.1641870734644788E-2</v>
      </c>
      <c r="AO6332" s="43">
        <v>38727</v>
      </c>
      <c r="AP6332">
        <v>768.71002199999998</v>
      </c>
      <c r="AQ6332">
        <v>771.35998500000005</v>
      </c>
      <c r="AR6332">
        <v>764.77002000000005</v>
      </c>
      <c r="AS6332">
        <v>771.34002699999996</v>
      </c>
      <c r="AT6332">
        <v>771.34002699999996</v>
      </c>
      <c r="AU6332">
        <v>0</v>
      </c>
      <c r="AV6332">
        <f ca="1">(Table6[[#This Row],[Close]]-OFFSET(Table6[[#This Row],[Close]],-1,0))/(OFFSET(Table6[[#This Row],[Close]],-1,0))</f>
        <v>3.4213226375757891E-3</v>
      </c>
      <c r="BF6332" s="43">
        <v>41178</v>
      </c>
      <c r="BG6332">
        <v>839.57000700000003</v>
      </c>
      <c r="BH6332">
        <v>839.65997300000004</v>
      </c>
      <c r="BI6332">
        <v>831.82000700000003</v>
      </c>
      <c r="BJ6332">
        <v>833.92999299999997</v>
      </c>
      <c r="BK6332">
        <v>833.92999299999997</v>
      </c>
      <c r="BL6332">
        <v>35653800</v>
      </c>
      <c r="BM6332">
        <f ca="1">(Table510[[#This Row],[Close]]-OFFSET(Table510[[#This Row],[Close]],-1,0))/(OFFSET(Table510[[#This Row],[Close]],-1,0))</f>
        <v>-6.1850534261194065E-3</v>
      </c>
      <c r="DE6332" s="43">
        <v>42030</v>
      </c>
      <c r="DF6332">
        <v>16.959999</v>
      </c>
      <c r="DG6332">
        <v>17.43</v>
      </c>
      <c r="DH6332">
        <v>15.52</v>
      </c>
      <c r="DI6332">
        <v>15.52</v>
      </c>
      <c r="DJ6332">
        <v>15.52</v>
      </c>
      <c r="DK6332">
        <v>0</v>
      </c>
      <c r="DL6332">
        <f ca="1">(VIX_7[[#This Row],[Close]]-OFFSET(VIX_7[[#This Row],[Close]],-1,0))/(OFFSET(VIX_7[[#This Row],[Close]],-1,0))</f>
        <v>-6.842737094837939E-2</v>
      </c>
    </row>
    <row r="6333" spans="24:116" x14ac:dyDescent="0.3">
      <c r="X6333" s="43">
        <v>19469</v>
      </c>
      <c r="Y6333">
        <v>24.73</v>
      </c>
      <c r="Z6333">
        <v>24.73</v>
      </c>
      <c r="AA6333">
        <v>24.73</v>
      </c>
      <c r="AB6333">
        <v>24.73</v>
      </c>
      <c r="AC6333">
        <v>24.73</v>
      </c>
      <c r="AD6333">
        <v>1520000</v>
      </c>
      <c r="AE6333">
        <f ca="1">(SPX[[#This Row],[Close]]-OFFSET(SPX[[#This Row],[Close]],-1,0))/(OFFSET(SPX[[#This Row],[Close]],-1,0))</f>
        <v>4.4678714675926278E-3</v>
      </c>
      <c r="AO6333" s="43">
        <v>38728</v>
      </c>
      <c r="AP6333">
        <v>771.34002699999996</v>
      </c>
      <c r="AQ6333">
        <v>773.09002699999996</v>
      </c>
      <c r="AR6333">
        <v>768.92999299999997</v>
      </c>
      <c r="AS6333">
        <v>772.40997300000004</v>
      </c>
      <c r="AT6333">
        <v>772.40997300000004</v>
      </c>
      <c r="AU6333">
        <v>0</v>
      </c>
      <c r="AV6333">
        <f ca="1">(Table6[[#This Row],[Close]]-OFFSET(Table6[[#This Row],[Close]],-1,0))/(OFFSET(Table6[[#This Row],[Close]],-1,0))</f>
        <v>1.387126251131361E-3</v>
      </c>
      <c r="BF6333" s="43">
        <v>41179</v>
      </c>
      <c r="BG6333">
        <v>835.70001200000002</v>
      </c>
      <c r="BH6333">
        <v>844.89001499999995</v>
      </c>
      <c r="BI6333">
        <v>833.95001200000002</v>
      </c>
      <c r="BJ6333">
        <v>843.53997800000002</v>
      </c>
      <c r="BK6333">
        <v>843.53997800000002</v>
      </c>
      <c r="BL6333">
        <v>31503300</v>
      </c>
      <c r="BM6333">
        <f ca="1">(Table510[[#This Row],[Close]]-OFFSET(Table510[[#This Row],[Close]],-1,0))/(OFFSET(Table510[[#This Row],[Close]],-1,0))</f>
        <v>1.1523731105327988E-2</v>
      </c>
      <c r="DE6333" s="43">
        <v>42031</v>
      </c>
      <c r="DF6333">
        <v>17.600000000000001</v>
      </c>
      <c r="DG6333">
        <v>18.41</v>
      </c>
      <c r="DH6333">
        <v>16.670000000000002</v>
      </c>
      <c r="DI6333">
        <v>17.219999000000001</v>
      </c>
      <c r="DJ6333">
        <v>17.219999000000001</v>
      </c>
      <c r="DK6333">
        <v>0</v>
      </c>
      <c r="DL6333">
        <f ca="1">(VIX_7[[#This Row],[Close]]-OFFSET(VIX_7[[#This Row],[Close]],-1,0))/(OFFSET(VIX_7[[#This Row],[Close]],-1,0))</f>
        <v>0.10953601804123723</v>
      </c>
    </row>
    <row r="6334" spans="24:116" x14ac:dyDescent="0.3">
      <c r="X6334" s="43">
        <v>19470</v>
      </c>
      <c r="Y6334">
        <v>24.67</v>
      </c>
      <c r="Z6334">
        <v>24.67</v>
      </c>
      <c r="AA6334">
        <v>24.67</v>
      </c>
      <c r="AB6334">
        <v>24.67</v>
      </c>
      <c r="AC6334">
        <v>24.67</v>
      </c>
      <c r="AD6334">
        <v>1250000</v>
      </c>
      <c r="AE6334">
        <f ca="1">(SPX[[#This Row],[Close]]-OFFSET(SPX[[#This Row],[Close]],-1,0))/(OFFSET(SPX[[#This Row],[Close]],-1,0))</f>
        <v>-2.4262029923169722E-3</v>
      </c>
      <c r="AO6334" s="43">
        <v>38729</v>
      </c>
      <c r="AP6334">
        <v>772.40997300000004</v>
      </c>
      <c r="AQ6334">
        <v>773.02002000000005</v>
      </c>
      <c r="AR6334">
        <v>766.51000999999997</v>
      </c>
      <c r="AS6334">
        <v>767.03997800000002</v>
      </c>
      <c r="AT6334">
        <v>767.03997800000002</v>
      </c>
      <c r="AU6334">
        <v>0</v>
      </c>
      <c r="AV6334">
        <f ca="1">(Table6[[#This Row],[Close]]-OFFSET(Table6[[#This Row],[Close]],-1,0))/(OFFSET(Table6[[#This Row],[Close]],-1,0))</f>
        <v>-6.9522600532243737E-3</v>
      </c>
      <c r="BF6334" s="43">
        <v>41180</v>
      </c>
      <c r="BG6334">
        <v>839.48999000000003</v>
      </c>
      <c r="BH6334">
        <v>841.86999500000002</v>
      </c>
      <c r="BI6334">
        <v>835.95001200000002</v>
      </c>
      <c r="BJ6334">
        <v>837.45001200000002</v>
      </c>
      <c r="BK6334">
        <v>837.45001200000002</v>
      </c>
      <c r="BL6334">
        <v>35092300</v>
      </c>
      <c r="BM6334">
        <f ca="1">(Table510[[#This Row],[Close]]-OFFSET(Table510[[#This Row],[Close]],-1,0))/(OFFSET(Table510[[#This Row],[Close]],-1,0))</f>
        <v>-7.2195345316520424E-3</v>
      </c>
      <c r="DE6334" s="43">
        <v>42032</v>
      </c>
      <c r="DF6334">
        <v>16.969999000000001</v>
      </c>
      <c r="DG6334">
        <v>20.440000999999999</v>
      </c>
      <c r="DH6334">
        <v>16.920000000000002</v>
      </c>
      <c r="DI6334">
        <v>20.440000999999999</v>
      </c>
      <c r="DJ6334">
        <v>20.440000999999999</v>
      </c>
      <c r="DK6334">
        <v>0</v>
      </c>
      <c r="DL6334">
        <f ca="1">(VIX_7[[#This Row],[Close]]-OFFSET(VIX_7[[#This Row],[Close]],-1,0))/(OFFSET(VIX_7[[#This Row],[Close]],-1,0))</f>
        <v>0.18699199692171858</v>
      </c>
    </row>
    <row r="6335" spans="24:116" x14ac:dyDescent="0.3">
      <c r="X6335" s="43">
        <v>19471</v>
      </c>
      <c r="Y6335">
        <v>24.459999</v>
      </c>
      <c r="Z6335">
        <v>24.459999</v>
      </c>
      <c r="AA6335">
        <v>24.459999</v>
      </c>
      <c r="AB6335">
        <v>24.459999</v>
      </c>
      <c r="AC6335">
        <v>24.459999</v>
      </c>
      <c r="AD6335">
        <v>1390000</v>
      </c>
      <c r="AE6335">
        <f ca="1">(SPX[[#This Row],[Close]]-OFFSET(SPX[[#This Row],[Close]],-1,0))/(OFFSET(SPX[[#This Row],[Close]],-1,0))</f>
        <v>-8.5124037292258568E-3</v>
      </c>
      <c r="AO6335" s="43">
        <v>38730</v>
      </c>
      <c r="AP6335">
        <v>767.03997800000002</v>
      </c>
      <c r="AQ6335">
        <v>768.67999299999997</v>
      </c>
      <c r="AR6335">
        <v>765.35998500000005</v>
      </c>
      <c r="AS6335">
        <v>766.72997999999995</v>
      </c>
      <c r="AT6335">
        <v>766.72997999999995</v>
      </c>
      <c r="AU6335">
        <v>0</v>
      </c>
      <c r="AV6335">
        <f ca="1">(Table6[[#This Row],[Close]]-OFFSET(Table6[[#This Row],[Close]],-1,0))/(OFFSET(Table6[[#This Row],[Close]],-1,0))</f>
        <v>-4.041484262767646E-4</v>
      </c>
      <c r="BF6335" s="43">
        <v>41183</v>
      </c>
      <c r="BG6335">
        <v>840.830017</v>
      </c>
      <c r="BH6335">
        <v>847</v>
      </c>
      <c r="BI6335">
        <v>836.73999000000003</v>
      </c>
      <c r="BJ6335">
        <v>840.30999799999995</v>
      </c>
      <c r="BK6335">
        <v>840.30999799999995</v>
      </c>
      <c r="BL6335">
        <v>35050800</v>
      </c>
      <c r="BM6335">
        <f ca="1">(Table510[[#This Row],[Close]]-OFFSET(Table510[[#This Row],[Close]],-1,0))/(OFFSET(Table510[[#This Row],[Close]],-1,0))</f>
        <v>3.4151124950965255E-3</v>
      </c>
      <c r="DE6335" s="43">
        <v>42033</v>
      </c>
      <c r="DF6335">
        <v>20.459999</v>
      </c>
      <c r="DG6335">
        <v>21.559999000000001</v>
      </c>
      <c r="DH6335">
        <v>18.66</v>
      </c>
      <c r="DI6335">
        <v>18.760000000000002</v>
      </c>
      <c r="DJ6335">
        <v>18.760000000000002</v>
      </c>
      <c r="DK6335">
        <v>0</v>
      </c>
      <c r="DL6335">
        <f ca="1">(VIX_7[[#This Row],[Close]]-OFFSET(VIX_7[[#This Row],[Close]],-1,0))/(OFFSET(VIX_7[[#This Row],[Close]],-1,0))</f>
        <v>-8.219182572447023E-2</v>
      </c>
    </row>
    <row r="6336" spans="24:116" x14ac:dyDescent="0.3">
      <c r="X6336" s="43">
        <v>19472</v>
      </c>
      <c r="Y6336">
        <v>24.190000999999999</v>
      </c>
      <c r="Z6336">
        <v>24.190000999999999</v>
      </c>
      <c r="AA6336">
        <v>24.190000999999999</v>
      </c>
      <c r="AB6336">
        <v>24.190000999999999</v>
      </c>
      <c r="AC6336">
        <v>24.190000999999999</v>
      </c>
      <c r="AD6336">
        <v>1920000</v>
      </c>
      <c r="AE6336">
        <f ca="1">(SPX[[#This Row],[Close]]-OFFSET(SPX[[#This Row],[Close]],-1,0))/(OFFSET(SPX[[#This Row],[Close]],-1,0))</f>
        <v>-1.1038348775075627E-2</v>
      </c>
      <c r="AO6336" s="43">
        <v>38734</v>
      </c>
      <c r="AP6336">
        <v>766.72997999999995</v>
      </c>
      <c r="AQ6336">
        <v>766.72997999999995</v>
      </c>
      <c r="AR6336">
        <v>759.82000700000003</v>
      </c>
      <c r="AS6336">
        <v>763.44000200000005</v>
      </c>
      <c r="AT6336">
        <v>763.44000200000005</v>
      </c>
      <c r="AU6336">
        <v>0</v>
      </c>
      <c r="AV6336">
        <f ca="1">(Table6[[#This Row],[Close]]-OFFSET(Table6[[#This Row],[Close]],-1,0))/(OFFSET(Table6[[#This Row],[Close]],-1,0))</f>
        <v>-4.2909212966994008E-3</v>
      </c>
      <c r="BF6336" s="43">
        <v>41184</v>
      </c>
      <c r="BG6336">
        <v>842.94000200000005</v>
      </c>
      <c r="BH6336">
        <v>843.40997300000004</v>
      </c>
      <c r="BI6336">
        <v>837.48999000000003</v>
      </c>
      <c r="BJ6336">
        <v>840.51000999999997</v>
      </c>
      <c r="BK6336">
        <v>840.51000999999997</v>
      </c>
      <c r="BL6336">
        <v>33217900</v>
      </c>
      <c r="BM6336">
        <f ca="1">(Table510[[#This Row],[Close]]-OFFSET(Table510[[#This Row],[Close]],-1,0))/(OFFSET(Table510[[#This Row],[Close]],-1,0))</f>
        <v>2.3802168304085225E-4</v>
      </c>
      <c r="DE6336" s="43">
        <v>42034</v>
      </c>
      <c r="DF6336">
        <v>20.23</v>
      </c>
      <c r="DG6336">
        <v>22.18</v>
      </c>
      <c r="DH6336">
        <v>19.239999999999998</v>
      </c>
      <c r="DI6336">
        <v>20.969999000000001</v>
      </c>
      <c r="DJ6336">
        <v>20.969999000000001</v>
      </c>
      <c r="DK6336">
        <v>0</v>
      </c>
      <c r="DL6336">
        <f ca="1">(VIX_7[[#This Row],[Close]]-OFFSET(VIX_7[[#This Row],[Close]],-1,0))/(OFFSET(VIX_7[[#This Row],[Close]],-1,0))</f>
        <v>0.11780378464818761</v>
      </c>
    </row>
    <row r="6337" spans="24:116" x14ac:dyDescent="0.3">
      <c r="X6337" s="43">
        <v>19473</v>
      </c>
      <c r="Y6337">
        <v>24.200001</v>
      </c>
      <c r="Z6337">
        <v>24.200001</v>
      </c>
      <c r="AA6337">
        <v>24.200001</v>
      </c>
      <c r="AB6337">
        <v>24.200001</v>
      </c>
      <c r="AC6337">
        <v>24.200001</v>
      </c>
      <c r="AD6337">
        <v>1780000</v>
      </c>
      <c r="AE6337">
        <f ca="1">(SPX[[#This Row],[Close]]-OFFSET(SPX[[#This Row],[Close]],-1,0))/(OFFSET(SPX[[#This Row],[Close]],-1,0))</f>
        <v>4.133939473587274E-4</v>
      </c>
      <c r="AO6337" s="43">
        <v>38735</v>
      </c>
      <c r="AP6337">
        <v>763.44000200000005</v>
      </c>
      <c r="AQ6337">
        <v>764.40997300000004</v>
      </c>
      <c r="AR6337">
        <v>757.47997999999995</v>
      </c>
      <c r="AS6337">
        <v>761.79998799999998</v>
      </c>
      <c r="AT6337">
        <v>761.79998799999998</v>
      </c>
      <c r="AU6337">
        <v>0</v>
      </c>
      <c r="AV6337">
        <f ca="1">(Table6[[#This Row],[Close]]-OFFSET(Table6[[#This Row],[Close]],-1,0))/(OFFSET(Table6[[#This Row],[Close]],-1,0))</f>
        <v>-2.1481897669806205E-3</v>
      </c>
      <c r="BF6337" s="43">
        <v>41185</v>
      </c>
      <c r="BG6337">
        <v>841.60998500000005</v>
      </c>
      <c r="BH6337">
        <v>843.919983</v>
      </c>
      <c r="BI6337">
        <v>835.78997800000002</v>
      </c>
      <c r="BJ6337">
        <v>838.78002900000001</v>
      </c>
      <c r="BK6337">
        <v>838.78002900000001</v>
      </c>
      <c r="BL6337">
        <v>35316400</v>
      </c>
      <c r="BM6337">
        <f ca="1">(Table510[[#This Row],[Close]]-OFFSET(Table510[[#This Row],[Close]],-1,0))/(OFFSET(Table510[[#This Row],[Close]],-1,0))</f>
        <v>-2.0582515132686551E-3</v>
      </c>
      <c r="DE6337" s="43">
        <v>42037</v>
      </c>
      <c r="DF6337">
        <v>20.889999</v>
      </c>
      <c r="DG6337">
        <v>22.809999000000001</v>
      </c>
      <c r="DH6337">
        <v>19.350000000000001</v>
      </c>
      <c r="DI6337">
        <v>19.43</v>
      </c>
      <c r="DJ6337">
        <v>19.43</v>
      </c>
      <c r="DK6337">
        <v>0</v>
      </c>
      <c r="DL6337">
        <f ca="1">(VIX_7[[#This Row],[Close]]-OFFSET(VIX_7[[#This Row],[Close]],-1,0))/(OFFSET(VIX_7[[#This Row],[Close]],-1,0))</f>
        <v>-7.3438200926952912E-2</v>
      </c>
    </row>
    <row r="6338" spans="24:116" x14ac:dyDescent="0.3">
      <c r="X6338" s="43">
        <v>19476</v>
      </c>
      <c r="Y6338">
        <v>24.34</v>
      </c>
      <c r="Z6338">
        <v>24.34</v>
      </c>
      <c r="AA6338">
        <v>24.34</v>
      </c>
      <c r="AB6338">
        <v>24.34</v>
      </c>
      <c r="AC6338">
        <v>24.34</v>
      </c>
      <c r="AD6338">
        <v>1400000</v>
      </c>
      <c r="AE6338">
        <f ca="1">(SPX[[#This Row],[Close]]-OFFSET(SPX[[#This Row],[Close]],-1,0))/(OFFSET(SPX[[#This Row],[Close]],-1,0))</f>
        <v>5.7850824055750878E-3</v>
      </c>
      <c r="AO6338" s="43">
        <v>38736</v>
      </c>
      <c r="AP6338">
        <v>761.79998799999998</v>
      </c>
      <c r="AQ6338">
        <v>772.03997800000002</v>
      </c>
      <c r="AR6338">
        <v>761.79998799999998</v>
      </c>
      <c r="AS6338">
        <v>771.47997999999995</v>
      </c>
      <c r="AT6338">
        <v>771.47997999999995</v>
      </c>
      <c r="AU6338">
        <v>0</v>
      </c>
      <c r="AV6338">
        <f ca="1">(Table6[[#This Row],[Close]]-OFFSET(Table6[[#This Row],[Close]],-1,0))/(OFFSET(Table6[[#This Row],[Close]],-1,0))</f>
        <v>1.2706736876451579E-2</v>
      </c>
      <c r="BF6338" s="43">
        <v>41186</v>
      </c>
      <c r="BG6338">
        <v>840.73999000000003</v>
      </c>
      <c r="BH6338">
        <v>844.65002400000003</v>
      </c>
      <c r="BI6338">
        <v>835.59002699999996</v>
      </c>
      <c r="BJ6338">
        <v>844.65002400000003</v>
      </c>
      <c r="BK6338">
        <v>844.65002400000003</v>
      </c>
      <c r="BL6338">
        <v>36158600</v>
      </c>
      <c r="BM6338">
        <f ca="1">(Table510[[#This Row],[Close]]-OFFSET(Table510[[#This Row],[Close]],-1,0))/(OFFSET(Table510[[#This Row],[Close]],-1,0))</f>
        <v>6.9982531737173932E-3</v>
      </c>
      <c r="DE6338" s="43">
        <v>42038</v>
      </c>
      <c r="DF6338">
        <v>18.41</v>
      </c>
      <c r="DG6338">
        <v>18.889999</v>
      </c>
      <c r="DH6338">
        <v>17.200001</v>
      </c>
      <c r="DI6338">
        <v>17.329999999999998</v>
      </c>
      <c r="DJ6338">
        <v>17.329999999999998</v>
      </c>
      <c r="DK6338">
        <v>0</v>
      </c>
      <c r="DL6338">
        <f ca="1">(VIX_7[[#This Row],[Close]]-OFFSET(VIX_7[[#This Row],[Close]],-1,0))/(OFFSET(VIX_7[[#This Row],[Close]],-1,0))</f>
        <v>-0.10808028821410198</v>
      </c>
    </row>
    <row r="6339" spans="24:116" x14ac:dyDescent="0.3">
      <c r="X6339" s="43">
        <v>19477</v>
      </c>
      <c r="Y6339">
        <v>24.52</v>
      </c>
      <c r="Z6339">
        <v>24.52</v>
      </c>
      <c r="AA6339">
        <v>24.52</v>
      </c>
      <c r="AB6339">
        <v>24.52</v>
      </c>
      <c r="AC6339">
        <v>24.52</v>
      </c>
      <c r="AD6339">
        <v>1330000</v>
      </c>
      <c r="AE6339">
        <f ca="1">(SPX[[#This Row],[Close]]-OFFSET(SPX[[#This Row],[Close]],-1,0))/(OFFSET(SPX[[#This Row],[Close]],-1,0))</f>
        <v>7.3952341824157644E-3</v>
      </c>
      <c r="AO6339" s="43">
        <v>38737</v>
      </c>
      <c r="AP6339">
        <v>771.47997999999995</v>
      </c>
      <c r="AQ6339">
        <v>771.79998799999998</v>
      </c>
      <c r="AR6339">
        <v>758.60998500000005</v>
      </c>
      <c r="AS6339">
        <v>758.60998500000005</v>
      </c>
      <c r="AT6339">
        <v>758.60998500000005</v>
      </c>
      <c r="AU6339">
        <v>0</v>
      </c>
      <c r="AV6339">
        <f ca="1">(Table6[[#This Row],[Close]]-OFFSET(Table6[[#This Row],[Close]],-1,0))/(OFFSET(Table6[[#This Row],[Close]],-1,0))</f>
        <v>-1.6682215136677822E-2</v>
      </c>
      <c r="BF6339" s="43">
        <v>41187</v>
      </c>
      <c r="BG6339">
        <v>846.97997999999995</v>
      </c>
      <c r="BH6339">
        <v>853.57000700000003</v>
      </c>
      <c r="BI6339">
        <v>841.580017</v>
      </c>
      <c r="BJ6339">
        <v>842.85998500000005</v>
      </c>
      <c r="BK6339">
        <v>842.85998500000005</v>
      </c>
      <c r="BL6339">
        <v>31729400</v>
      </c>
      <c r="BM6339">
        <f ca="1">(Table510[[#This Row],[Close]]-OFFSET(Table510[[#This Row],[Close]],-1,0))/(OFFSET(Table510[[#This Row],[Close]],-1,0))</f>
        <v>-2.1192670918576554E-3</v>
      </c>
      <c r="DE6339" s="43">
        <v>42039</v>
      </c>
      <c r="DF6339">
        <v>17.82</v>
      </c>
      <c r="DG6339">
        <v>18.379999000000002</v>
      </c>
      <c r="DH6339">
        <v>16.82</v>
      </c>
      <c r="DI6339">
        <v>18.329999999999998</v>
      </c>
      <c r="DJ6339">
        <v>18.329999999999998</v>
      </c>
      <c r="DK6339">
        <v>0</v>
      </c>
      <c r="DL6339">
        <f ca="1">(VIX_7[[#This Row],[Close]]-OFFSET(VIX_7[[#This Row],[Close]],-1,0))/(OFFSET(VIX_7[[#This Row],[Close]],-1,0))</f>
        <v>5.7703404500865557E-2</v>
      </c>
    </row>
    <row r="6340" spans="24:116" x14ac:dyDescent="0.3">
      <c r="X6340" s="43">
        <v>19478</v>
      </c>
      <c r="Y6340">
        <v>24.68</v>
      </c>
      <c r="Z6340">
        <v>24.68</v>
      </c>
      <c r="AA6340">
        <v>24.68</v>
      </c>
      <c r="AB6340">
        <v>24.68</v>
      </c>
      <c r="AC6340">
        <v>24.68</v>
      </c>
      <c r="AD6340">
        <v>1310000</v>
      </c>
      <c r="AE6340">
        <f ca="1">(SPX[[#This Row],[Close]]-OFFSET(SPX[[#This Row],[Close]],-1,0))/(OFFSET(SPX[[#This Row],[Close]],-1,0))</f>
        <v>6.5252854812398097E-3</v>
      </c>
      <c r="AO6340" s="43">
        <v>38740</v>
      </c>
      <c r="AP6340">
        <v>758.60998500000005</v>
      </c>
      <c r="AQ6340">
        <v>763.02002000000005</v>
      </c>
      <c r="AR6340">
        <v>758.14001499999995</v>
      </c>
      <c r="AS6340">
        <v>761.34002699999996</v>
      </c>
      <c r="AT6340">
        <v>761.34002699999996</v>
      </c>
      <c r="AU6340">
        <v>0</v>
      </c>
      <c r="AV6340">
        <f ca="1">(Table6[[#This Row],[Close]]-OFFSET(Table6[[#This Row],[Close]],-1,0))/(OFFSET(Table6[[#This Row],[Close]],-1,0))</f>
        <v>3.5987425079830868E-3</v>
      </c>
      <c r="BF6340" s="43">
        <v>41190</v>
      </c>
      <c r="BG6340">
        <v>839.54998799999998</v>
      </c>
      <c r="BH6340">
        <v>840.35998500000005</v>
      </c>
      <c r="BI6340">
        <v>837.61999500000002</v>
      </c>
      <c r="BJ6340">
        <v>838.40997300000004</v>
      </c>
      <c r="BK6340">
        <v>838.40997300000004</v>
      </c>
      <c r="BL6340">
        <v>23287200</v>
      </c>
      <c r="BM6340">
        <f ca="1">(Table510[[#This Row],[Close]]-OFFSET(Table510[[#This Row],[Close]],-1,0))/(OFFSET(Table510[[#This Row],[Close]],-1,0))</f>
        <v>-5.2796574510534091E-3</v>
      </c>
      <c r="DE6340" s="43">
        <v>42040</v>
      </c>
      <c r="DF6340">
        <v>17.290001</v>
      </c>
      <c r="DG6340">
        <v>17.43</v>
      </c>
      <c r="DH6340">
        <v>16.670000000000002</v>
      </c>
      <c r="DI6340">
        <v>16.850000000000001</v>
      </c>
      <c r="DJ6340">
        <v>16.850000000000001</v>
      </c>
      <c r="DK6340">
        <v>0</v>
      </c>
      <c r="DL6340">
        <f ca="1">(VIX_7[[#This Row],[Close]]-OFFSET(VIX_7[[#This Row],[Close]],-1,0))/(OFFSET(VIX_7[[#This Row],[Close]],-1,0))</f>
        <v>-8.0741953082378456E-2</v>
      </c>
    </row>
    <row r="6341" spans="24:116" x14ac:dyDescent="0.3">
      <c r="X6341" s="43">
        <v>19479</v>
      </c>
      <c r="Y6341">
        <v>24.620000999999998</v>
      </c>
      <c r="Z6341">
        <v>24.620000999999998</v>
      </c>
      <c r="AA6341">
        <v>24.620000999999998</v>
      </c>
      <c r="AB6341">
        <v>24.620000999999998</v>
      </c>
      <c r="AC6341">
        <v>24.620000999999998</v>
      </c>
      <c r="AD6341">
        <v>1140000</v>
      </c>
      <c r="AE6341">
        <f ca="1">(SPX[[#This Row],[Close]]-OFFSET(SPX[[#This Row],[Close]],-1,0))/(OFFSET(SPX[[#This Row],[Close]],-1,0))</f>
        <v>-2.4310777957861122E-3</v>
      </c>
      <c r="AO6341" s="43">
        <v>38741</v>
      </c>
      <c r="AP6341">
        <v>761.34002699999996</v>
      </c>
      <c r="AQ6341">
        <v>768.84997599999997</v>
      </c>
      <c r="AR6341">
        <v>761.34002699999996</v>
      </c>
      <c r="AS6341">
        <v>767.95001200000002</v>
      </c>
      <c r="AT6341">
        <v>767.95001200000002</v>
      </c>
      <c r="AU6341">
        <v>0</v>
      </c>
      <c r="AV6341">
        <f ca="1">(Table6[[#This Row],[Close]]-OFFSET(Table6[[#This Row],[Close]],-1,0))/(OFFSET(Table6[[#This Row],[Close]],-1,0))</f>
        <v>8.6820405674008418E-3</v>
      </c>
      <c r="BF6341" s="43">
        <v>41191</v>
      </c>
      <c r="BG6341">
        <v>836.78997800000002</v>
      </c>
      <c r="BH6341">
        <v>836.78997800000002</v>
      </c>
      <c r="BI6341">
        <v>827.71997099999999</v>
      </c>
      <c r="BJ6341">
        <v>827.919983</v>
      </c>
      <c r="BK6341">
        <v>827.919983</v>
      </c>
      <c r="BL6341">
        <v>32163200</v>
      </c>
      <c r="BM6341">
        <f ca="1">(Table510[[#This Row],[Close]]-OFFSET(Table510[[#This Row],[Close]],-1,0))/(OFFSET(Table510[[#This Row],[Close]],-1,0))</f>
        <v>-1.2511766722507766E-2</v>
      </c>
      <c r="DE6341" s="43">
        <v>42041</v>
      </c>
      <c r="DF6341">
        <v>16.290001</v>
      </c>
      <c r="DG6341">
        <v>18.739999999999998</v>
      </c>
      <c r="DH6341">
        <v>16.059999000000001</v>
      </c>
      <c r="DI6341">
        <v>17.290001</v>
      </c>
      <c r="DJ6341">
        <v>17.290001</v>
      </c>
      <c r="DK6341">
        <v>0</v>
      </c>
      <c r="DL6341">
        <f ca="1">(VIX_7[[#This Row],[Close]]-OFFSET(VIX_7[[#This Row],[Close]],-1,0))/(OFFSET(VIX_7[[#This Row],[Close]],-1,0))</f>
        <v>2.6112818991097846E-2</v>
      </c>
    </row>
    <row r="6342" spans="24:116" x14ac:dyDescent="0.3">
      <c r="X6342" s="43">
        <v>19480</v>
      </c>
      <c r="Y6342">
        <v>24.73</v>
      </c>
      <c r="Z6342">
        <v>24.73</v>
      </c>
      <c r="AA6342">
        <v>24.73</v>
      </c>
      <c r="AB6342">
        <v>24.73</v>
      </c>
      <c r="AC6342">
        <v>24.73</v>
      </c>
      <c r="AD6342">
        <v>1200000</v>
      </c>
      <c r="AE6342">
        <f ca="1">(SPX[[#This Row],[Close]]-OFFSET(SPX[[#This Row],[Close]],-1,0))/(OFFSET(SPX[[#This Row],[Close]],-1,0))</f>
        <v>4.4678714675926278E-3</v>
      </c>
      <c r="AO6342" s="43">
        <v>38742</v>
      </c>
      <c r="AP6342">
        <v>767.95001200000002</v>
      </c>
      <c r="AQ6342">
        <v>771.05999799999995</v>
      </c>
      <c r="AR6342">
        <v>759.94000200000005</v>
      </c>
      <c r="AS6342">
        <v>762.96002199999998</v>
      </c>
      <c r="AT6342">
        <v>762.96002199999998</v>
      </c>
      <c r="AU6342">
        <v>0</v>
      </c>
      <c r="AV6342">
        <f ca="1">(Table6[[#This Row],[Close]]-OFFSET(Table6[[#This Row],[Close]],-1,0))/(OFFSET(Table6[[#This Row],[Close]],-1,0))</f>
        <v>-6.4978057452000334E-3</v>
      </c>
      <c r="BF6342" s="43">
        <v>41192</v>
      </c>
      <c r="BG6342">
        <v>828.44000200000005</v>
      </c>
      <c r="BH6342">
        <v>829.63000499999998</v>
      </c>
      <c r="BI6342">
        <v>824.38000499999998</v>
      </c>
      <c r="BJ6342">
        <v>826.75</v>
      </c>
      <c r="BK6342">
        <v>826.75</v>
      </c>
      <c r="BL6342">
        <v>32250600</v>
      </c>
      <c r="BM6342">
        <f ca="1">(Table510[[#This Row],[Close]]-OFFSET(Table510[[#This Row],[Close]],-1,0))/(OFFSET(Table510[[#This Row],[Close]],-1,0))</f>
        <v>-1.4131595130250673E-3</v>
      </c>
      <c r="DE6342" s="43">
        <v>42044</v>
      </c>
      <c r="DF6342">
        <v>19.16</v>
      </c>
      <c r="DG6342">
        <v>19.280000999999999</v>
      </c>
      <c r="DH6342">
        <v>18.209999</v>
      </c>
      <c r="DI6342">
        <v>18.549999</v>
      </c>
      <c r="DJ6342">
        <v>18.549999</v>
      </c>
      <c r="DK6342">
        <v>0</v>
      </c>
      <c r="DL6342">
        <f ca="1">(VIX_7[[#This Row],[Close]]-OFFSET(VIX_7[[#This Row],[Close]],-1,0))/(OFFSET(VIX_7[[#This Row],[Close]],-1,0))</f>
        <v>7.2874374038497711E-2</v>
      </c>
    </row>
    <row r="6343" spans="24:116" x14ac:dyDescent="0.3">
      <c r="X6343" s="43">
        <v>19483</v>
      </c>
      <c r="Y6343">
        <v>25</v>
      </c>
      <c r="Z6343">
        <v>25</v>
      </c>
      <c r="AA6343">
        <v>25</v>
      </c>
      <c r="AB6343">
        <v>25</v>
      </c>
      <c r="AC6343">
        <v>25</v>
      </c>
      <c r="AD6343">
        <v>1520000</v>
      </c>
      <c r="AE6343">
        <f ca="1">(SPX[[#This Row],[Close]]-OFFSET(SPX[[#This Row],[Close]],-1,0))/(OFFSET(SPX[[#This Row],[Close]],-1,0))</f>
        <v>1.0917913465426589E-2</v>
      </c>
      <c r="AO6343" s="43">
        <v>38743</v>
      </c>
      <c r="AP6343">
        <v>762.96002199999998</v>
      </c>
      <c r="AQ6343">
        <v>772.14001499999995</v>
      </c>
      <c r="AR6343">
        <v>762.96002199999998</v>
      </c>
      <c r="AS6343">
        <v>771.75</v>
      </c>
      <c r="AT6343">
        <v>771.75</v>
      </c>
      <c r="AU6343">
        <v>0</v>
      </c>
      <c r="AV6343">
        <f ca="1">(Table6[[#This Row],[Close]]-OFFSET(Table6[[#This Row],[Close]],-1,0))/(OFFSET(Table6[[#This Row],[Close]],-1,0))</f>
        <v>1.1520889360569955E-2</v>
      </c>
      <c r="BF6343" s="43">
        <v>41193</v>
      </c>
      <c r="BG6343">
        <v>831.84997599999997</v>
      </c>
      <c r="BH6343">
        <v>835.71997099999999</v>
      </c>
      <c r="BI6343">
        <v>828.78002900000001</v>
      </c>
      <c r="BJ6343">
        <v>829.78002900000001</v>
      </c>
      <c r="BK6343">
        <v>829.78002900000001</v>
      </c>
      <c r="BL6343">
        <v>36725400</v>
      </c>
      <c r="BM6343">
        <f ca="1">(Table510[[#This Row],[Close]]-OFFSET(Table510[[#This Row],[Close]],-1,0))/(OFFSET(Table510[[#This Row],[Close]],-1,0))</f>
        <v>3.6649882068340045E-3</v>
      </c>
      <c r="DE6343" s="43">
        <v>42045</v>
      </c>
      <c r="DF6343">
        <v>17.719999000000001</v>
      </c>
      <c r="DG6343">
        <v>18.360001</v>
      </c>
      <c r="DH6343">
        <v>16.969999000000001</v>
      </c>
      <c r="DI6343">
        <v>17.23</v>
      </c>
      <c r="DJ6343">
        <v>17.23</v>
      </c>
      <c r="DK6343">
        <v>0</v>
      </c>
      <c r="DL6343">
        <f ca="1">(VIX_7[[#This Row],[Close]]-OFFSET(VIX_7[[#This Row],[Close]],-1,0))/(OFFSET(VIX_7[[#This Row],[Close]],-1,0))</f>
        <v>-7.1158979577303438E-2</v>
      </c>
    </row>
    <row r="6344" spans="24:116" x14ac:dyDescent="0.3">
      <c r="X6344" s="43">
        <v>19484</v>
      </c>
      <c r="Y6344">
        <v>25.030000999999999</v>
      </c>
      <c r="Z6344">
        <v>25.030000999999999</v>
      </c>
      <c r="AA6344">
        <v>25.030000999999999</v>
      </c>
      <c r="AB6344">
        <v>25.030000999999999</v>
      </c>
      <c r="AC6344">
        <v>25.030000999999999</v>
      </c>
      <c r="AD6344">
        <v>1290000</v>
      </c>
      <c r="AE6344">
        <f ca="1">(SPX[[#This Row],[Close]]-OFFSET(SPX[[#This Row],[Close]],-1,0))/(OFFSET(SPX[[#This Row],[Close]],-1,0))</f>
        <v>1.2000399999999446E-3</v>
      </c>
      <c r="AO6344" s="43">
        <v>38744</v>
      </c>
      <c r="AP6344">
        <v>771.75</v>
      </c>
      <c r="AQ6344">
        <v>779.60998500000005</v>
      </c>
      <c r="AR6344">
        <v>770.92999299999997</v>
      </c>
      <c r="AS6344">
        <v>775.27002000000005</v>
      </c>
      <c r="AT6344">
        <v>775.27002000000005</v>
      </c>
      <c r="AU6344">
        <v>0</v>
      </c>
      <c r="AV6344">
        <f ca="1">(Table6[[#This Row],[Close]]-OFFSET(Table6[[#This Row],[Close]],-1,0))/(OFFSET(Table6[[#This Row],[Close]],-1,0))</f>
        <v>4.5610884353742076E-3</v>
      </c>
      <c r="BF6344" s="43">
        <v>41194</v>
      </c>
      <c r="BG6344">
        <v>829.5</v>
      </c>
      <c r="BH6344">
        <v>830.95001200000002</v>
      </c>
      <c r="BI6344">
        <v>821.98999000000003</v>
      </c>
      <c r="BJ6344">
        <v>823.09002699999996</v>
      </c>
      <c r="BK6344">
        <v>823.09002699999996</v>
      </c>
      <c r="BL6344">
        <v>31347500</v>
      </c>
      <c r="BM6344">
        <f ca="1">(Table510[[#This Row],[Close]]-OFFSET(Table510[[#This Row],[Close]],-1,0))/(OFFSET(Table510[[#This Row],[Close]],-1,0))</f>
        <v>-8.062380108210641E-3</v>
      </c>
      <c r="DE6344" s="43">
        <v>42046</v>
      </c>
      <c r="DF6344">
        <v>17.43</v>
      </c>
      <c r="DG6344">
        <v>17.809999000000001</v>
      </c>
      <c r="DH6344">
        <v>16.82</v>
      </c>
      <c r="DI6344">
        <v>16.959999</v>
      </c>
      <c r="DJ6344">
        <v>16.959999</v>
      </c>
      <c r="DK6344">
        <v>0</v>
      </c>
      <c r="DL6344">
        <f ca="1">(VIX_7[[#This Row],[Close]]-OFFSET(VIX_7[[#This Row],[Close]],-1,0))/(OFFSET(VIX_7[[#This Row],[Close]],-1,0))</f>
        <v>-1.5670400464306476E-2</v>
      </c>
    </row>
    <row r="6345" spans="24:116" x14ac:dyDescent="0.3">
      <c r="X6345" s="43">
        <v>19485</v>
      </c>
      <c r="Y6345">
        <v>25</v>
      </c>
      <c r="Z6345">
        <v>25</v>
      </c>
      <c r="AA6345">
        <v>25</v>
      </c>
      <c r="AB6345">
        <v>25</v>
      </c>
      <c r="AC6345">
        <v>25</v>
      </c>
      <c r="AD6345">
        <v>1110000</v>
      </c>
      <c r="AE6345">
        <f ca="1">(SPX[[#This Row],[Close]]-OFFSET(SPX[[#This Row],[Close]],-1,0))/(OFFSET(SPX[[#This Row],[Close]],-1,0))</f>
        <v>-1.1986016300997596E-3</v>
      </c>
      <c r="AO6345" s="43">
        <v>38747</v>
      </c>
      <c r="AP6345">
        <v>775.27002000000005</v>
      </c>
      <c r="AQ6345">
        <v>779.09997599999997</v>
      </c>
      <c r="AR6345">
        <v>775.11999500000002</v>
      </c>
      <c r="AS6345">
        <v>776.55999799999995</v>
      </c>
      <c r="AT6345">
        <v>776.55999799999995</v>
      </c>
      <c r="AU6345">
        <v>0</v>
      </c>
      <c r="AV6345">
        <f ca="1">(Table6[[#This Row],[Close]]-OFFSET(Table6[[#This Row],[Close]],-1,0))/(OFFSET(Table6[[#This Row],[Close]],-1,0))</f>
        <v>1.6639080149131852E-3</v>
      </c>
      <c r="BF6345" s="43">
        <v>41197</v>
      </c>
      <c r="BG6345">
        <v>824.75</v>
      </c>
      <c r="BH6345">
        <v>828.42999299999997</v>
      </c>
      <c r="BI6345">
        <v>820.419983</v>
      </c>
      <c r="BJ6345">
        <v>828.28002900000001</v>
      </c>
      <c r="BK6345">
        <v>828.28002900000001</v>
      </c>
      <c r="BL6345">
        <v>34838100</v>
      </c>
      <c r="BM6345">
        <f ca="1">(Table510[[#This Row],[Close]]-OFFSET(Table510[[#This Row],[Close]],-1,0))/(OFFSET(Table510[[#This Row],[Close]],-1,0))</f>
        <v>6.3055095187054787E-3</v>
      </c>
      <c r="DE6345" s="43">
        <v>42047</v>
      </c>
      <c r="DF6345">
        <v>16.389999</v>
      </c>
      <c r="DG6345">
        <v>16.469999000000001</v>
      </c>
      <c r="DH6345">
        <v>15.28</v>
      </c>
      <c r="DI6345">
        <v>15.34</v>
      </c>
      <c r="DJ6345">
        <v>15.34</v>
      </c>
      <c r="DK6345">
        <v>0</v>
      </c>
      <c r="DL6345">
        <f ca="1">(VIX_7[[#This Row],[Close]]-OFFSET(VIX_7[[#This Row],[Close]],-1,0))/(OFFSET(VIX_7[[#This Row],[Close]],-1,0))</f>
        <v>-9.5518814594269724E-2</v>
      </c>
    </row>
    <row r="6346" spans="24:116" x14ac:dyDescent="0.3">
      <c r="X6346" s="43">
        <v>19486</v>
      </c>
      <c r="Y6346">
        <v>24.9</v>
      </c>
      <c r="Z6346">
        <v>24.9</v>
      </c>
      <c r="AA6346">
        <v>24.9</v>
      </c>
      <c r="AB6346">
        <v>24.9</v>
      </c>
      <c r="AC6346">
        <v>24.9</v>
      </c>
      <c r="AD6346">
        <v>1110000</v>
      </c>
      <c r="AE6346">
        <f ca="1">(SPX[[#This Row],[Close]]-OFFSET(SPX[[#This Row],[Close]],-1,0))/(OFFSET(SPX[[#This Row],[Close]],-1,0))</f>
        <v>-4.0000000000000565E-3</v>
      </c>
      <c r="AO6346" s="43">
        <v>38748</v>
      </c>
      <c r="AP6346">
        <v>776.55999799999995</v>
      </c>
      <c r="AQ6346">
        <v>781.73999000000003</v>
      </c>
      <c r="AR6346">
        <v>773.65997300000004</v>
      </c>
      <c r="AS6346">
        <v>781.02002000000005</v>
      </c>
      <c r="AT6346">
        <v>781.02002000000005</v>
      </c>
      <c r="AU6346">
        <v>0</v>
      </c>
      <c r="AV6346">
        <f ca="1">(Table6[[#This Row],[Close]]-OFFSET(Table6[[#This Row],[Close]],-1,0))/(OFFSET(Table6[[#This Row],[Close]],-1,0))</f>
        <v>5.7433063916332381E-3</v>
      </c>
      <c r="BF6346" s="43">
        <v>41198</v>
      </c>
      <c r="BG6346">
        <v>831.64001499999995</v>
      </c>
      <c r="BH6346">
        <v>835.46002199999998</v>
      </c>
      <c r="BI6346">
        <v>831.46997099999999</v>
      </c>
      <c r="BJ6346">
        <v>835.44000200000005</v>
      </c>
      <c r="BK6346">
        <v>835.44000200000005</v>
      </c>
      <c r="BL6346">
        <v>35687700</v>
      </c>
      <c r="BM6346">
        <f ca="1">(Table510[[#This Row],[Close]]-OFFSET(Table510[[#This Row],[Close]],-1,0))/(OFFSET(Table510[[#This Row],[Close]],-1,0))</f>
        <v>8.6443868611010971E-3</v>
      </c>
      <c r="DE6346" s="43">
        <v>42048</v>
      </c>
      <c r="DF6346">
        <v>15.11</v>
      </c>
      <c r="DG6346">
        <v>15.64</v>
      </c>
      <c r="DH6346">
        <v>14.69</v>
      </c>
      <c r="DI6346">
        <v>14.69</v>
      </c>
      <c r="DJ6346">
        <v>14.69</v>
      </c>
      <c r="DK6346">
        <v>0</v>
      </c>
      <c r="DL6346">
        <f ca="1">(VIX_7[[#This Row],[Close]]-OFFSET(VIX_7[[#This Row],[Close]],-1,0))/(OFFSET(VIX_7[[#This Row],[Close]],-1,0))</f>
        <v>-4.2372881355932229E-2</v>
      </c>
    </row>
    <row r="6347" spans="24:116" x14ac:dyDescent="0.3">
      <c r="X6347" s="43">
        <v>19487</v>
      </c>
      <c r="Y6347">
        <v>24.9</v>
      </c>
      <c r="Z6347">
        <v>24.9</v>
      </c>
      <c r="AA6347">
        <v>24.9</v>
      </c>
      <c r="AB6347">
        <v>24.9</v>
      </c>
      <c r="AC6347">
        <v>24.9</v>
      </c>
      <c r="AD6347">
        <v>1220000</v>
      </c>
      <c r="AE6347">
        <f ca="1">(SPX[[#This Row],[Close]]-OFFSET(SPX[[#This Row],[Close]],-1,0))/(OFFSET(SPX[[#This Row],[Close]],-1,0))</f>
        <v>0</v>
      </c>
      <c r="AO6347" s="43">
        <v>38749</v>
      </c>
      <c r="AP6347">
        <v>781.02002000000005</v>
      </c>
      <c r="AQ6347">
        <v>784.47997999999995</v>
      </c>
      <c r="AR6347">
        <v>778.69000200000005</v>
      </c>
      <c r="AS6347">
        <v>781.92999299999997</v>
      </c>
      <c r="AT6347">
        <v>781.92999299999997</v>
      </c>
      <c r="AU6347">
        <v>0</v>
      </c>
      <c r="AV6347">
        <f ca="1">(Table6[[#This Row],[Close]]-OFFSET(Table6[[#This Row],[Close]],-1,0))/(OFFSET(Table6[[#This Row],[Close]],-1,0))</f>
        <v>1.1651084180914115E-3</v>
      </c>
      <c r="BF6347" s="43">
        <v>41199</v>
      </c>
      <c r="BG6347">
        <v>836.59002699999996</v>
      </c>
      <c r="BH6347">
        <v>842.86999500000002</v>
      </c>
      <c r="BI6347">
        <v>836.15002400000003</v>
      </c>
      <c r="BJ6347">
        <v>842.52002000000005</v>
      </c>
      <c r="BK6347">
        <v>842.52002000000005</v>
      </c>
      <c r="BL6347">
        <v>36553200</v>
      </c>
      <c r="BM6347">
        <f ca="1">(Table510[[#This Row],[Close]]-OFFSET(Table510[[#This Row],[Close]],-1,0))/(OFFSET(Table510[[#This Row],[Close]],-1,0))</f>
        <v>8.4745977964315808E-3</v>
      </c>
      <c r="DE6347" s="43">
        <v>42052</v>
      </c>
      <c r="DF6347">
        <v>15.85</v>
      </c>
      <c r="DG6347">
        <v>16.329999999999998</v>
      </c>
      <c r="DH6347">
        <v>15.53</v>
      </c>
      <c r="DI6347">
        <v>15.8</v>
      </c>
      <c r="DJ6347">
        <v>15.8</v>
      </c>
      <c r="DK6347">
        <v>0</v>
      </c>
      <c r="DL6347">
        <f ca="1">(VIX_7[[#This Row],[Close]]-OFFSET(VIX_7[[#This Row],[Close]],-1,0))/(OFFSET(VIX_7[[#This Row],[Close]],-1,0))</f>
        <v>7.5561606535057946E-2</v>
      </c>
    </row>
    <row r="6348" spans="24:116" x14ac:dyDescent="0.3">
      <c r="X6348" s="43">
        <v>19490</v>
      </c>
      <c r="Y6348">
        <v>24.91</v>
      </c>
      <c r="Z6348">
        <v>24.91</v>
      </c>
      <c r="AA6348">
        <v>24.91</v>
      </c>
      <c r="AB6348">
        <v>24.91</v>
      </c>
      <c r="AC6348">
        <v>24.91</v>
      </c>
      <c r="AD6348">
        <v>1010000</v>
      </c>
      <c r="AE6348">
        <f ca="1">(SPX[[#This Row],[Close]]-OFFSET(SPX[[#This Row],[Close]],-1,0))/(OFFSET(SPX[[#This Row],[Close]],-1,0))</f>
        <v>4.0160642570287404E-4</v>
      </c>
      <c r="AO6348" s="43">
        <v>38750</v>
      </c>
      <c r="AP6348">
        <v>781.92999299999997</v>
      </c>
      <c r="AQ6348">
        <v>781.95001200000002</v>
      </c>
      <c r="AR6348">
        <v>771.97997999999995</v>
      </c>
      <c r="AS6348">
        <v>774.98999000000003</v>
      </c>
      <c r="AT6348">
        <v>774.98999000000003</v>
      </c>
      <c r="AU6348">
        <v>0</v>
      </c>
      <c r="AV6348">
        <f ca="1">(Table6[[#This Row],[Close]]-OFFSET(Table6[[#This Row],[Close]],-1,0))/(OFFSET(Table6[[#This Row],[Close]],-1,0))</f>
        <v>-8.8754787028612336E-3</v>
      </c>
      <c r="BF6348" s="43">
        <v>41200</v>
      </c>
      <c r="BG6348">
        <v>841.03002900000001</v>
      </c>
      <c r="BH6348">
        <v>842.36999500000002</v>
      </c>
      <c r="BI6348">
        <v>837.11999500000002</v>
      </c>
      <c r="BJ6348">
        <v>837.11999500000002</v>
      </c>
      <c r="BK6348">
        <v>837.11999500000002</v>
      </c>
      <c r="BL6348">
        <v>38800300</v>
      </c>
      <c r="BM6348">
        <f ca="1">(Table510[[#This Row],[Close]]-OFFSET(Table510[[#This Row],[Close]],-1,0))/(OFFSET(Table510[[#This Row],[Close]],-1,0))</f>
        <v>-6.4093729191147617E-3</v>
      </c>
      <c r="DE6348" s="43">
        <v>42053</v>
      </c>
      <c r="DF6348">
        <v>16.739999999999998</v>
      </c>
      <c r="DG6348">
        <v>16.739999999999998</v>
      </c>
      <c r="DH6348">
        <v>15.44</v>
      </c>
      <c r="DI6348">
        <v>15.45</v>
      </c>
      <c r="DJ6348">
        <v>15.45</v>
      </c>
      <c r="DK6348">
        <v>0</v>
      </c>
      <c r="DL6348">
        <f ca="1">(VIX_7[[#This Row],[Close]]-OFFSET(VIX_7[[#This Row],[Close]],-1,0))/(OFFSET(VIX_7[[#This Row],[Close]],-1,0))</f>
        <v>-2.2151898734177305E-2</v>
      </c>
    </row>
    <row r="6349" spans="24:116" x14ac:dyDescent="0.3">
      <c r="X6349" s="43">
        <v>19491</v>
      </c>
      <c r="Y6349">
        <v>24.74</v>
      </c>
      <c r="Z6349">
        <v>24.74</v>
      </c>
      <c r="AA6349">
        <v>24.74</v>
      </c>
      <c r="AB6349">
        <v>24.74</v>
      </c>
      <c r="AC6349">
        <v>24.74</v>
      </c>
      <c r="AD6349">
        <v>1080000</v>
      </c>
      <c r="AE6349">
        <f ca="1">(SPX[[#This Row],[Close]]-OFFSET(SPX[[#This Row],[Close]],-1,0))/(OFFSET(SPX[[#This Row],[Close]],-1,0))</f>
        <v>-6.824568446407134E-3</v>
      </c>
      <c r="AO6349" s="43">
        <v>38751</v>
      </c>
      <c r="AP6349">
        <v>774.98999000000003</v>
      </c>
      <c r="AQ6349">
        <v>777.13000499999998</v>
      </c>
      <c r="AR6349">
        <v>769.61999500000002</v>
      </c>
      <c r="AS6349">
        <v>772.54998799999998</v>
      </c>
      <c r="AT6349">
        <v>772.54998799999998</v>
      </c>
      <c r="AU6349">
        <v>0</v>
      </c>
      <c r="AV6349">
        <f ca="1">(Table6[[#This Row],[Close]]-OFFSET(Table6[[#This Row],[Close]],-1,0))/(OFFSET(Table6[[#This Row],[Close]],-1,0))</f>
        <v>-3.1484303429519774E-3</v>
      </c>
      <c r="BF6349" s="43">
        <v>41201</v>
      </c>
      <c r="BG6349">
        <v>832.44000200000005</v>
      </c>
      <c r="BH6349">
        <v>832.44000200000005</v>
      </c>
      <c r="BI6349">
        <v>817.78002900000001</v>
      </c>
      <c r="BJ6349">
        <v>821</v>
      </c>
      <c r="BK6349">
        <v>821</v>
      </c>
      <c r="BL6349">
        <v>38751700</v>
      </c>
      <c r="BM6349">
        <f ca="1">(Table510[[#This Row],[Close]]-OFFSET(Table510[[#This Row],[Close]],-1,0))/(OFFSET(Table510[[#This Row],[Close]],-1,0))</f>
        <v>-1.9256492613105025E-2</v>
      </c>
      <c r="DE6349" s="43">
        <v>42054</v>
      </c>
      <c r="DF6349">
        <v>16.110001</v>
      </c>
      <c r="DG6349">
        <v>16.219999000000001</v>
      </c>
      <c r="DH6349">
        <v>15.1</v>
      </c>
      <c r="DI6349">
        <v>15.29</v>
      </c>
      <c r="DJ6349">
        <v>15.29</v>
      </c>
      <c r="DK6349">
        <v>0</v>
      </c>
      <c r="DL6349">
        <f ca="1">(VIX_7[[#This Row],[Close]]-OFFSET(VIX_7[[#This Row],[Close]],-1,0))/(OFFSET(VIX_7[[#This Row],[Close]],-1,0))</f>
        <v>-1.035598705501619E-2</v>
      </c>
    </row>
    <row r="6350" spans="24:116" x14ac:dyDescent="0.3">
      <c r="X6350" s="43">
        <v>19492</v>
      </c>
      <c r="Y6350">
        <v>24.709999</v>
      </c>
      <c r="Z6350">
        <v>24.709999</v>
      </c>
      <c r="AA6350">
        <v>24.709999</v>
      </c>
      <c r="AB6350">
        <v>24.709999</v>
      </c>
      <c r="AC6350">
        <v>24.709999</v>
      </c>
      <c r="AD6350">
        <v>1120000</v>
      </c>
      <c r="AE6350">
        <f ca="1">(SPX[[#This Row],[Close]]-OFFSET(SPX[[#This Row],[Close]],-1,0))/(OFFSET(SPX[[#This Row],[Close]],-1,0))</f>
        <v>-1.2126515763944468E-3</v>
      </c>
      <c r="AO6350" s="43">
        <v>38754</v>
      </c>
      <c r="AP6350">
        <v>772.54998799999998</v>
      </c>
      <c r="AQ6350">
        <v>776.09002699999996</v>
      </c>
      <c r="AR6350">
        <v>771.73999000000003</v>
      </c>
      <c r="AS6350">
        <v>776.02002000000005</v>
      </c>
      <c r="AT6350">
        <v>776.02002000000005</v>
      </c>
      <c r="AU6350">
        <v>0</v>
      </c>
      <c r="AV6350">
        <f ca="1">(Table6[[#This Row],[Close]]-OFFSET(Table6[[#This Row],[Close]],-1,0))/(OFFSET(Table6[[#This Row],[Close]],-1,0))</f>
        <v>4.4916601564947024E-3</v>
      </c>
      <c r="BF6350" s="43">
        <v>41204</v>
      </c>
      <c r="BG6350">
        <v>820.330017</v>
      </c>
      <c r="BH6350">
        <v>821.88000499999998</v>
      </c>
      <c r="BI6350">
        <v>816.70001200000002</v>
      </c>
      <c r="BJ6350">
        <v>820.52002000000005</v>
      </c>
      <c r="BK6350">
        <v>820.52002000000005</v>
      </c>
      <c r="BL6350">
        <v>32162200</v>
      </c>
      <c r="BM6350">
        <f ca="1">(Table510[[#This Row],[Close]]-OFFSET(Table510[[#This Row],[Close]],-1,0))/(OFFSET(Table510[[#This Row],[Close]],-1,0))</f>
        <v>-5.8462850182698536E-4</v>
      </c>
      <c r="DE6350" s="43">
        <v>42055</v>
      </c>
      <c r="DF6350">
        <v>15.73</v>
      </c>
      <c r="DG6350">
        <v>16.290001</v>
      </c>
      <c r="DH6350">
        <v>14.27</v>
      </c>
      <c r="DI6350">
        <v>14.3</v>
      </c>
      <c r="DJ6350">
        <v>14.3</v>
      </c>
      <c r="DK6350">
        <v>0</v>
      </c>
      <c r="DL6350">
        <f ca="1">(VIX_7[[#This Row],[Close]]-OFFSET(VIX_7[[#This Row],[Close]],-1,0))/(OFFSET(VIX_7[[#This Row],[Close]],-1,0))</f>
        <v>-6.4748201438848824E-2</v>
      </c>
    </row>
    <row r="6351" spans="24:116" x14ac:dyDescent="0.3">
      <c r="X6351" s="43">
        <v>19493</v>
      </c>
      <c r="Y6351">
        <v>24.85</v>
      </c>
      <c r="Z6351">
        <v>24.85</v>
      </c>
      <c r="AA6351">
        <v>24.85</v>
      </c>
      <c r="AB6351">
        <v>24.85</v>
      </c>
      <c r="AC6351">
        <v>24.85</v>
      </c>
      <c r="AD6351">
        <v>1210000</v>
      </c>
      <c r="AE6351">
        <f ca="1">(SPX[[#This Row],[Close]]-OFFSET(SPX[[#This Row],[Close]],-1,0))/(OFFSET(SPX[[#This Row],[Close]],-1,0))</f>
        <v>5.6657630783393228E-3</v>
      </c>
      <c r="AO6351" s="43">
        <v>38755</v>
      </c>
      <c r="AP6351">
        <v>776.02002000000005</v>
      </c>
      <c r="AQ6351">
        <v>776.02002000000005</v>
      </c>
      <c r="AR6351">
        <v>765.63000499999998</v>
      </c>
      <c r="AS6351">
        <v>765.85998500000005</v>
      </c>
      <c r="AT6351">
        <v>765.85998500000005</v>
      </c>
      <c r="AU6351">
        <v>0</v>
      </c>
      <c r="AV6351">
        <f ca="1">(Table6[[#This Row],[Close]]-OFFSET(Table6[[#This Row],[Close]],-1,0))/(OFFSET(Table6[[#This Row],[Close]],-1,0))</f>
        <v>-1.3092490835481271E-2</v>
      </c>
      <c r="BF6351" s="43">
        <v>41205</v>
      </c>
      <c r="BG6351">
        <v>814.77002000000005</v>
      </c>
      <c r="BH6351">
        <v>816.97997999999995</v>
      </c>
      <c r="BI6351">
        <v>807.23999000000003</v>
      </c>
      <c r="BJ6351">
        <v>816.20001200000002</v>
      </c>
      <c r="BK6351">
        <v>816.20001200000002</v>
      </c>
      <c r="BL6351">
        <v>35876700</v>
      </c>
      <c r="BM6351">
        <f ca="1">(Table510[[#This Row],[Close]]-OFFSET(Table510[[#This Row],[Close]],-1,0))/(OFFSET(Table510[[#This Row],[Close]],-1,0))</f>
        <v>-5.2649635532354584E-3</v>
      </c>
      <c r="DE6351" s="43">
        <v>42058</v>
      </c>
      <c r="DF6351">
        <v>15.05</v>
      </c>
      <c r="DG6351">
        <v>15.48</v>
      </c>
      <c r="DH6351">
        <v>14.49</v>
      </c>
      <c r="DI6351">
        <v>14.56</v>
      </c>
      <c r="DJ6351">
        <v>14.56</v>
      </c>
      <c r="DK6351">
        <v>0</v>
      </c>
      <c r="DL6351">
        <f ca="1">(VIX_7[[#This Row],[Close]]-OFFSET(VIX_7[[#This Row],[Close]],-1,0))/(OFFSET(VIX_7[[#This Row],[Close]],-1,0))</f>
        <v>1.8181818181818167E-2</v>
      </c>
    </row>
    <row r="6352" spans="24:116" x14ac:dyDescent="0.3">
      <c r="X6352" s="43">
        <v>19494</v>
      </c>
      <c r="Y6352">
        <v>24.84</v>
      </c>
      <c r="Z6352">
        <v>24.84</v>
      </c>
      <c r="AA6352">
        <v>24.84</v>
      </c>
      <c r="AB6352">
        <v>24.84</v>
      </c>
      <c r="AC6352">
        <v>24.84</v>
      </c>
      <c r="AD6352">
        <v>1200000</v>
      </c>
      <c r="AE6352">
        <f ca="1">(SPX[[#This Row],[Close]]-OFFSET(SPX[[#This Row],[Close]],-1,0))/(OFFSET(SPX[[#This Row],[Close]],-1,0))</f>
        <v>-4.0241448692159205E-4</v>
      </c>
      <c r="AO6352" s="43">
        <v>38756</v>
      </c>
      <c r="AP6352">
        <v>765.85998500000005</v>
      </c>
      <c r="AQ6352">
        <v>769.21002199999998</v>
      </c>
      <c r="AR6352">
        <v>762.22997999999995</v>
      </c>
      <c r="AS6352">
        <v>768.26000999999997</v>
      </c>
      <c r="AT6352">
        <v>768.26000999999997</v>
      </c>
      <c r="AU6352">
        <v>0</v>
      </c>
      <c r="AV6352">
        <f ca="1">(Table6[[#This Row],[Close]]-OFFSET(Table6[[#This Row],[Close]],-1,0))/(OFFSET(Table6[[#This Row],[Close]],-1,0))</f>
        <v>3.1337647181030278E-3</v>
      </c>
      <c r="BF6352" s="43">
        <v>41206</v>
      </c>
      <c r="BG6352">
        <v>819.080017</v>
      </c>
      <c r="BH6352">
        <v>820.22997999999995</v>
      </c>
      <c r="BI6352">
        <v>811.919983</v>
      </c>
      <c r="BJ6352">
        <v>813.65002400000003</v>
      </c>
      <c r="BK6352">
        <v>813.65002400000003</v>
      </c>
      <c r="BL6352">
        <v>33859700</v>
      </c>
      <c r="BM6352">
        <f ca="1">(Table510[[#This Row],[Close]]-OFFSET(Table510[[#This Row],[Close]],-1,0))/(OFFSET(Table510[[#This Row],[Close]],-1,0))</f>
        <v>-3.1242195080977099E-3</v>
      </c>
      <c r="DE6352" s="43">
        <v>42059</v>
      </c>
      <c r="DF6352">
        <v>14.5</v>
      </c>
      <c r="DG6352">
        <v>14.63</v>
      </c>
      <c r="DH6352">
        <v>13.53</v>
      </c>
      <c r="DI6352">
        <v>13.69</v>
      </c>
      <c r="DJ6352">
        <v>13.69</v>
      </c>
      <c r="DK6352">
        <v>0</v>
      </c>
      <c r="DL6352">
        <f ca="1">(VIX_7[[#This Row],[Close]]-OFFSET(VIX_7[[#This Row],[Close]],-1,0))/(OFFSET(VIX_7[[#This Row],[Close]],-1,0))</f>
        <v>-5.9752747252747318E-2</v>
      </c>
    </row>
    <row r="6353" spans="24:116" x14ac:dyDescent="0.3">
      <c r="X6353" s="43">
        <v>19497</v>
      </c>
      <c r="Y6353">
        <v>24.75</v>
      </c>
      <c r="Z6353">
        <v>24.75</v>
      </c>
      <c r="AA6353">
        <v>24.75</v>
      </c>
      <c r="AB6353">
        <v>24.75</v>
      </c>
      <c r="AC6353">
        <v>24.75</v>
      </c>
      <c r="AD6353">
        <v>1080000</v>
      </c>
      <c r="AE6353">
        <f ca="1">(SPX[[#This Row],[Close]]-OFFSET(SPX[[#This Row],[Close]],-1,0))/(OFFSET(SPX[[#This Row],[Close]],-1,0))</f>
        <v>-3.6231884057970959E-3</v>
      </c>
      <c r="AO6353" s="43">
        <v>38757</v>
      </c>
      <c r="AP6353">
        <v>768.26000999999997</v>
      </c>
      <c r="AQ6353">
        <v>774.35998500000005</v>
      </c>
      <c r="AR6353">
        <v>764.73999000000003</v>
      </c>
      <c r="AS6353">
        <v>765.21997099999999</v>
      </c>
      <c r="AT6353">
        <v>765.21997099999999</v>
      </c>
      <c r="AU6353">
        <v>0</v>
      </c>
      <c r="AV6353">
        <f ca="1">(Table6[[#This Row],[Close]]-OFFSET(Table6[[#This Row],[Close]],-1,0))/(OFFSET(Table6[[#This Row],[Close]],-1,0))</f>
        <v>-3.9570444386399584E-3</v>
      </c>
      <c r="BF6353" s="43">
        <v>41207</v>
      </c>
      <c r="BG6353">
        <v>818.69000200000005</v>
      </c>
      <c r="BH6353">
        <v>821.46002199999998</v>
      </c>
      <c r="BI6353">
        <v>811.59002699999996</v>
      </c>
      <c r="BJ6353">
        <v>816.82000700000003</v>
      </c>
      <c r="BK6353">
        <v>816.82000700000003</v>
      </c>
      <c r="BL6353">
        <v>35126400</v>
      </c>
      <c r="BM6353">
        <f ca="1">(Table510[[#This Row],[Close]]-OFFSET(Table510[[#This Row],[Close]],-1,0))/(OFFSET(Table510[[#This Row],[Close]],-1,0))</f>
        <v>3.896003080557891E-3</v>
      </c>
      <c r="DE6353" s="43">
        <v>42060</v>
      </c>
      <c r="DF6353">
        <v>13.64</v>
      </c>
      <c r="DG6353">
        <v>14.06</v>
      </c>
      <c r="DH6353">
        <v>12.86</v>
      </c>
      <c r="DI6353">
        <v>13.84</v>
      </c>
      <c r="DJ6353">
        <v>13.84</v>
      </c>
      <c r="DK6353">
        <v>0</v>
      </c>
      <c r="DL6353">
        <f ca="1">(VIX_7[[#This Row],[Close]]-OFFSET(VIX_7[[#This Row],[Close]],-1,0))/(OFFSET(VIX_7[[#This Row],[Close]],-1,0))</f>
        <v>1.0956902848794766E-2</v>
      </c>
    </row>
    <row r="6354" spans="24:116" x14ac:dyDescent="0.3">
      <c r="X6354" s="43">
        <v>19498</v>
      </c>
      <c r="Y6354">
        <v>24.700001</v>
      </c>
      <c r="Z6354">
        <v>24.700001</v>
      </c>
      <c r="AA6354">
        <v>24.700001</v>
      </c>
      <c r="AB6354">
        <v>24.700001</v>
      </c>
      <c r="AC6354">
        <v>24.700001</v>
      </c>
      <c r="AD6354">
        <v>1120000</v>
      </c>
      <c r="AE6354">
        <f ca="1">(SPX[[#This Row],[Close]]-OFFSET(SPX[[#This Row],[Close]],-1,0))/(OFFSET(SPX[[#This Row],[Close]],-1,0))</f>
        <v>-2.0201616161616034E-3</v>
      </c>
      <c r="AO6354" s="43">
        <v>38758</v>
      </c>
      <c r="AP6354">
        <v>765.21997099999999</v>
      </c>
      <c r="AQ6354">
        <v>766.669983</v>
      </c>
      <c r="AR6354">
        <v>757.85998500000005</v>
      </c>
      <c r="AS6354">
        <v>765.46997099999999</v>
      </c>
      <c r="AT6354">
        <v>765.46997099999999</v>
      </c>
      <c r="AU6354">
        <v>0</v>
      </c>
      <c r="AV6354">
        <f ca="1">(Table6[[#This Row],[Close]]-OFFSET(Table6[[#This Row],[Close]],-1,0))/(OFFSET(Table6[[#This Row],[Close]],-1,0))</f>
        <v>3.2670344407412233E-4</v>
      </c>
      <c r="BF6354" s="43">
        <v>41208</v>
      </c>
      <c r="BG6354">
        <v>816.61999500000002</v>
      </c>
      <c r="BH6354">
        <v>819.419983</v>
      </c>
      <c r="BI6354">
        <v>807.90997300000004</v>
      </c>
      <c r="BJ6354">
        <v>813.25</v>
      </c>
      <c r="BK6354">
        <v>813.25</v>
      </c>
      <c r="BL6354">
        <v>32849100</v>
      </c>
      <c r="BM6354">
        <f ca="1">(Table510[[#This Row],[Close]]-OFFSET(Table510[[#This Row],[Close]],-1,0))/(OFFSET(Table510[[#This Row],[Close]],-1,0))</f>
        <v>-4.3706164998478453E-3</v>
      </c>
      <c r="DE6354" s="43">
        <v>42061</v>
      </c>
      <c r="DF6354">
        <v>13.55</v>
      </c>
      <c r="DG6354">
        <v>14.57</v>
      </c>
      <c r="DH6354">
        <v>13.55</v>
      </c>
      <c r="DI6354">
        <v>13.91</v>
      </c>
      <c r="DJ6354">
        <v>13.91</v>
      </c>
      <c r="DK6354">
        <v>0</v>
      </c>
      <c r="DL6354">
        <f ca="1">(VIX_7[[#This Row],[Close]]-OFFSET(VIX_7[[#This Row],[Close]],-1,0))/(OFFSET(VIX_7[[#This Row],[Close]],-1,0))</f>
        <v>5.0578034682081134E-3</v>
      </c>
    </row>
    <row r="6355" spans="24:116" x14ac:dyDescent="0.3">
      <c r="X6355" s="43">
        <v>19499</v>
      </c>
      <c r="Y6355">
        <v>24.93</v>
      </c>
      <c r="Z6355">
        <v>24.93</v>
      </c>
      <c r="AA6355">
        <v>24.93</v>
      </c>
      <c r="AB6355">
        <v>24.93</v>
      </c>
      <c r="AC6355">
        <v>24.93</v>
      </c>
      <c r="AD6355">
        <v>1690000</v>
      </c>
      <c r="AE6355">
        <f ca="1">(SPX[[#This Row],[Close]]-OFFSET(SPX[[#This Row],[Close]],-1,0))/(OFFSET(SPX[[#This Row],[Close]],-1,0))</f>
        <v>9.3117000278663715E-3</v>
      </c>
      <c r="AO6355" s="43">
        <v>38761</v>
      </c>
      <c r="AP6355">
        <v>765.46997099999999</v>
      </c>
      <c r="AQ6355">
        <v>765.46997099999999</v>
      </c>
      <c r="AR6355">
        <v>757.919983</v>
      </c>
      <c r="AS6355">
        <v>759.52002000000005</v>
      </c>
      <c r="AT6355">
        <v>759.52002000000005</v>
      </c>
      <c r="AU6355">
        <v>0</v>
      </c>
      <c r="AV6355">
        <f ca="1">(Table6[[#This Row],[Close]]-OFFSET(Table6[[#This Row],[Close]],-1,0))/(OFFSET(Table6[[#This Row],[Close]],-1,0))</f>
        <v>-7.7729384893139618E-3</v>
      </c>
      <c r="BF6355" s="43">
        <v>41213</v>
      </c>
      <c r="BG6355">
        <v>813.60998500000005</v>
      </c>
      <c r="BH6355">
        <v>818.72997999999995</v>
      </c>
      <c r="BI6355">
        <v>811.85998500000005</v>
      </c>
      <c r="BJ6355">
        <v>818.72997999999995</v>
      </c>
      <c r="BK6355">
        <v>818.72997999999995</v>
      </c>
      <c r="BL6355">
        <v>35771100</v>
      </c>
      <c r="BM6355">
        <f ca="1">(Table510[[#This Row],[Close]]-OFFSET(Table510[[#This Row],[Close]],-1,0))/(OFFSET(Table510[[#This Row],[Close]],-1,0))</f>
        <v>6.7383707347063691E-3</v>
      </c>
      <c r="DE6355" s="43">
        <v>42062</v>
      </c>
      <c r="DF6355">
        <v>14.07</v>
      </c>
      <c r="DG6355">
        <v>14.17</v>
      </c>
      <c r="DH6355">
        <v>13.29</v>
      </c>
      <c r="DI6355">
        <v>13.34</v>
      </c>
      <c r="DJ6355">
        <v>13.34</v>
      </c>
      <c r="DK6355">
        <v>0</v>
      </c>
      <c r="DL6355">
        <f ca="1">(VIX_7[[#This Row],[Close]]-OFFSET(VIX_7[[#This Row],[Close]],-1,0))/(OFFSET(VIX_7[[#This Row],[Close]],-1,0))</f>
        <v>-4.0977713874910157E-2</v>
      </c>
    </row>
    <row r="6356" spans="24:116" x14ac:dyDescent="0.3">
      <c r="X6356" s="43">
        <v>19500</v>
      </c>
      <c r="Y6356">
        <v>25.059999000000001</v>
      </c>
      <c r="Z6356">
        <v>25.059999000000001</v>
      </c>
      <c r="AA6356">
        <v>25.059999000000001</v>
      </c>
      <c r="AB6356">
        <v>25.059999000000001</v>
      </c>
      <c r="AC6356">
        <v>25.059999000000001</v>
      </c>
      <c r="AD6356">
        <v>1590000</v>
      </c>
      <c r="AE6356">
        <f ca="1">(SPX[[#This Row],[Close]]-OFFSET(SPX[[#This Row],[Close]],-1,0))/(OFFSET(SPX[[#This Row],[Close]],-1,0))</f>
        <v>5.2145607701564994E-3</v>
      </c>
      <c r="AO6356" s="43">
        <v>38762</v>
      </c>
      <c r="AP6356">
        <v>759.52002000000005</v>
      </c>
      <c r="AQ6356">
        <v>767.169983</v>
      </c>
      <c r="AR6356">
        <v>755.86999500000002</v>
      </c>
      <c r="AS6356">
        <v>765.51000999999997</v>
      </c>
      <c r="AT6356">
        <v>765.51000999999997</v>
      </c>
      <c r="AU6356">
        <v>0</v>
      </c>
      <c r="AV6356">
        <f ca="1">(Table6[[#This Row],[Close]]-OFFSET(Table6[[#This Row],[Close]],-1,0))/(OFFSET(Table6[[#This Row],[Close]],-1,0))</f>
        <v>7.8865465587068008E-3</v>
      </c>
      <c r="BF6356" s="43">
        <v>41214</v>
      </c>
      <c r="BG6356">
        <v>818.78002900000001</v>
      </c>
      <c r="BH6356">
        <v>828.47997999999995</v>
      </c>
      <c r="BI6356">
        <v>818.42999299999997</v>
      </c>
      <c r="BJ6356">
        <v>827.84997599999997</v>
      </c>
      <c r="BK6356">
        <v>827.84997599999997</v>
      </c>
      <c r="BL6356">
        <v>39298900</v>
      </c>
      <c r="BM6356">
        <f ca="1">(Table510[[#This Row],[Close]]-OFFSET(Table510[[#This Row],[Close]],-1,0))/(OFFSET(Table510[[#This Row],[Close]],-1,0))</f>
        <v>1.1139198786882111E-2</v>
      </c>
      <c r="DE6356" s="43">
        <v>42065</v>
      </c>
      <c r="DF6356">
        <v>13.9</v>
      </c>
      <c r="DG6356">
        <v>13.9</v>
      </c>
      <c r="DH6356">
        <v>12.87</v>
      </c>
      <c r="DI6356">
        <v>13.04</v>
      </c>
      <c r="DJ6356">
        <v>13.04</v>
      </c>
      <c r="DK6356">
        <v>0</v>
      </c>
      <c r="DL6356">
        <f ca="1">(VIX_7[[#This Row],[Close]]-OFFSET(VIX_7[[#This Row],[Close]],-1,0))/(OFFSET(VIX_7[[#This Row],[Close]],-1,0))</f>
        <v>-2.2488755622188959E-2</v>
      </c>
    </row>
    <row r="6357" spans="24:116" x14ac:dyDescent="0.3">
      <c r="X6357" s="43">
        <v>19501</v>
      </c>
      <c r="Y6357">
        <v>25.030000999999999</v>
      </c>
      <c r="Z6357">
        <v>25.030000999999999</v>
      </c>
      <c r="AA6357">
        <v>25.030000999999999</v>
      </c>
      <c r="AB6357">
        <v>25.030000999999999</v>
      </c>
      <c r="AC6357">
        <v>25.030000999999999</v>
      </c>
      <c r="AD6357">
        <v>1350000</v>
      </c>
      <c r="AE6357">
        <f ca="1">(SPX[[#This Row],[Close]]-OFFSET(SPX[[#This Row],[Close]],-1,0))/(OFFSET(SPX[[#This Row],[Close]],-1,0))</f>
        <v>-1.1970471347585701E-3</v>
      </c>
      <c r="AO6357" s="43">
        <v>38763</v>
      </c>
      <c r="AP6357">
        <v>765.51000999999997</v>
      </c>
      <c r="AQ6357">
        <v>770.02002000000005</v>
      </c>
      <c r="AR6357">
        <v>763.15997300000004</v>
      </c>
      <c r="AS6357">
        <v>767.94000200000005</v>
      </c>
      <c r="AT6357">
        <v>767.94000200000005</v>
      </c>
      <c r="AU6357">
        <v>0</v>
      </c>
      <c r="AV6357">
        <f ca="1">(Table6[[#This Row],[Close]]-OFFSET(Table6[[#This Row],[Close]],-1,0))/(OFFSET(Table6[[#This Row],[Close]],-1,0))</f>
        <v>3.1743438599843837E-3</v>
      </c>
      <c r="BF6357" s="43">
        <v>41215</v>
      </c>
      <c r="BG6357">
        <v>829.88000499999998</v>
      </c>
      <c r="BH6357">
        <v>830.54998799999998</v>
      </c>
      <c r="BI6357">
        <v>814.34002699999996</v>
      </c>
      <c r="BJ6357">
        <v>814.36999500000002</v>
      </c>
      <c r="BK6357">
        <v>814.36999500000002</v>
      </c>
      <c r="BL6357">
        <v>37324800</v>
      </c>
      <c r="BM6357">
        <f ca="1">(Table510[[#This Row],[Close]]-OFFSET(Table510[[#This Row],[Close]],-1,0))/(OFFSET(Table510[[#This Row],[Close]],-1,0))</f>
        <v>-1.6283120602518387E-2</v>
      </c>
      <c r="DE6357" s="43">
        <v>42066</v>
      </c>
      <c r="DF6357">
        <v>13.35</v>
      </c>
      <c r="DG6357">
        <v>14.69</v>
      </c>
      <c r="DH6357">
        <v>13.25</v>
      </c>
      <c r="DI6357">
        <v>13.86</v>
      </c>
      <c r="DJ6357">
        <v>13.86</v>
      </c>
      <c r="DK6357">
        <v>0</v>
      </c>
      <c r="DL6357">
        <f ca="1">(VIX_7[[#This Row],[Close]]-OFFSET(VIX_7[[#This Row],[Close]],-1,0))/(OFFSET(VIX_7[[#This Row],[Close]],-1,0))</f>
        <v>6.2883435582822111E-2</v>
      </c>
    </row>
    <row r="6358" spans="24:116" x14ac:dyDescent="0.3">
      <c r="X6358" s="43">
        <v>19504</v>
      </c>
      <c r="Y6358">
        <v>24.99</v>
      </c>
      <c r="Z6358">
        <v>24.99</v>
      </c>
      <c r="AA6358">
        <v>24.99</v>
      </c>
      <c r="AB6358">
        <v>24.99</v>
      </c>
      <c r="AC6358">
        <v>24.99</v>
      </c>
      <c r="AD6358">
        <v>1180000</v>
      </c>
      <c r="AE6358">
        <f ca="1">(SPX[[#This Row],[Close]]-OFFSET(SPX[[#This Row],[Close]],-1,0))/(OFFSET(SPX[[#This Row],[Close]],-1,0))</f>
        <v>-1.5981221894477821E-3</v>
      </c>
      <c r="AO6358" s="43">
        <v>38764</v>
      </c>
      <c r="AP6358">
        <v>767.94000200000005</v>
      </c>
      <c r="AQ6358">
        <v>774.919983</v>
      </c>
      <c r="AR6358">
        <v>767.94000200000005</v>
      </c>
      <c r="AS6358">
        <v>774.72997999999995</v>
      </c>
      <c r="AT6358">
        <v>774.72997999999995</v>
      </c>
      <c r="AU6358">
        <v>0</v>
      </c>
      <c r="AV6358">
        <f ca="1">(Table6[[#This Row],[Close]]-OFFSET(Table6[[#This Row],[Close]],-1,0))/(OFFSET(Table6[[#This Row],[Close]],-1,0))</f>
        <v>8.8418079307189222E-3</v>
      </c>
      <c r="BF6358" s="43">
        <v>41218</v>
      </c>
      <c r="BG6358">
        <v>814.29998799999998</v>
      </c>
      <c r="BH6358">
        <v>820.46002199999998</v>
      </c>
      <c r="BI6358">
        <v>812.13000499999998</v>
      </c>
      <c r="BJ6358">
        <v>819.53997800000002</v>
      </c>
      <c r="BK6358">
        <v>819.53997800000002</v>
      </c>
      <c r="BL6358">
        <v>29210400</v>
      </c>
      <c r="BM6358">
        <f ca="1">(Table510[[#This Row],[Close]]-OFFSET(Table510[[#This Row],[Close]],-1,0))/(OFFSET(Table510[[#This Row],[Close]],-1,0))</f>
        <v>6.3484448490762502E-3</v>
      </c>
      <c r="DE6358" s="43">
        <v>42067</v>
      </c>
      <c r="DF6358">
        <v>14.28</v>
      </c>
      <c r="DG6358">
        <v>14.71</v>
      </c>
      <c r="DH6358">
        <v>14.13</v>
      </c>
      <c r="DI6358">
        <v>14.23</v>
      </c>
      <c r="DJ6358">
        <v>14.23</v>
      </c>
      <c r="DK6358">
        <v>0</v>
      </c>
      <c r="DL6358">
        <f ca="1">(VIX_7[[#This Row],[Close]]-OFFSET(VIX_7[[#This Row],[Close]],-1,0))/(OFFSET(VIX_7[[#This Row],[Close]],-1,0))</f>
        <v>2.6695526695526769E-2</v>
      </c>
    </row>
    <row r="6359" spans="24:116" x14ac:dyDescent="0.3">
      <c r="X6359" s="43">
        <v>19505</v>
      </c>
      <c r="Y6359">
        <v>24.870000999999998</v>
      </c>
      <c r="Z6359">
        <v>24.870000999999998</v>
      </c>
      <c r="AA6359">
        <v>24.870000999999998</v>
      </c>
      <c r="AB6359">
        <v>24.870000999999998</v>
      </c>
      <c r="AC6359">
        <v>24.870000999999998</v>
      </c>
      <c r="AD6359">
        <v>1160000</v>
      </c>
      <c r="AE6359">
        <f ca="1">(SPX[[#This Row],[Close]]-OFFSET(SPX[[#This Row],[Close]],-1,0))/(OFFSET(SPX[[#This Row],[Close]],-1,0))</f>
        <v>-4.8018807523009192E-3</v>
      </c>
      <c r="AO6359" s="43">
        <v>38765</v>
      </c>
      <c r="AP6359">
        <v>774.72997999999995</v>
      </c>
      <c r="AQ6359">
        <v>776.32000700000003</v>
      </c>
      <c r="AR6359">
        <v>772.40002400000003</v>
      </c>
      <c r="AS6359">
        <v>774.60998500000005</v>
      </c>
      <c r="AT6359">
        <v>774.60998500000005</v>
      </c>
      <c r="AU6359">
        <v>0</v>
      </c>
      <c r="AV6359">
        <f ca="1">(Table6[[#This Row],[Close]]-OFFSET(Table6[[#This Row],[Close]],-1,0))/(OFFSET(Table6[[#This Row],[Close]],-1,0))</f>
        <v>-1.5488622242281562E-4</v>
      </c>
      <c r="BF6359" s="43">
        <v>41219</v>
      </c>
      <c r="BG6359">
        <v>821.59997599999997</v>
      </c>
      <c r="BH6359">
        <v>826.89001499999995</v>
      </c>
      <c r="BI6359">
        <v>821.52002000000005</v>
      </c>
      <c r="BJ6359">
        <v>825.64001499999995</v>
      </c>
      <c r="BK6359">
        <v>825.64001499999995</v>
      </c>
      <c r="BL6359">
        <v>33069700</v>
      </c>
      <c r="BM6359">
        <f ca="1">(Table510[[#This Row],[Close]]-OFFSET(Table510[[#This Row],[Close]],-1,0))/(OFFSET(Table510[[#This Row],[Close]],-1,0))</f>
        <v>7.4432451909013878E-3</v>
      </c>
      <c r="DE6359" s="43">
        <v>42068</v>
      </c>
      <c r="DF6359">
        <v>14.01</v>
      </c>
      <c r="DG6359">
        <v>14.58</v>
      </c>
      <c r="DH6359">
        <v>13.88</v>
      </c>
      <c r="DI6359">
        <v>14.04</v>
      </c>
      <c r="DJ6359">
        <v>14.04</v>
      </c>
      <c r="DK6359">
        <v>0</v>
      </c>
      <c r="DL6359">
        <f ca="1">(VIX_7[[#This Row],[Close]]-OFFSET(VIX_7[[#This Row],[Close]],-1,0))/(OFFSET(VIX_7[[#This Row],[Close]],-1,0))</f>
        <v>-1.3352073085031713E-2</v>
      </c>
    </row>
    <row r="6360" spans="24:116" x14ac:dyDescent="0.3">
      <c r="X6360" s="43">
        <v>19506</v>
      </c>
      <c r="Y6360">
        <v>24.639999</v>
      </c>
      <c r="Z6360">
        <v>24.639999</v>
      </c>
      <c r="AA6360">
        <v>24.639999</v>
      </c>
      <c r="AB6360">
        <v>24.639999</v>
      </c>
      <c r="AC6360">
        <v>24.639999</v>
      </c>
      <c r="AD6360">
        <v>1330000</v>
      </c>
      <c r="AE6360">
        <f ca="1">(SPX[[#This Row],[Close]]-OFFSET(SPX[[#This Row],[Close]],-1,0))/(OFFSET(SPX[[#This Row],[Close]],-1,0))</f>
        <v>-9.2481701146694337E-3</v>
      </c>
      <c r="AO6360" s="43">
        <v>38769</v>
      </c>
      <c r="AP6360">
        <v>774.60998500000005</v>
      </c>
      <c r="AQ6360">
        <v>777.669983</v>
      </c>
      <c r="AR6360">
        <v>769.92999299999997</v>
      </c>
      <c r="AS6360">
        <v>772.59997599999997</v>
      </c>
      <c r="AT6360">
        <v>772.59997599999997</v>
      </c>
      <c r="AU6360">
        <v>0</v>
      </c>
      <c r="AV6360">
        <f ca="1">(Table6[[#This Row],[Close]]-OFFSET(Table6[[#This Row],[Close]],-1,0))/(OFFSET(Table6[[#This Row],[Close]],-1,0))</f>
        <v>-2.5948658536851699E-3</v>
      </c>
      <c r="BF6360" s="43">
        <v>41220</v>
      </c>
      <c r="BG6360">
        <v>818.90997300000004</v>
      </c>
      <c r="BH6360">
        <v>818.90997300000004</v>
      </c>
      <c r="BI6360">
        <v>802.22997999999995</v>
      </c>
      <c r="BJ6360">
        <v>804.52002000000005</v>
      </c>
      <c r="BK6360">
        <v>804.52002000000005</v>
      </c>
      <c r="BL6360">
        <v>43564900</v>
      </c>
      <c r="BM6360">
        <f ca="1">(Table510[[#This Row],[Close]]-OFFSET(Table510[[#This Row],[Close]],-1,0))/(OFFSET(Table510[[#This Row],[Close]],-1,0))</f>
        <v>-2.5580149479552422E-2</v>
      </c>
      <c r="DE6360" s="43">
        <v>42069</v>
      </c>
      <c r="DF6360">
        <v>14.61</v>
      </c>
      <c r="DG6360">
        <v>15.83</v>
      </c>
      <c r="DH6360">
        <v>14.18</v>
      </c>
      <c r="DI6360">
        <v>15.2</v>
      </c>
      <c r="DJ6360">
        <v>15.2</v>
      </c>
      <c r="DK6360">
        <v>0</v>
      </c>
      <c r="DL6360">
        <f ca="1">(VIX_7[[#This Row],[Close]]-OFFSET(VIX_7[[#This Row],[Close]],-1,0))/(OFFSET(VIX_7[[#This Row],[Close]],-1,0))</f>
        <v>8.2621082621082642E-2</v>
      </c>
    </row>
    <row r="6361" spans="24:116" x14ac:dyDescent="0.3">
      <c r="X6361" s="43">
        <v>19507</v>
      </c>
      <c r="Y6361">
        <v>24.459999</v>
      </c>
      <c r="Z6361">
        <v>24.459999</v>
      </c>
      <c r="AA6361">
        <v>24.459999</v>
      </c>
      <c r="AB6361">
        <v>24.459999</v>
      </c>
      <c r="AC6361">
        <v>24.459999</v>
      </c>
      <c r="AD6361">
        <v>1240000</v>
      </c>
      <c r="AE6361">
        <f ca="1">(SPX[[#This Row],[Close]]-OFFSET(SPX[[#This Row],[Close]],-1,0))/(OFFSET(SPX[[#This Row],[Close]],-1,0))</f>
        <v>-7.3051951016718675E-3</v>
      </c>
      <c r="AO6361" s="43">
        <v>38770</v>
      </c>
      <c r="AP6361">
        <v>772.59997599999997</v>
      </c>
      <c r="AQ6361">
        <v>779.77002000000005</v>
      </c>
      <c r="AR6361">
        <v>771.47997999999995</v>
      </c>
      <c r="AS6361">
        <v>779.44000200000005</v>
      </c>
      <c r="AT6361">
        <v>779.44000200000005</v>
      </c>
      <c r="AU6361">
        <v>0</v>
      </c>
      <c r="AV6361">
        <f ca="1">(Table6[[#This Row],[Close]]-OFFSET(Table6[[#This Row],[Close]],-1,0))/(OFFSET(Table6[[#This Row],[Close]],-1,0))</f>
        <v>8.8532568113878374E-3</v>
      </c>
      <c r="BF6361" s="43">
        <v>41221</v>
      </c>
      <c r="BG6361">
        <v>804.330017</v>
      </c>
      <c r="BH6361">
        <v>806.67999299999997</v>
      </c>
      <c r="BI6361">
        <v>793.65002400000003</v>
      </c>
      <c r="BJ6361">
        <v>793.65002400000003</v>
      </c>
      <c r="BK6361">
        <v>793.65002400000003</v>
      </c>
      <c r="BL6361">
        <v>37795200</v>
      </c>
      <c r="BM6361">
        <f ca="1">(Table510[[#This Row],[Close]]-OFFSET(Table510[[#This Row],[Close]],-1,0))/(OFFSET(Table510[[#This Row],[Close]],-1,0))</f>
        <v>-1.3511156627276987E-2</v>
      </c>
      <c r="DE6361" s="43">
        <v>42072</v>
      </c>
      <c r="DF6361">
        <v>15.72</v>
      </c>
      <c r="DG6361">
        <v>15.76</v>
      </c>
      <c r="DH6361">
        <v>14.71</v>
      </c>
      <c r="DI6361">
        <v>15.06</v>
      </c>
      <c r="DJ6361">
        <v>15.06</v>
      </c>
      <c r="DK6361">
        <v>0</v>
      </c>
      <c r="DL6361">
        <f ca="1">(VIX_7[[#This Row],[Close]]-OFFSET(VIX_7[[#This Row],[Close]],-1,0))/(OFFSET(VIX_7[[#This Row],[Close]],-1,0))</f>
        <v>-9.2105263157893948E-3</v>
      </c>
    </row>
    <row r="6362" spans="24:116" x14ac:dyDescent="0.3">
      <c r="X6362" s="43">
        <v>19508</v>
      </c>
      <c r="Y6362">
        <v>24.540001</v>
      </c>
      <c r="Z6362">
        <v>24.540001</v>
      </c>
      <c r="AA6362">
        <v>24.540001</v>
      </c>
      <c r="AB6362">
        <v>24.540001</v>
      </c>
      <c r="AC6362">
        <v>24.540001</v>
      </c>
      <c r="AD6362">
        <v>920000</v>
      </c>
      <c r="AE6362">
        <f ca="1">(SPX[[#This Row],[Close]]-OFFSET(SPX[[#This Row],[Close]],-1,0))/(OFFSET(SPX[[#This Row],[Close]],-1,0))</f>
        <v>3.2707278524418725E-3</v>
      </c>
      <c r="AO6362" s="43">
        <v>38771</v>
      </c>
      <c r="AP6362">
        <v>779.44000200000005</v>
      </c>
      <c r="AQ6362">
        <v>780.79998799999998</v>
      </c>
      <c r="AR6362">
        <v>774.54998799999998</v>
      </c>
      <c r="AS6362">
        <v>777.29998799999998</v>
      </c>
      <c r="AT6362">
        <v>777.29998799999998</v>
      </c>
      <c r="AU6362">
        <v>0</v>
      </c>
      <c r="AV6362">
        <f ca="1">(Table6[[#This Row],[Close]]-OFFSET(Table6[[#This Row],[Close]],-1,0))/(OFFSET(Table6[[#This Row],[Close]],-1,0))</f>
        <v>-2.7455788700976431E-3</v>
      </c>
      <c r="BF6362" s="43">
        <v>41222</v>
      </c>
      <c r="BG6362">
        <v>793.61999500000002</v>
      </c>
      <c r="BH6362">
        <v>800.71997099999999</v>
      </c>
      <c r="BI6362">
        <v>789.25</v>
      </c>
      <c r="BJ6362">
        <v>795.02002000000005</v>
      </c>
      <c r="BK6362">
        <v>795.02002000000005</v>
      </c>
      <c r="BL6362">
        <v>36473500</v>
      </c>
      <c r="BM6362">
        <f ca="1">(Table510[[#This Row],[Close]]-OFFSET(Table510[[#This Row],[Close]],-1,0))/(OFFSET(Table510[[#This Row],[Close]],-1,0))</f>
        <v>1.7261966339964662E-3</v>
      </c>
      <c r="DE6362" s="43">
        <v>42073</v>
      </c>
      <c r="DF6362">
        <v>16.469999000000001</v>
      </c>
      <c r="DG6362">
        <v>16.91</v>
      </c>
      <c r="DH6362">
        <v>16.030000999999999</v>
      </c>
      <c r="DI6362">
        <v>16.690000999999999</v>
      </c>
      <c r="DJ6362">
        <v>16.690000999999999</v>
      </c>
      <c r="DK6362">
        <v>0</v>
      </c>
      <c r="DL6362">
        <f ca="1">(VIX_7[[#This Row],[Close]]-OFFSET(VIX_7[[#This Row],[Close]],-1,0))/(OFFSET(VIX_7[[#This Row],[Close]],-1,0))</f>
        <v>0.10823379814077014</v>
      </c>
    </row>
    <row r="6363" spans="24:116" x14ac:dyDescent="0.3">
      <c r="X6363" s="43">
        <v>19511</v>
      </c>
      <c r="Y6363">
        <v>24.15</v>
      </c>
      <c r="Z6363">
        <v>24.15</v>
      </c>
      <c r="AA6363">
        <v>24.15</v>
      </c>
      <c r="AB6363">
        <v>24.15</v>
      </c>
      <c r="AC6363">
        <v>24.15</v>
      </c>
      <c r="AD6363">
        <v>1490000</v>
      </c>
      <c r="AE6363">
        <f ca="1">(SPX[[#This Row],[Close]]-OFFSET(SPX[[#This Row],[Close]],-1,0))/(OFFSET(SPX[[#This Row],[Close]],-1,0))</f>
        <v>-1.5892460640079095E-2</v>
      </c>
      <c r="AO6363" s="43">
        <v>38772</v>
      </c>
      <c r="AP6363">
        <v>777.29998799999998</v>
      </c>
      <c r="AQ6363">
        <v>780.77002000000005</v>
      </c>
      <c r="AR6363">
        <v>775.96997099999999</v>
      </c>
      <c r="AS6363">
        <v>780.65002400000003</v>
      </c>
      <c r="AT6363">
        <v>780.65002400000003</v>
      </c>
      <c r="AU6363">
        <v>0</v>
      </c>
      <c r="AV6363">
        <f ca="1">(Table6[[#This Row],[Close]]-OFFSET(Table6[[#This Row],[Close]],-1,0))/(OFFSET(Table6[[#This Row],[Close]],-1,0))</f>
        <v>4.3098366804555331E-3</v>
      </c>
      <c r="BF6363" s="43">
        <v>41225</v>
      </c>
      <c r="BG6363">
        <v>796.97997999999995</v>
      </c>
      <c r="BH6363">
        <v>797.72997999999995</v>
      </c>
      <c r="BI6363">
        <v>792.90002400000003</v>
      </c>
      <c r="BJ6363">
        <v>793.76000999999997</v>
      </c>
      <c r="BK6363">
        <v>793.76000999999997</v>
      </c>
      <c r="BL6363">
        <v>25675400</v>
      </c>
      <c r="BM6363">
        <f ca="1">(Table510[[#This Row],[Close]]-OFFSET(Table510[[#This Row],[Close]],-1,0))/(OFFSET(Table510[[#This Row],[Close]],-1,0))</f>
        <v>-1.5848783279697526E-3</v>
      </c>
      <c r="DE6363" s="43">
        <v>42074</v>
      </c>
      <c r="DF6363">
        <v>16.440000999999999</v>
      </c>
      <c r="DG6363">
        <v>17.190000999999999</v>
      </c>
      <c r="DH6363">
        <v>16.290001</v>
      </c>
      <c r="DI6363">
        <v>16.870000999999998</v>
      </c>
      <c r="DJ6363">
        <v>16.870000999999998</v>
      </c>
      <c r="DK6363">
        <v>0</v>
      </c>
      <c r="DL6363">
        <f ca="1">(VIX_7[[#This Row],[Close]]-OFFSET(VIX_7[[#This Row],[Close]],-1,0))/(OFFSET(VIX_7[[#This Row],[Close]],-1,0))</f>
        <v>1.0784900492216851E-2</v>
      </c>
    </row>
    <row r="6364" spans="24:116" x14ac:dyDescent="0.3">
      <c r="X6364" s="43">
        <v>19512</v>
      </c>
      <c r="Y6364">
        <v>24.219999000000001</v>
      </c>
      <c r="Z6364">
        <v>24.219999000000001</v>
      </c>
      <c r="AA6364">
        <v>24.219999000000001</v>
      </c>
      <c r="AB6364">
        <v>24.219999000000001</v>
      </c>
      <c r="AC6364">
        <v>24.219999000000001</v>
      </c>
      <c r="AD6364">
        <v>1450000</v>
      </c>
      <c r="AE6364">
        <f ca="1">(SPX[[#This Row],[Close]]-OFFSET(SPX[[#This Row],[Close]],-1,0))/(OFFSET(SPX[[#This Row],[Close]],-1,0))</f>
        <v>2.8985093167703028E-3</v>
      </c>
      <c r="AO6364" s="43">
        <v>38775</v>
      </c>
      <c r="AP6364">
        <v>780.65002400000003</v>
      </c>
      <c r="AQ6364">
        <v>784.15997300000004</v>
      </c>
      <c r="AR6364">
        <v>780.65002400000003</v>
      </c>
      <c r="AS6364">
        <v>782.39001499999995</v>
      </c>
      <c r="AT6364">
        <v>782.39001499999995</v>
      </c>
      <c r="AU6364">
        <v>0</v>
      </c>
      <c r="AV6364">
        <f ca="1">(Table6[[#This Row],[Close]]-OFFSET(Table6[[#This Row],[Close]],-1,0))/(OFFSET(Table6[[#This Row],[Close]],-1,0))</f>
        <v>2.22890020688697E-3</v>
      </c>
      <c r="BF6364" s="43">
        <v>41226</v>
      </c>
      <c r="BG6364">
        <v>792.21002199999998</v>
      </c>
      <c r="BH6364">
        <v>795.96997099999999</v>
      </c>
      <c r="BI6364">
        <v>788.77002000000005</v>
      </c>
      <c r="BJ6364">
        <v>789.01000999999997</v>
      </c>
      <c r="BK6364">
        <v>789.01000999999997</v>
      </c>
      <c r="BL6364">
        <v>34555500</v>
      </c>
      <c r="BM6364">
        <f ca="1">(Table510[[#This Row],[Close]]-OFFSET(Table510[[#This Row],[Close]],-1,0))/(OFFSET(Table510[[#This Row],[Close]],-1,0))</f>
        <v>-5.9841765019127136E-3</v>
      </c>
      <c r="DE6364" s="43">
        <v>42075</v>
      </c>
      <c r="DF6364">
        <v>16.450001</v>
      </c>
      <c r="DG6364">
        <v>16.450001</v>
      </c>
      <c r="DH6364">
        <v>15.3</v>
      </c>
      <c r="DI6364">
        <v>15.42</v>
      </c>
      <c r="DJ6364">
        <v>15.42</v>
      </c>
      <c r="DK6364">
        <v>0</v>
      </c>
      <c r="DL6364">
        <f ca="1">(VIX_7[[#This Row],[Close]]-OFFSET(VIX_7[[#This Row],[Close]],-1,0))/(OFFSET(VIX_7[[#This Row],[Close]],-1,0))</f>
        <v>-8.5951447187228899E-2</v>
      </c>
    </row>
    <row r="6365" spans="24:116" x14ac:dyDescent="0.3">
      <c r="X6365" s="43">
        <v>19513</v>
      </c>
      <c r="Y6365">
        <v>24.18</v>
      </c>
      <c r="Z6365">
        <v>24.18</v>
      </c>
      <c r="AA6365">
        <v>24.18</v>
      </c>
      <c r="AB6365">
        <v>24.18</v>
      </c>
      <c r="AC6365">
        <v>24.18</v>
      </c>
      <c r="AD6365">
        <v>1050000</v>
      </c>
      <c r="AE6365">
        <f ca="1">(SPX[[#This Row],[Close]]-OFFSET(SPX[[#This Row],[Close]],-1,0))/(OFFSET(SPX[[#This Row],[Close]],-1,0))</f>
        <v>-1.6514864430837372E-3</v>
      </c>
      <c r="AO6365" s="43">
        <v>38776</v>
      </c>
      <c r="AP6365">
        <v>782.39001499999995</v>
      </c>
      <c r="AQ6365">
        <v>782.39001499999995</v>
      </c>
      <c r="AR6365">
        <v>771.35998500000005</v>
      </c>
      <c r="AS6365">
        <v>773.59997599999997</v>
      </c>
      <c r="AT6365">
        <v>773.59997599999997</v>
      </c>
      <c r="AU6365">
        <v>0</v>
      </c>
      <c r="AV6365">
        <f ca="1">(Table6[[#This Row],[Close]]-OFFSET(Table6[[#This Row],[Close]],-1,0))/(OFFSET(Table6[[#This Row],[Close]],-1,0))</f>
        <v>-1.1234855802703437E-2</v>
      </c>
      <c r="BF6365" s="43">
        <v>41227</v>
      </c>
      <c r="BG6365">
        <v>791.34997599999997</v>
      </c>
      <c r="BH6365">
        <v>792.09997599999997</v>
      </c>
      <c r="BI6365">
        <v>772.42999299999997</v>
      </c>
      <c r="BJ6365">
        <v>773.20001200000002</v>
      </c>
      <c r="BK6365">
        <v>773.20001200000002</v>
      </c>
      <c r="BL6365">
        <v>41095100</v>
      </c>
      <c r="BM6365">
        <f ca="1">(Table510[[#This Row],[Close]]-OFFSET(Table510[[#This Row],[Close]],-1,0))/(OFFSET(Table510[[#This Row],[Close]],-1,0))</f>
        <v>-2.0037766060787939E-2</v>
      </c>
      <c r="DE6365" s="43">
        <v>42076</v>
      </c>
      <c r="DF6365">
        <v>15.47</v>
      </c>
      <c r="DG6365">
        <v>16.739999999999998</v>
      </c>
      <c r="DH6365">
        <v>15.32</v>
      </c>
      <c r="DI6365">
        <v>16</v>
      </c>
      <c r="DJ6365">
        <v>16</v>
      </c>
      <c r="DK6365">
        <v>0</v>
      </c>
      <c r="DL6365">
        <f ca="1">(VIX_7[[#This Row],[Close]]-OFFSET(VIX_7[[#This Row],[Close]],-1,0))/(OFFSET(VIX_7[[#This Row],[Close]],-1,0))</f>
        <v>3.7613488975356685E-2</v>
      </c>
    </row>
    <row r="6366" spans="24:116" x14ac:dyDescent="0.3">
      <c r="X6366" s="43">
        <v>19514</v>
      </c>
      <c r="Y6366">
        <v>24.030000999999999</v>
      </c>
      <c r="Z6366">
        <v>24.030000999999999</v>
      </c>
      <c r="AA6366">
        <v>24.030000999999999</v>
      </c>
      <c r="AB6366">
        <v>24.030000999999999</v>
      </c>
      <c r="AC6366">
        <v>24.030000999999999</v>
      </c>
      <c r="AD6366">
        <v>1400000</v>
      </c>
      <c r="AE6366">
        <f ca="1">(SPX[[#This Row],[Close]]-OFFSET(SPX[[#This Row],[Close]],-1,0))/(OFFSET(SPX[[#This Row],[Close]],-1,0))</f>
        <v>-6.2034325889165059E-3</v>
      </c>
      <c r="AO6366" s="43">
        <v>38777</v>
      </c>
      <c r="AP6366">
        <v>773.59997599999997</v>
      </c>
      <c r="AQ6366">
        <v>785.169983</v>
      </c>
      <c r="AR6366">
        <v>773.59997599999997</v>
      </c>
      <c r="AS6366">
        <v>785.15002400000003</v>
      </c>
      <c r="AT6366">
        <v>785.15002400000003</v>
      </c>
      <c r="AU6366">
        <v>0</v>
      </c>
      <c r="AV6366">
        <f ca="1">(Table6[[#This Row],[Close]]-OFFSET(Table6[[#This Row],[Close]],-1,0))/(OFFSET(Table6[[#This Row],[Close]],-1,0))</f>
        <v>1.4930258994734071E-2</v>
      </c>
      <c r="BF6366" s="43">
        <v>41228</v>
      </c>
      <c r="BG6366">
        <v>772.46997099999999</v>
      </c>
      <c r="BH6366">
        <v>775.080017</v>
      </c>
      <c r="BI6366">
        <v>765.03002900000001</v>
      </c>
      <c r="BJ6366">
        <v>769.47997999999995</v>
      </c>
      <c r="BK6366">
        <v>769.47997999999995</v>
      </c>
      <c r="BL6366">
        <v>39288700</v>
      </c>
      <c r="BM6366">
        <f ca="1">(Table510[[#This Row],[Close]]-OFFSET(Table510[[#This Row],[Close]],-1,0))/(OFFSET(Table510[[#This Row],[Close]],-1,0))</f>
        <v>-4.8112156521798654E-3</v>
      </c>
      <c r="DE6366" s="43">
        <v>42079</v>
      </c>
      <c r="DF6366">
        <v>15.78</v>
      </c>
      <c r="DG6366">
        <v>15.89</v>
      </c>
      <c r="DH6366">
        <v>15.36</v>
      </c>
      <c r="DI6366">
        <v>15.61</v>
      </c>
      <c r="DJ6366">
        <v>15.61</v>
      </c>
      <c r="DK6366">
        <v>0</v>
      </c>
      <c r="DL6366">
        <f ca="1">(VIX_7[[#This Row],[Close]]-OFFSET(VIX_7[[#This Row],[Close]],-1,0))/(OFFSET(VIX_7[[#This Row],[Close]],-1,0))</f>
        <v>-2.4375000000000036E-2</v>
      </c>
    </row>
    <row r="6367" spans="24:116" x14ac:dyDescent="0.3">
      <c r="X6367" s="43">
        <v>19515</v>
      </c>
      <c r="Y6367">
        <v>24.09</v>
      </c>
      <c r="Z6367">
        <v>24.09</v>
      </c>
      <c r="AA6367">
        <v>24.09</v>
      </c>
      <c r="AB6367">
        <v>24.09</v>
      </c>
      <c r="AC6367">
        <v>24.09</v>
      </c>
      <c r="AD6367">
        <v>1160000</v>
      </c>
      <c r="AE6367">
        <f ca="1">(SPX[[#This Row],[Close]]-OFFSET(SPX[[#This Row],[Close]],-1,0))/(OFFSET(SPX[[#This Row],[Close]],-1,0))</f>
        <v>2.4968371828199779E-3</v>
      </c>
      <c r="AO6367" s="43">
        <v>38778</v>
      </c>
      <c r="AP6367">
        <v>785.15002400000003</v>
      </c>
      <c r="AQ6367">
        <v>785.15002400000003</v>
      </c>
      <c r="AR6367">
        <v>778.53002900000001</v>
      </c>
      <c r="AS6367">
        <v>782.30999799999995</v>
      </c>
      <c r="AT6367">
        <v>782.30999799999995</v>
      </c>
      <c r="AU6367">
        <v>0</v>
      </c>
      <c r="AV6367">
        <f ca="1">(Table6[[#This Row],[Close]]-OFFSET(Table6[[#This Row],[Close]],-1,0))/(OFFSET(Table6[[#This Row],[Close]],-1,0))</f>
        <v>-3.6171762251644276E-3</v>
      </c>
      <c r="BF6367" s="43">
        <v>41229</v>
      </c>
      <c r="BG6367">
        <v>768.11999500000002</v>
      </c>
      <c r="BH6367">
        <v>777.080017</v>
      </c>
      <c r="BI6367">
        <v>763.54998799999998</v>
      </c>
      <c r="BJ6367">
        <v>776.28002900000001</v>
      </c>
      <c r="BK6367">
        <v>776.28002900000001</v>
      </c>
      <c r="BL6367">
        <v>40459100</v>
      </c>
      <c r="BM6367">
        <f ca="1">(Table510[[#This Row],[Close]]-OFFSET(Table510[[#This Row],[Close]],-1,0))/(OFFSET(Table510[[#This Row],[Close]],-1,0))</f>
        <v>8.8372006767480273E-3</v>
      </c>
      <c r="DE6367" s="43">
        <v>42080</v>
      </c>
      <c r="DF6367">
        <v>16.309999000000001</v>
      </c>
      <c r="DG6367">
        <v>16.370000999999998</v>
      </c>
      <c r="DH6367">
        <v>15.66</v>
      </c>
      <c r="DI6367">
        <v>15.66</v>
      </c>
      <c r="DJ6367">
        <v>15.66</v>
      </c>
      <c r="DK6367">
        <v>0</v>
      </c>
      <c r="DL6367">
        <f ca="1">(VIX_7[[#This Row],[Close]]-OFFSET(VIX_7[[#This Row],[Close]],-1,0))/(OFFSET(VIX_7[[#This Row],[Close]],-1,0))</f>
        <v>3.2030749519539213E-3</v>
      </c>
    </row>
    <row r="6368" spans="24:116" x14ac:dyDescent="0.3">
      <c r="X6368" s="43">
        <v>19518</v>
      </c>
      <c r="Y6368">
        <v>24.01</v>
      </c>
      <c r="Z6368">
        <v>24.01</v>
      </c>
      <c r="AA6368">
        <v>24.01</v>
      </c>
      <c r="AB6368">
        <v>24.01</v>
      </c>
      <c r="AC6368">
        <v>24.01</v>
      </c>
      <c r="AD6368">
        <v>1000000</v>
      </c>
      <c r="AE6368">
        <f ca="1">(SPX[[#This Row],[Close]]-OFFSET(SPX[[#This Row],[Close]],-1,0))/(OFFSET(SPX[[#This Row],[Close]],-1,0))</f>
        <v>-3.3208800332087296E-3</v>
      </c>
      <c r="AO6368" s="43">
        <v>38779</v>
      </c>
      <c r="AP6368">
        <v>782.30999799999995</v>
      </c>
      <c r="AQ6368">
        <v>785.419983</v>
      </c>
      <c r="AR6368">
        <v>778.85998500000005</v>
      </c>
      <c r="AS6368">
        <v>779.86999500000002</v>
      </c>
      <c r="AT6368">
        <v>779.86999500000002</v>
      </c>
      <c r="AU6368">
        <v>0</v>
      </c>
      <c r="AV6368">
        <f ca="1">(Table6[[#This Row],[Close]]-OFFSET(Table6[[#This Row],[Close]],-1,0))/(OFFSET(Table6[[#This Row],[Close]],-1,0))</f>
        <v>-3.1189720267386042E-3</v>
      </c>
      <c r="BF6368" s="43">
        <v>41232</v>
      </c>
      <c r="BG6368">
        <v>782.36999500000002</v>
      </c>
      <c r="BH6368">
        <v>793.07000700000003</v>
      </c>
      <c r="BI6368">
        <v>782.36999500000002</v>
      </c>
      <c r="BJ6368">
        <v>793.05999799999995</v>
      </c>
      <c r="BK6368">
        <v>793.05999799999995</v>
      </c>
      <c r="BL6368">
        <v>33748000</v>
      </c>
      <c r="BM6368">
        <f ca="1">(Table510[[#This Row],[Close]]-OFFSET(Table510[[#This Row],[Close]],-1,0))/(OFFSET(Table510[[#This Row],[Close]],-1,0))</f>
        <v>2.1615871042844948E-2</v>
      </c>
      <c r="DE6368" s="43">
        <v>42081</v>
      </c>
      <c r="DF6368">
        <v>14.6</v>
      </c>
      <c r="DG6368">
        <v>16.290001</v>
      </c>
      <c r="DH6368">
        <v>13.38</v>
      </c>
      <c r="DI6368">
        <v>13.97</v>
      </c>
      <c r="DJ6368">
        <v>13.97</v>
      </c>
      <c r="DK6368">
        <v>0</v>
      </c>
      <c r="DL6368">
        <f ca="1">(VIX_7[[#This Row],[Close]]-OFFSET(VIX_7[[#This Row],[Close]],-1,0))/(OFFSET(VIX_7[[#This Row],[Close]],-1,0))</f>
        <v>-0.10791826309067686</v>
      </c>
    </row>
    <row r="6369" spans="24:116" x14ac:dyDescent="0.3">
      <c r="X6369" s="43">
        <v>19519</v>
      </c>
      <c r="Y6369">
        <v>23.6</v>
      </c>
      <c r="Z6369">
        <v>23.6</v>
      </c>
      <c r="AA6369">
        <v>23.6</v>
      </c>
      <c r="AB6369">
        <v>23.6</v>
      </c>
      <c r="AC6369">
        <v>23.6</v>
      </c>
      <c r="AD6369">
        <v>2200000</v>
      </c>
      <c r="AE6369">
        <f ca="1">(SPX[[#This Row],[Close]]-OFFSET(SPX[[#This Row],[Close]],-1,0))/(OFFSET(SPX[[#This Row],[Close]],-1,0))</f>
        <v>-1.7076218242399004E-2</v>
      </c>
      <c r="AO6369" s="43">
        <v>38782</v>
      </c>
      <c r="AP6369">
        <v>779.86999500000002</v>
      </c>
      <c r="AQ6369">
        <v>780.10998500000005</v>
      </c>
      <c r="AR6369">
        <v>770.32000700000003</v>
      </c>
      <c r="AS6369">
        <v>772.34002699999996</v>
      </c>
      <c r="AT6369">
        <v>772.34002699999996</v>
      </c>
      <c r="AU6369">
        <v>0</v>
      </c>
      <c r="AV6369">
        <f ca="1">(Table6[[#This Row],[Close]]-OFFSET(Table6[[#This Row],[Close]],-1,0))/(OFFSET(Table6[[#This Row],[Close]],-1,0))</f>
        <v>-9.6554144258365181E-3</v>
      </c>
      <c r="BF6369" s="43">
        <v>41233</v>
      </c>
      <c r="BG6369">
        <v>791.09997599999997</v>
      </c>
      <c r="BH6369">
        <v>794.15002400000003</v>
      </c>
      <c r="BI6369">
        <v>788.96002199999998</v>
      </c>
      <c r="BJ6369">
        <v>793.80999799999995</v>
      </c>
      <c r="BK6369">
        <v>793.80999799999995</v>
      </c>
      <c r="BL6369">
        <v>32071600</v>
      </c>
      <c r="BM6369">
        <f ca="1">(Table510[[#This Row],[Close]]-OFFSET(Table510[[#This Row],[Close]],-1,0))/(OFFSET(Table510[[#This Row],[Close]],-1,0))</f>
        <v>9.4570398442918313E-4</v>
      </c>
      <c r="DE6369" s="43">
        <v>42082</v>
      </c>
      <c r="DF6369">
        <v>14.68</v>
      </c>
      <c r="DG6369">
        <v>14.97</v>
      </c>
      <c r="DH6369">
        <v>13.84</v>
      </c>
      <c r="DI6369">
        <v>14.07</v>
      </c>
      <c r="DJ6369">
        <v>14.07</v>
      </c>
      <c r="DK6369">
        <v>0</v>
      </c>
      <c r="DL6369">
        <f ca="1">(VIX_7[[#This Row],[Close]]-OFFSET(VIX_7[[#This Row],[Close]],-1,0))/(OFFSET(VIX_7[[#This Row],[Close]],-1,0))</f>
        <v>7.1581961345740614E-3</v>
      </c>
    </row>
    <row r="6370" spans="24:116" x14ac:dyDescent="0.3">
      <c r="X6370" s="43">
        <v>19520</v>
      </c>
      <c r="Y6370">
        <v>23.540001</v>
      </c>
      <c r="Z6370">
        <v>23.540001</v>
      </c>
      <c r="AA6370">
        <v>23.540001</v>
      </c>
      <c r="AB6370">
        <v>23.540001</v>
      </c>
      <c r="AC6370">
        <v>23.540001</v>
      </c>
      <c r="AD6370">
        <v>1960000</v>
      </c>
      <c r="AE6370">
        <f ca="1">(SPX[[#This Row],[Close]]-OFFSET(SPX[[#This Row],[Close]],-1,0))/(OFFSET(SPX[[#This Row],[Close]],-1,0))</f>
        <v>-2.5423305084746289E-3</v>
      </c>
      <c r="AO6370" s="43">
        <v>38783</v>
      </c>
      <c r="AP6370">
        <v>767.73999000000003</v>
      </c>
      <c r="AQ6370">
        <v>767.73999000000003</v>
      </c>
      <c r="AR6370">
        <v>760.95001200000002</v>
      </c>
      <c r="AS6370">
        <v>763.330017</v>
      </c>
      <c r="AT6370">
        <v>763.330017</v>
      </c>
      <c r="AU6370">
        <v>0</v>
      </c>
      <c r="AV6370">
        <f ca="1">(Table6[[#This Row],[Close]]-OFFSET(Table6[[#This Row],[Close]],-1,0))/(OFFSET(Table6[[#This Row],[Close]],-1,0))</f>
        <v>-1.1665859187691649E-2</v>
      </c>
      <c r="BF6370" s="43">
        <v>41234</v>
      </c>
      <c r="BG6370">
        <v>795.09002699999996</v>
      </c>
      <c r="BH6370">
        <v>798.38000499999998</v>
      </c>
      <c r="BI6370">
        <v>793.419983</v>
      </c>
      <c r="BJ6370">
        <v>798.38000499999998</v>
      </c>
      <c r="BK6370">
        <v>798.38000499999998</v>
      </c>
      <c r="BL6370">
        <v>26670900</v>
      </c>
      <c r="BM6370">
        <f ca="1">(Table510[[#This Row],[Close]]-OFFSET(Table510[[#This Row],[Close]],-1,0))/(OFFSET(Table510[[#This Row],[Close]],-1,0))</f>
        <v>5.7570539694815391E-3</v>
      </c>
      <c r="DE6370" s="43">
        <v>42083</v>
      </c>
      <c r="DF6370">
        <v>13.52</v>
      </c>
      <c r="DG6370">
        <v>13.53</v>
      </c>
      <c r="DH6370">
        <v>12.54</v>
      </c>
      <c r="DI6370">
        <v>13.02</v>
      </c>
      <c r="DJ6370">
        <v>13.02</v>
      </c>
      <c r="DK6370">
        <v>0</v>
      </c>
      <c r="DL6370">
        <f ca="1">(VIX_7[[#This Row],[Close]]-OFFSET(VIX_7[[#This Row],[Close]],-1,0))/(OFFSET(VIX_7[[#This Row],[Close]],-1,0))</f>
        <v>-7.462686567164184E-2</v>
      </c>
    </row>
    <row r="6371" spans="24:116" x14ac:dyDescent="0.3">
      <c r="X6371" s="43">
        <v>19521</v>
      </c>
      <c r="Y6371">
        <v>23.75</v>
      </c>
      <c r="Z6371">
        <v>23.75</v>
      </c>
      <c r="AA6371">
        <v>23.75</v>
      </c>
      <c r="AB6371">
        <v>23.75</v>
      </c>
      <c r="AC6371">
        <v>23.75</v>
      </c>
      <c r="AD6371">
        <v>1220000</v>
      </c>
      <c r="AE6371">
        <f ca="1">(SPX[[#This Row],[Close]]-OFFSET(SPX[[#This Row],[Close]],-1,0))/(OFFSET(SPX[[#This Row],[Close]],-1,0))</f>
        <v>8.9209426966464361E-3</v>
      </c>
      <c r="AO6371" s="43">
        <v>38784</v>
      </c>
      <c r="AP6371">
        <v>763.330017</v>
      </c>
      <c r="AQ6371">
        <v>765.330017</v>
      </c>
      <c r="AR6371">
        <v>756.03997800000002</v>
      </c>
      <c r="AS6371">
        <v>763.86999500000002</v>
      </c>
      <c r="AT6371">
        <v>763.86999500000002</v>
      </c>
      <c r="AU6371">
        <v>0</v>
      </c>
      <c r="AV6371">
        <f ca="1">(Table6[[#This Row],[Close]]-OFFSET(Table6[[#This Row],[Close]],-1,0))/(OFFSET(Table6[[#This Row],[Close]],-1,0))</f>
        <v>7.0739783314458491E-4</v>
      </c>
      <c r="BF6371" s="43">
        <v>41236</v>
      </c>
      <c r="BG6371">
        <v>801.34997599999997</v>
      </c>
      <c r="BH6371">
        <v>807.19000200000005</v>
      </c>
      <c r="BI6371">
        <v>800.92999299999997</v>
      </c>
      <c r="BJ6371">
        <v>807.17999299999997</v>
      </c>
      <c r="BK6371">
        <v>807.17999299999997</v>
      </c>
      <c r="BL6371">
        <v>15049600</v>
      </c>
      <c r="BM6371">
        <f ca="1">(Table510[[#This Row],[Close]]-OFFSET(Table510[[#This Row],[Close]],-1,0))/(OFFSET(Table510[[#This Row],[Close]],-1,0))</f>
        <v>1.102230509893592E-2</v>
      </c>
      <c r="DE6371" s="43">
        <v>42086</v>
      </c>
      <c r="DF6371">
        <v>13.52</v>
      </c>
      <c r="DG6371">
        <v>13.53</v>
      </c>
      <c r="DH6371">
        <v>12.89</v>
      </c>
      <c r="DI6371">
        <v>13.41</v>
      </c>
      <c r="DJ6371">
        <v>13.41</v>
      </c>
      <c r="DK6371">
        <v>0</v>
      </c>
      <c r="DL6371">
        <f ca="1">(VIX_7[[#This Row],[Close]]-OFFSET(VIX_7[[#This Row],[Close]],-1,0))/(OFFSET(VIX_7[[#This Row],[Close]],-1,0))</f>
        <v>2.9953917050691288E-2</v>
      </c>
    </row>
    <row r="6372" spans="24:116" x14ac:dyDescent="0.3">
      <c r="X6372" s="43">
        <v>19522</v>
      </c>
      <c r="Y6372">
        <v>23.82</v>
      </c>
      <c r="Z6372">
        <v>23.82</v>
      </c>
      <c r="AA6372">
        <v>23.82</v>
      </c>
      <c r="AB6372">
        <v>23.82</v>
      </c>
      <c r="AC6372">
        <v>23.82</v>
      </c>
      <c r="AD6372">
        <v>920000</v>
      </c>
      <c r="AE6372">
        <f ca="1">(SPX[[#This Row],[Close]]-OFFSET(SPX[[#This Row],[Close]],-1,0))/(OFFSET(SPX[[#This Row],[Close]],-1,0))</f>
        <v>2.9473684210526434E-3</v>
      </c>
      <c r="AO6372" s="43">
        <v>38785</v>
      </c>
      <c r="AP6372">
        <v>763.86999500000002</v>
      </c>
      <c r="AQ6372">
        <v>766.30999799999995</v>
      </c>
      <c r="AR6372">
        <v>759.67999299999997</v>
      </c>
      <c r="AS6372">
        <v>760.26000999999997</v>
      </c>
      <c r="AT6372">
        <v>760.26000999999997</v>
      </c>
      <c r="AU6372">
        <v>0</v>
      </c>
      <c r="AV6372">
        <f ca="1">(Table6[[#This Row],[Close]]-OFFSET(Table6[[#This Row],[Close]],-1,0))/(OFFSET(Table6[[#This Row],[Close]],-1,0))</f>
        <v>-4.7259154353877343E-3</v>
      </c>
      <c r="BF6372" s="43">
        <v>41239</v>
      </c>
      <c r="BG6372">
        <v>805.30999799999995</v>
      </c>
      <c r="BH6372">
        <v>809.03997800000002</v>
      </c>
      <c r="BI6372">
        <v>802.5</v>
      </c>
      <c r="BJ6372">
        <v>809.02002000000005</v>
      </c>
      <c r="BK6372">
        <v>809.02002000000005</v>
      </c>
      <c r="BL6372">
        <v>29489600</v>
      </c>
      <c r="BM6372">
        <f ca="1">(Table510[[#This Row],[Close]]-OFFSET(Table510[[#This Row],[Close]],-1,0))/(OFFSET(Table510[[#This Row],[Close]],-1,0))</f>
        <v>2.2795745880189048E-3</v>
      </c>
      <c r="DE6372" s="43">
        <v>42087</v>
      </c>
      <c r="DF6372">
        <v>13.36</v>
      </c>
      <c r="DG6372">
        <v>13.68</v>
      </c>
      <c r="DH6372">
        <v>12.59</v>
      </c>
      <c r="DI6372">
        <v>13.62</v>
      </c>
      <c r="DJ6372">
        <v>13.62</v>
      </c>
      <c r="DK6372">
        <v>0</v>
      </c>
      <c r="DL6372">
        <f ca="1">(VIX_7[[#This Row],[Close]]-OFFSET(VIX_7[[#This Row],[Close]],-1,0))/(OFFSET(VIX_7[[#This Row],[Close]],-1,0))</f>
        <v>1.5659955257270625E-2</v>
      </c>
    </row>
    <row r="6373" spans="24:116" x14ac:dyDescent="0.3">
      <c r="X6373" s="43">
        <v>19525</v>
      </c>
      <c r="Y6373">
        <v>23.620000999999998</v>
      </c>
      <c r="Z6373">
        <v>23.620000999999998</v>
      </c>
      <c r="AA6373">
        <v>23.620000999999998</v>
      </c>
      <c r="AB6373">
        <v>23.620000999999998</v>
      </c>
      <c r="AC6373">
        <v>23.620000999999998</v>
      </c>
      <c r="AD6373">
        <v>1090000</v>
      </c>
      <c r="AE6373">
        <f ca="1">(SPX[[#This Row],[Close]]-OFFSET(SPX[[#This Row],[Close]],-1,0))/(OFFSET(SPX[[#This Row],[Close]],-1,0))</f>
        <v>-8.3962636439967181E-3</v>
      </c>
      <c r="AO6373" s="43">
        <v>38786</v>
      </c>
      <c r="AP6373">
        <v>760.26000999999997</v>
      </c>
      <c r="AQ6373">
        <v>766.669983</v>
      </c>
      <c r="AR6373">
        <v>756.40997300000004</v>
      </c>
      <c r="AS6373">
        <v>765.20001200000002</v>
      </c>
      <c r="AT6373">
        <v>765.20001200000002</v>
      </c>
      <c r="AU6373">
        <v>0</v>
      </c>
      <c r="AV6373">
        <f ca="1">(Table6[[#This Row],[Close]]-OFFSET(Table6[[#This Row],[Close]],-1,0))/(OFFSET(Table6[[#This Row],[Close]],-1,0))</f>
        <v>6.4977796214745658E-3</v>
      </c>
      <c r="BF6373" s="43">
        <v>41240</v>
      </c>
      <c r="BG6373">
        <v>808.09002699999996</v>
      </c>
      <c r="BH6373">
        <v>812.59002699999996</v>
      </c>
      <c r="BI6373">
        <v>807.28002900000001</v>
      </c>
      <c r="BJ6373">
        <v>807.73999000000003</v>
      </c>
      <c r="BK6373">
        <v>807.73999000000003</v>
      </c>
      <c r="BL6373">
        <v>33231200</v>
      </c>
      <c r="BM6373">
        <f ca="1">(Table510[[#This Row],[Close]]-OFFSET(Table510[[#This Row],[Close]],-1,0))/(OFFSET(Table510[[#This Row],[Close]],-1,0))</f>
        <v>-1.5821981760105401E-3</v>
      </c>
      <c r="DE6373" s="43">
        <v>42088</v>
      </c>
      <c r="DF6373">
        <v>13.26</v>
      </c>
      <c r="DG6373">
        <v>15.55</v>
      </c>
      <c r="DH6373">
        <v>13.2</v>
      </c>
      <c r="DI6373">
        <v>15.44</v>
      </c>
      <c r="DJ6373">
        <v>15.44</v>
      </c>
      <c r="DK6373">
        <v>0</v>
      </c>
      <c r="DL6373">
        <f ca="1">(VIX_7[[#This Row],[Close]]-OFFSET(VIX_7[[#This Row],[Close]],-1,0))/(OFFSET(VIX_7[[#This Row],[Close]],-1,0))</f>
        <v>0.13362701908957419</v>
      </c>
    </row>
    <row r="6374" spans="24:116" x14ac:dyDescent="0.3">
      <c r="X6374" s="43">
        <v>19526</v>
      </c>
      <c r="Y6374">
        <v>23.549999</v>
      </c>
      <c r="Z6374">
        <v>23.549999</v>
      </c>
      <c r="AA6374">
        <v>23.549999</v>
      </c>
      <c r="AB6374">
        <v>23.549999</v>
      </c>
      <c r="AC6374">
        <v>23.549999</v>
      </c>
      <c r="AD6374">
        <v>1370000</v>
      </c>
      <c r="AE6374">
        <f ca="1">(SPX[[#This Row],[Close]]-OFFSET(SPX[[#This Row],[Close]],-1,0))/(OFFSET(SPX[[#This Row],[Close]],-1,0))</f>
        <v>-2.9636747263473355E-3</v>
      </c>
      <c r="AO6374" s="43">
        <v>38789</v>
      </c>
      <c r="AP6374">
        <v>765.20001200000002</v>
      </c>
      <c r="AQ6374">
        <v>772.64001499999995</v>
      </c>
      <c r="AR6374">
        <v>765.20001200000002</v>
      </c>
      <c r="AS6374">
        <v>768.53997800000002</v>
      </c>
      <c r="AT6374">
        <v>768.53997800000002</v>
      </c>
      <c r="AU6374">
        <v>0</v>
      </c>
      <c r="AV6374">
        <f ca="1">(Table6[[#This Row],[Close]]-OFFSET(Table6[[#This Row],[Close]],-1,0))/(OFFSET(Table6[[#This Row],[Close]],-1,0))</f>
        <v>4.364827427629476E-3</v>
      </c>
      <c r="BF6374" s="43">
        <v>41241</v>
      </c>
      <c r="BG6374">
        <v>804.86999500000002</v>
      </c>
      <c r="BH6374">
        <v>813.55999799999995</v>
      </c>
      <c r="BI6374">
        <v>798.51000999999997</v>
      </c>
      <c r="BJ6374">
        <v>813.5</v>
      </c>
      <c r="BK6374">
        <v>813.5</v>
      </c>
      <c r="BL6374">
        <v>33592500</v>
      </c>
      <c r="BM6374">
        <f ca="1">(Table510[[#This Row],[Close]]-OFFSET(Table510[[#This Row],[Close]],-1,0))/(OFFSET(Table510[[#This Row],[Close]],-1,0))</f>
        <v>7.1310199709190645E-3</v>
      </c>
      <c r="DE6374" s="43">
        <v>42089</v>
      </c>
      <c r="DF6374">
        <v>16.639999</v>
      </c>
      <c r="DG6374">
        <v>17.190000999999999</v>
      </c>
      <c r="DH6374">
        <v>15.23</v>
      </c>
      <c r="DI6374">
        <v>15.8</v>
      </c>
      <c r="DJ6374">
        <v>15.8</v>
      </c>
      <c r="DK6374">
        <v>0</v>
      </c>
      <c r="DL6374">
        <f ca="1">(VIX_7[[#This Row],[Close]]-OFFSET(VIX_7[[#This Row],[Close]],-1,0))/(OFFSET(VIX_7[[#This Row],[Close]],-1,0))</f>
        <v>2.3316062176165882E-2</v>
      </c>
    </row>
    <row r="6375" spans="24:116" x14ac:dyDescent="0.3">
      <c r="X6375" s="43">
        <v>19527</v>
      </c>
      <c r="Y6375">
        <v>23.85</v>
      </c>
      <c r="Z6375">
        <v>23.85</v>
      </c>
      <c r="AA6375">
        <v>23.85</v>
      </c>
      <c r="AB6375">
        <v>23.85</v>
      </c>
      <c r="AC6375">
        <v>23.85</v>
      </c>
      <c r="AD6375">
        <v>1150000</v>
      </c>
      <c r="AE6375">
        <f ca="1">(SPX[[#This Row],[Close]]-OFFSET(SPX[[#This Row],[Close]],-1,0))/(OFFSET(SPX[[#This Row],[Close]],-1,0))</f>
        <v>1.2738896506959587E-2</v>
      </c>
      <c r="AO6375" s="43">
        <v>38790</v>
      </c>
      <c r="AP6375">
        <v>768.53997800000002</v>
      </c>
      <c r="AQ6375">
        <v>776.84002699999996</v>
      </c>
      <c r="AR6375">
        <v>766.63000499999998</v>
      </c>
      <c r="AS6375">
        <v>776.70001200000002</v>
      </c>
      <c r="AT6375">
        <v>776.70001200000002</v>
      </c>
      <c r="AU6375">
        <v>0</v>
      </c>
      <c r="AV6375">
        <f ca="1">(Table6[[#This Row],[Close]]-OFFSET(Table6[[#This Row],[Close]],-1,0))/(OFFSET(Table6[[#This Row],[Close]],-1,0))</f>
        <v>1.0617579089685294E-2</v>
      </c>
      <c r="BF6375" s="43">
        <v>41242</v>
      </c>
      <c r="BG6375">
        <v>818.35998500000005</v>
      </c>
      <c r="BH6375">
        <v>823.330017</v>
      </c>
      <c r="BI6375">
        <v>817.95001200000002</v>
      </c>
      <c r="BJ6375">
        <v>823.20001200000002</v>
      </c>
      <c r="BK6375">
        <v>823.20001200000002</v>
      </c>
      <c r="BL6375">
        <v>33568500</v>
      </c>
      <c r="BM6375">
        <f ca="1">(Table510[[#This Row],[Close]]-OFFSET(Table510[[#This Row],[Close]],-1,0))/(OFFSET(Table510[[#This Row],[Close]],-1,0))</f>
        <v>1.1923800860479429E-2</v>
      </c>
      <c r="DE6375" s="43">
        <v>42090</v>
      </c>
      <c r="DF6375">
        <v>15.73</v>
      </c>
      <c r="DG6375">
        <v>15.83</v>
      </c>
      <c r="DH6375">
        <v>14.19</v>
      </c>
      <c r="DI6375">
        <v>15.07</v>
      </c>
      <c r="DJ6375">
        <v>15.07</v>
      </c>
      <c r="DK6375">
        <v>0</v>
      </c>
      <c r="DL6375">
        <f ca="1">(VIX_7[[#This Row],[Close]]-OFFSET(VIX_7[[#This Row],[Close]],-1,0))/(OFFSET(VIX_7[[#This Row],[Close]],-1,0))</f>
        <v>-4.6202531645569644E-2</v>
      </c>
    </row>
    <row r="6376" spans="24:116" x14ac:dyDescent="0.3">
      <c r="X6376" s="43">
        <v>19528</v>
      </c>
      <c r="Y6376">
        <v>23.84</v>
      </c>
      <c r="Z6376">
        <v>23.84</v>
      </c>
      <c r="AA6376">
        <v>23.84</v>
      </c>
      <c r="AB6376">
        <v>23.84</v>
      </c>
      <c r="AC6376">
        <v>23.84</v>
      </c>
      <c r="AD6376">
        <v>1010000</v>
      </c>
      <c r="AE6376">
        <f ca="1">(SPX[[#This Row],[Close]]-OFFSET(SPX[[#This Row],[Close]],-1,0))/(OFFSET(SPX[[#This Row],[Close]],-1,0))</f>
        <v>-4.1928721174010745E-4</v>
      </c>
      <c r="AO6376" s="43">
        <v>38791</v>
      </c>
      <c r="AP6376">
        <v>776.70001200000002</v>
      </c>
      <c r="AQ6376">
        <v>782.54998799999998</v>
      </c>
      <c r="AR6376">
        <v>775.67999299999997</v>
      </c>
      <c r="AS6376">
        <v>782.13000499999998</v>
      </c>
      <c r="AT6376">
        <v>782.13000499999998</v>
      </c>
      <c r="AU6376">
        <v>0</v>
      </c>
      <c r="AV6376">
        <f ca="1">(Table6[[#This Row],[Close]]-OFFSET(Table6[[#This Row],[Close]],-1,0))/(OFFSET(Table6[[#This Row],[Close]],-1,0))</f>
        <v>6.9911071406034272E-3</v>
      </c>
      <c r="BF6376" s="43">
        <v>41243</v>
      </c>
      <c r="BG6376">
        <v>824.580017</v>
      </c>
      <c r="BH6376">
        <v>824.580017</v>
      </c>
      <c r="BI6376">
        <v>818.90002400000003</v>
      </c>
      <c r="BJ6376">
        <v>821.919983</v>
      </c>
      <c r="BK6376">
        <v>821.919983</v>
      </c>
      <c r="BL6376">
        <v>39660000</v>
      </c>
      <c r="BM6376">
        <f ca="1">(Table510[[#This Row],[Close]]-OFFSET(Table510[[#This Row],[Close]],-1,0))/(OFFSET(Table510[[#This Row],[Close]],-1,0))</f>
        <v>-1.5549428830669322E-3</v>
      </c>
      <c r="DE6376" s="43">
        <v>42093</v>
      </c>
      <c r="DF6376">
        <v>14.76</v>
      </c>
      <c r="DG6376">
        <v>14.76</v>
      </c>
      <c r="DH6376">
        <v>14.08</v>
      </c>
      <c r="DI6376">
        <v>14.51</v>
      </c>
      <c r="DJ6376">
        <v>14.51</v>
      </c>
      <c r="DK6376">
        <v>0</v>
      </c>
      <c r="DL6376">
        <f ca="1">(VIX_7[[#This Row],[Close]]-OFFSET(VIX_7[[#This Row],[Close]],-1,0))/(OFFSET(VIX_7[[#This Row],[Close]],-1,0))</f>
        <v>-3.7159920371599237E-2</v>
      </c>
    </row>
    <row r="6377" spans="24:116" x14ac:dyDescent="0.3">
      <c r="X6377" s="43">
        <v>19529</v>
      </c>
      <c r="Y6377">
        <v>23.84</v>
      </c>
      <c r="Z6377">
        <v>23.84</v>
      </c>
      <c r="AA6377">
        <v>23.84</v>
      </c>
      <c r="AB6377">
        <v>23.84</v>
      </c>
      <c r="AC6377">
        <v>23.84</v>
      </c>
      <c r="AD6377">
        <v>890000</v>
      </c>
      <c r="AE6377">
        <f ca="1">(SPX[[#This Row],[Close]]-OFFSET(SPX[[#This Row],[Close]],-1,0))/(OFFSET(SPX[[#This Row],[Close]],-1,0))</f>
        <v>0</v>
      </c>
      <c r="AO6377" s="43">
        <v>38792</v>
      </c>
      <c r="AP6377">
        <v>782.13000499999998</v>
      </c>
      <c r="AQ6377">
        <v>786.39001499999995</v>
      </c>
      <c r="AR6377">
        <v>782.13000499999998</v>
      </c>
      <c r="AS6377">
        <v>782.51000999999997</v>
      </c>
      <c r="AT6377">
        <v>782.51000999999997</v>
      </c>
      <c r="AU6377">
        <v>0</v>
      </c>
      <c r="AV6377">
        <f ca="1">(Table6[[#This Row],[Close]]-OFFSET(Table6[[#This Row],[Close]],-1,0))/(OFFSET(Table6[[#This Row],[Close]],-1,0))</f>
        <v>4.8585912517188604E-4</v>
      </c>
      <c r="BF6377" s="43">
        <v>41246</v>
      </c>
      <c r="BG6377">
        <v>825.86999500000002</v>
      </c>
      <c r="BH6377">
        <v>826.580017</v>
      </c>
      <c r="BI6377">
        <v>818.92999299999997</v>
      </c>
      <c r="BJ6377">
        <v>820.79998799999998</v>
      </c>
      <c r="BK6377">
        <v>820.79998799999998</v>
      </c>
      <c r="BL6377">
        <v>30742800</v>
      </c>
      <c r="BM6377">
        <f ca="1">(Table510[[#This Row],[Close]]-OFFSET(Table510[[#This Row],[Close]],-1,0))/(OFFSET(Table510[[#This Row],[Close]],-1,0))</f>
        <v>-1.362656977765702E-3</v>
      </c>
      <c r="DE6377" s="43">
        <v>42094</v>
      </c>
      <c r="DF6377">
        <v>14.97</v>
      </c>
      <c r="DG6377">
        <v>15.74</v>
      </c>
      <c r="DH6377">
        <v>14.33</v>
      </c>
      <c r="DI6377">
        <v>15.29</v>
      </c>
      <c r="DJ6377">
        <v>15.29</v>
      </c>
      <c r="DK6377">
        <v>0</v>
      </c>
      <c r="DL6377">
        <f ca="1">(VIX_7[[#This Row],[Close]]-OFFSET(VIX_7[[#This Row],[Close]],-1,0))/(OFFSET(VIX_7[[#This Row],[Close]],-1,0))</f>
        <v>5.3756030323914496E-2</v>
      </c>
    </row>
    <row r="6378" spans="24:116" x14ac:dyDescent="0.3">
      <c r="X6378" s="43">
        <v>19532</v>
      </c>
      <c r="Y6378">
        <v>23.959999</v>
      </c>
      <c r="Z6378">
        <v>23.959999</v>
      </c>
      <c r="AA6378">
        <v>23.959999</v>
      </c>
      <c r="AB6378">
        <v>23.959999</v>
      </c>
      <c r="AC6378">
        <v>23.959999</v>
      </c>
      <c r="AD6378">
        <v>1030000</v>
      </c>
      <c r="AE6378">
        <f ca="1">(SPX[[#This Row],[Close]]-OFFSET(SPX[[#This Row],[Close]],-1,0))/(OFFSET(SPX[[#This Row],[Close]],-1,0))</f>
        <v>5.0335151006711395E-3</v>
      </c>
      <c r="AO6378" s="43">
        <v>38793</v>
      </c>
      <c r="AP6378">
        <v>782.51000999999997</v>
      </c>
      <c r="AQ6378">
        <v>785.15002400000003</v>
      </c>
      <c r="AR6378">
        <v>781.48999000000003</v>
      </c>
      <c r="AS6378">
        <v>784.59002699999996</v>
      </c>
      <c r="AT6378">
        <v>784.59002699999996</v>
      </c>
      <c r="AU6378">
        <v>0</v>
      </c>
      <c r="AV6378">
        <f ca="1">(Table6[[#This Row],[Close]]-OFFSET(Table6[[#This Row],[Close]],-1,0))/(OFFSET(Table6[[#This Row],[Close]],-1,0))</f>
        <v>2.6581346863537225E-3</v>
      </c>
      <c r="BF6378" s="43">
        <v>41247</v>
      </c>
      <c r="BG6378">
        <v>820.35998500000005</v>
      </c>
      <c r="BH6378">
        <v>823.03002900000001</v>
      </c>
      <c r="BI6378">
        <v>816.080017</v>
      </c>
      <c r="BJ6378">
        <v>822.11999500000002</v>
      </c>
      <c r="BK6378">
        <v>822.11999500000002</v>
      </c>
      <c r="BL6378">
        <v>32477100</v>
      </c>
      <c r="BM6378">
        <f ca="1">(Table510[[#This Row],[Close]]-OFFSET(Table510[[#This Row],[Close]],-1,0))/(OFFSET(Table510[[#This Row],[Close]],-1,0))</f>
        <v>1.6081956862797034E-3</v>
      </c>
      <c r="DE6378" s="43">
        <v>42095</v>
      </c>
      <c r="DF6378">
        <v>15.32</v>
      </c>
      <c r="DG6378">
        <v>16.66</v>
      </c>
      <c r="DH6378">
        <v>15.08</v>
      </c>
      <c r="DI6378">
        <v>15.11</v>
      </c>
      <c r="DJ6378">
        <v>15.11</v>
      </c>
      <c r="DK6378">
        <v>0</v>
      </c>
      <c r="DL6378">
        <f ca="1">(VIX_7[[#This Row],[Close]]-OFFSET(VIX_7[[#This Row],[Close]],-1,0))/(OFFSET(VIX_7[[#This Row],[Close]],-1,0))</f>
        <v>-1.1772400261608877E-2</v>
      </c>
    </row>
    <row r="6379" spans="24:116" x14ac:dyDescent="0.3">
      <c r="X6379" s="43">
        <v>19533</v>
      </c>
      <c r="Y6379">
        <v>24.120000999999998</v>
      </c>
      <c r="Z6379">
        <v>24.120000999999998</v>
      </c>
      <c r="AA6379">
        <v>24.120000999999998</v>
      </c>
      <c r="AB6379">
        <v>24.120000999999998</v>
      </c>
      <c r="AC6379">
        <v>24.120000999999998</v>
      </c>
      <c r="AD6379">
        <v>1050000</v>
      </c>
      <c r="AE6379">
        <f ca="1">(SPX[[#This Row],[Close]]-OFFSET(SPX[[#This Row],[Close]],-1,0))/(OFFSET(SPX[[#This Row],[Close]],-1,0))</f>
        <v>6.6778800783755731E-3</v>
      </c>
      <c r="AO6379" s="43">
        <v>38796</v>
      </c>
      <c r="AP6379">
        <v>784.59002699999996</v>
      </c>
      <c r="AQ6379">
        <v>786.84002699999996</v>
      </c>
      <c r="AR6379">
        <v>780.77002000000005</v>
      </c>
      <c r="AS6379">
        <v>781.94000200000005</v>
      </c>
      <c r="AT6379">
        <v>781.94000200000005</v>
      </c>
      <c r="AU6379">
        <v>0</v>
      </c>
      <c r="AV6379">
        <f ca="1">(Table6[[#This Row],[Close]]-OFFSET(Table6[[#This Row],[Close]],-1,0))/(OFFSET(Table6[[#This Row],[Close]],-1,0))</f>
        <v>-3.3775920019436015E-3</v>
      </c>
      <c r="BF6379" s="43">
        <v>41248</v>
      </c>
      <c r="BG6379">
        <v>823.60998500000005</v>
      </c>
      <c r="BH6379">
        <v>824.52002000000005</v>
      </c>
      <c r="BI6379">
        <v>816.21002199999998</v>
      </c>
      <c r="BJ6379">
        <v>820.59997599999997</v>
      </c>
      <c r="BK6379">
        <v>820.59997599999997</v>
      </c>
      <c r="BL6379">
        <v>42539200</v>
      </c>
      <c r="BM6379">
        <f ca="1">(Table510[[#This Row],[Close]]-OFFSET(Table510[[#This Row],[Close]],-1,0))/(OFFSET(Table510[[#This Row],[Close]],-1,0))</f>
        <v>-1.848901631446207E-3</v>
      </c>
      <c r="DE6379" s="43">
        <v>42096</v>
      </c>
      <c r="DF6379">
        <v>15.3</v>
      </c>
      <c r="DG6379">
        <v>15.51</v>
      </c>
      <c r="DH6379">
        <v>14.27</v>
      </c>
      <c r="DI6379">
        <v>14.67</v>
      </c>
      <c r="DJ6379">
        <v>14.67</v>
      </c>
      <c r="DK6379">
        <v>0</v>
      </c>
      <c r="DL6379">
        <f ca="1">(VIX_7[[#This Row],[Close]]-OFFSET(VIX_7[[#This Row],[Close]],-1,0))/(OFFSET(VIX_7[[#This Row],[Close]],-1,0))</f>
        <v>-2.9119788219722005E-2</v>
      </c>
    </row>
    <row r="6380" spans="24:116" x14ac:dyDescent="0.3">
      <c r="X6380" s="43">
        <v>19534</v>
      </c>
      <c r="Y6380">
        <v>24.09</v>
      </c>
      <c r="Z6380">
        <v>24.09</v>
      </c>
      <c r="AA6380">
        <v>24.09</v>
      </c>
      <c r="AB6380">
        <v>24.09</v>
      </c>
      <c r="AC6380">
        <v>24.09</v>
      </c>
      <c r="AD6380">
        <v>1030000</v>
      </c>
      <c r="AE6380">
        <f ca="1">(SPX[[#This Row],[Close]]-OFFSET(SPX[[#This Row],[Close]],-1,0))/(OFFSET(SPX[[#This Row],[Close]],-1,0))</f>
        <v>-1.2438225023290261E-3</v>
      </c>
      <c r="AO6380" s="43">
        <v>38797</v>
      </c>
      <c r="AP6380">
        <v>781.94000200000005</v>
      </c>
      <c r="AQ6380">
        <v>785.88000499999998</v>
      </c>
      <c r="AR6380">
        <v>774.19000200000005</v>
      </c>
      <c r="AS6380">
        <v>775.28002900000001</v>
      </c>
      <c r="AT6380">
        <v>775.28002900000001</v>
      </c>
      <c r="AU6380">
        <v>0</v>
      </c>
      <c r="AV6380">
        <f ca="1">(Table6[[#This Row],[Close]]-OFFSET(Table6[[#This Row],[Close]],-1,0))/(OFFSET(Table6[[#This Row],[Close]],-1,0))</f>
        <v>-8.5172429891878527E-3</v>
      </c>
      <c r="BF6380" s="43">
        <v>41249</v>
      </c>
      <c r="BG6380">
        <v>819.55999799999995</v>
      </c>
      <c r="BH6380">
        <v>822.90002400000003</v>
      </c>
      <c r="BI6380">
        <v>817.73999000000003</v>
      </c>
      <c r="BJ6380">
        <v>821.78997800000002</v>
      </c>
      <c r="BK6380">
        <v>821.78997800000002</v>
      </c>
      <c r="BL6380">
        <v>32297000</v>
      </c>
      <c r="BM6380">
        <f ca="1">(Table510[[#This Row],[Close]]-OFFSET(Table510[[#This Row],[Close]],-1,0))/(OFFSET(Table510[[#This Row],[Close]],-1,0))</f>
        <v>1.4501609003216077E-3</v>
      </c>
      <c r="DE6380" s="43">
        <v>42100</v>
      </c>
      <c r="DF6380">
        <v>15.75</v>
      </c>
      <c r="DG6380">
        <v>15.76</v>
      </c>
      <c r="DH6380">
        <v>14.04</v>
      </c>
      <c r="DI6380">
        <v>14.74</v>
      </c>
      <c r="DJ6380">
        <v>14.74</v>
      </c>
      <c r="DK6380">
        <v>0</v>
      </c>
      <c r="DL6380">
        <f ca="1">(VIX_7[[#This Row],[Close]]-OFFSET(VIX_7[[#This Row],[Close]],-1,0))/(OFFSET(VIX_7[[#This Row],[Close]],-1,0))</f>
        <v>4.7716428084526438E-3</v>
      </c>
    </row>
    <row r="6381" spans="24:116" x14ac:dyDescent="0.3">
      <c r="X6381" s="43">
        <v>19535</v>
      </c>
      <c r="Y6381">
        <v>24.190000999999999</v>
      </c>
      <c r="Z6381">
        <v>24.190000999999999</v>
      </c>
      <c r="AA6381">
        <v>24.190000999999999</v>
      </c>
      <c r="AB6381">
        <v>24.190000999999999</v>
      </c>
      <c r="AC6381">
        <v>24.190000999999999</v>
      </c>
      <c r="AD6381">
        <v>1160000</v>
      </c>
      <c r="AE6381">
        <f ca="1">(SPX[[#This Row],[Close]]-OFFSET(SPX[[#This Row],[Close]],-1,0))/(OFFSET(SPX[[#This Row],[Close]],-1,0))</f>
        <v>4.1511415525113697E-3</v>
      </c>
      <c r="AO6381" s="43">
        <v>38798</v>
      </c>
      <c r="AP6381">
        <v>775.28002900000001</v>
      </c>
      <c r="AQ6381">
        <v>782.28997800000002</v>
      </c>
      <c r="AR6381">
        <v>773.30999799999995</v>
      </c>
      <c r="AS6381">
        <v>781.330017</v>
      </c>
      <c r="AT6381">
        <v>781.330017</v>
      </c>
      <c r="AU6381">
        <v>0</v>
      </c>
      <c r="AV6381">
        <f ca="1">(Table6[[#This Row],[Close]]-OFFSET(Table6[[#This Row],[Close]],-1,0))/(OFFSET(Table6[[#This Row],[Close]],-1,0))</f>
        <v>7.8036164659156786E-3</v>
      </c>
      <c r="BF6381" s="43">
        <v>41250</v>
      </c>
      <c r="BG6381">
        <v>824.84997599999997</v>
      </c>
      <c r="BH6381">
        <v>825.32000700000003</v>
      </c>
      <c r="BI6381">
        <v>819.830017</v>
      </c>
      <c r="BJ6381">
        <v>822.27002000000005</v>
      </c>
      <c r="BK6381">
        <v>822.27002000000005</v>
      </c>
      <c r="BL6381">
        <v>31251600</v>
      </c>
      <c r="BM6381">
        <f ca="1">(Table510[[#This Row],[Close]]-OFFSET(Table510[[#This Row],[Close]],-1,0))/(OFFSET(Table510[[#This Row],[Close]],-1,0))</f>
        <v>5.8414194970874398E-4</v>
      </c>
      <c r="DE6381" s="43">
        <v>42101</v>
      </c>
      <c r="DF6381">
        <v>14.57</v>
      </c>
      <c r="DG6381">
        <v>14.81</v>
      </c>
      <c r="DH6381">
        <v>14.01</v>
      </c>
      <c r="DI6381">
        <v>14.78</v>
      </c>
      <c r="DJ6381">
        <v>14.78</v>
      </c>
      <c r="DK6381">
        <v>0</v>
      </c>
      <c r="DL6381">
        <f ca="1">(VIX_7[[#This Row],[Close]]-OFFSET(VIX_7[[#This Row],[Close]],-1,0))/(OFFSET(VIX_7[[#This Row],[Close]],-1,0))</f>
        <v>2.7137042062414618E-3</v>
      </c>
    </row>
    <row r="6382" spans="24:116" x14ac:dyDescent="0.3">
      <c r="X6382" s="43">
        <v>19536</v>
      </c>
      <c r="Y6382">
        <v>24.209999</v>
      </c>
      <c r="Z6382">
        <v>24.209999</v>
      </c>
      <c r="AA6382">
        <v>24.209999</v>
      </c>
      <c r="AB6382">
        <v>24.209999</v>
      </c>
      <c r="AC6382">
        <v>24.209999</v>
      </c>
      <c r="AD6382">
        <v>830000</v>
      </c>
      <c r="AE6382">
        <f ca="1">(SPX[[#This Row],[Close]]-OFFSET(SPX[[#This Row],[Close]],-1,0))/(OFFSET(SPX[[#This Row],[Close]],-1,0))</f>
        <v>8.2670521592789813E-4</v>
      </c>
      <c r="AO6382" s="43">
        <v>38799</v>
      </c>
      <c r="AP6382">
        <v>781.330017</v>
      </c>
      <c r="AQ6382">
        <v>783.30999799999995</v>
      </c>
      <c r="AR6382">
        <v>778.44000200000005</v>
      </c>
      <c r="AS6382">
        <v>782.28002900000001</v>
      </c>
      <c r="AT6382">
        <v>782.28002900000001</v>
      </c>
      <c r="AU6382">
        <v>0</v>
      </c>
      <c r="AV6382">
        <f ca="1">(Table6[[#This Row],[Close]]-OFFSET(Table6[[#This Row],[Close]],-1,0))/(OFFSET(Table6[[#This Row],[Close]],-1,0))</f>
        <v>1.2158908263216197E-3</v>
      </c>
      <c r="BF6382" s="43">
        <v>41253</v>
      </c>
      <c r="BG6382">
        <v>822.80999799999995</v>
      </c>
      <c r="BH6382">
        <v>826.28002900000001</v>
      </c>
      <c r="BI6382">
        <v>822.73999000000003</v>
      </c>
      <c r="BJ6382">
        <v>826.26000999999997</v>
      </c>
      <c r="BK6382">
        <v>826.26000999999997</v>
      </c>
      <c r="BL6382">
        <v>29994300</v>
      </c>
      <c r="BM6382">
        <f ca="1">(Table510[[#This Row],[Close]]-OFFSET(Table510[[#This Row],[Close]],-1,0))/(OFFSET(Table510[[#This Row],[Close]],-1,0))</f>
        <v>4.8524084582336107E-3</v>
      </c>
      <c r="DE6382" s="43">
        <v>42102</v>
      </c>
      <c r="DF6382">
        <v>14.59</v>
      </c>
      <c r="DG6382">
        <v>14.77</v>
      </c>
      <c r="DH6382">
        <v>13.75</v>
      </c>
      <c r="DI6382">
        <v>13.98</v>
      </c>
      <c r="DJ6382">
        <v>13.98</v>
      </c>
      <c r="DK6382">
        <v>0</v>
      </c>
      <c r="DL6382">
        <f ca="1">(VIX_7[[#This Row],[Close]]-OFFSET(VIX_7[[#This Row],[Close]],-1,0))/(OFFSET(VIX_7[[#This Row],[Close]],-1,0))</f>
        <v>-5.4127198917455953E-2</v>
      </c>
    </row>
    <row r="6383" spans="24:116" x14ac:dyDescent="0.3">
      <c r="X6383" s="43">
        <v>19539</v>
      </c>
      <c r="Y6383">
        <v>24.139999</v>
      </c>
      <c r="Z6383">
        <v>24.139999</v>
      </c>
      <c r="AA6383">
        <v>24.139999</v>
      </c>
      <c r="AB6383">
        <v>24.139999</v>
      </c>
      <c r="AC6383">
        <v>24.139999</v>
      </c>
      <c r="AD6383">
        <v>800000</v>
      </c>
      <c r="AE6383">
        <f ca="1">(SPX[[#This Row],[Close]]-OFFSET(SPX[[#This Row],[Close]],-1,0))/(OFFSET(SPX[[#This Row],[Close]],-1,0))</f>
        <v>-2.8913673230635114E-3</v>
      </c>
      <c r="AO6383" s="43">
        <v>38800</v>
      </c>
      <c r="AP6383">
        <v>782.28002900000001</v>
      </c>
      <c r="AQ6383">
        <v>786.40997300000004</v>
      </c>
      <c r="AR6383">
        <v>782.14001499999995</v>
      </c>
      <c r="AS6383">
        <v>786.28997800000002</v>
      </c>
      <c r="AT6383">
        <v>786.28997800000002</v>
      </c>
      <c r="AU6383">
        <v>0</v>
      </c>
      <c r="AV6383">
        <f ca="1">(Table6[[#This Row],[Close]]-OFFSET(Table6[[#This Row],[Close]],-1,0))/(OFFSET(Table6[[#This Row],[Close]],-1,0))</f>
        <v>5.1259764423821257E-3</v>
      </c>
      <c r="BF6383" s="43">
        <v>41254</v>
      </c>
      <c r="BG6383">
        <v>830.38000499999998</v>
      </c>
      <c r="BH6383">
        <v>835.32000700000003</v>
      </c>
      <c r="BI6383">
        <v>830.05999799999995</v>
      </c>
      <c r="BJ6383">
        <v>834.98999000000003</v>
      </c>
      <c r="BK6383">
        <v>834.98999000000003</v>
      </c>
      <c r="BL6383">
        <v>36502300</v>
      </c>
      <c r="BM6383">
        <f ca="1">(Table510[[#This Row],[Close]]-OFFSET(Table510[[#This Row],[Close]],-1,0))/(OFFSET(Table510[[#This Row],[Close]],-1,0))</f>
        <v>1.0565657171282038E-2</v>
      </c>
      <c r="DE6383" s="43">
        <v>42103</v>
      </c>
      <c r="DF6383">
        <v>14.14</v>
      </c>
      <c r="DG6383">
        <v>14.59</v>
      </c>
      <c r="DH6383">
        <v>13.09</v>
      </c>
      <c r="DI6383">
        <v>13.09</v>
      </c>
      <c r="DJ6383">
        <v>13.09</v>
      </c>
      <c r="DK6383">
        <v>0</v>
      </c>
      <c r="DL6383">
        <f ca="1">(VIX_7[[#This Row],[Close]]-OFFSET(VIX_7[[#This Row],[Close]],-1,0))/(OFFSET(VIX_7[[#This Row],[Close]],-1,0))</f>
        <v>-6.3662374821173137E-2</v>
      </c>
    </row>
    <row r="6384" spans="24:116" x14ac:dyDescent="0.3">
      <c r="X6384" s="43">
        <v>19540</v>
      </c>
      <c r="Y6384">
        <v>24.139999</v>
      </c>
      <c r="Z6384">
        <v>24.139999</v>
      </c>
      <c r="AA6384">
        <v>24.139999</v>
      </c>
      <c r="AB6384">
        <v>24.139999</v>
      </c>
      <c r="AC6384">
        <v>24.139999</v>
      </c>
      <c r="AD6384">
        <v>820000</v>
      </c>
      <c r="AE6384">
        <f ca="1">(SPX[[#This Row],[Close]]-OFFSET(SPX[[#This Row],[Close]],-1,0))/(OFFSET(SPX[[#This Row],[Close]],-1,0))</f>
        <v>0</v>
      </c>
      <c r="AO6384" s="43">
        <v>38803</v>
      </c>
      <c r="AP6384">
        <v>786.28997800000002</v>
      </c>
      <c r="AQ6384">
        <v>787.29998799999998</v>
      </c>
      <c r="AR6384">
        <v>783.82000700000003</v>
      </c>
      <c r="AS6384">
        <v>785.94000200000005</v>
      </c>
      <c r="AT6384">
        <v>785.94000200000005</v>
      </c>
      <c r="AU6384">
        <v>0</v>
      </c>
      <c r="AV6384">
        <f ca="1">(Table6[[#This Row],[Close]]-OFFSET(Table6[[#This Row],[Close]],-1,0))/(OFFSET(Table6[[#This Row],[Close]],-1,0))</f>
        <v>-4.4509787710911107E-4</v>
      </c>
      <c r="BF6384" s="43">
        <v>41255</v>
      </c>
      <c r="BG6384">
        <v>837.169983</v>
      </c>
      <c r="BH6384">
        <v>837.28997800000002</v>
      </c>
      <c r="BI6384">
        <v>828.580017</v>
      </c>
      <c r="BJ6384">
        <v>829.39001499999995</v>
      </c>
      <c r="BK6384">
        <v>829.39001499999995</v>
      </c>
      <c r="BL6384">
        <v>37090500</v>
      </c>
      <c r="BM6384">
        <f ca="1">(Table510[[#This Row],[Close]]-OFFSET(Table510[[#This Row],[Close]],-1,0))/(OFFSET(Table510[[#This Row],[Close]],-1,0))</f>
        <v>-6.7066372855560646E-3</v>
      </c>
      <c r="DE6384" s="43">
        <v>42104</v>
      </c>
      <c r="DF6384">
        <v>13.2</v>
      </c>
      <c r="DG6384">
        <v>13.26</v>
      </c>
      <c r="DH6384">
        <v>12.51</v>
      </c>
      <c r="DI6384">
        <v>12.58</v>
      </c>
      <c r="DJ6384">
        <v>12.58</v>
      </c>
      <c r="DK6384">
        <v>0</v>
      </c>
      <c r="DL6384">
        <f ca="1">(VIX_7[[#This Row],[Close]]-OFFSET(VIX_7[[#This Row],[Close]],-1,0))/(OFFSET(VIX_7[[#This Row],[Close]],-1,0))</f>
        <v>-3.8961038961038946E-2</v>
      </c>
    </row>
    <row r="6385" spans="24:116" x14ac:dyDescent="0.3">
      <c r="X6385" s="43">
        <v>19541</v>
      </c>
      <c r="Y6385">
        <v>24.24</v>
      </c>
      <c r="Z6385">
        <v>24.24</v>
      </c>
      <c r="AA6385">
        <v>24.24</v>
      </c>
      <c r="AB6385">
        <v>24.24</v>
      </c>
      <c r="AC6385">
        <v>24.24</v>
      </c>
      <c r="AD6385">
        <v>910000</v>
      </c>
      <c r="AE6385">
        <f ca="1">(SPX[[#This Row],[Close]]-OFFSET(SPX[[#This Row],[Close]],-1,0))/(OFFSET(SPX[[#This Row],[Close]],-1,0))</f>
        <v>4.1425436678766596E-3</v>
      </c>
      <c r="AO6385" s="43">
        <v>38804</v>
      </c>
      <c r="AP6385">
        <v>785.94000200000005</v>
      </c>
      <c r="AQ6385">
        <v>789.669983</v>
      </c>
      <c r="AR6385">
        <v>782.04998799999998</v>
      </c>
      <c r="AS6385">
        <v>783.53002900000001</v>
      </c>
      <c r="AT6385">
        <v>783.53002900000001</v>
      </c>
      <c r="AU6385">
        <v>0</v>
      </c>
      <c r="AV6385">
        <f ca="1">(Table6[[#This Row],[Close]]-OFFSET(Table6[[#This Row],[Close]],-1,0))/(OFFSET(Table6[[#This Row],[Close]],-1,0))</f>
        <v>-3.0663574749565121E-3</v>
      </c>
      <c r="BF6385" s="43">
        <v>41256</v>
      </c>
      <c r="BG6385">
        <v>829.09997599999997</v>
      </c>
      <c r="BH6385">
        <v>831.28002900000001</v>
      </c>
      <c r="BI6385">
        <v>822.169983</v>
      </c>
      <c r="BJ6385">
        <v>824.20001200000002</v>
      </c>
      <c r="BK6385">
        <v>824.20001200000002</v>
      </c>
      <c r="BL6385">
        <v>33499600</v>
      </c>
      <c r="BM6385">
        <f ca="1">(Table510[[#This Row],[Close]]-OFFSET(Table510[[#This Row],[Close]],-1,0))/(OFFSET(Table510[[#This Row],[Close]],-1,0))</f>
        <v>-6.2576145192680356E-3</v>
      </c>
      <c r="DE6385" s="43">
        <v>42107</v>
      </c>
      <c r="DF6385">
        <v>13.17</v>
      </c>
      <c r="DG6385">
        <v>14.31</v>
      </c>
      <c r="DH6385">
        <v>12.71</v>
      </c>
      <c r="DI6385">
        <v>13.94</v>
      </c>
      <c r="DJ6385">
        <v>13.94</v>
      </c>
      <c r="DK6385">
        <v>0</v>
      </c>
      <c r="DL6385">
        <f ca="1">(VIX_7[[#This Row],[Close]]-OFFSET(VIX_7[[#This Row],[Close]],-1,0))/(OFFSET(VIX_7[[#This Row],[Close]],-1,0))</f>
        <v>0.10810810810810806</v>
      </c>
    </row>
    <row r="6386" spans="24:116" x14ac:dyDescent="0.3">
      <c r="X6386" s="43">
        <v>19542</v>
      </c>
      <c r="Y6386">
        <v>24.309999000000001</v>
      </c>
      <c r="Z6386">
        <v>24.309999000000001</v>
      </c>
      <c r="AA6386">
        <v>24.309999000000001</v>
      </c>
      <c r="AB6386">
        <v>24.309999000000001</v>
      </c>
      <c r="AC6386">
        <v>24.309999000000001</v>
      </c>
      <c r="AD6386">
        <v>1030000</v>
      </c>
      <c r="AE6386">
        <f ca="1">(SPX[[#This Row],[Close]]-OFFSET(SPX[[#This Row],[Close]],-1,0))/(OFFSET(SPX[[#This Row],[Close]],-1,0))</f>
        <v>2.8877475247525912E-3</v>
      </c>
      <c r="AO6386" s="43">
        <v>38805</v>
      </c>
      <c r="AP6386">
        <v>783.53002900000001</v>
      </c>
      <c r="AQ6386">
        <v>792.52002000000005</v>
      </c>
      <c r="AR6386">
        <v>783.53002900000001</v>
      </c>
      <c r="AS6386">
        <v>791.64001499999995</v>
      </c>
      <c r="AT6386">
        <v>791.64001499999995</v>
      </c>
      <c r="AU6386">
        <v>0</v>
      </c>
      <c r="AV6386">
        <f ca="1">(Table6[[#This Row],[Close]]-OFFSET(Table6[[#This Row],[Close]],-1,0))/(OFFSET(Table6[[#This Row],[Close]],-1,0))</f>
        <v>1.0350574578935423E-2</v>
      </c>
      <c r="BF6386" s="43">
        <v>41257</v>
      </c>
      <c r="BG6386">
        <v>822.419983</v>
      </c>
      <c r="BH6386">
        <v>827.23999000000003</v>
      </c>
      <c r="BI6386">
        <v>821.82000700000003</v>
      </c>
      <c r="BJ6386">
        <v>823.75</v>
      </c>
      <c r="BK6386">
        <v>823.75</v>
      </c>
      <c r="BL6386">
        <v>32101700</v>
      </c>
      <c r="BM6386">
        <f ca="1">(Table510[[#This Row],[Close]]-OFFSET(Table510[[#This Row],[Close]],-1,0))/(OFFSET(Table510[[#This Row],[Close]],-1,0))</f>
        <v>-5.4599853609322093E-4</v>
      </c>
      <c r="DE6386" s="43">
        <v>42108</v>
      </c>
      <c r="DF6386">
        <v>14.34</v>
      </c>
      <c r="DG6386">
        <v>14.74</v>
      </c>
      <c r="DH6386">
        <v>13.64</v>
      </c>
      <c r="DI6386">
        <v>13.67</v>
      </c>
      <c r="DJ6386">
        <v>13.67</v>
      </c>
      <c r="DK6386">
        <v>0</v>
      </c>
      <c r="DL6386">
        <f ca="1">(VIX_7[[#This Row],[Close]]-OFFSET(VIX_7[[#This Row],[Close]],-1,0))/(OFFSET(VIX_7[[#This Row],[Close]],-1,0))</f>
        <v>-1.9368723098995667E-2</v>
      </c>
    </row>
    <row r="6387" spans="24:116" x14ac:dyDescent="0.3">
      <c r="X6387" s="43">
        <v>19543</v>
      </c>
      <c r="Y6387">
        <v>24.360001</v>
      </c>
      <c r="Z6387">
        <v>24.360001</v>
      </c>
      <c r="AA6387">
        <v>24.360001</v>
      </c>
      <c r="AB6387">
        <v>24.360001</v>
      </c>
      <c r="AC6387">
        <v>24.360001</v>
      </c>
      <c r="AD6387">
        <v>830000</v>
      </c>
      <c r="AE6387">
        <f ca="1">(SPX[[#This Row],[Close]]-OFFSET(SPX[[#This Row],[Close]],-1,0))/(OFFSET(SPX[[#This Row],[Close]],-1,0))</f>
        <v>2.0568491179287669E-3</v>
      </c>
      <c r="AO6387" s="43">
        <v>38806</v>
      </c>
      <c r="AP6387">
        <v>791.64001499999995</v>
      </c>
      <c r="AQ6387">
        <v>795.5</v>
      </c>
      <c r="AR6387">
        <v>788.88000499999998</v>
      </c>
      <c r="AS6387">
        <v>791.84997599999997</v>
      </c>
      <c r="AT6387">
        <v>791.84997599999997</v>
      </c>
      <c r="AU6387">
        <v>0</v>
      </c>
      <c r="AV6387">
        <f ca="1">(Table6[[#This Row],[Close]]-OFFSET(Table6[[#This Row],[Close]],-1,0))/(OFFSET(Table6[[#This Row],[Close]],-1,0))</f>
        <v>2.6522282353301854E-4</v>
      </c>
      <c r="BF6387" s="43">
        <v>41260</v>
      </c>
      <c r="BG6387">
        <v>825.14001499999995</v>
      </c>
      <c r="BH6387">
        <v>835.13000499999998</v>
      </c>
      <c r="BI6387">
        <v>825.14001499999995</v>
      </c>
      <c r="BJ6387">
        <v>835</v>
      </c>
      <c r="BK6387">
        <v>835</v>
      </c>
      <c r="BL6387">
        <v>34556100</v>
      </c>
      <c r="BM6387">
        <f ca="1">(Table510[[#This Row],[Close]]-OFFSET(Table510[[#This Row],[Close]],-1,0))/(OFFSET(Table510[[#This Row],[Close]],-1,0))</f>
        <v>1.3657056145675266E-2</v>
      </c>
      <c r="DE6387" s="43">
        <v>42109</v>
      </c>
      <c r="DF6387">
        <v>13.58</v>
      </c>
      <c r="DG6387">
        <v>13.58</v>
      </c>
      <c r="DH6387">
        <v>12.83</v>
      </c>
      <c r="DI6387">
        <v>12.84</v>
      </c>
      <c r="DJ6387">
        <v>12.84</v>
      </c>
      <c r="DK6387">
        <v>0</v>
      </c>
      <c r="DL6387">
        <f ca="1">(VIX_7[[#This Row],[Close]]-OFFSET(VIX_7[[#This Row],[Close]],-1,0))/(OFFSET(VIX_7[[#This Row],[Close]],-1,0))</f>
        <v>-6.0716898317483545E-2</v>
      </c>
    </row>
    <row r="6388" spans="24:116" x14ac:dyDescent="0.3">
      <c r="X6388" s="43">
        <v>19546</v>
      </c>
      <c r="Y6388">
        <v>24.379999000000002</v>
      </c>
      <c r="Z6388">
        <v>24.379999000000002</v>
      </c>
      <c r="AA6388">
        <v>24.379999000000002</v>
      </c>
      <c r="AB6388">
        <v>24.379999000000002</v>
      </c>
      <c r="AC6388">
        <v>24.379999000000002</v>
      </c>
      <c r="AD6388">
        <v>820000</v>
      </c>
      <c r="AE6388">
        <f ca="1">(SPX[[#This Row],[Close]]-OFFSET(SPX[[#This Row],[Close]],-1,0))/(OFFSET(SPX[[#This Row],[Close]],-1,0))</f>
        <v>8.2093592689101572E-4</v>
      </c>
      <c r="AO6388" s="43">
        <v>38807</v>
      </c>
      <c r="AP6388">
        <v>791.84997599999997</v>
      </c>
      <c r="AQ6388">
        <v>793.14001499999995</v>
      </c>
      <c r="AR6388">
        <v>787.01000999999997</v>
      </c>
      <c r="AS6388">
        <v>792.10998500000005</v>
      </c>
      <c r="AT6388">
        <v>792.10998500000005</v>
      </c>
      <c r="AU6388">
        <v>0</v>
      </c>
      <c r="AV6388">
        <f ca="1">(Table6[[#This Row],[Close]]-OFFSET(Table6[[#This Row],[Close]],-1,0))/(OFFSET(Table6[[#This Row],[Close]],-1,0))</f>
        <v>3.2835639057982605E-4</v>
      </c>
      <c r="BF6388" s="43">
        <v>41261</v>
      </c>
      <c r="BG6388">
        <v>835.78002900000001</v>
      </c>
      <c r="BH6388">
        <v>847.69000200000005</v>
      </c>
      <c r="BI6388">
        <v>835.5</v>
      </c>
      <c r="BJ6388">
        <v>847.69000200000005</v>
      </c>
      <c r="BK6388">
        <v>847.69000200000005</v>
      </c>
      <c r="BL6388">
        <v>43022400</v>
      </c>
      <c r="BM6388">
        <f ca="1">(Table510[[#This Row],[Close]]-OFFSET(Table510[[#This Row],[Close]],-1,0))/(OFFSET(Table510[[#This Row],[Close]],-1,0))</f>
        <v>1.5197607185628802E-2</v>
      </c>
      <c r="DE6388" s="43">
        <v>42110</v>
      </c>
      <c r="DF6388">
        <v>13.27</v>
      </c>
      <c r="DG6388">
        <v>13.35</v>
      </c>
      <c r="DH6388">
        <v>12.5</v>
      </c>
      <c r="DI6388">
        <v>12.6</v>
      </c>
      <c r="DJ6388">
        <v>12.6</v>
      </c>
      <c r="DK6388">
        <v>0</v>
      </c>
      <c r="DL6388">
        <f ca="1">(VIX_7[[#This Row],[Close]]-OFFSET(VIX_7[[#This Row],[Close]],-1,0))/(OFFSET(VIX_7[[#This Row],[Close]],-1,0))</f>
        <v>-1.8691588785046745E-2</v>
      </c>
    </row>
    <row r="6389" spans="24:116" x14ac:dyDescent="0.3">
      <c r="X6389" s="43">
        <v>19547</v>
      </c>
      <c r="Y6389">
        <v>24.51</v>
      </c>
      <c r="Z6389">
        <v>24.51</v>
      </c>
      <c r="AA6389">
        <v>24.51</v>
      </c>
      <c r="AB6389">
        <v>24.51</v>
      </c>
      <c r="AC6389">
        <v>24.51</v>
      </c>
      <c r="AD6389">
        <v>1030000</v>
      </c>
      <c r="AE6389">
        <f ca="1">(SPX[[#This Row],[Close]]-OFFSET(SPX[[#This Row],[Close]],-1,0))/(OFFSET(SPX[[#This Row],[Close]],-1,0))</f>
        <v>5.332280776549664E-3</v>
      </c>
      <c r="AO6389" s="43">
        <v>38810</v>
      </c>
      <c r="AP6389">
        <v>792.10998500000005</v>
      </c>
      <c r="AQ6389">
        <v>797.73999000000003</v>
      </c>
      <c r="AR6389">
        <v>790.01000999999997</v>
      </c>
      <c r="AS6389">
        <v>791.10998500000005</v>
      </c>
      <c r="AT6389">
        <v>791.10998500000005</v>
      </c>
      <c r="AU6389">
        <v>0</v>
      </c>
      <c r="AV6389">
        <f ca="1">(Table6[[#This Row],[Close]]-OFFSET(Table6[[#This Row],[Close]],-1,0))/(OFFSET(Table6[[#This Row],[Close]],-1,0))</f>
        <v>-1.2624509461271339E-3</v>
      </c>
      <c r="BF6389" s="43">
        <v>41262</v>
      </c>
      <c r="BG6389">
        <v>848.01000999999997</v>
      </c>
      <c r="BH6389">
        <v>851.830017</v>
      </c>
      <c r="BI6389">
        <v>845.05999799999995</v>
      </c>
      <c r="BJ6389">
        <v>847.89001499999995</v>
      </c>
      <c r="BK6389">
        <v>847.89001499999995</v>
      </c>
      <c r="BL6389">
        <v>38698000</v>
      </c>
      <c r="BM6389">
        <f ca="1">(Table510[[#This Row],[Close]]-OFFSET(Table510[[#This Row],[Close]],-1,0))/(OFFSET(Table510[[#This Row],[Close]],-1,0))</f>
        <v>2.3595064177706198E-4</v>
      </c>
      <c r="DE6389" s="43">
        <v>42111</v>
      </c>
      <c r="DF6389">
        <v>13.97</v>
      </c>
      <c r="DG6389">
        <v>15.02</v>
      </c>
      <c r="DH6389">
        <v>13.73</v>
      </c>
      <c r="DI6389">
        <v>13.89</v>
      </c>
      <c r="DJ6389">
        <v>13.89</v>
      </c>
      <c r="DK6389">
        <v>0</v>
      </c>
      <c r="DL6389">
        <f ca="1">(VIX_7[[#This Row],[Close]]-OFFSET(VIX_7[[#This Row],[Close]],-1,0))/(OFFSET(VIX_7[[#This Row],[Close]],-1,0))</f>
        <v>0.10238095238095246</v>
      </c>
    </row>
    <row r="6390" spans="24:116" x14ac:dyDescent="0.3">
      <c r="X6390" s="43">
        <v>19548</v>
      </c>
      <c r="Y6390">
        <v>24.5</v>
      </c>
      <c r="Z6390">
        <v>24.5</v>
      </c>
      <c r="AA6390">
        <v>24.5</v>
      </c>
      <c r="AB6390">
        <v>24.5</v>
      </c>
      <c r="AC6390">
        <v>24.5</v>
      </c>
      <c r="AD6390">
        <v>950000</v>
      </c>
      <c r="AE6390">
        <f ca="1">(SPX[[#This Row],[Close]]-OFFSET(SPX[[#This Row],[Close]],-1,0))/(OFFSET(SPX[[#This Row],[Close]],-1,0))</f>
        <v>-4.0799673602617554E-4</v>
      </c>
      <c r="AO6390" s="43">
        <v>38811</v>
      </c>
      <c r="AP6390">
        <v>791.10998500000005</v>
      </c>
      <c r="AQ6390">
        <v>795.15997300000004</v>
      </c>
      <c r="AR6390">
        <v>788.27002000000005</v>
      </c>
      <c r="AS6390">
        <v>793.65002400000003</v>
      </c>
      <c r="AT6390">
        <v>793.65002400000003</v>
      </c>
      <c r="AU6390">
        <v>0</v>
      </c>
      <c r="AV6390">
        <f ca="1">(Table6[[#This Row],[Close]]-OFFSET(Table6[[#This Row],[Close]],-1,0))/(OFFSET(Table6[[#This Row],[Close]],-1,0))</f>
        <v>3.2107280253831946E-3</v>
      </c>
      <c r="BF6390" s="43">
        <v>41263</v>
      </c>
      <c r="BG6390">
        <v>847.90002400000003</v>
      </c>
      <c r="BH6390">
        <v>852.5</v>
      </c>
      <c r="BI6390">
        <v>845.72997999999995</v>
      </c>
      <c r="BJ6390">
        <v>852.48999000000003</v>
      </c>
      <c r="BK6390">
        <v>852.48999000000003</v>
      </c>
      <c r="BL6390">
        <v>36865800</v>
      </c>
      <c r="BM6390">
        <f ca="1">(Table510[[#This Row],[Close]]-OFFSET(Table510[[#This Row],[Close]],-1,0))/(OFFSET(Table510[[#This Row],[Close]],-1,0))</f>
        <v>5.4252024656760304E-3</v>
      </c>
      <c r="DE6390" s="43">
        <v>42114</v>
      </c>
      <c r="DF6390">
        <v>13.67</v>
      </c>
      <c r="DG6390">
        <v>13.67</v>
      </c>
      <c r="DH6390">
        <v>12.83</v>
      </c>
      <c r="DI6390">
        <v>13.3</v>
      </c>
      <c r="DJ6390">
        <v>13.3</v>
      </c>
      <c r="DK6390">
        <v>0</v>
      </c>
      <c r="DL6390">
        <f ca="1">(VIX_7[[#This Row],[Close]]-OFFSET(VIX_7[[#This Row],[Close]],-1,0))/(OFFSET(VIX_7[[#This Row],[Close]],-1,0))</f>
        <v>-4.2476601871850241E-2</v>
      </c>
    </row>
    <row r="6391" spans="24:116" x14ac:dyDescent="0.3">
      <c r="X6391" s="43">
        <v>19549</v>
      </c>
      <c r="Y6391">
        <v>24.43</v>
      </c>
      <c r="Z6391">
        <v>24.43</v>
      </c>
      <c r="AA6391">
        <v>24.43</v>
      </c>
      <c r="AB6391">
        <v>24.43</v>
      </c>
      <c r="AC6391">
        <v>24.43</v>
      </c>
      <c r="AD6391">
        <v>910000</v>
      </c>
      <c r="AE6391">
        <f ca="1">(SPX[[#This Row],[Close]]-OFFSET(SPX[[#This Row],[Close]],-1,0))/(OFFSET(SPX[[#This Row],[Close]],-1,0))</f>
        <v>-2.8571428571428688E-3</v>
      </c>
      <c r="AO6391" s="43">
        <v>38812</v>
      </c>
      <c r="AP6391">
        <v>793.65002400000003</v>
      </c>
      <c r="AQ6391">
        <v>800.10998500000005</v>
      </c>
      <c r="AR6391">
        <v>792.70001200000002</v>
      </c>
      <c r="AS6391">
        <v>799.51000999999997</v>
      </c>
      <c r="AT6391">
        <v>799.51000999999997</v>
      </c>
      <c r="AU6391">
        <v>0</v>
      </c>
      <c r="AV6391">
        <f ca="1">(Table6[[#This Row],[Close]]-OFFSET(Table6[[#This Row],[Close]],-1,0))/(OFFSET(Table6[[#This Row],[Close]],-1,0))</f>
        <v>7.3835895203096915E-3</v>
      </c>
      <c r="BF6391" s="43">
        <v>41264</v>
      </c>
      <c r="BG6391">
        <v>848.53997800000002</v>
      </c>
      <c r="BH6391">
        <v>848.53997800000002</v>
      </c>
      <c r="BI6391">
        <v>842.30999799999995</v>
      </c>
      <c r="BJ6391">
        <v>847.919983</v>
      </c>
      <c r="BK6391">
        <v>847.919983</v>
      </c>
      <c r="BL6391">
        <v>52291600</v>
      </c>
      <c r="BM6391">
        <f ca="1">(Table510[[#This Row],[Close]]-OFFSET(Table510[[#This Row],[Close]],-1,0))/(OFFSET(Table510[[#This Row],[Close]],-1,0))</f>
        <v>-5.3607749693342817E-3</v>
      </c>
      <c r="DE6391" s="43">
        <v>42115</v>
      </c>
      <c r="DF6391">
        <v>12.75</v>
      </c>
      <c r="DG6391">
        <v>13.51</v>
      </c>
      <c r="DH6391">
        <v>12.66</v>
      </c>
      <c r="DI6391">
        <v>13.25</v>
      </c>
      <c r="DJ6391">
        <v>13.25</v>
      </c>
      <c r="DK6391">
        <v>0</v>
      </c>
      <c r="DL6391">
        <f ca="1">(VIX_7[[#This Row],[Close]]-OFFSET(VIX_7[[#This Row],[Close]],-1,0))/(OFFSET(VIX_7[[#This Row],[Close]],-1,0))</f>
        <v>-3.7593984962406546E-3</v>
      </c>
    </row>
    <row r="6392" spans="24:116" x14ac:dyDescent="0.3">
      <c r="X6392" s="43">
        <v>19550</v>
      </c>
      <c r="Y6392">
        <v>24.41</v>
      </c>
      <c r="Z6392">
        <v>24.41</v>
      </c>
      <c r="AA6392">
        <v>24.41</v>
      </c>
      <c r="AB6392">
        <v>24.41</v>
      </c>
      <c r="AC6392">
        <v>24.41</v>
      </c>
      <c r="AD6392">
        <v>860000</v>
      </c>
      <c r="AE6392">
        <f ca="1">(SPX[[#This Row],[Close]]-OFFSET(SPX[[#This Row],[Close]],-1,0))/(OFFSET(SPX[[#This Row],[Close]],-1,0))</f>
        <v>-8.1866557511254905E-4</v>
      </c>
      <c r="AO6392" s="43">
        <v>38813</v>
      </c>
      <c r="AP6392">
        <v>799.51000999999997</v>
      </c>
      <c r="AQ6392">
        <v>801.01000999999997</v>
      </c>
      <c r="AR6392">
        <v>795.78002900000001</v>
      </c>
      <c r="AS6392">
        <v>799.90002400000003</v>
      </c>
      <c r="AT6392">
        <v>799.90002400000003</v>
      </c>
      <c r="AU6392">
        <v>0</v>
      </c>
      <c r="AV6392">
        <f ca="1">(Table6[[#This Row],[Close]]-OFFSET(Table6[[#This Row],[Close]],-1,0))/(OFFSET(Table6[[#This Row],[Close]],-1,0))</f>
        <v>4.8781628137471939E-4</v>
      </c>
      <c r="BF6392" s="43">
        <v>41267</v>
      </c>
      <c r="BG6392">
        <v>846.34997599999997</v>
      </c>
      <c r="BH6392">
        <v>846.34997599999997</v>
      </c>
      <c r="BI6392">
        <v>843.42999299999997</v>
      </c>
      <c r="BJ6392">
        <v>844.73999000000003</v>
      </c>
      <c r="BK6392">
        <v>844.73999000000003</v>
      </c>
      <c r="BL6392">
        <v>12489600</v>
      </c>
      <c r="BM6392">
        <f ca="1">(Table510[[#This Row],[Close]]-OFFSET(Table510[[#This Row],[Close]],-1,0))/(OFFSET(Table510[[#This Row],[Close]],-1,0))</f>
        <v>-3.7503456266579907E-3</v>
      </c>
      <c r="DE6392" s="43">
        <v>42116</v>
      </c>
      <c r="DF6392">
        <v>12.97</v>
      </c>
      <c r="DG6392">
        <v>13.8</v>
      </c>
      <c r="DH6392">
        <v>12.57</v>
      </c>
      <c r="DI6392">
        <v>12.71</v>
      </c>
      <c r="DJ6392">
        <v>12.71</v>
      </c>
      <c r="DK6392">
        <v>0</v>
      </c>
      <c r="DL6392">
        <f ca="1">(VIX_7[[#This Row],[Close]]-OFFSET(VIX_7[[#This Row],[Close]],-1,0))/(OFFSET(VIX_7[[#This Row],[Close]],-1,0))</f>
        <v>-4.0754716981132012E-2</v>
      </c>
    </row>
    <row r="6393" spans="24:116" x14ac:dyDescent="0.3">
      <c r="X6393" s="43">
        <v>19553</v>
      </c>
      <c r="Y6393">
        <v>24.17</v>
      </c>
      <c r="Z6393">
        <v>24.17</v>
      </c>
      <c r="AA6393">
        <v>24.17</v>
      </c>
      <c r="AB6393">
        <v>24.17</v>
      </c>
      <c r="AC6393">
        <v>24.17</v>
      </c>
      <c r="AD6393">
        <v>1120000</v>
      </c>
      <c r="AE6393">
        <f ca="1">(SPX[[#This Row],[Close]]-OFFSET(SPX[[#This Row],[Close]],-1,0))/(OFFSET(SPX[[#This Row],[Close]],-1,0))</f>
        <v>-9.8320360507987894E-3</v>
      </c>
      <c r="AO6393" s="43">
        <v>38814</v>
      </c>
      <c r="AP6393">
        <v>799.90002400000003</v>
      </c>
      <c r="AQ6393">
        <v>803.61999500000002</v>
      </c>
      <c r="AR6393">
        <v>790.46002199999998</v>
      </c>
      <c r="AS6393">
        <v>792.03997800000002</v>
      </c>
      <c r="AT6393">
        <v>792.03997800000002</v>
      </c>
      <c r="AU6393">
        <v>0</v>
      </c>
      <c r="AV6393">
        <f ca="1">(Table6[[#This Row],[Close]]-OFFSET(Table6[[#This Row],[Close]],-1,0))/(OFFSET(Table6[[#This Row],[Close]],-1,0))</f>
        <v>-9.8262854908978108E-3</v>
      </c>
      <c r="BF6393" s="43">
        <v>41269</v>
      </c>
      <c r="BG6393">
        <v>845.36999500000002</v>
      </c>
      <c r="BH6393">
        <v>845.97997999999995</v>
      </c>
      <c r="BI6393">
        <v>838.30999799999995</v>
      </c>
      <c r="BJ6393">
        <v>838.89001499999995</v>
      </c>
      <c r="BK6393">
        <v>838.89001499999995</v>
      </c>
      <c r="BL6393">
        <v>22850300</v>
      </c>
      <c r="BM6393">
        <f ca="1">(Table510[[#This Row],[Close]]-OFFSET(Table510[[#This Row],[Close]],-1,0))/(OFFSET(Table510[[#This Row],[Close]],-1,0))</f>
        <v>-6.9251782433078441E-3</v>
      </c>
      <c r="DE6393" s="43">
        <v>42117</v>
      </c>
      <c r="DF6393">
        <v>12.96</v>
      </c>
      <c r="DG6393">
        <v>12.96</v>
      </c>
      <c r="DH6393">
        <v>12.12</v>
      </c>
      <c r="DI6393">
        <v>12.48</v>
      </c>
      <c r="DJ6393">
        <v>12.48</v>
      </c>
      <c r="DK6393">
        <v>0</v>
      </c>
      <c r="DL6393">
        <f ca="1">(VIX_7[[#This Row],[Close]]-OFFSET(VIX_7[[#This Row],[Close]],-1,0))/(OFFSET(VIX_7[[#This Row],[Close]],-1,0))</f>
        <v>-1.809598741148705E-2</v>
      </c>
    </row>
    <row r="6394" spans="24:116" x14ac:dyDescent="0.3">
      <c r="X6394" s="43">
        <v>19554</v>
      </c>
      <c r="Y6394">
        <v>24.08</v>
      </c>
      <c r="Z6394">
        <v>24.08</v>
      </c>
      <c r="AA6394">
        <v>24.08</v>
      </c>
      <c r="AB6394">
        <v>24.08</v>
      </c>
      <c r="AC6394">
        <v>24.08</v>
      </c>
      <c r="AD6394">
        <v>1030000</v>
      </c>
      <c r="AE6394">
        <f ca="1">(SPX[[#This Row],[Close]]-OFFSET(SPX[[#This Row],[Close]],-1,0))/(OFFSET(SPX[[#This Row],[Close]],-1,0))</f>
        <v>-3.7236243276790818E-3</v>
      </c>
      <c r="AO6394" s="43">
        <v>38817</v>
      </c>
      <c r="AP6394">
        <v>792.03997800000002</v>
      </c>
      <c r="AQ6394">
        <v>794.01000999999997</v>
      </c>
      <c r="AR6394">
        <v>787.51000999999997</v>
      </c>
      <c r="AS6394">
        <v>789.20001200000002</v>
      </c>
      <c r="AT6394">
        <v>789.20001200000002</v>
      </c>
      <c r="AU6394">
        <v>0</v>
      </c>
      <c r="AV6394">
        <f ca="1">(Table6[[#This Row],[Close]]-OFFSET(Table6[[#This Row],[Close]],-1,0))/(OFFSET(Table6[[#This Row],[Close]],-1,0))</f>
        <v>-3.5856346635068513E-3</v>
      </c>
      <c r="BF6394" s="43">
        <v>41270</v>
      </c>
      <c r="BG6394">
        <v>838.84997599999997</v>
      </c>
      <c r="BH6394">
        <v>839.73999000000003</v>
      </c>
      <c r="BI6394">
        <v>827.71997099999999</v>
      </c>
      <c r="BJ6394">
        <v>837.40002400000003</v>
      </c>
      <c r="BK6394">
        <v>837.40002400000003</v>
      </c>
      <c r="BL6394">
        <v>28301800</v>
      </c>
      <c r="BM6394">
        <f ca="1">(Table510[[#This Row],[Close]]-OFFSET(Table510[[#This Row],[Close]],-1,0))/(OFFSET(Table510[[#This Row],[Close]],-1,0))</f>
        <v>-1.7761458276505035E-3</v>
      </c>
      <c r="DE6394" s="43">
        <v>42118</v>
      </c>
      <c r="DF6394">
        <v>12.21</v>
      </c>
      <c r="DG6394">
        <v>13.02</v>
      </c>
      <c r="DH6394">
        <v>12.16</v>
      </c>
      <c r="DI6394">
        <v>12.29</v>
      </c>
      <c r="DJ6394">
        <v>12.29</v>
      </c>
      <c r="DK6394">
        <v>0</v>
      </c>
      <c r="DL6394">
        <f ca="1">(VIX_7[[#This Row],[Close]]-OFFSET(VIX_7[[#This Row],[Close]],-1,0))/(OFFSET(VIX_7[[#This Row],[Close]],-1,0))</f>
        <v>-1.5224358974359076E-2</v>
      </c>
    </row>
    <row r="6395" spans="24:116" x14ac:dyDescent="0.3">
      <c r="X6395" s="43">
        <v>19555</v>
      </c>
      <c r="Y6395">
        <v>24.15</v>
      </c>
      <c r="Z6395">
        <v>24.15</v>
      </c>
      <c r="AA6395">
        <v>24.15</v>
      </c>
      <c r="AB6395">
        <v>24.15</v>
      </c>
      <c r="AC6395">
        <v>24.15</v>
      </c>
      <c r="AD6395">
        <v>840000</v>
      </c>
      <c r="AE6395">
        <f ca="1">(SPX[[#This Row],[Close]]-OFFSET(SPX[[#This Row],[Close]],-1,0))/(OFFSET(SPX[[#This Row],[Close]],-1,0))</f>
        <v>2.9069767441860586E-3</v>
      </c>
      <c r="AO6395" s="43">
        <v>38818</v>
      </c>
      <c r="AP6395">
        <v>789.20001200000002</v>
      </c>
      <c r="AQ6395">
        <v>791.84997599999997</v>
      </c>
      <c r="AR6395">
        <v>779.82000700000003</v>
      </c>
      <c r="AS6395">
        <v>781.330017</v>
      </c>
      <c r="AT6395">
        <v>781.330017</v>
      </c>
      <c r="AU6395">
        <v>0</v>
      </c>
      <c r="AV6395">
        <f ca="1">(Table6[[#This Row],[Close]]-OFFSET(Table6[[#This Row],[Close]],-1,0))/(OFFSET(Table6[[#This Row],[Close]],-1,0))</f>
        <v>-9.9721171823803981E-3</v>
      </c>
      <c r="BF6395" s="43">
        <v>41271</v>
      </c>
      <c r="BG6395">
        <v>833.27002000000005</v>
      </c>
      <c r="BH6395">
        <v>838.35998500000005</v>
      </c>
      <c r="BI6395">
        <v>832.080017</v>
      </c>
      <c r="BJ6395">
        <v>832.09997599999997</v>
      </c>
      <c r="BK6395">
        <v>832.09997599999997</v>
      </c>
      <c r="BL6395">
        <v>24266800</v>
      </c>
      <c r="BM6395">
        <f ca="1">(Table510[[#This Row],[Close]]-OFFSET(Table510[[#This Row],[Close]],-1,0))/(OFFSET(Table510[[#This Row],[Close]],-1,0))</f>
        <v>-6.329171062932834E-3</v>
      </c>
      <c r="DE6395" s="43">
        <v>42121</v>
      </c>
      <c r="DF6395">
        <v>12.34</v>
      </c>
      <c r="DG6395">
        <v>13.4</v>
      </c>
      <c r="DH6395">
        <v>12.33</v>
      </c>
      <c r="DI6395">
        <v>13.12</v>
      </c>
      <c r="DJ6395">
        <v>13.12</v>
      </c>
      <c r="DK6395">
        <v>0</v>
      </c>
      <c r="DL6395">
        <f ca="1">(VIX_7[[#This Row],[Close]]-OFFSET(VIX_7[[#This Row],[Close]],-1,0))/(OFFSET(VIX_7[[#This Row],[Close]],-1,0))</f>
        <v>6.7534580960130194E-2</v>
      </c>
    </row>
    <row r="6396" spans="24:116" x14ac:dyDescent="0.3">
      <c r="X6396" s="43">
        <v>19556</v>
      </c>
      <c r="Y6396">
        <v>24.18</v>
      </c>
      <c r="Z6396">
        <v>24.18</v>
      </c>
      <c r="AA6396">
        <v>24.18</v>
      </c>
      <c r="AB6396">
        <v>24.18</v>
      </c>
      <c r="AC6396">
        <v>24.18</v>
      </c>
      <c r="AD6396">
        <v>790000</v>
      </c>
      <c r="AE6396">
        <f ca="1">(SPX[[#This Row],[Close]]-OFFSET(SPX[[#This Row],[Close]],-1,0))/(OFFSET(SPX[[#This Row],[Close]],-1,0))</f>
        <v>1.2422360248447676E-3</v>
      </c>
      <c r="AO6396" s="43">
        <v>38819</v>
      </c>
      <c r="AP6396">
        <v>781.330017</v>
      </c>
      <c r="AQ6396">
        <v>785.03997800000002</v>
      </c>
      <c r="AR6396">
        <v>781.330017</v>
      </c>
      <c r="AS6396">
        <v>783.65997300000004</v>
      </c>
      <c r="AT6396">
        <v>783.65997300000004</v>
      </c>
      <c r="AU6396">
        <v>0</v>
      </c>
      <c r="AV6396">
        <f ca="1">(Table6[[#This Row],[Close]]-OFFSET(Table6[[#This Row],[Close]],-1,0))/(OFFSET(Table6[[#This Row],[Close]],-1,0))</f>
        <v>2.9820382543936466E-3</v>
      </c>
      <c r="BF6396" s="43">
        <v>41274</v>
      </c>
      <c r="BG6396">
        <v>831.89001499999995</v>
      </c>
      <c r="BH6396">
        <v>849.89001499999995</v>
      </c>
      <c r="BI6396">
        <v>831.17999299999997</v>
      </c>
      <c r="BJ6396">
        <v>849.34997599999997</v>
      </c>
      <c r="BK6396">
        <v>849.34997599999997</v>
      </c>
      <c r="BL6396">
        <v>32043300</v>
      </c>
      <c r="BM6396">
        <f ca="1">(Table510[[#This Row],[Close]]-OFFSET(Table510[[#This Row],[Close]],-1,0))/(OFFSET(Table510[[#This Row],[Close]],-1,0))</f>
        <v>2.0730682006413134E-2</v>
      </c>
      <c r="DE6396" s="43">
        <v>42122</v>
      </c>
      <c r="DF6396">
        <v>13.26</v>
      </c>
      <c r="DG6396">
        <v>14.23</v>
      </c>
      <c r="DH6396">
        <v>12.41</v>
      </c>
      <c r="DI6396">
        <v>12.41</v>
      </c>
      <c r="DJ6396">
        <v>12.41</v>
      </c>
      <c r="DK6396">
        <v>0</v>
      </c>
      <c r="DL6396">
        <f ca="1">(VIX_7[[#This Row],[Close]]-OFFSET(VIX_7[[#This Row],[Close]],-1,0))/(OFFSET(VIX_7[[#This Row],[Close]],-1,0))</f>
        <v>-5.4115853658536515E-2</v>
      </c>
    </row>
    <row r="6397" spans="24:116" x14ac:dyDescent="0.3">
      <c r="X6397" s="43">
        <v>19557</v>
      </c>
      <c r="Y6397">
        <v>24.35</v>
      </c>
      <c r="Z6397">
        <v>24.35</v>
      </c>
      <c r="AA6397">
        <v>24.35</v>
      </c>
      <c r="AB6397">
        <v>24.35</v>
      </c>
      <c r="AC6397">
        <v>24.35</v>
      </c>
      <c r="AD6397">
        <v>840000</v>
      </c>
      <c r="AE6397">
        <f ca="1">(SPX[[#This Row],[Close]]-OFFSET(SPX[[#This Row],[Close]],-1,0))/(OFFSET(SPX[[#This Row],[Close]],-1,0))</f>
        <v>7.0306038047974239E-3</v>
      </c>
      <c r="AO6397" s="43">
        <v>38820</v>
      </c>
      <c r="AP6397">
        <v>783.65997300000004</v>
      </c>
      <c r="AQ6397">
        <v>786.67999299999997</v>
      </c>
      <c r="AR6397">
        <v>779.13000499999998</v>
      </c>
      <c r="AS6397">
        <v>784.29998799999998</v>
      </c>
      <c r="AT6397">
        <v>784.29998799999998</v>
      </c>
      <c r="AU6397">
        <v>0</v>
      </c>
      <c r="AV6397">
        <f ca="1">(Table6[[#This Row],[Close]]-OFFSET(Table6[[#This Row],[Close]],-1,0))/(OFFSET(Table6[[#This Row],[Close]],-1,0))</f>
        <v>8.166998724585216E-4</v>
      </c>
      <c r="BF6397" s="43">
        <v>41276</v>
      </c>
      <c r="BG6397">
        <v>849.34997599999997</v>
      </c>
      <c r="BH6397">
        <v>873.98999000000003</v>
      </c>
      <c r="BI6397">
        <v>849.34997599999997</v>
      </c>
      <c r="BJ6397">
        <v>873.419983</v>
      </c>
      <c r="BK6397">
        <v>873.419983</v>
      </c>
      <c r="BL6397">
        <v>42026000</v>
      </c>
      <c r="BM6397">
        <f ca="1">(Table510[[#This Row],[Close]]-OFFSET(Table510[[#This Row],[Close]],-1,0))/(OFFSET(Table510[[#This Row],[Close]],-1,0))</f>
        <v>2.8339327344609276E-2</v>
      </c>
      <c r="DE6397" s="43">
        <v>42123</v>
      </c>
      <c r="DF6397">
        <v>13.44</v>
      </c>
      <c r="DG6397">
        <v>14.34</v>
      </c>
      <c r="DH6397">
        <v>12.61</v>
      </c>
      <c r="DI6397">
        <v>13.39</v>
      </c>
      <c r="DJ6397">
        <v>13.39</v>
      </c>
      <c r="DK6397">
        <v>0</v>
      </c>
      <c r="DL6397">
        <f ca="1">(VIX_7[[#This Row],[Close]]-OFFSET(VIX_7[[#This Row],[Close]],-1,0))/(OFFSET(VIX_7[[#This Row],[Close]],-1,0))</f>
        <v>7.8968573730862246E-2</v>
      </c>
    </row>
    <row r="6398" spans="24:116" x14ac:dyDescent="0.3">
      <c r="X6398" s="43">
        <v>19560</v>
      </c>
      <c r="Y6398">
        <v>24.219999000000001</v>
      </c>
      <c r="Z6398">
        <v>24.219999000000001</v>
      </c>
      <c r="AA6398">
        <v>24.219999000000001</v>
      </c>
      <c r="AB6398">
        <v>24.219999000000001</v>
      </c>
      <c r="AC6398">
        <v>24.219999000000001</v>
      </c>
      <c r="AD6398">
        <v>830000</v>
      </c>
      <c r="AE6398">
        <f ca="1">(SPX[[#This Row],[Close]]-OFFSET(SPX[[#This Row],[Close]],-1,0))/(OFFSET(SPX[[#This Row],[Close]],-1,0))</f>
        <v>-5.338850102669406E-3</v>
      </c>
      <c r="AO6398" s="43">
        <v>38824</v>
      </c>
      <c r="AP6398">
        <v>784.29998799999998</v>
      </c>
      <c r="AQ6398">
        <v>787.39001499999995</v>
      </c>
      <c r="AR6398">
        <v>780</v>
      </c>
      <c r="AS6398">
        <v>784.01000999999997</v>
      </c>
      <c r="AT6398">
        <v>784.01000999999997</v>
      </c>
      <c r="AU6398">
        <v>0</v>
      </c>
      <c r="AV6398">
        <f ca="1">(Table6[[#This Row],[Close]]-OFFSET(Table6[[#This Row],[Close]],-1,0))/(OFFSET(Table6[[#This Row],[Close]],-1,0))</f>
        <v>-3.6972842590432271E-4</v>
      </c>
      <c r="BF6398" s="43">
        <v>41277</v>
      </c>
      <c r="BG6398">
        <v>873.830017</v>
      </c>
      <c r="BH6398">
        <v>878.42999299999997</v>
      </c>
      <c r="BI6398">
        <v>870.76000999999997</v>
      </c>
      <c r="BJ6398">
        <v>872.59997599999997</v>
      </c>
      <c r="BK6398">
        <v>872.59997599999997</v>
      </c>
      <c r="BL6398">
        <v>38297300</v>
      </c>
      <c r="BM6398">
        <f ca="1">(Table510[[#This Row],[Close]]-OFFSET(Table510[[#This Row],[Close]],-1,0))/(OFFSET(Table510[[#This Row],[Close]],-1,0))</f>
        <v>-9.3884616331251533E-4</v>
      </c>
      <c r="DE6398" s="43">
        <v>42124</v>
      </c>
      <c r="DF6398">
        <v>13.89</v>
      </c>
      <c r="DG6398">
        <v>15.29</v>
      </c>
      <c r="DH6398">
        <v>12.49</v>
      </c>
      <c r="DI6398">
        <v>14.55</v>
      </c>
      <c r="DJ6398">
        <v>14.55</v>
      </c>
      <c r="DK6398">
        <v>0</v>
      </c>
      <c r="DL6398">
        <f ca="1">(VIX_7[[#This Row],[Close]]-OFFSET(VIX_7[[#This Row],[Close]],-1,0))/(OFFSET(VIX_7[[#This Row],[Close]],-1,0))</f>
        <v>8.6631814787154607E-2</v>
      </c>
    </row>
    <row r="6399" spans="24:116" x14ac:dyDescent="0.3">
      <c r="X6399" s="43">
        <v>19561</v>
      </c>
      <c r="Y6399">
        <v>24.16</v>
      </c>
      <c r="Z6399">
        <v>24.16</v>
      </c>
      <c r="AA6399">
        <v>24.16</v>
      </c>
      <c r="AB6399">
        <v>24.16</v>
      </c>
      <c r="AC6399">
        <v>24.16</v>
      </c>
      <c r="AD6399">
        <v>850000</v>
      </c>
      <c r="AE6399">
        <f ca="1">(SPX[[#This Row],[Close]]-OFFSET(SPX[[#This Row],[Close]],-1,0))/(OFFSET(SPX[[#This Row],[Close]],-1,0))</f>
        <v>-2.4772503087221944E-3</v>
      </c>
      <c r="AO6399" s="43">
        <v>38825</v>
      </c>
      <c r="AP6399">
        <v>784.01000999999997</v>
      </c>
      <c r="AQ6399">
        <v>802.419983</v>
      </c>
      <c r="AR6399">
        <v>784.01000999999997</v>
      </c>
      <c r="AS6399">
        <v>801.53002900000001</v>
      </c>
      <c r="AT6399">
        <v>801.53002900000001</v>
      </c>
      <c r="AU6399">
        <v>0</v>
      </c>
      <c r="AV6399">
        <f ca="1">(Table6[[#This Row],[Close]]-OFFSET(Table6[[#This Row],[Close]],-1,0))/(OFFSET(Table6[[#This Row],[Close]],-1,0))</f>
        <v>2.2346677691015768E-2</v>
      </c>
      <c r="BF6399" s="43">
        <v>41278</v>
      </c>
      <c r="BG6399">
        <v>873.19000200000005</v>
      </c>
      <c r="BH6399">
        <v>880.46997099999999</v>
      </c>
      <c r="BI6399">
        <v>873.19000200000005</v>
      </c>
      <c r="BJ6399">
        <v>879.15002400000003</v>
      </c>
      <c r="BK6399">
        <v>879.15002400000003</v>
      </c>
      <c r="BL6399">
        <v>34242900</v>
      </c>
      <c r="BM6399">
        <f ca="1">(Table510[[#This Row],[Close]]-OFFSET(Table510[[#This Row],[Close]],-1,0))/(OFFSET(Table510[[#This Row],[Close]],-1,0))</f>
        <v>7.5063582169982331E-3</v>
      </c>
      <c r="DE6399" s="43">
        <v>42125</v>
      </c>
      <c r="DF6399">
        <v>13.98</v>
      </c>
      <c r="DG6399">
        <v>13.98</v>
      </c>
      <c r="DH6399">
        <v>12.68</v>
      </c>
      <c r="DI6399">
        <v>12.7</v>
      </c>
      <c r="DJ6399">
        <v>12.7</v>
      </c>
      <c r="DK6399">
        <v>0</v>
      </c>
      <c r="DL6399">
        <f ca="1">(VIX_7[[#This Row],[Close]]-OFFSET(VIX_7[[#This Row],[Close]],-1,0))/(OFFSET(VIX_7[[#This Row],[Close]],-1,0))</f>
        <v>-0.12714776632302416</v>
      </c>
    </row>
    <row r="6400" spans="24:116" x14ac:dyDescent="0.3">
      <c r="X6400" s="43">
        <v>19562</v>
      </c>
      <c r="Y6400">
        <v>24.190000999999999</v>
      </c>
      <c r="Z6400">
        <v>24.190000999999999</v>
      </c>
      <c r="AA6400">
        <v>24.190000999999999</v>
      </c>
      <c r="AB6400">
        <v>24.190000999999999</v>
      </c>
      <c r="AC6400">
        <v>24.190000999999999</v>
      </c>
      <c r="AD6400">
        <v>900000</v>
      </c>
      <c r="AE6400">
        <f ca="1">(SPX[[#This Row],[Close]]-OFFSET(SPX[[#This Row],[Close]],-1,0))/(OFFSET(SPX[[#This Row],[Close]],-1,0))</f>
        <v>1.2417632450330552E-3</v>
      </c>
      <c r="AO6400" s="43">
        <v>38826</v>
      </c>
      <c r="AP6400">
        <v>801.53002900000001</v>
      </c>
      <c r="AQ6400">
        <v>809.30999799999995</v>
      </c>
      <c r="AR6400">
        <v>801.07000700000003</v>
      </c>
      <c r="AS6400">
        <v>809.30999799999995</v>
      </c>
      <c r="AT6400">
        <v>809.30999799999995</v>
      </c>
      <c r="AU6400">
        <v>0</v>
      </c>
      <c r="AV6400">
        <f ca="1">(Table6[[#This Row],[Close]]-OFFSET(Table6[[#This Row],[Close]],-1,0))/(OFFSET(Table6[[#This Row],[Close]],-1,0))</f>
        <v>9.7063974130904805E-3</v>
      </c>
      <c r="BF6400" s="43">
        <v>41281</v>
      </c>
      <c r="BG6400">
        <v>876.34002699999996</v>
      </c>
      <c r="BH6400">
        <v>876.71002199999998</v>
      </c>
      <c r="BI6400">
        <v>873.73999000000003</v>
      </c>
      <c r="BJ6400">
        <v>875.79998799999998</v>
      </c>
      <c r="BK6400">
        <v>875.79998799999998</v>
      </c>
      <c r="BL6400">
        <v>33049700</v>
      </c>
      <c r="BM6400">
        <f ca="1">(Table510[[#This Row],[Close]]-OFFSET(Table510[[#This Row],[Close]],-1,0))/(OFFSET(Table510[[#This Row],[Close]],-1,0))</f>
        <v>-3.8105396218473461E-3</v>
      </c>
      <c r="DE6400" s="43">
        <v>42128</v>
      </c>
      <c r="DF6400">
        <v>13.12</v>
      </c>
      <c r="DG6400">
        <v>13.18</v>
      </c>
      <c r="DH6400">
        <v>12.1</v>
      </c>
      <c r="DI6400">
        <v>12.85</v>
      </c>
      <c r="DJ6400">
        <v>12.85</v>
      </c>
      <c r="DK6400">
        <v>0</v>
      </c>
      <c r="DL6400">
        <f ca="1">(VIX_7[[#This Row],[Close]]-OFFSET(VIX_7[[#This Row],[Close]],-1,0))/(OFFSET(VIX_7[[#This Row],[Close]],-1,0))</f>
        <v>1.1811023622047273E-2</v>
      </c>
    </row>
    <row r="6401" spans="24:116" x14ac:dyDescent="0.3">
      <c r="X6401" s="43">
        <v>19563</v>
      </c>
      <c r="Y6401">
        <v>24.23</v>
      </c>
      <c r="Z6401">
        <v>24.23</v>
      </c>
      <c r="AA6401">
        <v>24.23</v>
      </c>
      <c r="AB6401">
        <v>24.23</v>
      </c>
      <c r="AC6401">
        <v>24.23</v>
      </c>
      <c r="AD6401">
        <v>1000000</v>
      </c>
      <c r="AE6401">
        <f ca="1">(SPX[[#This Row],[Close]]-OFFSET(SPX[[#This Row],[Close]],-1,0))/(OFFSET(SPX[[#This Row],[Close]],-1,0))</f>
        <v>1.6535344500399846E-3</v>
      </c>
      <c r="AO6401" s="43">
        <v>38827</v>
      </c>
      <c r="AP6401">
        <v>809.30999799999995</v>
      </c>
      <c r="AQ6401">
        <v>813.03997800000002</v>
      </c>
      <c r="AR6401">
        <v>804.05999799999995</v>
      </c>
      <c r="AS6401">
        <v>809.65002400000003</v>
      </c>
      <c r="AT6401">
        <v>809.65002400000003</v>
      </c>
      <c r="AU6401">
        <v>0</v>
      </c>
      <c r="AV6401">
        <f ca="1">(Table6[[#This Row],[Close]]-OFFSET(Table6[[#This Row],[Close]],-1,0))/(OFFSET(Table6[[#This Row],[Close]],-1,0))</f>
        <v>4.2014308588843096E-4</v>
      </c>
      <c r="BF6401" s="43">
        <v>41282</v>
      </c>
      <c r="BG6401">
        <v>875.90997300000004</v>
      </c>
      <c r="BH6401">
        <v>876.32000700000003</v>
      </c>
      <c r="BI6401">
        <v>871.01000999999997</v>
      </c>
      <c r="BJ6401">
        <v>874.70001200000002</v>
      </c>
      <c r="BK6401">
        <v>874.70001200000002</v>
      </c>
      <c r="BL6401">
        <v>36016000</v>
      </c>
      <c r="BM6401">
        <f ca="1">(Table510[[#This Row],[Close]]-OFFSET(Table510[[#This Row],[Close]],-1,0))/(OFFSET(Table510[[#This Row],[Close]],-1,0))</f>
        <v>-1.2559671329887821E-3</v>
      </c>
      <c r="DE6401" s="43">
        <v>42129</v>
      </c>
      <c r="DF6401">
        <v>13.21</v>
      </c>
      <c r="DG6401">
        <v>14.41</v>
      </c>
      <c r="DH6401">
        <v>12.97</v>
      </c>
      <c r="DI6401">
        <v>14.31</v>
      </c>
      <c r="DJ6401">
        <v>14.31</v>
      </c>
      <c r="DK6401">
        <v>0</v>
      </c>
      <c r="DL6401">
        <f ca="1">(VIX_7[[#This Row],[Close]]-OFFSET(VIX_7[[#This Row],[Close]],-1,0))/(OFFSET(VIX_7[[#This Row],[Close]],-1,0))</f>
        <v>0.11361867704280162</v>
      </c>
    </row>
    <row r="6402" spans="24:116" x14ac:dyDescent="0.3">
      <c r="X6402" s="43">
        <v>19564</v>
      </c>
      <c r="Y6402">
        <v>24.23</v>
      </c>
      <c r="Z6402">
        <v>24.23</v>
      </c>
      <c r="AA6402">
        <v>24.23</v>
      </c>
      <c r="AB6402">
        <v>24.23</v>
      </c>
      <c r="AC6402">
        <v>24.23</v>
      </c>
      <c r="AD6402">
        <v>890000</v>
      </c>
      <c r="AE6402">
        <f ca="1">(SPX[[#This Row],[Close]]-OFFSET(SPX[[#This Row],[Close]],-1,0))/(OFFSET(SPX[[#This Row],[Close]],-1,0))</f>
        <v>0</v>
      </c>
      <c r="AO6402" s="43">
        <v>38828</v>
      </c>
      <c r="AP6402">
        <v>809.65002400000003</v>
      </c>
      <c r="AQ6402">
        <v>813.32000700000003</v>
      </c>
      <c r="AR6402">
        <v>804.04998799999998</v>
      </c>
      <c r="AS6402">
        <v>808.30999799999995</v>
      </c>
      <c r="AT6402">
        <v>808.30999799999995</v>
      </c>
      <c r="AU6402">
        <v>0</v>
      </c>
      <c r="AV6402">
        <f ca="1">(Table6[[#This Row],[Close]]-OFFSET(Table6[[#This Row],[Close]],-1,0))/(OFFSET(Table6[[#This Row],[Close]],-1,0))</f>
        <v>-1.6550681903025298E-3</v>
      </c>
      <c r="BF6402" s="43">
        <v>41283</v>
      </c>
      <c r="BG6402">
        <v>877.45001200000002</v>
      </c>
      <c r="BH6402">
        <v>879.53997800000002</v>
      </c>
      <c r="BI6402">
        <v>877.01000999999997</v>
      </c>
      <c r="BJ6402">
        <v>879.51000999999997</v>
      </c>
      <c r="BK6402">
        <v>879.51000999999997</v>
      </c>
      <c r="BL6402">
        <v>36743900</v>
      </c>
      <c r="BM6402">
        <f ca="1">(Table510[[#This Row],[Close]]-OFFSET(Table510[[#This Row],[Close]],-1,0))/(OFFSET(Table510[[#This Row],[Close]],-1,0))</f>
        <v>5.4990258763137527E-3</v>
      </c>
      <c r="DE6402" s="43">
        <v>42130</v>
      </c>
      <c r="DF6402">
        <v>13.93</v>
      </c>
      <c r="DG6402">
        <v>16.360001</v>
      </c>
      <c r="DH6402">
        <v>13.89</v>
      </c>
      <c r="DI6402">
        <v>15.15</v>
      </c>
      <c r="DJ6402">
        <v>15.15</v>
      </c>
      <c r="DK6402">
        <v>0</v>
      </c>
      <c r="DL6402">
        <f ca="1">(VIX_7[[#This Row],[Close]]-OFFSET(VIX_7[[#This Row],[Close]],-1,0))/(OFFSET(VIX_7[[#This Row],[Close]],-1,0))</f>
        <v>5.8700209643605859E-2</v>
      </c>
    </row>
    <row r="6403" spans="24:116" x14ac:dyDescent="0.3">
      <c r="X6403" s="43">
        <v>19567</v>
      </c>
      <c r="Y6403">
        <v>24.07</v>
      </c>
      <c r="Z6403">
        <v>24.07</v>
      </c>
      <c r="AA6403">
        <v>24.07</v>
      </c>
      <c r="AB6403">
        <v>24.07</v>
      </c>
      <c r="AC6403">
        <v>24.07</v>
      </c>
      <c r="AD6403">
        <v>1210000</v>
      </c>
      <c r="AE6403">
        <f ca="1">(SPX[[#This Row],[Close]]-OFFSET(SPX[[#This Row],[Close]],-1,0))/(OFFSET(SPX[[#This Row],[Close]],-1,0))</f>
        <v>-6.603384234420146E-3</v>
      </c>
      <c r="AO6403" s="43">
        <v>38831</v>
      </c>
      <c r="AP6403">
        <v>808.30999799999995</v>
      </c>
      <c r="AQ6403">
        <v>808.30999799999995</v>
      </c>
      <c r="AR6403">
        <v>801.46002199999998</v>
      </c>
      <c r="AS6403">
        <v>805.21997099999999</v>
      </c>
      <c r="AT6403">
        <v>805.21997099999999</v>
      </c>
      <c r="AU6403">
        <v>0</v>
      </c>
      <c r="AV6403">
        <f ca="1">(Table6[[#This Row],[Close]]-OFFSET(Table6[[#This Row],[Close]],-1,0))/(OFFSET(Table6[[#This Row],[Close]],-1,0))</f>
        <v>-3.8228241734552487E-3</v>
      </c>
      <c r="BF6403" s="43">
        <v>41284</v>
      </c>
      <c r="BG6403">
        <v>883.03997800000002</v>
      </c>
      <c r="BH6403">
        <v>883.19000200000005</v>
      </c>
      <c r="BI6403">
        <v>876.580017</v>
      </c>
      <c r="BJ6403">
        <v>881.23999000000003</v>
      </c>
      <c r="BK6403">
        <v>881.23999000000003</v>
      </c>
      <c r="BL6403">
        <v>40818400</v>
      </c>
      <c r="BM6403">
        <f ca="1">(Table510[[#This Row],[Close]]-OFFSET(Table510[[#This Row],[Close]],-1,0))/(OFFSET(Table510[[#This Row],[Close]],-1,0))</f>
        <v>1.9669815923983275E-3</v>
      </c>
      <c r="DE6403" s="43">
        <v>42131</v>
      </c>
      <c r="DF6403">
        <v>15.48</v>
      </c>
      <c r="DG6403">
        <v>15.97</v>
      </c>
      <c r="DH6403">
        <v>14.81</v>
      </c>
      <c r="DI6403">
        <v>15.13</v>
      </c>
      <c r="DJ6403">
        <v>15.13</v>
      </c>
      <c r="DK6403">
        <v>0</v>
      </c>
      <c r="DL6403">
        <f ca="1">(VIX_7[[#This Row],[Close]]-OFFSET(VIX_7[[#This Row],[Close]],-1,0))/(OFFSET(VIX_7[[#This Row],[Close]],-1,0))</f>
        <v>-1.320132013201292E-3</v>
      </c>
    </row>
    <row r="6404" spans="24:116" x14ac:dyDescent="0.3">
      <c r="X6404" s="43">
        <v>19568</v>
      </c>
      <c r="Y6404">
        <v>24.110001</v>
      </c>
      <c r="Z6404">
        <v>24.110001</v>
      </c>
      <c r="AA6404">
        <v>24.110001</v>
      </c>
      <c r="AB6404">
        <v>24.110001</v>
      </c>
      <c r="AC6404">
        <v>24.110001</v>
      </c>
      <c r="AD6404">
        <v>1080000</v>
      </c>
      <c r="AE6404">
        <f ca="1">(SPX[[#This Row],[Close]]-OFFSET(SPX[[#This Row],[Close]],-1,0))/(OFFSET(SPX[[#This Row],[Close]],-1,0))</f>
        <v>1.6618612380556782E-3</v>
      </c>
      <c r="AO6404" s="43">
        <v>38832</v>
      </c>
      <c r="AP6404">
        <v>805.21997099999999</v>
      </c>
      <c r="AQ6404">
        <v>806.77002000000005</v>
      </c>
      <c r="AR6404">
        <v>799.02002000000005</v>
      </c>
      <c r="AS6404">
        <v>802.27002000000005</v>
      </c>
      <c r="AT6404">
        <v>802.27002000000005</v>
      </c>
      <c r="AU6404">
        <v>0</v>
      </c>
      <c r="AV6404">
        <f ca="1">(Table6[[#This Row],[Close]]-OFFSET(Table6[[#This Row],[Close]],-1,0))/(OFFSET(Table6[[#This Row],[Close]],-1,0))</f>
        <v>-3.6635343213561973E-3</v>
      </c>
      <c r="BF6404" s="43">
        <v>41285</v>
      </c>
      <c r="BG6404">
        <v>882.60998500000005</v>
      </c>
      <c r="BH6404">
        <v>882.61999500000002</v>
      </c>
      <c r="BI6404">
        <v>877.44000200000005</v>
      </c>
      <c r="BJ6404">
        <v>880.77002000000005</v>
      </c>
      <c r="BK6404">
        <v>880.77002000000005</v>
      </c>
      <c r="BL6404">
        <v>33406500</v>
      </c>
      <c r="BM6404">
        <f ca="1">(Table510[[#This Row],[Close]]-OFFSET(Table510[[#This Row],[Close]],-1,0))/(OFFSET(Table510[[#This Row],[Close]],-1,0))</f>
        <v>-5.3330534852371974E-4</v>
      </c>
      <c r="DE6404" s="43">
        <v>42132</v>
      </c>
      <c r="DF6404">
        <v>13.36</v>
      </c>
      <c r="DG6404">
        <v>13.42</v>
      </c>
      <c r="DH6404">
        <v>12.7</v>
      </c>
      <c r="DI6404">
        <v>12.86</v>
      </c>
      <c r="DJ6404">
        <v>12.86</v>
      </c>
      <c r="DK6404">
        <v>0</v>
      </c>
      <c r="DL6404">
        <f ca="1">(VIX_7[[#This Row],[Close]]-OFFSET(VIX_7[[#This Row],[Close]],-1,0))/(OFFSET(VIX_7[[#This Row],[Close]],-1,0))</f>
        <v>-0.15003304692663591</v>
      </c>
    </row>
    <row r="6405" spans="24:116" x14ac:dyDescent="0.3">
      <c r="X6405" s="43">
        <v>19569</v>
      </c>
      <c r="Y6405">
        <v>24.26</v>
      </c>
      <c r="Z6405">
        <v>24.26</v>
      </c>
      <c r="AA6405">
        <v>24.26</v>
      </c>
      <c r="AB6405">
        <v>24.26</v>
      </c>
      <c r="AC6405">
        <v>24.26</v>
      </c>
      <c r="AD6405">
        <v>1000000</v>
      </c>
      <c r="AE6405">
        <f ca="1">(SPX[[#This Row],[Close]]-OFFSET(SPX[[#This Row],[Close]],-1,0))/(OFFSET(SPX[[#This Row],[Close]],-1,0))</f>
        <v>6.221443126443715E-3</v>
      </c>
      <c r="AO6405" s="43">
        <v>38833</v>
      </c>
      <c r="AP6405">
        <v>802.27002000000005</v>
      </c>
      <c r="AQ6405">
        <v>807.32000700000003</v>
      </c>
      <c r="AR6405">
        <v>798.69000200000005</v>
      </c>
      <c r="AS6405">
        <v>799.30999799999995</v>
      </c>
      <c r="AT6405">
        <v>799.30999799999995</v>
      </c>
      <c r="AU6405">
        <v>0</v>
      </c>
      <c r="AV6405">
        <f ca="1">(Table6[[#This Row],[Close]]-OFFSET(Table6[[#This Row],[Close]],-1,0))/(OFFSET(Table6[[#This Row],[Close]],-1,0))</f>
        <v>-3.689558286124283E-3</v>
      </c>
      <c r="BF6405" s="43">
        <v>41288</v>
      </c>
      <c r="BG6405">
        <v>879.71002199999998</v>
      </c>
      <c r="BH6405">
        <v>880.97997999999995</v>
      </c>
      <c r="BI6405">
        <v>877.55999799999995</v>
      </c>
      <c r="BJ6405">
        <v>880.09997599999997</v>
      </c>
      <c r="BK6405">
        <v>880.09997599999997</v>
      </c>
      <c r="BL6405">
        <v>30030100</v>
      </c>
      <c r="BM6405">
        <f ca="1">(Table510[[#This Row],[Close]]-OFFSET(Table510[[#This Row],[Close]],-1,0))/(OFFSET(Table510[[#This Row],[Close]],-1,0))</f>
        <v>-7.6074796460496609E-4</v>
      </c>
      <c r="DE6405" s="43">
        <v>42135</v>
      </c>
      <c r="DF6405">
        <v>13.35</v>
      </c>
      <c r="DG6405">
        <v>13.85</v>
      </c>
      <c r="DH6405">
        <v>13</v>
      </c>
      <c r="DI6405">
        <v>13.85</v>
      </c>
      <c r="DJ6405">
        <v>13.85</v>
      </c>
      <c r="DK6405">
        <v>0</v>
      </c>
      <c r="DL6405">
        <f ca="1">(VIX_7[[#This Row],[Close]]-OFFSET(VIX_7[[#This Row],[Close]],-1,0))/(OFFSET(VIX_7[[#This Row],[Close]],-1,0))</f>
        <v>7.6982892690513241E-2</v>
      </c>
    </row>
    <row r="6406" spans="24:116" x14ac:dyDescent="0.3">
      <c r="X6406" s="43">
        <v>19570</v>
      </c>
      <c r="Y6406">
        <v>24.49</v>
      </c>
      <c r="Z6406">
        <v>24.49</v>
      </c>
      <c r="AA6406">
        <v>24.49</v>
      </c>
      <c r="AB6406">
        <v>24.49</v>
      </c>
      <c r="AC6406">
        <v>24.49</v>
      </c>
      <c r="AD6406">
        <v>1200000</v>
      </c>
      <c r="AE6406">
        <f ca="1">(SPX[[#This Row],[Close]]-OFFSET(SPX[[#This Row],[Close]],-1,0))/(OFFSET(SPX[[#This Row],[Close]],-1,0))</f>
        <v>9.4806265457541995E-3</v>
      </c>
      <c r="AO6406" s="43">
        <v>38834</v>
      </c>
      <c r="AP6406">
        <v>799.30999799999995</v>
      </c>
      <c r="AQ6406">
        <v>804.98999000000003</v>
      </c>
      <c r="AR6406">
        <v>791.02002000000005</v>
      </c>
      <c r="AS6406">
        <v>799.55999799999995</v>
      </c>
      <c r="AT6406">
        <v>799.55999799999995</v>
      </c>
      <c r="AU6406">
        <v>0</v>
      </c>
      <c r="AV6406">
        <f ca="1">(Table6[[#This Row],[Close]]-OFFSET(Table6[[#This Row],[Close]],-1,0))/(OFFSET(Table6[[#This Row],[Close]],-1,0))</f>
        <v>3.1276976470398163E-4</v>
      </c>
      <c r="BF6406" s="43">
        <v>41289</v>
      </c>
      <c r="BG6406">
        <v>876.21997099999999</v>
      </c>
      <c r="BH6406">
        <v>884.84002699999996</v>
      </c>
      <c r="BI6406">
        <v>875.419983</v>
      </c>
      <c r="BJ6406">
        <v>884.59997599999997</v>
      </c>
      <c r="BK6406">
        <v>884.59997599999997</v>
      </c>
      <c r="BL6406">
        <v>31353500</v>
      </c>
      <c r="BM6406">
        <f ca="1">(Table510[[#This Row],[Close]]-OFFSET(Table510[[#This Row],[Close]],-1,0))/(OFFSET(Table510[[#This Row],[Close]],-1,0))</f>
        <v>5.113055474052189E-3</v>
      </c>
      <c r="DE6406" s="43">
        <v>42136</v>
      </c>
      <c r="DF6406">
        <v>14.73</v>
      </c>
      <c r="DG6406">
        <v>15.13</v>
      </c>
      <c r="DH6406">
        <v>13.73</v>
      </c>
      <c r="DI6406">
        <v>13.86</v>
      </c>
      <c r="DJ6406">
        <v>13.86</v>
      </c>
      <c r="DK6406">
        <v>0</v>
      </c>
      <c r="DL6406">
        <f ca="1">(VIX_7[[#This Row],[Close]]-OFFSET(VIX_7[[#This Row],[Close]],-1,0))/(OFFSET(VIX_7[[#This Row],[Close]],-1,0))</f>
        <v>7.2202166064980417E-4</v>
      </c>
    </row>
    <row r="6407" spans="24:116" x14ac:dyDescent="0.3">
      <c r="X6407" s="43">
        <v>19571</v>
      </c>
      <c r="Y6407">
        <v>24.75</v>
      </c>
      <c r="Z6407">
        <v>24.75</v>
      </c>
      <c r="AA6407">
        <v>24.75</v>
      </c>
      <c r="AB6407">
        <v>24.75</v>
      </c>
      <c r="AC6407">
        <v>24.75</v>
      </c>
      <c r="AD6407">
        <v>1320000</v>
      </c>
      <c r="AE6407">
        <f ca="1">(SPX[[#This Row],[Close]]-OFFSET(SPX[[#This Row],[Close]],-1,0))/(OFFSET(SPX[[#This Row],[Close]],-1,0))</f>
        <v>1.0616578195181772E-2</v>
      </c>
      <c r="AO6407" s="43">
        <v>38835</v>
      </c>
      <c r="AP6407">
        <v>799.55999799999995</v>
      </c>
      <c r="AQ6407">
        <v>805.80999799999995</v>
      </c>
      <c r="AR6407">
        <v>798.27002000000005</v>
      </c>
      <c r="AS6407">
        <v>802.69000200000005</v>
      </c>
      <c r="AT6407">
        <v>802.69000200000005</v>
      </c>
      <c r="AU6407">
        <v>0</v>
      </c>
      <c r="AV6407">
        <f ca="1">(Table6[[#This Row],[Close]]-OFFSET(Table6[[#This Row],[Close]],-1,0))/(OFFSET(Table6[[#This Row],[Close]],-1,0))</f>
        <v>3.9146580717262184E-3</v>
      </c>
      <c r="BF6407" s="43">
        <v>41290</v>
      </c>
      <c r="BG6407">
        <v>882.84002699999996</v>
      </c>
      <c r="BH6407">
        <v>883.70001200000002</v>
      </c>
      <c r="BI6407">
        <v>881.02002000000005</v>
      </c>
      <c r="BJ6407">
        <v>882.30999799999995</v>
      </c>
      <c r="BK6407">
        <v>882.30999799999995</v>
      </c>
      <c r="BL6407">
        <v>33840800</v>
      </c>
      <c r="BM6407">
        <f ca="1">(Table510[[#This Row],[Close]]-OFFSET(Table510[[#This Row],[Close]],-1,0))/(OFFSET(Table510[[#This Row],[Close]],-1,0))</f>
        <v>-2.5887158739873392E-3</v>
      </c>
      <c r="DE6407" s="43">
        <v>42137</v>
      </c>
      <c r="DF6407">
        <v>13.63</v>
      </c>
      <c r="DG6407">
        <v>14.04</v>
      </c>
      <c r="DH6407">
        <v>13.06</v>
      </c>
      <c r="DI6407">
        <v>13.76</v>
      </c>
      <c r="DJ6407">
        <v>13.76</v>
      </c>
      <c r="DK6407">
        <v>0</v>
      </c>
      <c r="DL6407">
        <f ca="1">(VIX_7[[#This Row],[Close]]-OFFSET(VIX_7[[#This Row],[Close]],-1,0))/(OFFSET(VIX_7[[#This Row],[Close]],-1,0))</f>
        <v>-7.2150072150071898E-3</v>
      </c>
    </row>
    <row r="6408" spans="24:116" x14ac:dyDescent="0.3">
      <c r="X6408" s="43">
        <v>19574</v>
      </c>
      <c r="Y6408">
        <v>24.84</v>
      </c>
      <c r="Z6408">
        <v>24.84</v>
      </c>
      <c r="AA6408">
        <v>24.84</v>
      </c>
      <c r="AB6408">
        <v>24.84</v>
      </c>
      <c r="AC6408">
        <v>24.84</v>
      </c>
      <c r="AD6408">
        <v>1160000</v>
      </c>
      <c r="AE6408">
        <f ca="1">(SPX[[#This Row],[Close]]-OFFSET(SPX[[#This Row],[Close]],-1,0))/(OFFSET(SPX[[#This Row],[Close]],-1,0))</f>
        <v>3.6363636363636307E-3</v>
      </c>
      <c r="AO6408" s="43">
        <v>38838</v>
      </c>
      <c r="AP6408">
        <v>802.69000200000005</v>
      </c>
      <c r="AQ6408">
        <v>807.78002900000001</v>
      </c>
      <c r="AR6408">
        <v>801.14001499999995</v>
      </c>
      <c r="AS6408">
        <v>801.14001499999995</v>
      </c>
      <c r="AT6408">
        <v>801.14001499999995</v>
      </c>
      <c r="AU6408">
        <v>0</v>
      </c>
      <c r="AV6408">
        <f ca="1">(Table6[[#This Row],[Close]]-OFFSET(Table6[[#This Row],[Close]],-1,0))/(OFFSET(Table6[[#This Row],[Close]],-1,0))</f>
        <v>-1.9309907886458275E-3</v>
      </c>
      <c r="BF6408" s="43">
        <v>41291</v>
      </c>
      <c r="BG6408">
        <v>885.28002900000001</v>
      </c>
      <c r="BH6408">
        <v>891</v>
      </c>
      <c r="BI6408">
        <v>885.28002900000001</v>
      </c>
      <c r="BJ6408">
        <v>890.35998500000005</v>
      </c>
      <c r="BK6408">
        <v>890.35998500000005</v>
      </c>
      <c r="BL6408">
        <v>37067100</v>
      </c>
      <c r="BM6408">
        <f ca="1">(Table510[[#This Row],[Close]]-OFFSET(Table510[[#This Row],[Close]],-1,0))/(OFFSET(Table510[[#This Row],[Close]],-1,0))</f>
        <v>9.1237626437959754E-3</v>
      </c>
      <c r="DE6408" s="43">
        <v>42138</v>
      </c>
      <c r="DF6408">
        <v>13.14</v>
      </c>
      <c r="DG6408">
        <v>13.29</v>
      </c>
      <c r="DH6408">
        <v>12.72</v>
      </c>
      <c r="DI6408">
        <v>12.74</v>
      </c>
      <c r="DJ6408">
        <v>12.74</v>
      </c>
      <c r="DK6408">
        <v>0</v>
      </c>
      <c r="DL6408">
        <f ca="1">(VIX_7[[#This Row],[Close]]-OFFSET(VIX_7[[#This Row],[Close]],-1,0))/(OFFSET(VIX_7[[#This Row],[Close]],-1,0))</f>
        <v>-7.4127906976744151E-2</v>
      </c>
    </row>
    <row r="6409" spans="24:116" x14ac:dyDescent="0.3">
      <c r="X6409" s="43">
        <v>19575</v>
      </c>
      <c r="Y6409">
        <v>24.780000999999999</v>
      </c>
      <c r="Z6409">
        <v>24.780000999999999</v>
      </c>
      <c r="AA6409">
        <v>24.780000999999999</v>
      </c>
      <c r="AB6409">
        <v>24.780000999999999</v>
      </c>
      <c r="AC6409">
        <v>24.780000999999999</v>
      </c>
      <c r="AD6409">
        <v>1000000</v>
      </c>
      <c r="AE6409">
        <f ca="1">(SPX[[#This Row],[Close]]-OFFSET(SPX[[#This Row],[Close]],-1,0))/(OFFSET(SPX[[#This Row],[Close]],-1,0))</f>
        <v>-2.4154186795491647E-3</v>
      </c>
      <c r="AO6409" s="43">
        <v>38839</v>
      </c>
      <c r="AP6409">
        <v>801.14001499999995</v>
      </c>
      <c r="AQ6409">
        <v>804.98999000000003</v>
      </c>
      <c r="AR6409">
        <v>800.77002000000005</v>
      </c>
      <c r="AS6409">
        <v>804.98999000000003</v>
      </c>
      <c r="AT6409">
        <v>804.98999000000003</v>
      </c>
      <c r="AU6409">
        <v>0</v>
      </c>
      <c r="AV6409">
        <f ca="1">(Table6[[#This Row],[Close]]-OFFSET(Table6[[#This Row],[Close]],-1,0))/(OFFSET(Table6[[#This Row],[Close]],-1,0))</f>
        <v>4.8056206504678038E-3</v>
      </c>
      <c r="BF6409" s="43">
        <v>41292</v>
      </c>
      <c r="BG6409">
        <v>889.73999000000003</v>
      </c>
      <c r="BH6409">
        <v>892.79998799999998</v>
      </c>
      <c r="BI6409">
        <v>888.26000999999997</v>
      </c>
      <c r="BJ6409">
        <v>892.79998799999998</v>
      </c>
      <c r="BK6409">
        <v>892.79998799999998</v>
      </c>
      <c r="BL6409">
        <v>37957400</v>
      </c>
      <c r="BM6409">
        <f ca="1">(Table510[[#This Row],[Close]]-OFFSET(Table510[[#This Row],[Close]],-1,0))/(OFFSET(Table510[[#This Row],[Close]],-1,0))</f>
        <v>2.7404679467933784E-3</v>
      </c>
      <c r="DE6409" s="43">
        <v>42139</v>
      </c>
      <c r="DF6409">
        <v>12.46</v>
      </c>
      <c r="DG6409">
        <v>13.09</v>
      </c>
      <c r="DH6409">
        <v>12.35</v>
      </c>
      <c r="DI6409">
        <v>12.38</v>
      </c>
      <c r="DJ6409">
        <v>12.38</v>
      </c>
      <c r="DK6409">
        <v>0</v>
      </c>
      <c r="DL6409">
        <f ca="1">(VIX_7[[#This Row],[Close]]-OFFSET(VIX_7[[#This Row],[Close]],-1,0))/(OFFSET(VIX_7[[#This Row],[Close]],-1,0))</f>
        <v>-2.8257456828885356E-2</v>
      </c>
    </row>
    <row r="6410" spans="24:116" x14ac:dyDescent="0.3">
      <c r="X6410" s="43">
        <v>19576</v>
      </c>
      <c r="Y6410">
        <v>24.68</v>
      </c>
      <c r="Z6410">
        <v>24.68</v>
      </c>
      <c r="AA6410">
        <v>24.68</v>
      </c>
      <c r="AB6410">
        <v>24.68</v>
      </c>
      <c r="AC6410">
        <v>24.68</v>
      </c>
      <c r="AD6410">
        <v>1080000</v>
      </c>
      <c r="AE6410">
        <f ca="1">(SPX[[#This Row],[Close]]-OFFSET(SPX[[#This Row],[Close]],-1,0))/(OFFSET(SPX[[#This Row],[Close]],-1,0))</f>
        <v>-4.035552702358604E-3</v>
      </c>
      <c r="AO6410" s="43">
        <v>38840</v>
      </c>
      <c r="AP6410">
        <v>804.98999000000003</v>
      </c>
      <c r="AQ6410">
        <v>806.13000499999998</v>
      </c>
      <c r="AR6410">
        <v>800.90997300000004</v>
      </c>
      <c r="AS6410">
        <v>803.95001200000002</v>
      </c>
      <c r="AT6410">
        <v>803.95001200000002</v>
      </c>
      <c r="AU6410">
        <v>0</v>
      </c>
      <c r="AV6410">
        <f ca="1">(Table6[[#This Row],[Close]]-OFFSET(Table6[[#This Row],[Close]],-1,0))/(OFFSET(Table6[[#This Row],[Close]],-1,0))</f>
        <v>-1.2919142013182289E-3</v>
      </c>
      <c r="BF6410" s="43">
        <v>41296</v>
      </c>
      <c r="BG6410">
        <v>892.72997999999995</v>
      </c>
      <c r="BH6410">
        <v>899.23999000000003</v>
      </c>
      <c r="BI6410">
        <v>891.080017</v>
      </c>
      <c r="BJ6410">
        <v>899.23999000000003</v>
      </c>
      <c r="BK6410">
        <v>899.23999000000003</v>
      </c>
      <c r="BL6410">
        <v>35709500</v>
      </c>
      <c r="BM6410">
        <f ca="1">(Table510[[#This Row],[Close]]-OFFSET(Table510[[#This Row],[Close]],-1,0))/(OFFSET(Table510[[#This Row],[Close]],-1,0))</f>
        <v>7.2132639858414173E-3</v>
      </c>
      <c r="DE6410" s="43">
        <v>42142</v>
      </c>
      <c r="DF6410">
        <v>13.08</v>
      </c>
      <c r="DG6410">
        <v>13.22</v>
      </c>
      <c r="DH6410">
        <v>12.55</v>
      </c>
      <c r="DI6410">
        <v>12.73</v>
      </c>
      <c r="DJ6410">
        <v>12.73</v>
      </c>
      <c r="DK6410">
        <v>0</v>
      </c>
      <c r="DL6410">
        <f ca="1">(VIX_7[[#This Row],[Close]]-OFFSET(VIX_7[[#This Row],[Close]],-1,0))/(OFFSET(VIX_7[[#This Row],[Close]],-1,0))</f>
        <v>2.8271405492730179E-2</v>
      </c>
    </row>
    <row r="6411" spans="24:116" x14ac:dyDescent="0.3">
      <c r="X6411" s="43">
        <v>19577</v>
      </c>
      <c r="Y6411">
        <v>24.799999</v>
      </c>
      <c r="Z6411">
        <v>24.799999</v>
      </c>
      <c r="AA6411">
        <v>24.799999</v>
      </c>
      <c r="AB6411">
        <v>24.799999</v>
      </c>
      <c r="AC6411">
        <v>24.799999</v>
      </c>
      <c r="AD6411">
        <v>1200000</v>
      </c>
      <c r="AE6411">
        <f ca="1">(SPX[[#This Row],[Close]]-OFFSET(SPX[[#This Row],[Close]],-1,0))/(OFFSET(SPX[[#This Row],[Close]],-1,0))</f>
        <v>4.8621961102106957E-3</v>
      </c>
      <c r="AO6411" s="43">
        <v>38841</v>
      </c>
      <c r="AP6411">
        <v>803.95001200000002</v>
      </c>
      <c r="AQ6411">
        <v>810.05999799999995</v>
      </c>
      <c r="AR6411">
        <v>803.95001200000002</v>
      </c>
      <c r="AS6411">
        <v>808.54998799999998</v>
      </c>
      <c r="AT6411">
        <v>808.54998799999998</v>
      </c>
      <c r="AU6411">
        <v>0</v>
      </c>
      <c r="AV6411">
        <f ca="1">(Table6[[#This Row],[Close]]-OFFSET(Table6[[#This Row],[Close]],-1,0))/(OFFSET(Table6[[#This Row],[Close]],-1,0))</f>
        <v>5.7217189269722522E-3</v>
      </c>
      <c r="BF6411" s="43">
        <v>41297</v>
      </c>
      <c r="BG6411">
        <v>899.44000200000005</v>
      </c>
      <c r="BH6411">
        <v>899.53002900000001</v>
      </c>
      <c r="BI6411">
        <v>896.21997099999999</v>
      </c>
      <c r="BJ6411">
        <v>896.70001200000002</v>
      </c>
      <c r="BK6411">
        <v>896.70001200000002</v>
      </c>
      <c r="BL6411">
        <v>35520100</v>
      </c>
      <c r="BM6411">
        <f ca="1">(Table510[[#This Row],[Close]]-OFFSET(Table510[[#This Row],[Close]],-1,0))/(OFFSET(Table510[[#This Row],[Close]],-1,0))</f>
        <v>-2.8245830125949124E-3</v>
      </c>
      <c r="DE6411" s="43">
        <v>42143</v>
      </c>
      <c r="DF6411">
        <v>12.95</v>
      </c>
      <c r="DG6411">
        <v>13.13</v>
      </c>
      <c r="DH6411">
        <v>12.55</v>
      </c>
      <c r="DI6411">
        <v>12.85</v>
      </c>
      <c r="DJ6411">
        <v>12.85</v>
      </c>
      <c r="DK6411">
        <v>0</v>
      </c>
      <c r="DL6411">
        <f ca="1">(VIX_7[[#This Row],[Close]]-OFFSET(VIX_7[[#This Row],[Close]],-1,0))/(OFFSET(VIX_7[[#This Row],[Close]],-1,0))</f>
        <v>9.4265514532599539E-3</v>
      </c>
    </row>
    <row r="6412" spans="24:116" x14ac:dyDescent="0.3">
      <c r="X6412" s="43">
        <v>19578</v>
      </c>
      <c r="Y6412">
        <v>24.780000999999999</v>
      </c>
      <c r="Z6412">
        <v>24.780000999999999</v>
      </c>
      <c r="AA6412">
        <v>24.780000999999999</v>
      </c>
      <c r="AB6412">
        <v>24.780000999999999</v>
      </c>
      <c r="AC6412">
        <v>24.780000999999999</v>
      </c>
      <c r="AD6412">
        <v>950000</v>
      </c>
      <c r="AE6412">
        <f ca="1">(SPX[[#This Row],[Close]]-OFFSET(SPX[[#This Row],[Close]],-1,0))/(OFFSET(SPX[[#This Row],[Close]],-1,0))</f>
        <v>-8.063710002569383E-4</v>
      </c>
      <c r="AO6412" s="43">
        <v>38842</v>
      </c>
      <c r="AP6412">
        <v>808.54998799999998</v>
      </c>
      <c r="AQ6412">
        <v>816.90997300000004</v>
      </c>
      <c r="AR6412">
        <v>808.54998799999998</v>
      </c>
      <c r="AS6412">
        <v>816.69000200000005</v>
      </c>
      <c r="AT6412">
        <v>816.69000200000005</v>
      </c>
      <c r="AU6412">
        <v>0</v>
      </c>
      <c r="AV6412">
        <f ca="1">(Table6[[#This Row],[Close]]-OFFSET(Table6[[#This Row],[Close]],-1,0))/(OFFSET(Table6[[#This Row],[Close]],-1,0))</f>
        <v>1.0067422077557515E-2</v>
      </c>
      <c r="BF6412" s="43">
        <v>41298</v>
      </c>
      <c r="BG6412">
        <v>896.55999799999995</v>
      </c>
      <c r="BH6412">
        <v>904.27002000000005</v>
      </c>
      <c r="BI6412">
        <v>896.34002699999996</v>
      </c>
      <c r="BJ6412">
        <v>900.19000200000005</v>
      </c>
      <c r="BK6412">
        <v>900.19000200000005</v>
      </c>
      <c r="BL6412">
        <v>36994300</v>
      </c>
      <c r="BM6412">
        <f ca="1">(Table510[[#This Row],[Close]]-OFFSET(Table510[[#This Row],[Close]],-1,0))/(OFFSET(Table510[[#This Row],[Close]],-1,0))</f>
        <v>3.8920374186412238E-3</v>
      </c>
      <c r="DE6412" s="43">
        <v>42144</v>
      </c>
      <c r="DF6412">
        <v>12.9</v>
      </c>
      <c r="DG6412">
        <v>13.27</v>
      </c>
      <c r="DH6412">
        <v>12.62</v>
      </c>
      <c r="DI6412">
        <v>12.88</v>
      </c>
      <c r="DJ6412">
        <v>12.88</v>
      </c>
      <c r="DK6412">
        <v>0</v>
      </c>
      <c r="DL6412">
        <f ca="1">(VIX_7[[#This Row],[Close]]-OFFSET(VIX_7[[#This Row],[Close]],-1,0))/(OFFSET(VIX_7[[#This Row],[Close]],-1,0))</f>
        <v>2.3346303501946409E-3</v>
      </c>
    </row>
    <row r="6413" spans="24:116" x14ac:dyDescent="0.3">
      <c r="X6413" s="43">
        <v>19581</v>
      </c>
      <c r="Y6413">
        <v>24.75</v>
      </c>
      <c r="Z6413">
        <v>24.75</v>
      </c>
      <c r="AA6413">
        <v>24.75</v>
      </c>
      <c r="AB6413">
        <v>24.75</v>
      </c>
      <c r="AC6413">
        <v>24.75</v>
      </c>
      <c r="AD6413">
        <v>1090000</v>
      </c>
      <c r="AE6413">
        <f ca="1">(SPX[[#This Row],[Close]]-OFFSET(SPX[[#This Row],[Close]],-1,0))/(OFFSET(SPX[[#This Row],[Close]],-1,0))</f>
        <v>-1.210694059293969E-3</v>
      </c>
      <c r="AO6413" s="43">
        <v>38845</v>
      </c>
      <c r="AP6413">
        <v>816.69000200000005</v>
      </c>
      <c r="AQ6413">
        <v>818.86999500000002</v>
      </c>
      <c r="AR6413">
        <v>815</v>
      </c>
      <c r="AS6413">
        <v>817.95001200000002</v>
      </c>
      <c r="AT6413">
        <v>817.95001200000002</v>
      </c>
      <c r="AU6413">
        <v>0</v>
      </c>
      <c r="AV6413">
        <f ca="1">(Table6[[#This Row],[Close]]-OFFSET(Table6[[#This Row],[Close]],-1,0))/(OFFSET(Table6[[#This Row],[Close]],-1,0))</f>
        <v>1.542825303253762E-3</v>
      </c>
      <c r="BF6413" s="43">
        <v>41299</v>
      </c>
      <c r="BG6413">
        <v>902.36999500000002</v>
      </c>
      <c r="BH6413">
        <v>905.23999000000003</v>
      </c>
      <c r="BI6413">
        <v>900.09997599999997</v>
      </c>
      <c r="BJ6413">
        <v>905.23999000000003</v>
      </c>
      <c r="BK6413">
        <v>905.23999000000003</v>
      </c>
      <c r="BL6413">
        <v>34762900</v>
      </c>
      <c r="BM6413">
        <f ca="1">(Table510[[#This Row],[Close]]-OFFSET(Table510[[#This Row],[Close]],-1,0))/(OFFSET(Table510[[#This Row],[Close]],-1,0))</f>
        <v>5.609913450249567E-3</v>
      </c>
      <c r="DE6413" s="43">
        <v>42145</v>
      </c>
      <c r="DF6413">
        <v>13.03</v>
      </c>
      <c r="DG6413">
        <v>13.09</v>
      </c>
      <c r="DH6413">
        <v>12.09</v>
      </c>
      <c r="DI6413">
        <v>12.11</v>
      </c>
      <c r="DJ6413">
        <v>12.11</v>
      </c>
      <c r="DK6413">
        <v>0</v>
      </c>
      <c r="DL6413">
        <f ca="1">(VIX_7[[#This Row],[Close]]-OFFSET(VIX_7[[#This Row],[Close]],-1,0))/(OFFSET(VIX_7[[#This Row],[Close]],-1,0))</f>
        <v>-5.9782608695652273E-2</v>
      </c>
    </row>
    <row r="6414" spans="24:116" x14ac:dyDescent="0.3">
      <c r="X6414" s="43">
        <v>19582</v>
      </c>
      <c r="Y6414">
        <v>24.719999000000001</v>
      </c>
      <c r="Z6414">
        <v>24.719999000000001</v>
      </c>
      <c r="AA6414">
        <v>24.719999000000001</v>
      </c>
      <c r="AB6414">
        <v>24.719999000000001</v>
      </c>
      <c r="AC6414">
        <v>24.719999000000001</v>
      </c>
      <c r="AD6414">
        <v>940000</v>
      </c>
      <c r="AE6414">
        <f ca="1">(SPX[[#This Row],[Close]]-OFFSET(SPX[[#This Row],[Close]],-1,0))/(OFFSET(SPX[[#This Row],[Close]],-1,0))</f>
        <v>-1.2121616161615602E-3</v>
      </c>
      <c r="AO6414" s="43">
        <v>38846</v>
      </c>
      <c r="AP6414">
        <v>817.95001200000002</v>
      </c>
      <c r="AQ6414">
        <v>817.95001200000002</v>
      </c>
      <c r="AR6414">
        <v>815.330017</v>
      </c>
      <c r="AS6414">
        <v>816.14001499999995</v>
      </c>
      <c r="AT6414">
        <v>816.14001499999995</v>
      </c>
      <c r="AU6414">
        <v>0</v>
      </c>
      <c r="AV6414">
        <f ca="1">(Table6[[#This Row],[Close]]-OFFSET(Table6[[#This Row],[Close]],-1,0))/(OFFSET(Table6[[#This Row],[Close]],-1,0))</f>
        <v>-2.2128454959911004E-3</v>
      </c>
      <c r="BF6414" s="43">
        <v>41302</v>
      </c>
      <c r="BG6414">
        <v>905.95001200000002</v>
      </c>
      <c r="BH6414">
        <v>907.90997300000004</v>
      </c>
      <c r="BI6414">
        <v>900.88000499999998</v>
      </c>
      <c r="BJ6414">
        <v>906.71002199999998</v>
      </c>
      <c r="BK6414">
        <v>906.71002199999998</v>
      </c>
      <c r="BL6414">
        <v>33885400</v>
      </c>
      <c r="BM6414">
        <f ca="1">(Table510[[#This Row],[Close]]-OFFSET(Table510[[#This Row],[Close]],-1,0))/(OFFSET(Table510[[#This Row],[Close]],-1,0))</f>
        <v>1.6239141180671287E-3</v>
      </c>
      <c r="DE6414" s="43">
        <v>42146</v>
      </c>
      <c r="DF6414">
        <v>12.37</v>
      </c>
      <c r="DG6414">
        <v>12.37</v>
      </c>
      <c r="DH6414">
        <v>11.82</v>
      </c>
      <c r="DI6414">
        <v>12.13</v>
      </c>
      <c r="DJ6414">
        <v>12.13</v>
      </c>
      <c r="DK6414">
        <v>0</v>
      </c>
      <c r="DL6414">
        <f ca="1">(VIX_7[[#This Row],[Close]]-OFFSET(VIX_7[[#This Row],[Close]],-1,0))/(OFFSET(VIX_7[[#This Row],[Close]],-1,0))</f>
        <v>1.6515276630884683E-3</v>
      </c>
    </row>
    <row r="6415" spans="24:116" x14ac:dyDescent="0.3">
      <c r="X6415" s="43">
        <v>19583</v>
      </c>
      <c r="Y6415">
        <v>24.780000999999999</v>
      </c>
      <c r="Z6415">
        <v>24.780000999999999</v>
      </c>
      <c r="AA6415">
        <v>24.780000999999999</v>
      </c>
      <c r="AB6415">
        <v>24.780000999999999</v>
      </c>
      <c r="AC6415">
        <v>24.780000999999999</v>
      </c>
      <c r="AD6415">
        <v>990000</v>
      </c>
      <c r="AE6415">
        <f ca="1">(SPX[[#This Row],[Close]]-OFFSET(SPX[[#This Row],[Close]],-1,0))/(OFFSET(SPX[[#This Row],[Close]],-1,0))</f>
        <v>2.427265470358523E-3</v>
      </c>
      <c r="AO6415" s="43">
        <v>38847</v>
      </c>
      <c r="AP6415">
        <v>816.14001499999995</v>
      </c>
      <c r="AQ6415">
        <v>816.14001499999995</v>
      </c>
      <c r="AR6415">
        <v>811.40002400000003</v>
      </c>
      <c r="AS6415">
        <v>814.53997800000002</v>
      </c>
      <c r="AT6415">
        <v>814.53997800000002</v>
      </c>
      <c r="AU6415">
        <v>0</v>
      </c>
      <c r="AV6415">
        <f ca="1">(Table6[[#This Row],[Close]]-OFFSET(Table6[[#This Row],[Close]],-1,0))/(OFFSET(Table6[[#This Row],[Close]],-1,0))</f>
        <v>-1.9604932616861452E-3</v>
      </c>
      <c r="BF6415" s="43">
        <v>41303</v>
      </c>
      <c r="BG6415">
        <v>905.72997999999995</v>
      </c>
      <c r="BH6415">
        <v>907.30999799999995</v>
      </c>
      <c r="BI6415">
        <v>902.61999500000002</v>
      </c>
      <c r="BJ6415">
        <v>907.30999799999995</v>
      </c>
      <c r="BK6415">
        <v>907.30999799999995</v>
      </c>
      <c r="BL6415">
        <v>39496400</v>
      </c>
      <c r="BM6415">
        <f ca="1">(Table510[[#This Row],[Close]]-OFFSET(Table510[[#This Row],[Close]],-1,0))/(OFFSET(Table510[[#This Row],[Close]],-1,0))</f>
        <v>6.6170659355518815E-4</v>
      </c>
      <c r="DE6415" s="43">
        <v>42150</v>
      </c>
      <c r="DF6415">
        <v>13.45</v>
      </c>
      <c r="DG6415">
        <v>14.63</v>
      </c>
      <c r="DH6415">
        <v>13.34</v>
      </c>
      <c r="DI6415">
        <v>14.06</v>
      </c>
      <c r="DJ6415">
        <v>14.06</v>
      </c>
      <c r="DK6415">
        <v>0</v>
      </c>
      <c r="DL6415">
        <f ca="1">(VIX_7[[#This Row],[Close]]-OFFSET(VIX_7[[#This Row],[Close]],-1,0))/(OFFSET(VIX_7[[#This Row],[Close]],-1,0))</f>
        <v>0.15910964550700737</v>
      </c>
    </row>
    <row r="6416" spans="24:116" x14ac:dyDescent="0.3">
      <c r="X6416" s="43">
        <v>19584</v>
      </c>
      <c r="Y6416">
        <v>24.73</v>
      </c>
      <c r="Z6416">
        <v>24.73</v>
      </c>
      <c r="AA6416">
        <v>24.73</v>
      </c>
      <c r="AB6416">
        <v>24.73</v>
      </c>
      <c r="AC6416">
        <v>24.73</v>
      </c>
      <c r="AD6416">
        <v>1040000</v>
      </c>
      <c r="AE6416">
        <f ca="1">(SPX[[#This Row],[Close]]-OFFSET(SPX[[#This Row],[Close]],-1,0))/(OFFSET(SPX[[#This Row],[Close]],-1,0))</f>
        <v>-2.0177965287409873E-3</v>
      </c>
      <c r="AO6416" s="43">
        <v>38848</v>
      </c>
      <c r="AP6416">
        <v>814.53997800000002</v>
      </c>
      <c r="AQ6416">
        <v>815.84002699999996</v>
      </c>
      <c r="AR6416">
        <v>803.65997300000004</v>
      </c>
      <c r="AS6416">
        <v>803.85998500000005</v>
      </c>
      <c r="AT6416">
        <v>803.85998500000005</v>
      </c>
      <c r="AU6416">
        <v>0</v>
      </c>
      <c r="AV6416">
        <f ca="1">(Table6[[#This Row],[Close]]-OFFSET(Table6[[#This Row],[Close]],-1,0))/(OFFSET(Table6[[#This Row],[Close]],-1,0))</f>
        <v>-1.3111686704713181E-2</v>
      </c>
      <c r="BF6416" s="43">
        <v>41304</v>
      </c>
      <c r="BG6416">
        <v>906.28997800000002</v>
      </c>
      <c r="BH6416">
        <v>906.70001200000002</v>
      </c>
      <c r="BI6416">
        <v>894.34002699999996</v>
      </c>
      <c r="BJ6416">
        <v>896.90997300000004</v>
      </c>
      <c r="BK6416">
        <v>896.90997300000004</v>
      </c>
      <c r="BL6416">
        <v>37268100</v>
      </c>
      <c r="BM6416">
        <f ca="1">(Table510[[#This Row],[Close]]-OFFSET(Table510[[#This Row],[Close]],-1,0))/(OFFSET(Table510[[#This Row],[Close]],-1,0))</f>
        <v>-1.1462482528490681E-2</v>
      </c>
      <c r="DE6416" s="43">
        <v>42151</v>
      </c>
      <c r="DF6416">
        <v>14.16</v>
      </c>
      <c r="DG6416">
        <v>14.41</v>
      </c>
      <c r="DH6416">
        <v>13.05</v>
      </c>
      <c r="DI6416">
        <v>13.27</v>
      </c>
      <c r="DJ6416">
        <v>13.27</v>
      </c>
      <c r="DK6416">
        <v>0</v>
      </c>
      <c r="DL6416">
        <f ca="1">(VIX_7[[#This Row],[Close]]-OFFSET(VIX_7[[#This Row],[Close]],-1,0))/(OFFSET(VIX_7[[#This Row],[Close]],-1,0))</f>
        <v>-5.6187766714082564E-2</v>
      </c>
    </row>
    <row r="6417" spans="24:116" x14ac:dyDescent="0.3">
      <c r="X6417" s="43">
        <v>19585</v>
      </c>
      <c r="Y6417">
        <v>24.620000999999998</v>
      </c>
      <c r="Z6417">
        <v>24.620000999999998</v>
      </c>
      <c r="AA6417">
        <v>24.620000999999998</v>
      </c>
      <c r="AB6417">
        <v>24.620000999999998</v>
      </c>
      <c r="AC6417">
        <v>24.620000999999998</v>
      </c>
      <c r="AD6417">
        <v>1000000</v>
      </c>
      <c r="AE6417">
        <f ca="1">(SPX[[#This Row],[Close]]-OFFSET(SPX[[#This Row],[Close]],-1,0))/(OFFSET(SPX[[#This Row],[Close]],-1,0))</f>
        <v>-4.4479983825314179E-3</v>
      </c>
      <c r="AO6417" s="43">
        <v>38849</v>
      </c>
      <c r="AP6417">
        <v>803.85998500000005</v>
      </c>
      <c r="AQ6417">
        <v>803.85998500000005</v>
      </c>
      <c r="AR6417">
        <v>789.44000200000005</v>
      </c>
      <c r="AS6417">
        <v>789.75</v>
      </c>
      <c r="AT6417">
        <v>789.75</v>
      </c>
      <c r="AU6417">
        <v>0</v>
      </c>
      <c r="AV6417">
        <f ca="1">(Table6[[#This Row],[Close]]-OFFSET(Table6[[#This Row],[Close]],-1,0))/(OFFSET(Table6[[#This Row],[Close]],-1,0))</f>
        <v>-1.755278937040267E-2</v>
      </c>
      <c r="BF6417" s="43">
        <v>41305</v>
      </c>
      <c r="BG6417">
        <v>897.02002000000005</v>
      </c>
      <c r="BH6417">
        <v>902.90002400000003</v>
      </c>
      <c r="BI6417">
        <v>895.75</v>
      </c>
      <c r="BJ6417">
        <v>902.09002699999996</v>
      </c>
      <c r="BK6417">
        <v>902.09002699999996</v>
      </c>
      <c r="BL6417">
        <v>39998800</v>
      </c>
      <c r="BM6417">
        <f ca="1">(Table510[[#This Row],[Close]]-OFFSET(Table510[[#This Row],[Close]],-1,0))/(OFFSET(Table510[[#This Row],[Close]],-1,0))</f>
        <v>5.7754447558137781E-3</v>
      </c>
      <c r="DE6417" s="43">
        <v>42152</v>
      </c>
      <c r="DF6417">
        <v>13.49</v>
      </c>
      <c r="DG6417">
        <v>13.99</v>
      </c>
      <c r="DH6417">
        <v>13.31</v>
      </c>
      <c r="DI6417">
        <v>13.31</v>
      </c>
      <c r="DJ6417">
        <v>13.31</v>
      </c>
      <c r="DK6417">
        <v>0</v>
      </c>
      <c r="DL6417">
        <f ca="1">(VIX_7[[#This Row],[Close]]-OFFSET(VIX_7[[#This Row],[Close]],-1,0))/(OFFSET(VIX_7[[#This Row],[Close]],-1,0))</f>
        <v>3.0143180105501829E-3</v>
      </c>
    </row>
    <row r="6418" spans="24:116" x14ac:dyDescent="0.3">
      <c r="X6418" s="43">
        <v>19588</v>
      </c>
      <c r="Y6418">
        <v>24.559999000000001</v>
      </c>
      <c r="Z6418">
        <v>24.559999000000001</v>
      </c>
      <c r="AA6418">
        <v>24.559999000000001</v>
      </c>
      <c r="AB6418">
        <v>24.559999000000001</v>
      </c>
      <c r="AC6418">
        <v>24.559999000000001</v>
      </c>
      <c r="AD6418">
        <v>910000</v>
      </c>
      <c r="AE6418">
        <f ca="1">(SPX[[#This Row],[Close]]-OFFSET(SPX[[#This Row],[Close]],-1,0))/(OFFSET(SPX[[#This Row],[Close]],-1,0))</f>
        <v>-2.4371241902060533E-3</v>
      </c>
      <c r="AO6418" s="43">
        <v>38852</v>
      </c>
      <c r="AP6418">
        <v>789.75</v>
      </c>
      <c r="AQ6418">
        <v>789.75</v>
      </c>
      <c r="AR6418">
        <v>779.21997099999999</v>
      </c>
      <c r="AS6418">
        <v>784.669983</v>
      </c>
      <c r="AT6418">
        <v>784.669983</v>
      </c>
      <c r="AU6418">
        <v>0</v>
      </c>
      <c r="AV6418">
        <f ca="1">(Table6[[#This Row],[Close]]-OFFSET(Table6[[#This Row],[Close]],-1,0))/(OFFSET(Table6[[#This Row],[Close]],-1,0))</f>
        <v>-6.4324368471035112E-3</v>
      </c>
      <c r="BF6418" s="43">
        <v>41306</v>
      </c>
      <c r="BG6418">
        <v>905.59002699999996</v>
      </c>
      <c r="BH6418">
        <v>912.76000999999997</v>
      </c>
      <c r="BI6418">
        <v>905.39001499999995</v>
      </c>
      <c r="BJ6418">
        <v>911.20001200000002</v>
      </c>
      <c r="BK6418">
        <v>911.20001200000002</v>
      </c>
      <c r="BL6418">
        <v>38363200</v>
      </c>
      <c r="BM6418">
        <f ca="1">(Table510[[#This Row],[Close]]-OFFSET(Table510[[#This Row],[Close]],-1,0))/(OFFSET(Table510[[#This Row],[Close]],-1,0))</f>
        <v>1.0098753702328706E-2</v>
      </c>
      <c r="DE6418" s="43">
        <v>42153</v>
      </c>
      <c r="DF6418">
        <v>13.59</v>
      </c>
      <c r="DG6418">
        <v>14.43</v>
      </c>
      <c r="DH6418">
        <v>13.4</v>
      </c>
      <c r="DI6418">
        <v>13.84</v>
      </c>
      <c r="DJ6418">
        <v>13.84</v>
      </c>
      <c r="DK6418">
        <v>0</v>
      </c>
      <c r="DL6418">
        <f ca="1">(VIX_7[[#This Row],[Close]]-OFFSET(VIX_7[[#This Row],[Close]],-1,0))/(OFFSET(VIX_7[[#This Row],[Close]],-1,0))</f>
        <v>3.9819684447783575E-2</v>
      </c>
    </row>
    <row r="6419" spans="24:116" x14ac:dyDescent="0.3">
      <c r="X6419" s="43">
        <v>19589</v>
      </c>
      <c r="Y6419">
        <v>24.459999</v>
      </c>
      <c r="Z6419">
        <v>24.459999</v>
      </c>
      <c r="AA6419">
        <v>24.459999</v>
      </c>
      <c r="AB6419">
        <v>24.459999</v>
      </c>
      <c r="AC6419">
        <v>24.459999</v>
      </c>
      <c r="AD6419">
        <v>1030000</v>
      </c>
      <c r="AE6419">
        <f ca="1">(SPX[[#This Row],[Close]]-OFFSET(SPX[[#This Row],[Close]],-1,0))/(OFFSET(SPX[[#This Row],[Close]],-1,0))</f>
        <v>-4.0716614035693332E-3</v>
      </c>
      <c r="AO6419" s="43">
        <v>38853</v>
      </c>
      <c r="AP6419">
        <v>784.669983</v>
      </c>
      <c r="AQ6419">
        <v>788.28002900000001</v>
      </c>
      <c r="AR6419">
        <v>779.10998500000005</v>
      </c>
      <c r="AS6419">
        <v>782.77002000000005</v>
      </c>
      <c r="AT6419">
        <v>782.77002000000005</v>
      </c>
      <c r="AU6419">
        <v>0</v>
      </c>
      <c r="AV6419">
        <f ca="1">(Table6[[#This Row],[Close]]-OFFSET(Table6[[#This Row],[Close]],-1,0))/(OFFSET(Table6[[#This Row],[Close]],-1,0))</f>
        <v>-2.4213529778925632E-3</v>
      </c>
      <c r="BF6419" s="43">
        <v>41309</v>
      </c>
      <c r="BG6419">
        <v>911.17999299999997</v>
      </c>
      <c r="BH6419">
        <v>911.17999299999997</v>
      </c>
      <c r="BI6419">
        <v>898.35998500000005</v>
      </c>
      <c r="BJ6419">
        <v>899.28002900000001</v>
      </c>
      <c r="BK6419">
        <v>899.28002900000001</v>
      </c>
      <c r="BL6419">
        <v>33900000</v>
      </c>
      <c r="BM6419">
        <f ca="1">(Table510[[#This Row],[Close]]-OFFSET(Table510[[#This Row],[Close]],-1,0))/(OFFSET(Table510[[#This Row],[Close]],-1,0))</f>
        <v>-1.3081631741681761E-2</v>
      </c>
      <c r="DE6419" s="43">
        <v>42156</v>
      </c>
      <c r="DF6419">
        <v>13.92</v>
      </c>
      <c r="DG6419">
        <v>14.86</v>
      </c>
      <c r="DH6419">
        <v>13.47</v>
      </c>
      <c r="DI6419">
        <v>13.97</v>
      </c>
      <c r="DJ6419">
        <v>13.97</v>
      </c>
      <c r="DK6419">
        <v>0</v>
      </c>
      <c r="DL6419">
        <f ca="1">(VIX_7[[#This Row],[Close]]-OFFSET(VIX_7[[#This Row],[Close]],-1,0))/(OFFSET(VIX_7[[#This Row],[Close]],-1,0))</f>
        <v>9.3930635838150849E-3</v>
      </c>
    </row>
    <row r="6420" spans="24:116" x14ac:dyDescent="0.3">
      <c r="X6420" s="43">
        <v>19590</v>
      </c>
      <c r="Y6420">
        <v>24.309999000000001</v>
      </c>
      <c r="Z6420">
        <v>24.309999000000001</v>
      </c>
      <c r="AA6420">
        <v>24.309999000000001</v>
      </c>
      <c r="AB6420">
        <v>24.309999000000001</v>
      </c>
      <c r="AC6420">
        <v>24.309999000000001</v>
      </c>
      <c r="AD6420">
        <v>1400000</v>
      </c>
      <c r="AE6420">
        <f ca="1">(SPX[[#This Row],[Close]]-OFFSET(SPX[[#This Row],[Close]],-1,0))/(OFFSET(SPX[[#This Row],[Close]],-1,0))</f>
        <v>-6.1324614117931314E-3</v>
      </c>
      <c r="AO6420" s="43">
        <v>38854</v>
      </c>
      <c r="AP6420">
        <v>782.77002000000005</v>
      </c>
      <c r="AQ6420">
        <v>782.77002000000005</v>
      </c>
      <c r="AR6420">
        <v>767.94000200000005</v>
      </c>
      <c r="AS6420">
        <v>768.79998799999998</v>
      </c>
      <c r="AT6420">
        <v>768.79998799999998</v>
      </c>
      <c r="AU6420">
        <v>0</v>
      </c>
      <c r="AV6420">
        <f ca="1">(Table6[[#This Row],[Close]]-OFFSET(Table6[[#This Row],[Close]],-1,0))/(OFFSET(Table6[[#This Row],[Close]],-1,0))</f>
        <v>-1.7846917540352478E-2</v>
      </c>
      <c r="BF6420" s="43">
        <v>41310</v>
      </c>
      <c r="BG6420">
        <v>902.40997300000004</v>
      </c>
      <c r="BH6420">
        <v>909.60998500000005</v>
      </c>
      <c r="BI6420">
        <v>902.38000499999998</v>
      </c>
      <c r="BJ6420">
        <v>908.21997099999999</v>
      </c>
      <c r="BK6420">
        <v>908.21997099999999</v>
      </c>
      <c r="BL6420">
        <v>36183600</v>
      </c>
      <c r="BM6420">
        <f ca="1">(Table510[[#This Row],[Close]]-OFFSET(Table510[[#This Row],[Close]],-1,0))/(OFFSET(Table510[[#This Row],[Close]],-1,0))</f>
        <v>9.9412215457972478E-3</v>
      </c>
      <c r="DE6420" s="43">
        <v>42157</v>
      </c>
      <c r="DF6420">
        <v>14.72</v>
      </c>
      <c r="DG6420">
        <v>15.05</v>
      </c>
      <c r="DH6420">
        <v>13.59</v>
      </c>
      <c r="DI6420">
        <v>14.24</v>
      </c>
      <c r="DJ6420">
        <v>14.24</v>
      </c>
      <c r="DK6420">
        <v>0</v>
      </c>
      <c r="DL6420">
        <f ca="1">(VIX_7[[#This Row],[Close]]-OFFSET(VIX_7[[#This Row],[Close]],-1,0))/(OFFSET(VIX_7[[#This Row],[Close]],-1,0))</f>
        <v>1.9327129563350004E-2</v>
      </c>
    </row>
    <row r="6421" spans="24:116" x14ac:dyDescent="0.3">
      <c r="X6421" s="43">
        <v>19591</v>
      </c>
      <c r="Y6421">
        <v>24.290001</v>
      </c>
      <c r="Z6421">
        <v>24.290001</v>
      </c>
      <c r="AA6421">
        <v>24.290001</v>
      </c>
      <c r="AB6421">
        <v>24.290001</v>
      </c>
      <c r="AC6421">
        <v>24.290001</v>
      </c>
      <c r="AD6421">
        <v>860000</v>
      </c>
      <c r="AE6421">
        <f ca="1">(SPX[[#This Row],[Close]]-OFFSET(SPX[[#This Row],[Close]],-1,0))/(OFFSET(SPX[[#This Row],[Close]],-1,0))</f>
        <v>-8.2262446822811751E-4</v>
      </c>
      <c r="AO6421" s="43">
        <v>38855</v>
      </c>
      <c r="AP6421">
        <v>768.79998799999998</v>
      </c>
      <c r="AQ6421">
        <v>773.21997099999999</v>
      </c>
      <c r="AR6421">
        <v>761.55999799999995</v>
      </c>
      <c r="AS6421">
        <v>761.63000499999998</v>
      </c>
      <c r="AT6421">
        <v>761.63000499999998</v>
      </c>
      <c r="AU6421">
        <v>0</v>
      </c>
      <c r="AV6421">
        <f ca="1">(Table6[[#This Row],[Close]]-OFFSET(Table6[[#This Row],[Close]],-1,0))/(OFFSET(Table6[[#This Row],[Close]],-1,0))</f>
        <v>-9.3262007178907536E-3</v>
      </c>
      <c r="BF6421" s="43">
        <v>41311</v>
      </c>
      <c r="BG6421">
        <v>904.669983</v>
      </c>
      <c r="BH6421">
        <v>911.45001200000002</v>
      </c>
      <c r="BI6421">
        <v>903.76000999999997</v>
      </c>
      <c r="BJ6421">
        <v>911.28997800000002</v>
      </c>
      <c r="BK6421">
        <v>911.28997800000002</v>
      </c>
      <c r="BL6421">
        <v>36115700</v>
      </c>
      <c r="BM6421">
        <f ca="1">(Table510[[#This Row],[Close]]-OFFSET(Table510[[#This Row],[Close]],-1,0))/(OFFSET(Table510[[#This Row],[Close]],-1,0))</f>
        <v>3.3802460835779535E-3</v>
      </c>
      <c r="DE6421" s="43">
        <v>42158</v>
      </c>
      <c r="DF6421">
        <v>13.73</v>
      </c>
      <c r="DG6421">
        <v>14.2</v>
      </c>
      <c r="DH6421">
        <v>13.4</v>
      </c>
      <c r="DI6421">
        <v>13.66</v>
      </c>
      <c r="DJ6421">
        <v>13.66</v>
      </c>
      <c r="DK6421">
        <v>0</v>
      </c>
      <c r="DL6421">
        <f ca="1">(VIX_7[[#This Row],[Close]]-OFFSET(VIX_7[[#This Row],[Close]],-1,0))/(OFFSET(VIX_7[[#This Row],[Close]],-1,0))</f>
        <v>-4.0730337078651688E-2</v>
      </c>
    </row>
    <row r="6422" spans="24:116" x14ac:dyDescent="0.3">
      <c r="X6422" s="43">
        <v>19592</v>
      </c>
      <c r="Y6422">
        <v>24.35</v>
      </c>
      <c r="Z6422">
        <v>24.35</v>
      </c>
      <c r="AA6422">
        <v>24.35</v>
      </c>
      <c r="AB6422">
        <v>24.35</v>
      </c>
      <c r="AC6422">
        <v>24.35</v>
      </c>
      <c r="AD6422">
        <v>850000</v>
      </c>
      <c r="AE6422">
        <f ca="1">(SPX[[#This Row],[Close]]-OFFSET(SPX[[#This Row],[Close]],-1,0))/(OFFSET(SPX[[#This Row],[Close]],-1,0))</f>
        <v>2.4701110551622143E-3</v>
      </c>
      <c r="AO6422" s="43">
        <v>38856</v>
      </c>
      <c r="AP6422">
        <v>761.63000499999998</v>
      </c>
      <c r="AQ6422">
        <v>767.77002000000005</v>
      </c>
      <c r="AR6422">
        <v>756.34002699999996</v>
      </c>
      <c r="AS6422">
        <v>763.25</v>
      </c>
      <c r="AT6422">
        <v>763.25</v>
      </c>
      <c r="AU6422">
        <v>0</v>
      </c>
      <c r="AV6422">
        <f ca="1">(Table6[[#This Row],[Close]]-OFFSET(Table6[[#This Row],[Close]],-1,0))/(OFFSET(Table6[[#This Row],[Close]],-1,0))</f>
        <v>2.1270104766946745E-3</v>
      </c>
      <c r="BF6422" s="43">
        <v>41312</v>
      </c>
      <c r="BG6422">
        <v>910.90997300000004</v>
      </c>
      <c r="BH6422">
        <v>911.48999000000003</v>
      </c>
      <c r="BI6422">
        <v>902.82000700000003</v>
      </c>
      <c r="BJ6422">
        <v>908.09997599999997</v>
      </c>
      <c r="BK6422">
        <v>908.09997599999997</v>
      </c>
      <c r="BL6422">
        <v>36145800</v>
      </c>
      <c r="BM6422">
        <f ca="1">(Table510[[#This Row],[Close]]-OFFSET(Table510[[#This Row],[Close]],-1,0))/(OFFSET(Table510[[#This Row],[Close]],-1,0))</f>
        <v>-3.5005344917773797E-3</v>
      </c>
      <c r="DE6422" s="43">
        <v>42159</v>
      </c>
      <c r="DF6422">
        <v>14.57</v>
      </c>
      <c r="DG6422">
        <v>15.49</v>
      </c>
      <c r="DH6422">
        <v>13.99</v>
      </c>
      <c r="DI6422">
        <v>14.71</v>
      </c>
      <c r="DJ6422">
        <v>14.71</v>
      </c>
      <c r="DK6422">
        <v>0</v>
      </c>
      <c r="DL6422">
        <f ca="1">(VIX_7[[#This Row],[Close]]-OFFSET(VIX_7[[#This Row],[Close]],-1,0))/(OFFSET(VIX_7[[#This Row],[Close]],-1,0))</f>
        <v>7.686676427525628E-2</v>
      </c>
    </row>
    <row r="6423" spans="24:116" x14ac:dyDescent="0.3">
      <c r="X6423" s="43">
        <v>19595</v>
      </c>
      <c r="Y6423">
        <v>24.09</v>
      </c>
      <c r="Z6423">
        <v>24.09</v>
      </c>
      <c r="AA6423">
        <v>24.09</v>
      </c>
      <c r="AB6423">
        <v>24.09</v>
      </c>
      <c r="AC6423">
        <v>24.09</v>
      </c>
      <c r="AD6423">
        <v>1320000</v>
      </c>
      <c r="AE6423">
        <f ca="1">(SPX[[#This Row],[Close]]-OFFSET(SPX[[#This Row],[Close]],-1,0))/(OFFSET(SPX[[#This Row],[Close]],-1,0))</f>
        <v>-1.0677618069815259E-2</v>
      </c>
      <c r="AO6423" s="43">
        <v>38859</v>
      </c>
      <c r="AP6423">
        <v>763.25</v>
      </c>
      <c r="AQ6423">
        <v>763.25</v>
      </c>
      <c r="AR6423">
        <v>747.75</v>
      </c>
      <c r="AS6423">
        <v>757.30999799999995</v>
      </c>
      <c r="AT6423">
        <v>757.30999799999995</v>
      </c>
      <c r="AU6423">
        <v>0</v>
      </c>
      <c r="AV6423">
        <f ca="1">(Table6[[#This Row],[Close]]-OFFSET(Table6[[#This Row],[Close]],-1,0))/(OFFSET(Table6[[#This Row],[Close]],-1,0))</f>
        <v>-7.7825116279070412E-3</v>
      </c>
      <c r="BF6423" s="43">
        <v>41313</v>
      </c>
      <c r="BG6423">
        <v>909.169983</v>
      </c>
      <c r="BH6423">
        <v>914.15002400000003</v>
      </c>
      <c r="BI6423">
        <v>909.169983</v>
      </c>
      <c r="BJ6423">
        <v>913.669983</v>
      </c>
      <c r="BK6423">
        <v>913.669983</v>
      </c>
      <c r="BL6423">
        <v>29861500</v>
      </c>
      <c r="BM6423">
        <f ca="1">(Table510[[#This Row],[Close]]-OFFSET(Table510[[#This Row],[Close]],-1,0))/(OFFSET(Table510[[#This Row],[Close]],-1,0))</f>
        <v>6.1336935879404012E-3</v>
      </c>
      <c r="DE6423" s="43">
        <v>42160</v>
      </c>
      <c r="DF6423">
        <v>15.01</v>
      </c>
      <c r="DG6423">
        <v>15.65</v>
      </c>
      <c r="DH6423">
        <v>14.21</v>
      </c>
      <c r="DI6423">
        <v>14.21</v>
      </c>
      <c r="DJ6423">
        <v>14.21</v>
      </c>
      <c r="DK6423">
        <v>0</v>
      </c>
      <c r="DL6423">
        <f ca="1">(VIX_7[[#This Row],[Close]]-OFFSET(VIX_7[[#This Row],[Close]],-1,0))/(OFFSET(VIX_7[[#This Row],[Close]],-1,0))</f>
        <v>-3.3990482664853841E-2</v>
      </c>
    </row>
    <row r="6424" spans="24:116" x14ac:dyDescent="0.3">
      <c r="X6424" s="43">
        <v>19596</v>
      </c>
      <c r="Y6424">
        <v>23.93</v>
      </c>
      <c r="Z6424">
        <v>23.93</v>
      </c>
      <c r="AA6424">
        <v>23.93</v>
      </c>
      <c r="AB6424">
        <v>23.93</v>
      </c>
      <c r="AC6424">
        <v>23.93</v>
      </c>
      <c r="AD6424">
        <v>1470000</v>
      </c>
      <c r="AE6424">
        <f ca="1">(SPX[[#This Row],[Close]]-OFFSET(SPX[[#This Row],[Close]],-1,0))/(OFFSET(SPX[[#This Row],[Close]],-1,0))</f>
        <v>-6.6417600664176067E-3</v>
      </c>
      <c r="AO6424" s="43">
        <v>38860</v>
      </c>
      <c r="AP6424">
        <v>757.30999799999995</v>
      </c>
      <c r="AQ6424">
        <v>768.14001499999995</v>
      </c>
      <c r="AR6424">
        <v>753.55999799999995</v>
      </c>
      <c r="AS6424">
        <v>753.55999799999995</v>
      </c>
      <c r="AT6424">
        <v>753.55999799999995</v>
      </c>
      <c r="AU6424">
        <v>0</v>
      </c>
      <c r="AV6424">
        <f ca="1">(Table6[[#This Row],[Close]]-OFFSET(Table6[[#This Row],[Close]],-1,0))/(OFFSET(Table6[[#This Row],[Close]],-1,0))</f>
        <v>-4.9517370824411064E-3</v>
      </c>
      <c r="BF6424" s="43">
        <v>41316</v>
      </c>
      <c r="BG6424">
        <v>913.54998799999998</v>
      </c>
      <c r="BH6424">
        <v>913.55999799999995</v>
      </c>
      <c r="BI6424">
        <v>910.21997099999999</v>
      </c>
      <c r="BJ6424">
        <v>913.03002900000001</v>
      </c>
      <c r="BK6424">
        <v>913.03002900000001</v>
      </c>
      <c r="BL6424">
        <v>26841000</v>
      </c>
      <c r="BM6424">
        <f ca="1">(Table510[[#This Row],[Close]]-OFFSET(Table510[[#This Row],[Close]],-1,0))/(OFFSET(Table510[[#This Row],[Close]],-1,0))</f>
        <v>-7.00421390553649E-4</v>
      </c>
      <c r="DE6424" s="43">
        <v>42163</v>
      </c>
      <c r="DF6424">
        <v>14.84</v>
      </c>
      <c r="DG6424">
        <v>15.5</v>
      </c>
      <c r="DH6424">
        <v>14.67</v>
      </c>
      <c r="DI6424">
        <v>15.29</v>
      </c>
      <c r="DJ6424">
        <v>15.29</v>
      </c>
      <c r="DK6424">
        <v>0</v>
      </c>
      <c r="DL6424">
        <f ca="1">(VIX_7[[#This Row],[Close]]-OFFSET(VIX_7[[#This Row],[Close]],-1,0))/(OFFSET(VIX_7[[#This Row],[Close]],-1,0))</f>
        <v>7.6002814919070946E-2</v>
      </c>
    </row>
    <row r="6425" spans="24:116" x14ac:dyDescent="0.3">
      <c r="X6425" s="43">
        <v>19597</v>
      </c>
      <c r="Y6425">
        <v>23.860001</v>
      </c>
      <c r="Z6425">
        <v>23.860001</v>
      </c>
      <c r="AA6425">
        <v>23.860001</v>
      </c>
      <c r="AB6425">
        <v>23.860001</v>
      </c>
      <c r="AC6425">
        <v>23.860001</v>
      </c>
      <c r="AD6425">
        <v>1060000</v>
      </c>
      <c r="AE6425">
        <f ca="1">(SPX[[#This Row],[Close]]-OFFSET(SPX[[#This Row],[Close]],-1,0))/(OFFSET(SPX[[#This Row],[Close]],-1,0))</f>
        <v>-2.9251567070622338E-3</v>
      </c>
      <c r="AO6425" s="43">
        <v>38861</v>
      </c>
      <c r="AP6425">
        <v>753.55999799999995</v>
      </c>
      <c r="AQ6425">
        <v>759.330017</v>
      </c>
      <c r="AR6425">
        <v>740.21002199999998</v>
      </c>
      <c r="AS6425">
        <v>752.35998500000005</v>
      </c>
      <c r="AT6425">
        <v>752.35998500000005</v>
      </c>
      <c r="AU6425">
        <v>0</v>
      </c>
      <c r="AV6425">
        <f ca="1">(Table6[[#This Row],[Close]]-OFFSET(Table6[[#This Row],[Close]],-1,0))/(OFFSET(Table6[[#This Row],[Close]],-1,0))</f>
        <v>-1.592458468051404E-3</v>
      </c>
      <c r="BF6425" s="43">
        <v>41317</v>
      </c>
      <c r="BG6425">
        <v>913.77002000000005</v>
      </c>
      <c r="BH6425">
        <v>918.169983</v>
      </c>
      <c r="BI6425">
        <v>913.72997999999995</v>
      </c>
      <c r="BJ6425">
        <v>917.52002000000005</v>
      </c>
      <c r="BK6425">
        <v>917.52002000000005</v>
      </c>
      <c r="BL6425">
        <v>34143700</v>
      </c>
      <c r="BM6425">
        <f ca="1">(Table510[[#This Row],[Close]]-OFFSET(Table510[[#This Row],[Close]],-1,0))/(OFFSET(Table510[[#This Row],[Close]],-1,0))</f>
        <v>4.9176816286291411E-3</v>
      </c>
      <c r="DE6425" s="43">
        <v>42164</v>
      </c>
      <c r="DF6425">
        <v>15.18</v>
      </c>
      <c r="DG6425">
        <v>15.74</v>
      </c>
      <c r="DH6425">
        <v>14.47</v>
      </c>
      <c r="DI6425">
        <v>14.47</v>
      </c>
      <c r="DJ6425">
        <v>14.47</v>
      </c>
      <c r="DK6425">
        <v>0</v>
      </c>
      <c r="DL6425">
        <f ca="1">(VIX_7[[#This Row],[Close]]-OFFSET(VIX_7[[#This Row],[Close]],-1,0))/(OFFSET(VIX_7[[#This Row],[Close]],-1,0))</f>
        <v>-5.3629823413995983E-2</v>
      </c>
    </row>
    <row r="6426" spans="24:116" x14ac:dyDescent="0.3">
      <c r="X6426" s="43">
        <v>19598</v>
      </c>
      <c r="Y6426">
        <v>23.790001</v>
      </c>
      <c r="Z6426">
        <v>23.790001</v>
      </c>
      <c r="AA6426">
        <v>23.790001</v>
      </c>
      <c r="AB6426">
        <v>23.790001</v>
      </c>
      <c r="AC6426">
        <v>23.790001</v>
      </c>
      <c r="AD6426">
        <v>1290000</v>
      </c>
      <c r="AE6426">
        <f ca="1">(SPX[[#This Row],[Close]]-OFFSET(SPX[[#This Row],[Close]],-1,0))/(OFFSET(SPX[[#This Row],[Close]],-1,0))</f>
        <v>-2.9337802626244768E-3</v>
      </c>
      <c r="AO6426" s="43">
        <v>38862</v>
      </c>
      <c r="AP6426">
        <v>752.35998500000005</v>
      </c>
      <c r="AQ6426">
        <v>761.71002199999998</v>
      </c>
      <c r="AR6426">
        <v>752.35998500000005</v>
      </c>
      <c r="AS6426">
        <v>761.46002199999998</v>
      </c>
      <c r="AT6426">
        <v>761.46002199999998</v>
      </c>
      <c r="AU6426">
        <v>0</v>
      </c>
      <c r="AV6426">
        <f ca="1">(Table6[[#This Row],[Close]]-OFFSET(Table6[[#This Row],[Close]],-1,0))/(OFFSET(Table6[[#This Row],[Close]],-1,0))</f>
        <v>1.2095322958995392E-2</v>
      </c>
      <c r="BF6426" s="43">
        <v>41318</v>
      </c>
      <c r="BG6426">
        <v>918.13000499999998</v>
      </c>
      <c r="BH6426">
        <v>921.28997800000002</v>
      </c>
      <c r="BI6426">
        <v>916.78997800000002</v>
      </c>
      <c r="BJ6426">
        <v>920.580017</v>
      </c>
      <c r="BK6426">
        <v>920.580017</v>
      </c>
      <c r="BL6426">
        <v>33858800</v>
      </c>
      <c r="BM6426">
        <f ca="1">(Table510[[#This Row],[Close]]-OFFSET(Table510[[#This Row],[Close]],-1,0))/(OFFSET(Table510[[#This Row],[Close]],-1,0))</f>
        <v>3.3350738221493551E-3</v>
      </c>
      <c r="DE6426" s="43">
        <v>42165</v>
      </c>
      <c r="DF6426">
        <v>14.24</v>
      </c>
      <c r="DG6426">
        <v>14.37</v>
      </c>
      <c r="DH6426">
        <v>12.96</v>
      </c>
      <c r="DI6426">
        <v>13.22</v>
      </c>
      <c r="DJ6426">
        <v>13.22</v>
      </c>
      <c r="DK6426">
        <v>0</v>
      </c>
      <c r="DL6426">
        <f ca="1">(VIX_7[[#This Row],[Close]]-OFFSET(VIX_7[[#This Row],[Close]],-1,0))/(OFFSET(VIX_7[[#This Row],[Close]],-1,0))</f>
        <v>-8.6385625431928126E-2</v>
      </c>
    </row>
    <row r="6427" spans="24:116" x14ac:dyDescent="0.3">
      <c r="X6427" s="43">
        <v>19599</v>
      </c>
      <c r="Y6427">
        <v>23.74</v>
      </c>
      <c r="Z6427">
        <v>23.74</v>
      </c>
      <c r="AA6427">
        <v>23.74</v>
      </c>
      <c r="AB6427">
        <v>23.74</v>
      </c>
      <c r="AC6427">
        <v>23.74</v>
      </c>
      <c r="AD6427">
        <v>1060000</v>
      </c>
      <c r="AE6427">
        <f ca="1">(SPX[[#This Row],[Close]]-OFFSET(SPX[[#This Row],[Close]],-1,0))/(OFFSET(SPX[[#This Row],[Close]],-1,0))</f>
        <v>-2.1017653593205709E-3</v>
      </c>
      <c r="AO6427" s="43">
        <v>38863</v>
      </c>
      <c r="AP6427">
        <v>761.46002199999998</v>
      </c>
      <c r="AQ6427">
        <v>766.65997300000004</v>
      </c>
      <c r="AR6427">
        <v>761.419983</v>
      </c>
      <c r="AS6427">
        <v>766.44000200000005</v>
      </c>
      <c r="AT6427">
        <v>766.44000200000005</v>
      </c>
      <c r="AU6427">
        <v>0</v>
      </c>
      <c r="AV6427">
        <f ca="1">(Table6[[#This Row],[Close]]-OFFSET(Table6[[#This Row],[Close]],-1,0))/(OFFSET(Table6[[#This Row],[Close]],-1,0))</f>
        <v>6.5400413102712687E-3</v>
      </c>
      <c r="BF6427" s="43">
        <v>41319</v>
      </c>
      <c r="BG6427">
        <v>920.54998799999998</v>
      </c>
      <c r="BH6427">
        <v>924.67999299999997</v>
      </c>
      <c r="BI6427">
        <v>918.71002199999998</v>
      </c>
      <c r="BJ6427">
        <v>923.76000999999997</v>
      </c>
      <c r="BK6427">
        <v>923.76000999999997</v>
      </c>
      <c r="BL6427">
        <v>37597400</v>
      </c>
      <c r="BM6427">
        <f ca="1">(Table510[[#This Row],[Close]]-OFFSET(Table510[[#This Row],[Close]],-1,0))/(OFFSET(Table510[[#This Row],[Close]],-1,0))</f>
        <v>3.4543363328295748E-3</v>
      </c>
      <c r="DE6427" s="43">
        <v>42166</v>
      </c>
      <c r="DF6427">
        <v>13.04</v>
      </c>
      <c r="DG6427">
        <v>13.22</v>
      </c>
      <c r="DH6427">
        <v>12.56</v>
      </c>
      <c r="DI6427">
        <v>12.85</v>
      </c>
      <c r="DJ6427">
        <v>12.85</v>
      </c>
      <c r="DK6427">
        <v>0</v>
      </c>
      <c r="DL6427">
        <f ca="1">(VIX_7[[#This Row],[Close]]-OFFSET(VIX_7[[#This Row],[Close]],-1,0))/(OFFSET(VIX_7[[#This Row],[Close]],-1,0))</f>
        <v>-2.7987897125567394E-2</v>
      </c>
    </row>
    <row r="6428" spans="24:116" x14ac:dyDescent="0.3">
      <c r="X6428" s="43">
        <v>19602</v>
      </c>
      <c r="Y6428">
        <v>23.32</v>
      </c>
      <c r="Z6428">
        <v>23.32</v>
      </c>
      <c r="AA6428">
        <v>23.32</v>
      </c>
      <c r="AB6428">
        <v>23.32</v>
      </c>
      <c r="AC6428">
        <v>23.32</v>
      </c>
      <c r="AD6428">
        <v>2190000</v>
      </c>
      <c r="AE6428">
        <f ca="1">(SPX[[#This Row],[Close]]-OFFSET(SPX[[#This Row],[Close]],-1,0))/(OFFSET(SPX[[#This Row],[Close]],-1,0))</f>
        <v>-1.769165964616673E-2</v>
      </c>
      <c r="AO6428" s="43">
        <v>38867</v>
      </c>
      <c r="AP6428">
        <v>766.44000200000005</v>
      </c>
      <c r="AQ6428">
        <v>766.44000200000005</v>
      </c>
      <c r="AR6428">
        <v>754.04998799999998</v>
      </c>
      <c r="AS6428">
        <v>754.169983</v>
      </c>
      <c r="AT6428">
        <v>754.169983</v>
      </c>
      <c r="AU6428">
        <v>0</v>
      </c>
      <c r="AV6428">
        <f ca="1">(Table6[[#This Row],[Close]]-OFFSET(Table6[[#This Row],[Close]],-1,0))/(OFFSET(Table6[[#This Row],[Close]],-1,0))</f>
        <v>-1.6009105693833615E-2</v>
      </c>
      <c r="BF6428" s="43">
        <v>41320</v>
      </c>
      <c r="BG6428">
        <v>927.330017</v>
      </c>
      <c r="BH6428">
        <v>927.34002699999996</v>
      </c>
      <c r="BI6428">
        <v>921.73999000000003</v>
      </c>
      <c r="BJ6428">
        <v>923.15002400000003</v>
      </c>
      <c r="BK6428">
        <v>923.15002400000003</v>
      </c>
      <c r="BL6428">
        <v>38385100</v>
      </c>
      <c r="BM6428">
        <f ca="1">(Table510[[#This Row],[Close]]-OFFSET(Table510[[#This Row],[Close]],-1,0))/(OFFSET(Table510[[#This Row],[Close]],-1,0))</f>
        <v>-6.6032951567143001E-4</v>
      </c>
      <c r="DE6428" s="43">
        <v>42167</v>
      </c>
      <c r="DF6428">
        <v>13.31</v>
      </c>
      <c r="DG6428">
        <v>14.02</v>
      </c>
      <c r="DH6428">
        <v>13.3</v>
      </c>
      <c r="DI6428">
        <v>13.78</v>
      </c>
      <c r="DJ6428">
        <v>13.78</v>
      </c>
      <c r="DK6428">
        <v>0</v>
      </c>
      <c r="DL6428">
        <f ca="1">(VIX_7[[#This Row],[Close]]-OFFSET(VIX_7[[#This Row],[Close]],-1,0))/(OFFSET(VIX_7[[#This Row],[Close]],-1,0))</f>
        <v>7.2373540856031107E-2</v>
      </c>
    </row>
    <row r="6429" spans="24:116" x14ac:dyDescent="0.3">
      <c r="X6429" s="43">
        <v>19603</v>
      </c>
      <c r="Y6429">
        <v>23.42</v>
      </c>
      <c r="Z6429">
        <v>23.42</v>
      </c>
      <c r="AA6429">
        <v>23.42</v>
      </c>
      <c r="AB6429">
        <v>23.42</v>
      </c>
      <c r="AC6429">
        <v>23.42</v>
      </c>
      <c r="AD6429">
        <v>1580000</v>
      </c>
      <c r="AE6429">
        <f ca="1">(SPX[[#This Row],[Close]]-OFFSET(SPX[[#This Row],[Close]],-1,0))/(OFFSET(SPX[[#This Row],[Close]],-1,0))</f>
        <v>4.288164665523217E-3</v>
      </c>
      <c r="AO6429" s="43">
        <v>38868</v>
      </c>
      <c r="AP6429">
        <v>754.169983</v>
      </c>
      <c r="AQ6429">
        <v>765.59997599999997</v>
      </c>
      <c r="AR6429">
        <v>754.15997300000004</v>
      </c>
      <c r="AS6429">
        <v>765.55999799999995</v>
      </c>
      <c r="AT6429">
        <v>765.55999799999995</v>
      </c>
      <c r="AU6429">
        <v>0</v>
      </c>
      <c r="AV6429">
        <f ca="1">(Table6[[#This Row],[Close]]-OFFSET(Table6[[#This Row],[Close]],-1,0))/(OFFSET(Table6[[#This Row],[Close]],-1,0))</f>
        <v>1.5102715908543325E-2</v>
      </c>
      <c r="BF6429" s="43">
        <v>41324</v>
      </c>
      <c r="BG6429">
        <v>924.14001499999995</v>
      </c>
      <c r="BH6429">
        <v>932</v>
      </c>
      <c r="BI6429">
        <v>924.14001499999995</v>
      </c>
      <c r="BJ6429">
        <v>932</v>
      </c>
      <c r="BK6429">
        <v>932</v>
      </c>
      <c r="BL6429">
        <v>37489100</v>
      </c>
      <c r="BM6429">
        <f ca="1">(Table510[[#This Row],[Close]]-OFFSET(Table510[[#This Row],[Close]],-1,0))/(OFFSET(Table510[[#This Row],[Close]],-1,0))</f>
        <v>9.5867148024901851E-3</v>
      </c>
      <c r="DE6429" s="43">
        <v>42170</v>
      </c>
      <c r="DF6429">
        <v>15.48</v>
      </c>
      <c r="DG6429">
        <v>15.57</v>
      </c>
      <c r="DH6429">
        <v>14.91</v>
      </c>
      <c r="DI6429">
        <v>15.39</v>
      </c>
      <c r="DJ6429">
        <v>15.39</v>
      </c>
      <c r="DK6429">
        <v>0</v>
      </c>
      <c r="DL6429">
        <f ca="1">(VIX_7[[#This Row],[Close]]-OFFSET(VIX_7[[#This Row],[Close]],-1,0))/(OFFSET(VIX_7[[#This Row],[Close]],-1,0))</f>
        <v>0.11683599419448486</v>
      </c>
    </row>
    <row r="6430" spans="24:116" x14ac:dyDescent="0.3">
      <c r="X6430" s="43">
        <v>19604</v>
      </c>
      <c r="Y6430">
        <v>23.559999000000001</v>
      </c>
      <c r="Z6430">
        <v>23.559999000000001</v>
      </c>
      <c r="AA6430">
        <v>23.559999000000001</v>
      </c>
      <c r="AB6430">
        <v>23.559999000000001</v>
      </c>
      <c r="AC6430">
        <v>23.559999000000001</v>
      </c>
      <c r="AD6430">
        <v>1110000</v>
      </c>
      <c r="AE6430">
        <f ca="1">(SPX[[#This Row],[Close]]-OFFSET(SPX[[#This Row],[Close]],-1,0))/(OFFSET(SPX[[#This Row],[Close]],-1,0))</f>
        <v>5.9777540563620635E-3</v>
      </c>
      <c r="AO6430" s="43">
        <v>38869</v>
      </c>
      <c r="AP6430">
        <v>765.55999799999995</v>
      </c>
      <c r="AQ6430">
        <v>777.13000499999998</v>
      </c>
      <c r="AR6430">
        <v>765.22997999999995</v>
      </c>
      <c r="AS6430">
        <v>777.13000499999998</v>
      </c>
      <c r="AT6430">
        <v>777.13000499999998</v>
      </c>
      <c r="AU6430">
        <v>0</v>
      </c>
      <c r="AV6430">
        <f ca="1">(Table6[[#This Row],[Close]]-OFFSET(Table6[[#This Row],[Close]],-1,0))/(OFFSET(Table6[[#This Row],[Close]],-1,0))</f>
        <v>1.511312899083846E-2</v>
      </c>
      <c r="BF6430" s="43">
        <v>41325</v>
      </c>
      <c r="BG6430">
        <v>931.46997099999999</v>
      </c>
      <c r="BH6430">
        <v>931.65002400000003</v>
      </c>
      <c r="BI6430">
        <v>913.5</v>
      </c>
      <c r="BJ6430">
        <v>913.5</v>
      </c>
      <c r="BK6430">
        <v>913.5</v>
      </c>
      <c r="BL6430">
        <v>42405700</v>
      </c>
      <c r="BM6430">
        <f ca="1">(Table510[[#This Row],[Close]]-OFFSET(Table510[[#This Row],[Close]],-1,0))/(OFFSET(Table510[[#This Row],[Close]],-1,0))</f>
        <v>-1.9849785407725321E-2</v>
      </c>
      <c r="DE6430" s="43">
        <v>42171</v>
      </c>
      <c r="DF6430">
        <v>15.62</v>
      </c>
      <c r="DG6430">
        <v>15.62</v>
      </c>
      <c r="DH6430">
        <v>14.81</v>
      </c>
      <c r="DI6430">
        <v>14.81</v>
      </c>
      <c r="DJ6430">
        <v>14.81</v>
      </c>
      <c r="DK6430">
        <v>0</v>
      </c>
      <c r="DL6430">
        <f ca="1">(VIX_7[[#This Row],[Close]]-OFFSET(VIX_7[[#This Row],[Close]],-1,0))/(OFFSET(VIX_7[[#This Row],[Close]],-1,0))</f>
        <v>-3.7686809616634183E-2</v>
      </c>
    </row>
    <row r="6431" spans="24:116" x14ac:dyDescent="0.3">
      <c r="X6431" s="43">
        <v>19605</v>
      </c>
      <c r="Y6431">
        <v>23.51</v>
      </c>
      <c r="Z6431">
        <v>23.51</v>
      </c>
      <c r="AA6431">
        <v>23.51</v>
      </c>
      <c r="AB6431">
        <v>23.51</v>
      </c>
      <c r="AC6431">
        <v>23.51</v>
      </c>
      <c r="AD6431">
        <v>900000</v>
      </c>
      <c r="AE6431">
        <f ca="1">(SPX[[#This Row],[Close]]-OFFSET(SPX[[#This Row],[Close]],-1,0))/(OFFSET(SPX[[#This Row],[Close]],-1,0))</f>
        <v>-2.122198731842038E-3</v>
      </c>
      <c r="AO6431" s="43">
        <v>38870</v>
      </c>
      <c r="AP6431">
        <v>777.13000499999998</v>
      </c>
      <c r="AQ6431">
        <v>783.01000999999997</v>
      </c>
      <c r="AR6431">
        <v>774.76000999999997</v>
      </c>
      <c r="AS6431">
        <v>780.03002900000001</v>
      </c>
      <c r="AT6431">
        <v>780.03002900000001</v>
      </c>
      <c r="AU6431">
        <v>0</v>
      </c>
      <c r="AV6431">
        <f ca="1">(Table6[[#This Row],[Close]]-OFFSET(Table6[[#This Row],[Close]],-1,0))/(OFFSET(Table6[[#This Row],[Close]],-1,0))</f>
        <v>3.731710243255928E-3</v>
      </c>
      <c r="BF6431" s="43">
        <v>41326</v>
      </c>
      <c r="BG6431">
        <v>912.70001200000002</v>
      </c>
      <c r="BH6431">
        <v>912.70001200000002</v>
      </c>
      <c r="BI6431">
        <v>900.47997999999995</v>
      </c>
      <c r="BJ6431">
        <v>905.40002400000003</v>
      </c>
      <c r="BK6431">
        <v>905.40002400000003</v>
      </c>
      <c r="BL6431">
        <v>42746000</v>
      </c>
      <c r="BM6431">
        <f ca="1">(Table510[[#This Row],[Close]]-OFFSET(Table510[[#This Row],[Close]],-1,0))/(OFFSET(Table510[[#This Row],[Close]],-1,0))</f>
        <v>-8.8669688013135965E-3</v>
      </c>
      <c r="DE6431" s="43">
        <v>42172</v>
      </c>
      <c r="DF6431">
        <v>14.66</v>
      </c>
      <c r="DG6431">
        <v>15.49</v>
      </c>
      <c r="DH6431">
        <v>14.07</v>
      </c>
      <c r="DI6431">
        <v>14.5</v>
      </c>
      <c r="DJ6431">
        <v>14.5</v>
      </c>
      <c r="DK6431">
        <v>0</v>
      </c>
      <c r="DL6431">
        <f ca="1">(VIX_7[[#This Row],[Close]]-OFFSET(VIX_7[[#This Row],[Close]],-1,0))/(OFFSET(VIX_7[[#This Row],[Close]],-1,0))</f>
        <v>-2.0931802835921706E-2</v>
      </c>
    </row>
    <row r="6432" spans="24:116" x14ac:dyDescent="0.3">
      <c r="X6432" s="43">
        <v>19606</v>
      </c>
      <c r="Y6432">
        <v>23.57</v>
      </c>
      <c r="Z6432">
        <v>23.57</v>
      </c>
      <c r="AA6432">
        <v>23.57</v>
      </c>
      <c r="AB6432">
        <v>23.57</v>
      </c>
      <c r="AC6432">
        <v>23.57</v>
      </c>
      <c r="AD6432">
        <v>770000</v>
      </c>
      <c r="AE6432">
        <f ca="1">(SPX[[#This Row],[Close]]-OFFSET(SPX[[#This Row],[Close]],-1,0))/(OFFSET(SPX[[#This Row],[Close]],-1,0))</f>
        <v>2.5521054870267425E-3</v>
      </c>
      <c r="AO6432" s="43">
        <v>38873</v>
      </c>
      <c r="AP6432">
        <v>780.03002900000001</v>
      </c>
      <c r="AQ6432">
        <v>780.03002900000001</v>
      </c>
      <c r="AR6432">
        <v>760.02002000000005</v>
      </c>
      <c r="AS6432">
        <v>760.98999000000003</v>
      </c>
      <c r="AT6432">
        <v>760.98999000000003</v>
      </c>
      <c r="AU6432">
        <v>0</v>
      </c>
      <c r="AV6432">
        <f ca="1">(Table6[[#This Row],[Close]]-OFFSET(Table6[[#This Row],[Close]],-1,0))/(OFFSET(Table6[[#This Row],[Close]],-1,0))</f>
        <v>-2.4409366680933228E-2</v>
      </c>
      <c r="BF6432" s="43">
        <v>41327</v>
      </c>
      <c r="BG6432">
        <v>910.34997599999997</v>
      </c>
      <c r="BH6432">
        <v>916.15002400000003</v>
      </c>
      <c r="BI6432">
        <v>910.34997599999997</v>
      </c>
      <c r="BJ6432">
        <v>916.15002400000003</v>
      </c>
      <c r="BK6432">
        <v>916.15002400000003</v>
      </c>
      <c r="BL6432">
        <v>34193200</v>
      </c>
      <c r="BM6432">
        <f ca="1">(Table510[[#This Row],[Close]]-OFFSET(Table510[[#This Row],[Close]],-1,0))/(OFFSET(Table510[[#This Row],[Close]],-1,0))</f>
        <v>1.1873204898435036E-2</v>
      </c>
      <c r="DE6432" s="43">
        <v>42173</v>
      </c>
      <c r="DF6432">
        <v>14.03</v>
      </c>
      <c r="DG6432">
        <v>14.03</v>
      </c>
      <c r="DH6432">
        <v>12.54</v>
      </c>
      <c r="DI6432">
        <v>13.19</v>
      </c>
      <c r="DJ6432">
        <v>13.19</v>
      </c>
      <c r="DK6432">
        <v>0</v>
      </c>
      <c r="DL6432">
        <f ca="1">(VIX_7[[#This Row],[Close]]-OFFSET(VIX_7[[#This Row],[Close]],-1,0))/(OFFSET(VIX_7[[#This Row],[Close]],-1,0))</f>
        <v>-9.0344827586206933E-2</v>
      </c>
    </row>
    <row r="6433" spans="24:116" x14ac:dyDescent="0.3">
      <c r="X6433" s="43">
        <v>19610</v>
      </c>
      <c r="Y6433">
        <v>23.610001</v>
      </c>
      <c r="Z6433">
        <v>23.610001</v>
      </c>
      <c r="AA6433">
        <v>23.610001</v>
      </c>
      <c r="AB6433">
        <v>23.610001</v>
      </c>
      <c r="AC6433">
        <v>23.610001</v>
      </c>
      <c r="AD6433">
        <v>740000</v>
      </c>
      <c r="AE6433">
        <f ca="1">(SPX[[#This Row],[Close]]-OFFSET(SPX[[#This Row],[Close]],-1,0))/(OFFSET(SPX[[#This Row],[Close]],-1,0))</f>
        <v>1.69711497666526E-3</v>
      </c>
      <c r="AO6433" s="43">
        <v>38874</v>
      </c>
      <c r="AP6433">
        <v>760.98999000000003</v>
      </c>
      <c r="AQ6433">
        <v>762.36999500000002</v>
      </c>
      <c r="AR6433">
        <v>749.30999799999995</v>
      </c>
      <c r="AS6433">
        <v>756.71997099999999</v>
      </c>
      <c r="AT6433">
        <v>756.71997099999999</v>
      </c>
      <c r="AU6433">
        <v>0</v>
      </c>
      <c r="AV6433">
        <f ca="1">(Table6[[#This Row],[Close]]-OFFSET(Table6[[#This Row],[Close]],-1,0))/(OFFSET(Table6[[#This Row],[Close]],-1,0))</f>
        <v>-5.6111368823656242E-3</v>
      </c>
      <c r="BF6433" s="43">
        <v>41330</v>
      </c>
      <c r="BG6433">
        <v>916.11999500000002</v>
      </c>
      <c r="BH6433">
        <v>919.35998500000005</v>
      </c>
      <c r="BI6433">
        <v>895.84002699999996</v>
      </c>
      <c r="BJ6433">
        <v>895.84002699999996</v>
      </c>
      <c r="BK6433">
        <v>895.84002699999996</v>
      </c>
      <c r="BL6433">
        <v>40110500</v>
      </c>
      <c r="BM6433">
        <f ca="1">(Table510[[#This Row],[Close]]-OFFSET(Table510[[#This Row],[Close]],-1,0))/(OFFSET(Table510[[#This Row],[Close]],-1,0))</f>
        <v>-2.2168854956008892E-2</v>
      </c>
      <c r="DE6433" s="43">
        <v>42174</v>
      </c>
      <c r="DF6433">
        <v>13.35</v>
      </c>
      <c r="DG6433">
        <v>14</v>
      </c>
      <c r="DH6433">
        <v>12.96</v>
      </c>
      <c r="DI6433">
        <v>13.96</v>
      </c>
      <c r="DJ6433">
        <v>13.96</v>
      </c>
      <c r="DK6433">
        <v>0</v>
      </c>
      <c r="DL6433">
        <f ca="1">(VIX_7[[#This Row],[Close]]-OFFSET(VIX_7[[#This Row],[Close]],-1,0))/(OFFSET(VIX_7[[#This Row],[Close]],-1,0))</f>
        <v>5.8377558756633918E-2</v>
      </c>
    </row>
    <row r="6434" spans="24:116" x14ac:dyDescent="0.3">
      <c r="X6434" s="43">
        <v>19611</v>
      </c>
      <c r="Y6434">
        <v>23.65</v>
      </c>
      <c r="Z6434">
        <v>23.65</v>
      </c>
      <c r="AA6434">
        <v>23.65</v>
      </c>
      <c r="AB6434">
        <v>23.65</v>
      </c>
      <c r="AC6434">
        <v>23.65</v>
      </c>
      <c r="AD6434">
        <v>860000</v>
      </c>
      <c r="AE6434">
        <f ca="1">(SPX[[#This Row],[Close]]-OFFSET(SPX[[#This Row],[Close]],-1,0))/(OFFSET(SPX[[#This Row],[Close]],-1,0))</f>
        <v>1.6941549473038192E-3</v>
      </c>
      <c r="AO6434" s="43">
        <v>38875</v>
      </c>
      <c r="AP6434">
        <v>756.71997099999999</v>
      </c>
      <c r="AQ6434">
        <v>762.94000200000005</v>
      </c>
      <c r="AR6434">
        <v>750.25</v>
      </c>
      <c r="AS6434">
        <v>750.330017</v>
      </c>
      <c r="AT6434">
        <v>750.330017</v>
      </c>
      <c r="AU6434">
        <v>0</v>
      </c>
      <c r="AV6434">
        <f ca="1">(Table6[[#This Row],[Close]]-OFFSET(Table6[[#This Row],[Close]],-1,0))/(OFFSET(Table6[[#This Row],[Close]],-1,0))</f>
        <v>-8.4442782599694188E-3</v>
      </c>
      <c r="BF6434" s="43">
        <v>41331</v>
      </c>
      <c r="BG6434">
        <v>898.75</v>
      </c>
      <c r="BH6434">
        <v>902.13000499999998</v>
      </c>
      <c r="BI6434">
        <v>894.23999000000003</v>
      </c>
      <c r="BJ6434">
        <v>900.04998799999998</v>
      </c>
      <c r="BK6434">
        <v>900.04998799999998</v>
      </c>
      <c r="BL6434">
        <v>39752800</v>
      </c>
      <c r="BM6434">
        <f ca="1">(Table510[[#This Row],[Close]]-OFFSET(Table510[[#This Row],[Close]],-1,0))/(OFFSET(Table510[[#This Row],[Close]],-1,0))</f>
        <v>4.6994562345002485E-3</v>
      </c>
      <c r="DE6434" s="43">
        <v>42177</v>
      </c>
      <c r="DF6434">
        <v>13.42</v>
      </c>
      <c r="DG6434">
        <v>13.46</v>
      </c>
      <c r="DH6434">
        <v>12.43</v>
      </c>
      <c r="DI6434">
        <v>12.74</v>
      </c>
      <c r="DJ6434">
        <v>12.74</v>
      </c>
      <c r="DK6434">
        <v>0</v>
      </c>
      <c r="DL6434">
        <f ca="1">(VIX_7[[#This Row],[Close]]-OFFSET(VIX_7[[#This Row],[Close]],-1,0))/(OFFSET(VIX_7[[#This Row],[Close]],-1,0))</f>
        <v>-8.7392550143266523E-2</v>
      </c>
    </row>
    <row r="6435" spans="24:116" x14ac:dyDescent="0.3">
      <c r="X6435" s="43">
        <v>19612</v>
      </c>
      <c r="Y6435">
        <v>23.41</v>
      </c>
      <c r="Z6435">
        <v>23.41</v>
      </c>
      <c r="AA6435">
        <v>23.41</v>
      </c>
      <c r="AB6435">
        <v>23.41</v>
      </c>
      <c r="AC6435">
        <v>23.41</v>
      </c>
      <c r="AD6435">
        <v>1010000</v>
      </c>
      <c r="AE6435">
        <f ca="1">(SPX[[#This Row],[Close]]-OFFSET(SPX[[#This Row],[Close]],-1,0))/(OFFSET(SPX[[#This Row],[Close]],-1,0))</f>
        <v>-1.0147991543340316E-2</v>
      </c>
      <c r="AO6435" s="43">
        <v>38876</v>
      </c>
      <c r="AP6435">
        <v>750.330017</v>
      </c>
      <c r="AQ6435">
        <v>750.330017</v>
      </c>
      <c r="AR6435">
        <v>730.61999500000002</v>
      </c>
      <c r="AS6435">
        <v>746.79998799999998</v>
      </c>
      <c r="AT6435">
        <v>746.79998799999998</v>
      </c>
      <c r="AU6435">
        <v>0</v>
      </c>
      <c r="AV6435">
        <f ca="1">(Table6[[#This Row],[Close]]-OFFSET(Table6[[#This Row],[Close]],-1,0))/(OFFSET(Table6[[#This Row],[Close]],-1,0))</f>
        <v>-4.7046351872125801E-3</v>
      </c>
      <c r="BF6435" s="43">
        <v>41332</v>
      </c>
      <c r="BG6435">
        <v>900.01000999999997</v>
      </c>
      <c r="BH6435">
        <v>913.51000999999997</v>
      </c>
      <c r="BI6435">
        <v>899.20001200000002</v>
      </c>
      <c r="BJ6435">
        <v>909.919983</v>
      </c>
      <c r="BK6435">
        <v>909.919983</v>
      </c>
      <c r="BL6435">
        <v>35518500</v>
      </c>
      <c r="BM6435">
        <f ca="1">(Table510[[#This Row],[Close]]-OFFSET(Table510[[#This Row],[Close]],-1,0))/(OFFSET(Table510[[#This Row],[Close]],-1,0))</f>
        <v>1.0966052032212258E-2</v>
      </c>
      <c r="DE6435" s="43">
        <v>42178</v>
      </c>
      <c r="DF6435">
        <v>12.5</v>
      </c>
      <c r="DG6435">
        <v>12.68</v>
      </c>
      <c r="DH6435">
        <v>11.93</v>
      </c>
      <c r="DI6435">
        <v>12.11</v>
      </c>
      <c r="DJ6435">
        <v>12.11</v>
      </c>
      <c r="DK6435">
        <v>0</v>
      </c>
      <c r="DL6435">
        <f ca="1">(VIX_7[[#This Row],[Close]]-OFFSET(VIX_7[[#This Row],[Close]],-1,0))/(OFFSET(VIX_7[[#This Row],[Close]],-1,0))</f>
        <v>-4.9450549450549511E-2</v>
      </c>
    </row>
    <row r="6436" spans="24:116" x14ac:dyDescent="0.3">
      <c r="X6436" s="43">
        <v>19613</v>
      </c>
      <c r="Y6436">
        <v>23.139999</v>
      </c>
      <c r="Z6436">
        <v>23.139999</v>
      </c>
      <c r="AA6436">
        <v>23.139999</v>
      </c>
      <c r="AB6436">
        <v>23.139999</v>
      </c>
      <c r="AC6436">
        <v>23.139999</v>
      </c>
      <c r="AD6436">
        <v>1930000</v>
      </c>
      <c r="AE6436">
        <f ca="1">(SPX[[#This Row],[Close]]-OFFSET(SPX[[#This Row],[Close]],-1,0))/(OFFSET(SPX[[#This Row],[Close]],-1,0))</f>
        <v>-1.1533575395130311E-2</v>
      </c>
      <c r="AO6436" s="43">
        <v>38877</v>
      </c>
      <c r="AP6436">
        <v>746.79998799999998</v>
      </c>
      <c r="AQ6436">
        <v>754.36999500000002</v>
      </c>
      <c r="AR6436">
        <v>742.70001200000002</v>
      </c>
      <c r="AS6436">
        <v>745.35998500000005</v>
      </c>
      <c r="AT6436">
        <v>745.35998500000005</v>
      </c>
      <c r="AU6436">
        <v>0</v>
      </c>
      <c r="AV6436">
        <f ca="1">(Table6[[#This Row],[Close]]-OFFSET(Table6[[#This Row],[Close]],-1,0))/(OFFSET(Table6[[#This Row],[Close]],-1,0))</f>
        <v>-1.9282311504267638E-3</v>
      </c>
      <c r="BF6436" s="43">
        <v>41333</v>
      </c>
      <c r="BG6436">
        <v>909.61999500000002</v>
      </c>
      <c r="BH6436">
        <v>915.89001499999995</v>
      </c>
      <c r="BI6436">
        <v>909.20001200000002</v>
      </c>
      <c r="BJ6436">
        <v>911.10998500000005</v>
      </c>
      <c r="BK6436">
        <v>911.10998500000005</v>
      </c>
      <c r="BL6436">
        <v>39123200</v>
      </c>
      <c r="BM6436">
        <f ca="1">(Table510[[#This Row],[Close]]-OFFSET(Table510[[#This Row],[Close]],-1,0))/(OFFSET(Table510[[#This Row],[Close]],-1,0))</f>
        <v>1.3078095021900949E-3</v>
      </c>
      <c r="DE6436" s="43">
        <v>42179</v>
      </c>
      <c r="DF6436">
        <v>12.57</v>
      </c>
      <c r="DG6436">
        <v>13.33</v>
      </c>
      <c r="DH6436">
        <v>12.01</v>
      </c>
      <c r="DI6436">
        <v>13.26</v>
      </c>
      <c r="DJ6436">
        <v>13.26</v>
      </c>
      <c r="DK6436">
        <v>0</v>
      </c>
      <c r="DL6436">
        <f ca="1">(VIX_7[[#This Row],[Close]]-OFFSET(VIX_7[[#This Row],[Close]],-1,0))/(OFFSET(VIX_7[[#This Row],[Close]],-1,0))</f>
        <v>9.496284062758055E-2</v>
      </c>
    </row>
    <row r="6437" spans="24:116" x14ac:dyDescent="0.3">
      <c r="X6437" s="43">
        <v>19616</v>
      </c>
      <c r="Y6437">
        <v>22.709999</v>
      </c>
      <c r="Z6437">
        <v>22.709999</v>
      </c>
      <c r="AA6437">
        <v>22.709999</v>
      </c>
      <c r="AB6437">
        <v>22.709999</v>
      </c>
      <c r="AC6437">
        <v>22.709999</v>
      </c>
      <c r="AD6437">
        <v>2550000</v>
      </c>
      <c r="AE6437">
        <f ca="1">(SPX[[#This Row],[Close]]-OFFSET(SPX[[#This Row],[Close]],-1,0))/(OFFSET(SPX[[#This Row],[Close]],-1,0))</f>
        <v>-1.8582541857499635E-2</v>
      </c>
      <c r="AO6437" s="43">
        <v>38880</v>
      </c>
      <c r="AP6437">
        <v>745.35998500000005</v>
      </c>
      <c r="AQ6437">
        <v>746.169983</v>
      </c>
      <c r="AR6437">
        <v>728.63000499999998</v>
      </c>
      <c r="AS6437">
        <v>728.63000499999998</v>
      </c>
      <c r="AT6437">
        <v>728.63000499999998</v>
      </c>
      <c r="AU6437">
        <v>0</v>
      </c>
      <c r="AV6437">
        <f ca="1">(Table6[[#This Row],[Close]]-OFFSET(Table6[[#This Row],[Close]],-1,0))/(OFFSET(Table6[[#This Row],[Close]],-1,0))</f>
        <v>-2.2445503295967877E-2</v>
      </c>
      <c r="BF6437" s="43">
        <v>41334</v>
      </c>
      <c r="BG6437">
        <v>905.36999500000002</v>
      </c>
      <c r="BH6437">
        <v>915.71997099999999</v>
      </c>
      <c r="BI6437">
        <v>899.30999799999995</v>
      </c>
      <c r="BJ6437">
        <v>914.72997999999995</v>
      </c>
      <c r="BK6437">
        <v>914.72997999999995</v>
      </c>
      <c r="BL6437">
        <v>36956100</v>
      </c>
      <c r="BM6437">
        <f ca="1">(Table510[[#This Row],[Close]]-OFFSET(Table510[[#This Row],[Close]],-1,0))/(OFFSET(Table510[[#This Row],[Close]],-1,0))</f>
        <v>3.9731701546437377E-3</v>
      </c>
      <c r="DE6437" s="43">
        <v>42180</v>
      </c>
      <c r="DF6437">
        <v>12.96</v>
      </c>
      <c r="DG6437">
        <v>14.16</v>
      </c>
      <c r="DH6437">
        <v>12.92</v>
      </c>
      <c r="DI6437">
        <v>14.01</v>
      </c>
      <c r="DJ6437">
        <v>14.01</v>
      </c>
      <c r="DK6437">
        <v>0</v>
      </c>
      <c r="DL6437">
        <f ca="1">(VIX_7[[#This Row],[Close]]-OFFSET(VIX_7[[#This Row],[Close]],-1,0))/(OFFSET(VIX_7[[#This Row],[Close]],-1,0))</f>
        <v>5.6561085972850679E-2</v>
      </c>
    </row>
    <row r="6438" spans="24:116" x14ac:dyDescent="0.3">
      <c r="X6438" s="43">
        <v>19617</v>
      </c>
      <c r="Y6438">
        <v>22.9</v>
      </c>
      <c r="Z6438">
        <v>22.9</v>
      </c>
      <c r="AA6438">
        <v>22.9</v>
      </c>
      <c r="AB6438">
        <v>22.9</v>
      </c>
      <c r="AC6438">
        <v>22.9</v>
      </c>
      <c r="AD6438">
        <v>2850000</v>
      </c>
      <c r="AE6438">
        <f ca="1">(SPX[[#This Row],[Close]]-OFFSET(SPX[[#This Row],[Close]],-1,0))/(OFFSET(SPX[[#This Row],[Close]],-1,0))</f>
        <v>8.3664028342757199E-3</v>
      </c>
      <c r="AO6438" s="43">
        <v>38881</v>
      </c>
      <c r="AP6438">
        <v>728.63000499999998</v>
      </c>
      <c r="AQ6438">
        <v>732.11999500000002</v>
      </c>
      <c r="AR6438">
        <v>714.419983</v>
      </c>
      <c r="AS6438">
        <v>716.61999500000002</v>
      </c>
      <c r="AT6438">
        <v>716.61999500000002</v>
      </c>
      <c r="AU6438">
        <v>0</v>
      </c>
      <c r="AV6438">
        <f ca="1">(Table6[[#This Row],[Close]]-OFFSET(Table6[[#This Row],[Close]],-1,0))/(OFFSET(Table6[[#This Row],[Close]],-1,0))</f>
        <v>-1.6483002233760556E-2</v>
      </c>
      <c r="BF6438" s="43">
        <v>41337</v>
      </c>
      <c r="BG6438">
        <v>914.04998799999998</v>
      </c>
      <c r="BH6438">
        <v>916.69000200000005</v>
      </c>
      <c r="BI6438">
        <v>908.64001499999995</v>
      </c>
      <c r="BJ6438">
        <v>916.67999299999997</v>
      </c>
      <c r="BK6438">
        <v>916.67999299999997</v>
      </c>
      <c r="BL6438">
        <v>34144300</v>
      </c>
      <c r="BM6438">
        <f ca="1">(Table510[[#This Row],[Close]]-OFFSET(Table510[[#This Row],[Close]],-1,0))/(OFFSET(Table510[[#This Row],[Close]],-1,0))</f>
        <v>2.1317908482676087E-3</v>
      </c>
      <c r="DE6438" s="43">
        <v>42181</v>
      </c>
      <c r="DF6438">
        <v>14.13</v>
      </c>
      <c r="DG6438">
        <v>14.91</v>
      </c>
      <c r="DH6438">
        <v>13.64</v>
      </c>
      <c r="DI6438">
        <v>14.02</v>
      </c>
      <c r="DJ6438">
        <v>14.02</v>
      </c>
      <c r="DK6438">
        <v>0</v>
      </c>
      <c r="DL6438">
        <f ca="1">(VIX_7[[#This Row],[Close]]-OFFSET(VIX_7[[#This Row],[Close]],-1,0))/(OFFSET(VIX_7[[#This Row],[Close]],-1,0))</f>
        <v>7.1377587437543093E-4</v>
      </c>
    </row>
    <row r="6439" spans="24:116" x14ac:dyDescent="0.3">
      <c r="X6439" s="43">
        <v>19618</v>
      </c>
      <c r="Y6439">
        <v>23.01</v>
      </c>
      <c r="Z6439">
        <v>23.01</v>
      </c>
      <c r="AA6439">
        <v>23.01</v>
      </c>
      <c r="AB6439">
        <v>23.01</v>
      </c>
      <c r="AC6439">
        <v>23.01</v>
      </c>
      <c r="AD6439">
        <v>1570000</v>
      </c>
      <c r="AE6439">
        <f ca="1">(SPX[[#This Row],[Close]]-OFFSET(SPX[[#This Row],[Close]],-1,0))/(OFFSET(SPX[[#This Row],[Close]],-1,0))</f>
        <v>4.8034934497817898E-3</v>
      </c>
      <c r="AO6439" s="43">
        <v>38882</v>
      </c>
      <c r="AP6439">
        <v>716.61999500000002</v>
      </c>
      <c r="AQ6439">
        <v>721.97997999999995</v>
      </c>
      <c r="AR6439">
        <v>713.09002699999996</v>
      </c>
      <c r="AS6439">
        <v>720.22997999999995</v>
      </c>
      <c r="AT6439">
        <v>720.22997999999995</v>
      </c>
      <c r="AU6439">
        <v>0</v>
      </c>
      <c r="AV6439">
        <f ca="1">(Table6[[#This Row],[Close]]-OFFSET(Table6[[#This Row],[Close]],-1,0))/(OFFSET(Table6[[#This Row],[Close]],-1,0))</f>
        <v>5.0375164315641765E-3</v>
      </c>
      <c r="BF6439" s="43">
        <v>41338</v>
      </c>
      <c r="BG6439">
        <v>920.080017</v>
      </c>
      <c r="BH6439">
        <v>928.13000499999998</v>
      </c>
      <c r="BI6439">
        <v>920.080017</v>
      </c>
      <c r="BJ6439">
        <v>927.40002400000003</v>
      </c>
      <c r="BK6439">
        <v>927.40002400000003</v>
      </c>
      <c r="BL6439">
        <v>36106900</v>
      </c>
      <c r="BM6439">
        <f ca="1">(Table510[[#This Row],[Close]]-OFFSET(Table510[[#This Row],[Close]],-1,0))/(OFFSET(Table510[[#This Row],[Close]],-1,0))</f>
        <v>1.1694409261531754E-2</v>
      </c>
      <c r="DE6439" s="43">
        <v>42184</v>
      </c>
      <c r="DF6439">
        <v>16.700001</v>
      </c>
      <c r="DG6439">
        <v>19.5</v>
      </c>
      <c r="DH6439">
        <v>15.82</v>
      </c>
      <c r="DI6439">
        <v>18.850000000000001</v>
      </c>
      <c r="DJ6439">
        <v>18.850000000000001</v>
      </c>
      <c r="DK6439">
        <v>0</v>
      </c>
      <c r="DL6439">
        <f ca="1">(VIX_7[[#This Row],[Close]]-OFFSET(VIX_7[[#This Row],[Close]],-1,0))/(OFFSET(VIX_7[[#This Row],[Close]],-1,0))</f>
        <v>0.34450784593437961</v>
      </c>
    </row>
    <row r="6440" spans="24:116" x14ac:dyDescent="0.3">
      <c r="X6440" s="43">
        <v>19619</v>
      </c>
      <c r="Y6440">
        <v>23.07</v>
      </c>
      <c r="Z6440">
        <v>23.07</v>
      </c>
      <c r="AA6440">
        <v>23.07</v>
      </c>
      <c r="AB6440">
        <v>23.07</v>
      </c>
      <c r="AC6440">
        <v>23.07</v>
      </c>
      <c r="AD6440">
        <v>1290000</v>
      </c>
      <c r="AE6440">
        <f ca="1">(SPX[[#This Row],[Close]]-OFFSET(SPX[[#This Row],[Close]],-1,0))/(OFFSET(SPX[[#This Row],[Close]],-1,0))</f>
        <v>2.6075619295957723E-3</v>
      </c>
      <c r="AO6440" s="43">
        <v>38883</v>
      </c>
      <c r="AP6440">
        <v>720.22997999999995</v>
      </c>
      <c r="AQ6440">
        <v>744.51000999999997</v>
      </c>
      <c r="AR6440">
        <v>720.169983</v>
      </c>
      <c r="AS6440">
        <v>743.29998799999998</v>
      </c>
      <c r="AT6440">
        <v>743.29998799999998</v>
      </c>
      <c r="AU6440">
        <v>0</v>
      </c>
      <c r="AV6440">
        <f ca="1">(Table6[[#This Row],[Close]]-OFFSET(Table6[[#This Row],[Close]],-1,0))/(OFFSET(Table6[[#This Row],[Close]],-1,0))</f>
        <v>3.2031446399940239E-2</v>
      </c>
      <c r="BF6440" s="43">
        <v>41339</v>
      </c>
      <c r="BG6440">
        <v>929.34002699999996</v>
      </c>
      <c r="BH6440">
        <v>930.80999799999995</v>
      </c>
      <c r="BI6440">
        <v>927.45001200000002</v>
      </c>
      <c r="BJ6440">
        <v>929.96002199999998</v>
      </c>
      <c r="BK6440">
        <v>929.96002199999998</v>
      </c>
      <c r="BL6440">
        <v>36768900</v>
      </c>
      <c r="BM6440">
        <f ca="1">(Table510[[#This Row],[Close]]-OFFSET(Table510[[#This Row],[Close]],-1,0))/(OFFSET(Table510[[#This Row],[Close]],-1,0))</f>
        <v>2.760403206545475E-3</v>
      </c>
      <c r="DE6440" s="43">
        <v>42185</v>
      </c>
      <c r="DF6440">
        <v>17.600000000000001</v>
      </c>
      <c r="DG6440">
        <v>19.799999</v>
      </c>
      <c r="DH6440">
        <v>17.489999999999998</v>
      </c>
      <c r="DI6440">
        <v>18.23</v>
      </c>
      <c r="DJ6440">
        <v>18.23</v>
      </c>
      <c r="DK6440">
        <v>0</v>
      </c>
      <c r="DL6440">
        <f ca="1">(VIX_7[[#This Row],[Close]]-OFFSET(VIX_7[[#This Row],[Close]],-1,0))/(OFFSET(VIX_7[[#This Row],[Close]],-1,0))</f>
        <v>-3.289124668435018E-2</v>
      </c>
    </row>
    <row r="6441" spans="24:116" x14ac:dyDescent="0.3">
      <c r="X6441" s="43">
        <v>19620</v>
      </c>
      <c r="Y6441">
        <v>22.950001</v>
      </c>
      <c r="Z6441">
        <v>22.950001</v>
      </c>
      <c r="AA6441">
        <v>22.950001</v>
      </c>
      <c r="AB6441">
        <v>22.950001</v>
      </c>
      <c r="AC6441">
        <v>22.950001</v>
      </c>
      <c r="AD6441">
        <v>1190000</v>
      </c>
      <c r="AE6441">
        <f ca="1">(SPX[[#This Row],[Close]]-OFFSET(SPX[[#This Row],[Close]],-1,0))/(OFFSET(SPX[[#This Row],[Close]],-1,0))</f>
        <v>-5.2015171218032065E-3</v>
      </c>
      <c r="AO6441" s="43">
        <v>38884</v>
      </c>
      <c r="AP6441">
        <v>743.29998799999998</v>
      </c>
      <c r="AQ6441">
        <v>743.94000200000005</v>
      </c>
      <c r="AR6441">
        <v>734.580017</v>
      </c>
      <c r="AS6441">
        <v>740.23999000000003</v>
      </c>
      <c r="AT6441">
        <v>740.23999000000003</v>
      </c>
      <c r="AU6441">
        <v>0</v>
      </c>
      <c r="AV6441">
        <f ca="1">(Table6[[#This Row],[Close]]-OFFSET(Table6[[#This Row],[Close]],-1,0))/(OFFSET(Table6[[#This Row],[Close]],-1,0))</f>
        <v>-4.1167739128228674E-3</v>
      </c>
      <c r="BF6441" s="43">
        <v>41340</v>
      </c>
      <c r="BG6441">
        <v>930.15002400000003</v>
      </c>
      <c r="BH6441">
        <v>934.57000700000003</v>
      </c>
      <c r="BI6441">
        <v>929.36999500000002</v>
      </c>
      <c r="BJ6441">
        <v>934.57000700000003</v>
      </c>
      <c r="BK6441">
        <v>934.57000700000003</v>
      </c>
      <c r="BL6441">
        <v>36347100</v>
      </c>
      <c r="BM6441">
        <f ca="1">(Table510[[#This Row],[Close]]-OFFSET(Table510[[#This Row],[Close]],-1,0))/(OFFSET(Table510[[#This Row],[Close]],-1,0))</f>
        <v>4.9571862133231054E-3</v>
      </c>
      <c r="DE6441" s="43">
        <v>42186</v>
      </c>
      <c r="DF6441">
        <v>16.629999000000002</v>
      </c>
      <c r="DG6441">
        <v>17.260000000000002</v>
      </c>
      <c r="DH6441">
        <v>15.65</v>
      </c>
      <c r="DI6441">
        <v>16.09</v>
      </c>
      <c r="DJ6441">
        <v>16.09</v>
      </c>
      <c r="DK6441">
        <v>0</v>
      </c>
      <c r="DL6441">
        <f ca="1">(VIX_7[[#This Row],[Close]]-OFFSET(VIX_7[[#This Row],[Close]],-1,0))/(OFFSET(VIX_7[[#This Row],[Close]],-1,0))</f>
        <v>-0.11738891936368626</v>
      </c>
    </row>
    <row r="6442" spans="24:116" x14ac:dyDescent="0.3">
      <c r="X6442" s="43">
        <v>19623</v>
      </c>
      <c r="Y6442">
        <v>22.879999000000002</v>
      </c>
      <c r="Z6442">
        <v>22.879999000000002</v>
      </c>
      <c r="AA6442">
        <v>22.879999000000002</v>
      </c>
      <c r="AB6442">
        <v>22.879999000000002</v>
      </c>
      <c r="AC6442">
        <v>22.879999000000002</v>
      </c>
      <c r="AD6442">
        <v>1070000</v>
      </c>
      <c r="AE6442">
        <f ca="1">(SPX[[#This Row],[Close]]-OFFSET(SPX[[#This Row],[Close]],-1,0))/(OFFSET(SPX[[#This Row],[Close]],-1,0))</f>
        <v>-3.0501959455251785E-3</v>
      </c>
      <c r="AO6442" s="43">
        <v>38887</v>
      </c>
      <c r="AP6442">
        <v>740.23999000000003</v>
      </c>
      <c r="AQ6442">
        <v>741.51000999999997</v>
      </c>
      <c r="AR6442">
        <v>726.96997099999999</v>
      </c>
      <c r="AS6442">
        <v>728.330017</v>
      </c>
      <c r="AT6442">
        <v>728.330017</v>
      </c>
      <c r="AU6442">
        <v>0</v>
      </c>
      <c r="AV6442">
        <f ca="1">(Table6[[#This Row],[Close]]-OFFSET(Table6[[#This Row],[Close]],-1,0))/(OFFSET(Table6[[#This Row],[Close]],-1,0))</f>
        <v>-1.6089340161155083E-2</v>
      </c>
      <c r="BF6442" s="43">
        <v>41341</v>
      </c>
      <c r="BG6442">
        <v>939.73999000000003</v>
      </c>
      <c r="BH6442">
        <v>942.55999799999995</v>
      </c>
      <c r="BI6442">
        <v>935.47997999999995</v>
      </c>
      <c r="BJ6442">
        <v>942.5</v>
      </c>
      <c r="BK6442">
        <v>942.5</v>
      </c>
      <c r="BL6442">
        <v>36522600</v>
      </c>
      <c r="BM6442">
        <f ca="1">(Table510[[#This Row],[Close]]-OFFSET(Table510[[#This Row],[Close]],-1,0))/(OFFSET(Table510[[#This Row],[Close]],-1,0))</f>
        <v>8.485178146745263E-3</v>
      </c>
      <c r="DE6442" s="43">
        <v>42187</v>
      </c>
      <c r="DF6442">
        <v>15.43</v>
      </c>
      <c r="DG6442">
        <v>17.48</v>
      </c>
      <c r="DH6442">
        <v>15.39</v>
      </c>
      <c r="DI6442">
        <v>16.790001</v>
      </c>
      <c r="DJ6442">
        <v>16.790001</v>
      </c>
      <c r="DK6442">
        <v>0</v>
      </c>
      <c r="DL6442">
        <f ca="1">(VIX_7[[#This Row],[Close]]-OFFSET(VIX_7[[#This Row],[Close]],-1,0))/(OFFSET(VIX_7[[#This Row],[Close]],-1,0))</f>
        <v>4.3505344934742098E-2</v>
      </c>
    </row>
    <row r="6443" spans="24:116" x14ac:dyDescent="0.3">
      <c r="X6443" s="43">
        <v>19624</v>
      </c>
      <c r="Y6443">
        <v>23.200001</v>
      </c>
      <c r="Z6443">
        <v>23.200001</v>
      </c>
      <c r="AA6443">
        <v>23.200001</v>
      </c>
      <c r="AB6443">
        <v>23.200001</v>
      </c>
      <c r="AC6443">
        <v>23.200001</v>
      </c>
      <c r="AD6443">
        <v>1300000</v>
      </c>
      <c r="AE6443">
        <f ca="1">(SPX[[#This Row],[Close]]-OFFSET(SPX[[#This Row],[Close]],-1,0))/(OFFSET(SPX[[#This Row],[Close]],-1,0))</f>
        <v>1.3986102009882028E-2</v>
      </c>
      <c r="AO6443" s="43">
        <v>38888</v>
      </c>
      <c r="AP6443">
        <v>728.330017</v>
      </c>
      <c r="AQ6443">
        <v>733.42999299999997</v>
      </c>
      <c r="AR6443">
        <v>725.27002000000005</v>
      </c>
      <c r="AS6443">
        <v>725.55999799999995</v>
      </c>
      <c r="AT6443">
        <v>725.55999799999995</v>
      </c>
      <c r="AU6443">
        <v>0</v>
      </c>
      <c r="AV6443">
        <f ca="1">(Table6[[#This Row],[Close]]-OFFSET(Table6[[#This Row],[Close]],-1,0))/(OFFSET(Table6[[#This Row],[Close]],-1,0))</f>
        <v>-3.8032470656774366E-3</v>
      </c>
      <c r="BF6443" s="43">
        <v>41344</v>
      </c>
      <c r="BG6443">
        <v>940.42999299999997</v>
      </c>
      <c r="BH6443">
        <v>942.61999500000002</v>
      </c>
      <c r="BI6443">
        <v>939.11999500000002</v>
      </c>
      <c r="BJ6443">
        <v>942.51000999999997</v>
      </c>
      <c r="BK6443">
        <v>942.51000999999997</v>
      </c>
      <c r="BL6443">
        <v>30910800</v>
      </c>
      <c r="BM6443">
        <f ca="1">(Table510[[#This Row],[Close]]-OFFSET(Table510[[#This Row],[Close]],-1,0))/(OFFSET(Table510[[#This Row],[Close]],-1,0))</f>
        <v>1.0620689655135976E-5</v>
      </c>
      <c r="DE6443" s="43">
        <v>42191</v>
      </c>
      <c r="DF6443">
        <v>18.649999999999999</v>
      </c>
      <c r="DG6443">
        <v>18.950001</v>
      </c>
      <c r="DH6443">
        <v>16.57</v>
      </c>
      <c r="DI6443">
        <v>17.010000000000002</v>
      </c>
      <c r="DJ6443">
        <v>17.010000000000002</v>
      </c>
      <c r="DK6443">
        <v>0</v>
      </c>
      <c r="DL6443">
        <f ca="1">(VIX_7[[#This Row],[Close]]-OFFSET(VIX_7[[#This Row],[Close]],-1,0))/(OFFSET(VIX_7[[#This Row],[Close]],-1,0))</f>
        <v>1.3102977182669697E-2</v>
      </c>
    </row>
    <row r="6444" spans="24:116" x14ac:dyDescent="0.3">
      <c r="X6444" s="43">
        <v>19625</v>
      </c>
      <c r="Y6444">
        <v>23.23</v>
      </c>
      <c r="Z6444">
        <v>23.23</v>
      </c>
      <c r="AA6444">
        <v>23.23</v>
      </c>
      <c r="AB6444">
        <v>23.23</v>
      </c>
      <c r="AC6444">
        <v>23.23</v>
      </c>
      <c r="AD6444">
        <v>1240000</v>
      </c>
      <c r="AE6444">
        <f ca="1">(SPX[[#This Row],[Close]]-OFFSET(SPX[[#This Row],[Close]],-1,0))/(OFFSET(SPX[[#This Row],[Close]],-1,0))</f>
        <v>1.2930602890922336E-3</v>
      </c>
      <c r="AO6444" s="43">
        <v>38889</v>
      </c>
      <c r="AP6444">
        <v>725.55999799999995</v>
      </c>
      <c r="AQ6444">
        <v>741.88000499999998</v>
      </c>
      <c r="AR6444">
        <v>725.55999799999995</v>
      </c>
      <c r="AS6444">
        <v>738.75</v>
      </c>
      <c r="AT6444">
        <v>738.75</v>
      </c>
      <c r="AU6444">
        <v>0</v>
      </c>
      <c r="AV6444">
        <f ca="1">(Table6[[#This Row],[Close]]-OFFSET(Table6[[#This Row],[Close]],-1,0))/(OFFSET(Table6[[#This Row],[Close]],-1,0))</f>
        <v>1.8179064496882655E-2</v>
      </c>
      <c r="BF6444" s="43">
        <v>41345</v>
      </c>
      <c r="BG6444">
        <v>941.28002900000001</v>
      </c>
      <c r="BH6444">
        <v>942.75</v>
      </c>
      <c r="BI6444">
        <v>938.21997099999999</v>
      </c>
      <c r="BJ6444">
        <v>940.26000999999997</v>
      </c>
      <c r="BK6444">
        <v>940.26000999999997</v>
      </c>
      <c r="BL6444">
        <v>32749100</v>
      </c>
      <c r="BM6444">
        <f ca="1">(Table510[[#This Row],[Close]]-OFFSET(Table510[[#This Row],[Close]],-1,0))/(OFFSET(Table510[[#This Row],[Close]],-1,0))</f>
        <v>-2.3872425503470253E-3</v>
      </c>
      <c r="DE6444" s="43">
        <v>42192</v>
      </c>
      <c r="DF6444">
        <v>17.219999000000001</v>
      </c>
      <c r="DG6444">
        <v>19.200001</v>
      </c>
      <c r="DH6444">
        <v>15.93</v>
      </c>
      <c r="DI6444">
        <v>16.09</v>
      </c>
      <c r="DJ6444">
        <v>16.09</v>
      </c>
      <c r="DK6444">
        <v>0</v>
      </c>
      <c r="DL6444">
        <f ca="1">(VIX_7[[#This Row],[Close]]-OFFSET(VIX_7[[#This Row],[Close]],-1,0))/(OFFSET(VIX_7[[#This Row],[Close]],-1,0))</f>
        <v>-5.4085831863609733E-2</v>
      </c>
    </row>
    <row r="6445" spans="24:116" x14ac:dyDescent="0.3">
      <c r="X6445" s="43">
        <v>19626</v>
      </c>
      <c r="Y6445">
        <v>23.24</v>
      </c>
      <c r="Z6445">
        <v>23.24</v>
      </c>
      <c r="AA6445">
        <v>23.24</v>
      </c>
      <c r="AB6445">
        <v>23.24</v>
      </c>
      <c r="AC6445">
        <v>23.24</v>
      </c>
      <c r="AD6445">
        <v>1020000</v>
      </c>
      <c r="AE6445">
        <f ca="1">(SPX[[#This Row],[Close]]-OFFSET(SPX[[#This Row],[Close]],-1,0))/(OFFSET(SPX[[#This Row],[Close]],-1,0))</f>
        <v>4.3047783039164918E-4</v>
      </c>
      <c r="AO6445" s="43">
        <v>38890</v>
      </c>
      <c r="AP6445">
        <v>738.75</v>
      </c>
      <c r="AQ6445">
        <v>738.75</v>
      </c>
      <c r="AR6445">
        <v>731.080017</v>
      </c>
      <c r="AS6445">
        <v>734.42999299999997</v>
      </c>
      <c r="AT6445">
        <v>734.42999299999997</v>
      </c>
      <c r="AU6445">
        <v>0</v>
      </c>
      <c r="AV6445">
        <f ca="1">(Table6[[#This Row],[Close]]-OFFSET(Table6[[#This Row],[Close]],-1,0))/(OFFSET(Table6[[#This Row],[Close]],-1,0))</f>
        <v>-5.8477252115059662E-3</v>
      </c>
      <c r="BF6445" s="43">
        <v>41346</v>
      </c>
      <c r="BG6445">
        <v>940.07000700000003</v>
      </c>
      <c r="BH6445">
        <v>944.60998500000005</v>
      </c>
      <c r="BI6445">
        <v>938.57000700000003</v>
      </c>
      <c r="BJ6445">
        <v>943.90002400000003</v>
      </c>
      <c r="BK6445">
        <v>943.90002400000003</v>
      </c>
      <c r="BL6445">
        <v>30738300</v>
      </c>
      <c r="BM6445">
        <f ca="1">(Table510[[#This Row],[Close]]-OFFSET(Table510[[#This Row],[Close]],-1,0))/(OFFSET(Table510[[#This Row],[Close]],-1,0))</f>
        <v>3.8712844971467678E-3</v>
      </c>
      <c r="DE6445" s="43">
        <v>42193</v>
      </c>
      <c r="DF6445">
        <v>17.379999000000002</v>
      </c>
      <c r="DG6445">
        <v>19.760000000000002</v>
      </c>
      <c r="DH6445">
        <v>16.940000999999999</v>
      </c>
      <c r="DI6445">
        <v>19.66</v>
      </c>
      <c r="DJ6445">
        <v>19.66</v>
      </c>
      <c r="DK6445">
        <v>0</v>
      </c>
      <c r="DL6445">
        <f ca="1">(VIX_7[[#This Row],[Close]]-OFFSET(VIX_7[[#This Row],[Close]],-1,0))/(OFFSET(VIX_7[[#This Row],[Close]],-1,0))</f>
        <v>0.22187694220012433</v>
      </c>
    </row>
    <row r="6446" spans="24:116" x14ac:dyDescent="0.3">
      <c r="X6446" s="43">
        <v>19627</v>
      </c>
      <c r="Y6446">
        <v>23.299999</v>
      </c>
      <c r="Z6446">
        <v>23.299999</v>
      </c>
      <c r="AA6446">
        <v>23.299999</v>
      </c>
      <c r="AB6446">
        <v>23.299999</v>
      </c>
      <c r="AC6446">
        <v>23.299999</v>
      </c>
      <c r="AD6446">
        <v>910000</v>
      </c>
      <c r="AE6446">
        <f ca="1">(SPX[[#This Row],[Close]]-OFFSET(SPX[[#This Row],[Close]],-1,0))/(OFFSET(SPX[[#This Row],[Close]],-1,0))</f>
        <v>2.5817125645439436E-3</v>
      </c>
      <c r="AO6446" s="43">
        <v>38891</v>
      </c>
      <c r="AP6446">
        <v>734.42999299999997</v>
      </c>
      <c r="AQ6446">
        <v>745.21997099999999</v>
      </c>
      <c r="AR6446">
        <v>732.42999299999997</v>
      </c>
      <c r="AS6446">
        <v>741.19000200000005</v>
      </c>
      <c r="AT6446">
        <v>741.19000200000005</v>
      </c>
      <c r="AU6446">
        <v>0</v>
      </c>
      <c r="AV6446">
        <f ca="1">(Table6[[#This Row],[Close]]-OFFSET(Table6[[#This Row],[Close]],-1,0))/(OFFSET(Table6[[#This Row],[Close]],-1,0))</f>
        <v>9.2044293730254596E-3</v>
      </c>
      <c r="BF6446" s="43">
        <v>41347</v>
      </c>
      <c r="BG6446">
        <v>945.42999299999997</v>
      </c>
      <c r="BH6446">
        <v>953.07000700000003</v>
      </c>
      <c r="BI6446">
        <v>945.42999299999997</v>
      </c>
      <c r="BJ6446">
        <v>953.07000700000003</v>
      </c>
      <c r="BK6446">
        <v>953.07000700000003</v>
      </c>
      <c r="BL6446">
        <v>34592600</v>
      </c>
      <c r="BM6446">
        <f ca="1">(Table510[[#This Row],[Close]]-OFFSET(Table510[[#This Row],[Close]],-1,0))/(OFFSET(Table510[[#This Row],[Close]],-1,0))</f>
        <v>9.7149939260940225E-3</v>
      </c>
      <c r="DE6446" s="43">
        <v>42194</v>
      </c>
      <c r="DF6446">
        <v>17.459999</v>
      </c>
      <c r="DG6446">
        <v>20.049999</v>
      </c>
      <c r="DH6446">
        <v>17.200001</v>
      </c>
      <c r="DI6446">
        <v>19.969999000000001</v>
      </c>
      <c r="DJ6446">
        <v>19.969999000000001</v>
      </c>
      <c r="DK6446">
        <v>0</v>
      </c>
      <c r="DL6446">
        <f ca="1">(VIX_7[[#This Row],[Close]]-OFFSET(VIX_7[[#This Row],[Close]],-1,0))/(OFFSET(VIX_7[[#This Row],[Close]],-1,0))</f>
        <v>1.5768006103764051E-2</v>
      </c>
    </row>
    <row r="6447" spans="24:116" x14ac:dyDescent="0.3">
      <c r="X6447" s="43">
        <v>19630</v>
      </c>
      <c r="Y6447">
        <v>23.450001</v>
      </c>
      <c r="Z6447">
        <v>23.450001</v>
      </c>
      <c r="AA6447">
        <v>23.450001</v>
      </c>
      <c r="AB6447">
        <v>23.450001</v>
      </c>
      <c r="AC6447">
        <v>23.450001</v>
      </c>
      <c r="AD6447">
        <v>1150000</v>
      </c>
      <c r="AE6447">
        <f ca="1">(SPX[[#This Row],[Close]]-OFFSET(SPX[[#This Row],[Close]],-1,0))/(OFFSET(SPX[[#This Row],[Close]],-1,0))</f>
        <v>6.4378543535560081E-3</v>
      </c>
      <c r="AO6447" s="43">
        <v>38894</v>
      </c>
      <c r="AP6447">
        <v>741.19000200000005</v>
      </c>
      <c r="AQ6447">
        <v>745.669983</v>
      </c>
      <c r="AR6447">
        <v>741.19000200000005</v>
      </c>
      <c r="AS6447">
        <v>745.23999000000003</v>
      </c>
      <c r="AT6447">
        <v>745.23999000000003</v>
      </c>
      <c r="AU6447">
        <v>0</v>
      </c>
      <c r="AV6447">
        <f ca="1">(Table6[[#This Row],[Close]]-OFFSET(Table6[[#This Row],[Close]],-1,0))/(OFFSET(Table6[[#This Row],[Close]],-1,0))</f>
        <v>5.4641697662834695E-3</v>
      </c>
      <c r="BF6447" s="43">
        <v>41348</v>
      </c>
      <c r="BG6447">
        <v>953.5</v>
      </c>
      <c r="BH6447">
        <v>954</v>
      </c>
      <c r="BI6447">
        <v>949.47997999999995</v>
      </c>
      <c r="BJ6447">
        <v>952.47997999999995</v>
      </c>
      <c r="BK6447">
        <v>952.47997999999995</v>
      </c>
      <c r="BL6447">
        <v>51758500</v>
      </c>
      <c r="BM6447">
        <f ca="1">(Table510[[#This Row],[Close]]-OFFSET(Table510[[#This Row],[Close]],-1,0))/(OFFSET(Table510[[#This Row],[Close]],-1,0))</f>
        <v>-6.1908044075095661E-4</v>
      </c>
      <c r="DE6447" s="43">
        <v>42195</v>
      </c>
      <c r="DF6447">
        <v>17.450001</v>
      </c>
      <c r="DG6447">
        <v>18.170000000000002</v>
      </c>
      <c r="DH6447">
        <v>16.600000000000001</v>
      </c>
      <c r="DI6447">
        <v>16.829999999999998</v>
      </c>
      <c r="DJ6447">
        <v>16.829999999999998</v>
      </c>
      <c r="DK6447">
        <v>0</v>
      </c>
      <c r="DL6447">
        <f ca="1">(VIX_7[[#This Row],[Close]]-OFFSET(VIX_7[[#This Row],[Close]],-1,0))/(OFFSET(VIX_7[[#This Row],[Close]],-1,0))</f>
        <v>-0.15723581157915947</v>
      </c>
    </row>
    <row r="6448" spans="24:116" x14ac:dyDescent="0.3">
      <c r="X6448" s="43">
        <v>19631</v>
      </c>
      <c r="Y6448">
        <v>23.49</v>
      </c>
      <c r="Z6448">
        <v>23.49</v>
      </c>
      <c r="AA6448">
        <v>23.49</v>
      </c>
      <c r="AB6448">
        <v>23.49</v>
      </c>
      <c r="AC6448">
        <v>23.49</v>
      </c>
      <c r="AD6448">
        <v>1170000</v>
      </c>
      <c r="AE6448">
        <f ca="1">(SPX[[#This Row],[Close]]-OFFSET(SPX[[#This Row],[Close]],-1,0))/(OFFSET(SPX[[#This Row],[Close]],-1,0))</f>
        <v>1.7057142129758595E-3</v>
      </c>
      <c r="AO6448" s="43">
        <v>38895</v>
      </c>
      <c r="AP6448">
        <v>745.23999000000003</v>
      </c>
      <c r="AQ6448">
        <v>748.34997599999997</v>
      </c>
      <c r="AR6448">
        <v>737.25</v>
      </c>
      <c r="AS6448">
        <v>738.29998799999998</v>
      </c>
      <c r="AT6448">
        <v>738.29998799999998</v>
      </c>
      <c r="AU6448">
        <v>0</v>
      </c>
      <c r="AV6448">
        <f ca="1">(Table6[[#This Row],[Close]]-OFFSET(Table6[[#This Row],[Close]],-1,0))/(OFFSET(Table6[[#This Row],[Close]],-1,0))</f>
        <v>-9.3124390708019429E-3</v>
      </c>
      <c r="BF6448" s="43">
        <v>41351</v>
      </c>
      <c r="BG6448">
        <v>952.46002199999998</v>
      </c>
      <c r="BH6448">
        <v>952.46002199999998</v>
      </c>
      <c r="BI6448">
        <v>941.44000200000005</v>
      </c>
      <c r="BJ6448">
        <v>947.20001200000002</v>
      </c>
      <c r="BK6448">
        <v>947.20001200000002</v>
      </c>
      <c r="BL6448">
        <v>31645600</v>
      </c>
      <c r="BM6448">
        <f ca="1">(Table510[[#This Row],[Close]]-OFFSET(Table510[[#This Row],[Close]],-1,0))/(OFFSET(Table510[[#This Row],[Close]],-1,0))</f>
        <v>-5.5433900038507266E-3</v>
      </c>
      <c r="DE6448" s="43">
        <v>42198</v>
      </c>
      <c r="DF6448">
        <v>15.29</v>
      </c>
      <c r="DG6448">
        <v>15.36</v>
      </c>
      <c r="DH6448">
        <v>13.82</v>
      </c>
      <c r="DI6448">
        <v>13.9</v>
      </c>
      <c r="DJ6448">
        <v>13.9</v>
      </c>
      <c r="DK6448">
        <v>0</v>
      </c>
      <c r="DL6448">
        <f ca="1">(VIX_7[[#This Row],[Close]]-OFFSET(VIX_7[[#This Row],[Close]],-1,0))/(OFFSET(VIX_7[[#This Row],[Close]],-1,0))</f>
        <v>-0.17409387997623282</v>
      </c>
    </row>
    <row r="6449" spans="24:116" x14ac:dyDescent="0.3">
      <c r="X6449" s="43">
        <v>19632</v>
      </c>
      <c r="Y6449">
        <v>23.35</v>
      </c>
      <c r="Z6449">
        <v>23.35</v>
      </c>
      <c r="AA6449">
        <v>23.35</v>
      </c>
      <c r="AB6449">
        <v>23.35</v>
      </c>
      <c r="AC6449">
        <v>23.35</v>
      </c>
      <c r="AD6449">
        <v>940000</v>
      </c>
      <c r="AE6449">
        <f ca="1">(SPX[[#This Row],[Close]]-OFFSET(SPX[[#This Row],[Close]],-1,0))/(OFFSET(SPX[[#This Row],[Close]],-1,0))</f>
        <v>-5.9599829714770975E-3</v>
      </c>
      <c r="AO6449" s="43">
        <v>38896</v>
      </c>
      <c r="AP6449">
        <v>738.29998799999998</v>
      </c>
      <c r="AQ6449">
        <v>740.42999299999997</v>
      </c>
      <c r="AR6449">
        <v>733.04998799999998</v>
      </c>
      <c r="AS6449">
        <v>739.169983</v>
      </c>
      <c r="AT6449">
        <v>739.169983</v>
      </c>
      <c r="AU6449">
        <v>0</v>
      </c>
      <c r="AV6449">
        <f ca="1">(Table6[[#This Row],[Close]]-OFFSET(Table6[[#This Row],[Close]],-1,0))/(OFFSET(Table6[[#This Row],[Close]],-1,0))</f>
        <v>1.178376018069253E-3</v>
      </c>
      <c r="BF6449" s="43">
        <v>41352</v>
      </c>
      <c r="BG6449">
        <v>948.51000999999997</v>
      </c>
      <c r="BH6449">
        <v>950.78997800000002</v>
      </c>
      <c r="BI6449">
        <v>936.72997999999995</v>
      </c>
      <c r="BJ6449">
        <v>942.84997599999997</v>
      </c>
      <c r="BK6449">
        <v>942.84997599999997</v>
      </c>
      <c r="BL6449">
        <v>37962100</v>
      </c>
      <c r="BM6449">
        <f ca="1">(Table510[[#This Row],[Close]]-OFFSET(Table510[[#This Row],[Close]],-1,0))/(OFFSET(Table510[[#This Row],[Close]],-1,0))</f>
        <v>-4.5925210566826356E-3</v>
      </c>
      <c r="DE6449" s="43">
        <v>42199</v>
      </c>
      <c r="DF6449">
        <v>13.91</v>
      </c>
      <c r="DG6449">
        <v>13.95</v>
      </c>
      <c r="DH6449">
        <v>12.9</v>
      </c>
      <c r="DI6449">
        <v>13.37</v>
      </c>
      <c r="DJ6449">
        <v>13.37</v>
      </c>
      <c r="DK6449">
        <v>0</v>
      </c>
      <c r="DL6449">
        <f ca="1">(VIX_7[[#This Row],[Close]]-OFFSET(VIX_7[[#This Row],[Close]],-1,0))/(OFFSET(VIX_7[[#This Row],[Close]],-1,0))</f>
        <v>-3.8129496402877779E-2</v>
      </c>
    </row>
    <row r="6450" spans="24:116" x14ac:dyDescent="0.3">
      <c r="X6450" s="43">
        <v>19633</v>
      </c>
      <c r="Y6450">
        <v>23.49</v>
      </c>
      <c r="Z6450">
        <v>23.49</v>
      </c>
      <c r="AA6450">
        <v>23.49</v>
      </c>
      <c r="AB6450">
        <v>23.49</v>
      </c>
      <c r="AC6450">
        <v>23.49</v>
      </c>
      <c r="AD6450">
        <v>940000</v>
      </c>
      <c r="AE6450">
        <f ca="1">(SPX[[#This Row],[Close]]-OFFSET(SPX[[#This Row],[Close]],-1,0))/(OFFSET(SPX[[#This Row],[Close]],-1,0))</f>
        <v>5.9957173447536191E-3</v>
      </c>
      <c r="AO6450" s="43">
        <v>38897</v>
      </c>
      <c r="AP6450">
        <v>739.169983</v>
      </c>
      <c r="AQ6450">
        <v>760.919983</v>
      </c>
      <c r="AR6450">
        <v>739.11999500000002</v>
      </c>
      <c r="AS6450">
        <v>760.919983</v>
      </c>
      <c r="AT6450">
        <v>760.919983</v>
      </c>
      <c r="AU6450">
        <v>0</v>
      </c>
      <c r="AV6450">
        <f ca="1">(Table6[[#This Row],[Close]]-OFFSET(Table6[[#This Row],[Close]],-1,0))/(OFFSET(Table6[[#This Row],[Close]],-1,0))</f>
        <v>2.9424896167624816E-2</v>
      </c>
      <c r="BF6450" s="43">
        <v>41353</v>
      </c>
      <c r="BG6450">
        <v>946.64001499999995</v>
      </c>
      <c r="BH6450">
        <v>951.95001200000002</v>
      </c>
      <c r="BI6450">
        <v>946.64001499999995</v>
      </c>
      <c r="BJ6450">
        <v>951.95001200000002</v>
      </c>
      <c r="BK6450">
        <v>951.95001200000002</v>
      </c>
      <c r="BL6450">
        <v>33490900</v>
      </c>
      <c r="BM6450">
        <f ca="1">(Table510[[#This Row],[Close]]-OFFSET(Table510[[#This Row],[Close]],-1,0))/(OFFSET(Table510[[#This Row],[Close]],-1,0))</f>
        <v>9.6516266973952231E-3</v>
      </c>
      <c r="DE6450" s="43">
        <v>42200</v>
      </c>
      <c r="DF6450">
        <v>13.35</v>
      </c>
      <c r="DG6450">
        <v>13.97</v>
      </c>
      <c r="DH6450">
        <v>12.81</v>
      </c>
      <c r="DI6450">
        <v>13.23</v>
      </c>
      <c r="DJ6450">
        <v>13.23</v>
      </c>
      <c r="DK6450">
        <v>0</v>
      </c>
      <c r="DL6450">
        <f ca="1">(VIX_7[[#This Row],[Close]]-OFFSET(VIX_7[[#This Row],[Close]],-1,0))/(OFFSET(VIX_7[[#This Row],[Close]],-1,0))</f>
        <v>-1.0471204188481586E-2</v>
      </c>
    </row>
    <row r="6451" spans="24:116" x14ac:dyDescent="0.3">
      <c r="X6451" s="43">
        <v>19634</v>
      </c>
      <c r="Y6451">
        <v>23.59</v>
      </c>
      <c r="Z6451">
        <v>23.59</v>
      </c>
      <c r="AA6451">
        <v>23.59</v>
      </c>
      <c r="AB6451">
        <v>23.59</v>
      </c>
      <c r="AC6451">
        <v>23.59</v>
      </c>
      <c r="AD6451">
        <v>890000</v>
      </c>
      <c r="AE6451">
        <f ca="1">(SPX[[#This Row],[Close]]-OFFSET(SPX[[#This Row],[Close]],-1,0))/(OFFSET(SPX[[#This Row],[Close]],-1,0))</f>
        <v>4.2571306939123638E-3</v>
      </c>
      <c r="AO6451" s="43">
        <v>38898</v>
      </c>
      <c r="AP6451">
        <v>763.26000999999997</v>
      </c>
      <c r="AQ6451">
        <v>765.28002900000001</v>
      </c>
      <c r="AR6451">
        <v>759.03002900000001</v>
      </c>
      <c r="AS6451">
        <v>764.86999500000002</v>
      </c>
      <c r="AT6451">
        <v>764.86999500000002</v>
      </c>
      <c r="AU6451">
        <v>0</v>
      </c>
      <c r="AV6451">
        <f ca="1">(Table6[[#This Row],[Close]]-OFFSET(Table6[[#This Row],[Close]],-1,0))/(OFFSET(Table6[[#This Row],[Close]],-1,0))</f>
        <v>5.1911003630456835E-3</v>
      </c>
      <c r="BF6451" s="43">
        <v>41354</v>
      </c>
      <c r="BG6451">
        <v>946.919983</v>
      </c>
      <c r="BH6451">
        <v>950.07000700000003</v>
      </c>
      <c r="BI6451">
        <v>941.46997099999999</v>
      </c>
      <c r="BJ6451">
        <v>943.919983</v>
      </c>
      <c r="BK6451">
        <v>943.919983</v>
      </c>
      <c r="BL6451">
        <v>32432700</v>
      </c>
      <c r="BM6451">
        <f ca="1">(Table510[[#This Row],[Close]]-OFFSET(Table510[[#This Row],[Close]],-1,0))/(OFFSET(Table510[[#This Row],[Close]],-1,0))</f>
        <v>-8.4353473383852566E-3</v>
      </c>
      <c r="DE6451" s="43">
        <v>42201</v>
      </c>
      <c r="DF6451">
        <v>12.59</v>
      </c>
      <c r="DG6451">
        <v>12.61</v>
      </c>
      <c r="DH6451">
        <v>11.87</v>
      </c>
      <c r="DI6451">
        <v>12.11</v>
      </c>
      <c r="DJ6451">
        <v>12.11</v>
      </c>
      <c r="DK6451">
        <v>0</v>
      </c>
      <c r="DL6451">
        <f ca="1">(VIX_7[[#This Row],[Close]]-OFFSET(VIX_7[[#This Row],[Close]],-1,0))/(OFFSET(VIX_7[[#This Row],[Close]],-1,0))</f>
        <v>-8.4656084656084735E-2</v>
      </c>
    </row>
    <row r="6452" spans="24:116" x14ac:dyDescent="0.3">
      <c r="X6452" s="43">
        <v>19637</v>
      </c>
      <c r="Y6452">
        <v>23.48</v>
      </c>
      <c r="Z6452">
        <v>23.48</v>
      </c>
      <c r="AA6452">
        <v>23.48</v>
      </c>
      <c r="AB6452">
        <v>23.48</v>
      </c>
      <c r="AC6452">
        <v>23.48</v>
      </c>
      <c r="AD6452">
        <v>930000</v>
      </c>
      <c r="AE6452">
        <f ca="1">(SPX[[#This Row],[Close]]-OFFSET(SPX[[#This Row],[Close]],-1,0))/(OFFSET(SPX[[#This Row],[Close]],-1,0))</f>
        <v>-4.662992793556568E-3</v>
      </c>
      <c r="AO6452" s="43">
        <v>38901</v>
      </c>
      <c r="AP6452">
        <v>764.86999500000002</v>
      </c>
      <c r="AQ6452">
        <v>770.44000200000005</v>
      </c>
      <c r="AR6452">
        <v>763.89001499999995</v>
      </c>
      <c r="AS6452">
        <v>770.44000200000005</v>
      </c>
      <c r="AT6452">
        <v>770.44000200000005</v>
      </c>
      <c r="AU6452">
        <v>0</v>
      </c>
      <c r="AV6452">
        <f ca="1">(Table6[[#This Row],[Close]]-OFFSET(Table6[[#This Row],[Close]],-1,0))/(OFFSET(Table6[[#This Row],[Close]],-1,0))</f>
        <v>7.2822924633094439E-3</v>
      </c>
      <c r="BF6452" s="43">
        <v>41355</v>
      </c>
      <c r="BG6452">
        <v>943.96997099999999</v>
      </c>
      <c r="BH6452">
        <v>947.53997800000002</v>
      </c>
      <c r="BI6452">
        <v>943.96997099999999</v>
      </c>
      <c r="BJ6452">
        <v>946.27002000000005</v>
      </c>
      <c r="BK6452">
        <v>946.27002000000005</v>
      </c>
      <c r="BL6452">
        <v>29483800</v>
      </c>
      <c r="BM6452">
        <f ca="1">(Table510[[#This Row],[Close]]-OFFSET(Table510[[#This Row],[Close]],-1,0))/(OFFSET(Table510[[#This Row],[Close]],-1,0))</f>
        <v>2.4896570072932157E-3</v>
      </c>
      <c r="DE6452" s="43">
        <v>42202</v>
      </c>
      <c r="DF6452">
        <v>11.77</v>
      </c>
      <c r="DG6452">
        <v>12.22</v>
      </c>
      <c r="DH6452">
        <v>11.77</v>
      </c>
      <c r="DI6452">
        <v>11.95</v>
      </c>
      <c r="DJ6452">
        <v>11.95</v>
      </c>
      <c r="DK6452">
        <v>0</v>
      </c>
      <c r="DL6452">
        <f ca="1">(VIX_7[[#This Row],[Close]]-OFFSET(VIX_7[[#This Row],[Close]],-1,0))/(OFFSET(VIX_7[[#This Row],[Close]],-1,0))</f>
        <v>-1.3212221304706865E-2</v>
      </c>
    </row>
    <row r="6453" spans="24:116" x14ac:dyDescent="0.3">
      <c r="X6453" s="43">
        <v>19638</v>
      </c>
      <c r="Y6453">
        <v>23.389999</v>
      </c>
      <c r="Z6453">
        <v>23.389999</v>
      </c>
      <c r="AA6453">
        <v>23.389999</v>
      </c>
      <c r="AB6453">
        <v>23.389999</v>
      </c>
      <c r="AC6453">
        <v>23.389999</v>
      </c>
      <c r="AD6453">
        <v>1100000</v>
      </c>
      <c r="AE6453">
        <f ca="1">(SPX[[#This Row],[Close]]-OFFSET(SPX[[#This Row],[Close]],-1,0))/(OFFSET(SPX[[#This Row],[Close]],-1,0))</f>
        <v>-3.8330919931857275E-3</v>
      </c>
      <c r="AO6453" s="43">
        <v>38903</v>
      </c>
      <c r="AP6453">
        <v>770.44000200000005</v>
      </c>
      <c r="AQ6453">
        <v>770.44000200000005</v>
      </c>
      <c r="AR6453">
        <v>752.330017</v>
      </c>
      <c r="AS6453">
        <v>758.51000999999997</v>
      </c>
      <c r="AT6453">
        <v>758.51000999999997</v>
      </c>
      <c r="AU6453">
        <v>0</v>
      </c>
      <c r="AV6453">
        <f ca="1">(Table6[[#This Row],[Close]]-OFFSET(Table6[[#This Row],[Close]],-1,0))/(OFFSET(Table6[[#This Row],[Close]],-1,0))</f>
        <v>-1.5484647693565739E-2</v>
      </c>
      <c r="BF6453" s="43">
        <v>41358</v>
      </c>
      <c r="BG6453">
        <v>948.63000499999998</v>
      </c>
      <c r="BH6453">
        <v>953.53002900000001</v>
      </c>
      <c r="BI6453">
        <v>941.17999299999997</v>
      </c>
      <c r="BJ6453">
        <v>945.84997599999997</v>
      </c>
      <c r="BK6453">
        <v>945.84997599999997</v>
      </c>
      <c r="BL6453">
        <v>31781700</v>
      </c>
      <c r="BM6453">
        <f ca="1">(Table510[[#This Row],[Close]]-OFFSET(Table510[[#This Row],[Close]],-1,0))/(OFFSET(Table510[[#This Row],[Close]],-1,0))</f>
        <v>-4.438944393483747E-4</v>
      </c>
      <c r="DE6453" s="43">
        <v>42205</v>
      </c>
      <c r="DF6453">
        <v>12.25</v>
      </c>
      <c r="DG6453">
        <v>12.37</v>
      </c>
      <c r="DH6453">
        <v>11.71</v>
      </c>
      <c r="DI6453">
        <v>12.25</v>
      </c>
      <c r="DJ6453">
        <v>12.25</v>
      </c>
      <c r="DK6453">
        <v>0</v>
      </c>
      <c r="DL6453">
        <f ca="1">(VIX_7[[#This Row],[Close]]-OFFSET(VIX_7[[#This Row],[Close]],-1,0))/(OFFSET(VIX_7[[#This Row],[Close]],-1,0))</f>
        <v>2.5104602510460313E-2</v>
      </c>
    </row>
    <row r="6454" spans="24:116" x14ac:dyDescent="0.3">
      <c r="X6454" s="43">
        <v>19639</v>
      </c>
      <c r="Y6454">
        <v>23.58</v>
      </c>
      <c r="Z6454">
        <v>23.58</v>
      </c>
      <c r="AA6454">
        <v>23.58</v>
      </c>
      <c r="AB6454">
        <v>23.58</v>
      </c>
      <c r="AC6454">
        <v>23.58</v>
      </c>
      <c r="AD6454">
        <v>1010000</v>
      </c>
      <c r="AE6454">
        <f ca="1">(SPX[[#This Row],[Close]]-OFFSET(SPX[[#This Row],[Close]],-1,0))/(OFFSET(SPX[[#This Row],[Close]],-1,0))</f>
        <v>8.123172643145422E-3</v>
      </c>
      <c r="AO6454" s="43">
        <v>38904</v>
      </c>
      <c r="AP6454">
        <v>758.51000999999997</v>
      </c>
      <c r="AQ6454">
        <v>764.86999500000002</v>
      </c>
      <c r="AR6454">
        <v>757.84997599999997</v>
      </c>
      <c r="AS6454">
        <v>760.48999000000003</v>
      </c>
      <c r="AT6454">
        <v>760.48999000000003</v>
      </c>
      <c r="AU6454">
        <v>0</v>
      </c>
      <c r="AV6454">
        <f ca="1">(Table6[[#This Row],[Close]]-OFFSET(Table6[[#This Row],[Close]],-1,0))/(OFFSET(Table6[[#This Row],[Close]],-1,0))</f>
        <v>2.6103544764031115E-3</v>
      </c>
      <c r="BF6454" s="43">
        <v>41359</v>
      </c>
      <c r="BG6454">
        <v>948.78997800000002</v>
      </c>
      <c r="BH6454">
        <v>950.77002000000005</v>
      </c>
      <c r="BI6454">
        <v>945.29998799999998</v>
      </c>
      <c r="BJ6454">
        <v>949.82000700000003</v>
      </c>
      <c r="BK6454">
        <v>949.82000700000003</v>
      </c>
      <c r="BL6454">
        <v>28692600</v>
      </c>
      <c r="BM6454">
        <f ca="1">(Table510[[#This Row],[Close]]-OFFSET(Table510[[#This Row],[Close]],-1,0))/(OFFSET(Table510[[#This Row],[Close]],-1,0))</f>
        <v>4.197315748517884E-3</v>
      </c>
      <c r="DE6454" s="43">
        <v>42206</v>
      </c>
      <c r="DF6454">
        <v>12.42</v>
      </c>
      <c r="DG6454">
        <v>12.79</v>
      </c>
      <c r="DH6454">
        <v>12.21</v>
      </c>
      <c r="DI6454">
        <v>12.22</v>
      </c>
      <c r="DJ6454">
        <v>12.22</v>
      </c>
      <c r="DK6454">
        <v>0</v>
      </c>
      <c r="DL6454">
        <f ca="1">(VIX_7[[#This Row],[Close]]-OFFSET(VIX_7[[#This Row],[Close]],-1,0))/(OFFSET(VIX_7[[#This Row],[Close]],-1,0))</f>
        <v>-2.4489795918366825E-3</v>
      </c>
    </row>
    <row r="6455" spans="24:116" x14ac:dyDescent="0.3">
      <c r="X6455" s="43">
        <v>19640</v>
      </c>
      <c r="Y6455">
        <v>23.620000999999998</v>
      </c>
      <c r="Z6455">
        <v>23.620000999999998</v>
      </c>
      <c r="AA6455">
        <v>23.620000999999998</v>
      </c>
      <c r="AB6455">
        <v>23.620000999999998</v>
      </c>
      <c r="AC6455">
        <v>23.620000999999998</v>
      </c>
      <c r="AD6455">
        <v>960000</v>
      </c>
      <c r="AE6455">
        <f ca="1">(SPX[[#This Row],[Close]]-OFFSET(SPX[[#This Row],[Close]],-1,0))/(OFFSET(SPX[[#This Row],[Close]],-1,0))</f>
        <v>1.6963952502120517E-3</v>
      </c>
      <c r="AO6455" s="43">
        <v>38905</v>
      </c>
      <c r="AP6455">
        <v>760.48999000000003</v>
      </c>
      <c r="AQ6455">
        <v>761.35998500000005</v>
      </c>
      <c r="AR6455">
        <v>751.98999000000003</v>
      </c>
      <c r="AS6455">
        <v>753.38000499999998</v>
      </c>
      <c r="AT6455">
        <v>753.38000499999998</v>
      </c>
      <c r="AU6455">
        <v>0</v>
      </c>
      <c r="AV6455">
        <f ca="1">(Table6[[#This Row],[Close]]-OFFSET(Table6[[#This Row],[Close]],-1,0))/(OFFSET(Table6[[#This Row],[Close]],-1,0))</f>
        <v>-9.3492157602232881E-3</v>
      </c>
      <c r="BF6455" s="43">
        <v>41360</v>
      </c>
      <c r="BG6455">
        <v>944.77002000000005</v>
      </c>
      <c r="BH6455">
        <v>950.419983</v>
      </c>
      <c r="BI6455">
        <v>940.28997800000002</v>
      </c>
      <c r="BJ6455">
        <v>950.23999000000003</v>
      </c>
      <c r="BK6455">
        <v>950.23999000000003</v>
      </c>
      <c r="BL6455">
        <v>29142100</v>
      </c>
      <c r="BM6455">
        <f ca="1">(Table510[[#This Row],[Close]]-OFFSET(Table510[[#This Row],[Close]],-1,0))/(OFFSET(Table510[[#This Row],[Close]],-1,0))</f>
        <v>4.4217114495883849E-4</v>
      </c>
      <c r="DE6455" s="43">
        <v>42207</v>
      </c>
      <c r="DF6455">
        <v>12.77</v>
      </c>
      <c r="DG6455">
        <v>12.83</v>
      </c>
      <c r="DH6455">
        <v>12.05</v>
      </c>
      <c r="DI6455">
        <v>12.12</v>
      </c>
      <c r="DJ6455">
        <v>12.12</v>
      </c>
      <c r="DK6455">
        <v>0</v>
      </c>
      <c r="DL6455">
        <f ca="1">(VIX_7[[#This Row],[Close]]-OFFSET(VIX_7[[#This Row],[Close]],-1,0))/(OFFSET(VIX_7[[#This Row],[Close]],-1,0))</f>
        <v>-8.1833060556465963E-3</v>
      </c>
    </row>
    <row r="6456" spans="24:116" x14ac:dyDescent="0.3">
      <c r="X6456" s="43">
        <v>19641</v>
      </c>
      <c r="Y6456">
        <v>23.66</v>
      </c>
      <c r="Z6456">
        <v>23.66</v>
      </c>
      <c r="AA6456">
        <v>23.66</v>
      </c>
      <c r="AB6456">
        <v>23.66</v>
      </c>
      <c r="AC6456">
        <v>23.66</v>
      </c>
      <c r="AD6456">
        <v>900000</v>
      </c>
      <c r="AE6456">
        <f ca="1">(SPX[[#This Row],[Close]]-OFFSET(SPX[[#This Row],[Close]],-1,0))/(OFFSET(SPX[[#This Row],[Close]],-1,0))</f>
        <v>1.6934376929112608E-3</v>
      </c>
      <c r="AO6456" s="43">
        <v>38908</v>
      </c>
      <c r="AP6456">
        <v>753.38000499999998</v>
      </c>
      <c r="AQ6456">
        <v>759.53997800000002</v>
      </c>
      <c r="AR6456">
        <v>750.05999799999995</v>
      </c>
      <c r="AS6456">
        <v>752.080017</v>
      </c>
      <c r="AT6456">
        <v>752.080017</v>
      </c>
      <c r="AU6456">
        <v>0</v>
      </c>
      <c r="AV6456">
        <f ca="1">(Table6[[#This Row],[Close]]-OFFSET(Table6[[#This Row],[Close]],-1,0))/(OFFSET(Table6[[#This Row],[Close]],-1,0))</f>
        <v>-1.7255408842447111E-3</v>
      </c>
      <c r="BF6456" s="43">
        <v>41361</v>
      </c>
      <c r="BG6456">
        <v>952.13000499999998</v>
      </c>
      <c r="BH6456">
        <v>953.26000999999997</v>
      </c>
      <c r="BI6456">
        <v>949.419983</v>
      </c>
      <c r="BJ6456">
        <v>951.53997800000002</v>
      </c>
      <c r="BK6456">
        <v>951.53997800000002</v>
      </c>
      <c r="BL6456">
        <v>33044400</v>
      </c>
      <c r="BM6456">
        <f ca="1">(Table510[[#This Row],[Close]]-OFFSET(Table510[[#This Row],[Close]],-1,0))/(OFFSET(Table510[[#This Row],[Close]],-1,0))</f>
        <v>1.3680628195830663E-3</v>
      </c>
      <c r="DE6456" s="43">
        <v>42208</v>
      </c>
      <c r="DF6456">
        <v>12.06</v>
      </c>
      <c r="DG6456">
        <v>13.08</v>
      </c>
      <c r="DH6456">
        <v>11.73</v>
      </c>
      <c r="DI6456">
        <v>12.64</v>
      </c>
      <c r="DJ6456">
        <v>12.64</v>
      </c>
      <c r="DK6456">
        <v>0</v>
      </c>
      <c r="DL6456">
        <f ca="1">(VIX_7[[#This Row],[Close]]-OFFSET(VIX_7[[#This Row],[Close]],-1,0))/(OFFSET(VIX_7[[#This Row],[Close]],-1,0))</f>
        <v>4.2904290429043021E-2</v>
      </c>
    </row>
    <row r="6457" spans="24:116" x14ac:dyDescent="0.3">
      <c r="X6457" s="43">
        <v>19645</v>
      </c>
      <c r="Y6457">
        <v>23.57</v>
      </c>
      <c r="Z6457">
        <v>23.57</v>
      </c>
      <c r="AA6457">
        <v>23.57</v>
      </c>
      <c r="AB6457">
        <v>23.57</v>
      </c>
      <c r="AC6457">
        <v>23.57</v>
      </c>
      <c r="AD6457">
        <v>1130000</v>
      </c>
      <c r="AE6457">
        <f ca="1">(SPX[[#This Row],[Close]]-OFFSET(SPX[[#This Row],[Close]],-1,0))/(OFFSET(SPX[[#This Row],[Close]],-1,0))</f>
        <v>-3.8038884192730287E-3</v>
      </c>
      <c r="AO6457" s="43">
        <v>38909</v>
      </c>
      <c r="AP6457">
        <v>752.080017</v>
      </c>
      <c r="AQ6457">
        <v>755.65002400000003</v>
      </c>
      <c r="AR6457">
        <v>745.61999500000002</v>
      </c>
      <c r="AS6457">
        <v>754.96002199999998</v>
      </c>
      <c r="AT6457">
        <v>754.96002199999998</v>
      </c>
      <c r="AU6457">
        <v>0</v>
      </c>
      <c r="AV6457">
        <f ca="1">(Table6[[#This Row],[Close]]-OFFSET(Table6[[#This Row],[Close]],-1,0))/(OFFSET(Table6[[#This Row],[Close]],-1,0))</f>
        <v>3.8293864148766271E-3</v>
      </c>
      <c r="BF6457" s="43">
        <v>41365</v>
      </c>
      <c r="BG6457">
        <v>951.40997300000004</v>
      </c>
      <c r="BH6457">
        <v>951.59997599999997</v>
      </c>
      <c r="BI6457">
        <v>934.84002699999996</v>
      </c>
      <c r="BJ6457">
        <v>938.78997800000002</v>
      </c>
      <c r="BK6457">
        <v>938.78997800000002</v>
      </c>
      <c r="BL6457">
        <v>27531100</v>
      </c>
      <c r="BM6457">
        <f ca="1">(Table510[[#This Row],[Close]]-OFFSET(Table510[[#This Row],[Close]],-1,0))/(OFFSET(Table510[[#This Row],[Close]],-1,0))</f>
        <v>-1.3399331919609582E-2</v>
      </c>
      <c r="DE6457" s="43">
        <v>42209</v>
      </c>
      <c r="DF6457">
        <v>12.87</v>
      </c>
      <c r="DG6457">
        <v>14.73</v>
      </c>
      <c r="DH6457">
        <v>12.86</v>
      </c>
      <c r="DI6457">
        <v>13.74</v>
      </c>
      <c r="DJ6457">
        <v>13.74</v>
      </c>
      <c r="DK6457">
        <v>0</v>
      </c>
      <c r="DL6457">
        <f ca="1">(VIX_7[[#This Row],[Close]]-OFFSET(VIX_7[[#This Row],[Close]],-1,0))/(OFFSET(VIX_7[[#This Row],[Close]],-1,0))</f>
        <v>8.7025316455696167E-2</v>
      </c>
    </row>
    <row r="6458" spans="24:116" x14ac:dyDescent="0.3">
      <c r="X6458" s="43">
        <v>19646</v>
      </c>
      <c r="Y6458">
        <v>23.68</v>
      </c>
      <c r="Z6458">
        <v>23.68</v>
      </c>
      <c r="AA6458">
        <v>23.68</v>
      </c>
      <c r="AB6458">
        <v>23.68</v>
      </c>
      <c r="AC6458">
        <v>23.68</v>
      </c>
      <c r="AD6458">
        <v>1290000</v>
      </c>
      <c r="AE6458">
        <f ca="1">(SPX[[#This Row],[Close]]-OFFSET(SPX[[#This Row],[Close]],-1,0))/(OFFSET(SPX[[#This Row],[Close]],-1,0))</f>
        <v>4.6669495120916175E-3</v>
      </c>
      <c r="AO6458" s="43">
        <v>38910</v>
      </c>
      <c r="AP6458">
        <v>754.96002199999998</v>
      </c>
      <c r="AQ6458">
        <v>755.82000700000003</v>
      </c>
      <c r="AR6458">
        <v>744.65002400000003</v>
      </c>
      <c r="AS6458">
        <v>745.86999500000002</v>
      </c>
      <c r="AT6458">
        <v>745.86999500000002</v>
      </c>
      <c r="AU6458">
        <v>0</v>
      </c>
      <c r="AV6458">
        <f ca="1">(Table6[[#This Row],[Close]]-OFFSET(Table6[[#This Row],[Close]],-1,0))/(OFFSET(Table6[[#This Row],[Close]],-1,0))</f>
        <v>-1.2040408412513217E-2</v>
      </c>
      <c r="BF6458" s="43">
        <v>41366</v>
      </c>
      <c r="BG6458">
        <v>942.67999299999997</v>
      </c>
      <c r="BH6458">
        <v>944.95001200000002</v>
      </c>
      <c r="BI6458">
        <v>932.51000999999997</v>
      </c>
      <c r="BJ6458">
        <v>934.29998799999998</v>
      </c>
      <c r="BK6458">
        <v>934.29998799999998</v>
      </c>
      <c r="BL6458">
        <v>33121600</v>
      </c>
      <c r="BM6458">
        <f ca="1">(Table510[[#This Row],[Close]]-OFFSET(Table510[[#This Row],[Close]],-1,0))/(OFFSET(Table510[[#This Row],[Close]],-1,0))</f>
        <v>-4.7827417262863393E-3</v>
      </c>
      <c r="DE6458" s="43">
        <v>42212</v>
      </c>
      <c r="DF6458">
        <v>15.6</v>
      </c>
      <c r="DG6458">
        <v>16.27</v>
      </c>
      <c r="DH6458">
        <v>15.03</v>
      </c>
      <c r="DI6458">
        <v>15.6</v>
      </c>
      <c r="DJ6458">
        <v>15.6</v>
      </c>
      <c r="DK6458">
        <v>0</v>
      </c>
      <c r="DL6458">
        <f ca="1">(VIX_7[[#This Row],[Close]]-OFFSET(VIX_7[[#This Row],[Close]],-1,0))/(OFFSET(VIX_7[[#This Row],[Close]],-1,0))</f>
        <v>0.13537117903930126</v>
      </c>
    </row>
    <row r="6459" spans="24:116" x14ac:dyDescent="0.3">
      <c r="X6459" s="43">
        <v>19647</v>
      </c>
      <c r="Y6459">
        <v>23.950001</v>
      </c>
      <c r="Z6459">
        <v>23.950001</v>
      </c>
      <c r="AA6459">
        <v>23.950001</v>
      </c>
      <c r="AB6459">
        <v>23.950001</v>
      </c>
      <c r="AC6459">
        <v>23.950001</v>
      </c>
      <c r="AD6459">
        <v>1710000</v>
      </c>
      <c r="AE6459">
        <f ca="1">(SPX[[#This Row],[Close]]-OFFSET(SPX[[#This Row],[Close]],-1,0))/(OFFSET(SPX[[#This Row],[Close]],-1,0))</f>
        <v>1.1402069256756782E-2</v>
      </c>
      <c r="AO6459" s="43">
        <v>38911</v>
      </c>
      <c r="AP6459">
        <v>745.86999500000002</v>
      </c>
      <c r="AQ6459">
        <v>745.86999500000002</v>
      </c>
      <c r="AR6459">
        <v>732.46002199999998</v>
      </c>
      <c r="AS6459">
        <v>732.919983</v>
      </c>
      <c r="AT6459">
        <v>732.919983</v>
      </c>
      <c r="AU6459">
        <v>0</v>
      </c>
      <c r="AV6459">
        <f ca="1">(Table6[[#This Row],[Close]]-OFFSET(Table6[[#This Row],[Close]],-1,0))/(OFFSET(Table6[[#This Row],[Close]],-1,0))</f>
        <v>-1.736229113225022E-2</v>
      </c>
      <c r="BF6459" s="43">
        <v>41367</v>
      </c>
      <c r="BG6459">
        <v>935.39001499999995</v>
      </c>
      <c r="BH6459">
        <v>935.84002699999996</v>
      </c>
      <c r="BI6459">
        <v>916.84002699999996</v>
      </c>
      <c r="BJ6459">
        <v>918.71002199999998</v>
      </c>
      <c r="BK6459">
        <v>918.71002199999998</v>
      </c>
      <c r="BL6459">
        <v>40606100</v>
      </c>
      <c r="BM6459">
        <f ca="1">(Table510[[#This Row],[Close]]-OFFSET(Table510[[#This Row],[Close]],-1,0))/(OFFSET(Table510[[#This Row],[Close]],-1,0))</f>
        <v>-1.6686253023905639E-2</v>
      </c>
      <c r="DE6459" s="43">
        <v>42213</v>
      </c>
      <c r="DF6459">
        <v>14.87</v>
      </c>
      <c r="DG6459">
        <v>15.62</v>
      </c>
      <c r="DH6459">
        <v>13.32</v>
      </c>
      <c r="DI6459">
        <v>13.44</v>
      </c>
      <c r="DJ6459">
        <v>13.44</v>
      </c>
      <c r="DK6459">
        <v>0</v>
      </c>
      <c r="DL6459">
        <f ca="1">(VIX_7[[#This Row],[Close]]-OFFSET(VIX_7[[#This Row],[Close]],-1,0))/(OFFSET(VIX_7[[#This Row],[Close]],-1,0))</f>
        <v>-0.13846153846153847</v>
      </c>
    </row>
    <row r="6460" spans="24:116" x14ac:dyDescent="0.3">
      <c r="X6460" s="43">
        <v>19648</v>
      </c>
      <c r="Y6460">
        <v>24.139999</v>
      </c>
      <c r="Z6460">
        <v>24.139999</v>
      </c>
      <c r="AA6460">
        <v>24.139999</v>
      </c>
      <c r="AB6460">
        <v>24.139999</v>
      </c>
      <c r="AC6460">
        <v>24.139999</v>
      </c>
      <c r="AD6460">
        <v>1620000</v>
      </c>
      <c r="AE6460">
        <f ca="1">(SPX[[#This Row],[Close]]-OFFSET(SPX[[#This Row],[Close]],-1,0))/(OFFSET(SPX[[#This Row],[Close]],-1,0))</f>
        <v>7.9331103159452562E-3</v>
      </c>
      <c r="AO6460" s="43">
        <v>38912</v>
      </c>
      <c r="AP6460">
        <v>732.919983</v>
      </c>
      <c r="AQ6460">
        <v>733.10998500000005</v>
      </c>
      <c r="AR6460">
        <v>721.54998799999998</v>
      </c>
      <c r="AS6460">
        <v>727.64001499999995</v>
      </c>
      <c r="AT6460">
        <v>727.64001499999995</v>
      </c>
      <c r="AU6460">
        <v>0</v>
      </c>
      <c r="AV6460">
        <f ca="1">(Table6[[#This Row],[Close]]-OFFSET(Table6[[#This Row],[Close]],-1,0))/(OFFSET(Table6[[#This Row],[Close]],-1,0))</f>
        <v>-7.2040169765708977E-3</v>
      </c>
      <c r="BF6460" s="43">
        <v>41368</v>
      </c>
      <c r="BG6460">
        <v>919.53002900000001</v>
      </c>
      <c r="BH6460">
        <v>925.73999000000003</v>
      </c>
      <c r="BI6460">
        <v>917.23999000000003</v>
      </c>
      <c r="BJ6460">
        <v>925.65997300000004</v>
      </c>
      <c r="BK6460">
        <v>925.65997300000004</v>
      </c>
      <c r="BL6460">
        <v>33506700</v>
      </c>
      <c r="BM6460">
        <f ca="1">(Table510[[#This Row],[Close]]-OFFSET(Table510[[#This Row],[Close]],-1,0))/(OFFSET(Table510[[#This Row],[Close]],-1,0))</f>
        <v>7.5649016921250653E-3</v>
      </c>
      <c r="DE6460" s="43">
        <v>42214</v>
      </c>
      <c r="DF6460">
        <v>13.57</v>
      </c>
      <c r="DG6460">
        <v>13.59</v>
      </c>
      <c r="DH6460">
        <v>11.85</v>
      </c>
      <c r="DI6460">
        <v>12.5</v>
      </c>
      <c r="DJ6460">
        <v>12.5</v>
      </c>
      <c r="DK6460">
        <v>0</v>
      </c>
      <c r="DL6460">
        <f ca="1">(VIX_7[[#This Row],[Close]]-OFFSET(VIX_7[[#This Row],[Close]],-1,0))/(OFFSET(VIX_7[[#This Row],[Close]],-1,0))</f>
        <v>-6.994047619047615E-2</v>
      </c>
    </row>
    <row r="6461" spans="24:116" x14ac:dyDescent="0.3">
      <c r="X6461" s="43">
        <v>19651</v>
      </c>
      <c r="Y6461">
        <v>24.16</v>
      </c>
      <c r="Z6461">
        <v>24.16</v>
      </c>
      <c r="AA6461">
        <v>24.16</v>
      </c>
      <c r="AB6461">
        <v>24.16</v>
      </c>
      <c r="AC6461">
        <v>24.16</v>
      </c>
      <c r="AD6461">
        <v>1190000</v>
      </c>
      <c r="AE6461">
        <f ca="1">(SPX[[#This Row],[Close]]-OFFSET(SPX[[#This Row],[Close]],-1,0))/(OFFSET(SPX[[#This Row],[Close]],-1,0))</f>
        <v>8.2854187359330882E-4</v>
      </c>
      <c r="AO6461" s="43">
        <v>38915</v>
      </c>
      <c r="AP6461">
        <v>727.64001499999995</v>
      </c>
      <c r="AQ6461">
        <v>730.45001200000002</v>
      </c>
      <c r="AR6461">
        <v>721.21997099999999</v>
      </c>
      <c r="AS6461">
        <v>722.51000999999997</v>
      </c>
      <c r="AT6461">
        <v>722.51000999999997</v>
      </c>
      <c r="AU6461">
        <v>0</v>
      </c>
      <c r="AV6461">
        <f ca="1">(Table6[[#This Row],[Close]]-OFFSET(Table6[[#This Row],[Close]],-1,0))/(OFFSET(Table6[[#This Row],[Close]],-1,0))</f>
        <v>-7.0501963804175654E-3</v>
      </c>
      <c r="BF6461" s="43">
        <v>41369</v>
      </c>
      <c r="BG6461">
        <v>915.919983</v>
      </c>
      <c r="BH6461">
        <v>923.55999799999995</v>
      </c>
      <c r="BI6461">
        <v>909.90002400000003</v>
      </c>
      <c r="BJ6461">
        <v>923.28002900000001</v>
      </c>
      <c r="BK6461">
        <v>923.28002900000001</v>
      </c>
      <c r="BL6461">
        <v>35154100</v>
      </c>
      <c r="BM6461">
        <f ca="1">(Table510[[#This Row],[Close]]-OFFSET(Table510[[#This Row],[Close]],-1,0))/(OFFSET(Table510[[#This Row],[Close]],-1,0))</f>
        <v>-2.5710780085767227E-3</v>
      </c>
      <c r="DE6461" s="43">
        <v>42215</v>
      </c>
      <c r="DF6461">
        <v>12.72</v>
      </c>
      <c r="DG6461">
        <v>13.42</v>
      </c>
      <c r="DH6461">
        <v>12.09</v>
      </c>
      <c r="DI6461">
        <v>12.13</v>
      </c>
      <c r="DJ6461">
        <v>12.13</v>
      </c>
      <c r="DK6461">
        <v>0</v>
      </c>
      <c r="DL6461">
        <f ca="1">(VIX_7[[#This Row],[Close]]-OFFSET(VIX_7[[#This Row],[Close]],-1,0))/(OFFSET(VIX_7[[#This Row],[Close]],-1,0))</f>
        <v>-2.9599999999999939E-2</v>
      </c>
    </row>
    <row r="6462" spans="24:116" x14ac:dyDescent="0.3">
      <c r="X6462" s="43">
        <v>19652</v>
      </c>
      <c r="Y6462">
        <v>24.17</v>
      </c>
      <c r="Z6462">
        <v>24.17</v>
      </c>
      <c r="AA6462">
        <v>24.17</v>
      </c>
      <c r="AB6462">
        <v>24.17</v>
      </c>
      <c r="AC6462">
        <v>24.17</v>
      </c>
      <c r="AD6462">
        <v>1280000</v>
      </c>
      <c r="AE6462">
        <f ca="1">(SPX[[#This Row],[Close]]-OFFSET(SPX[[#This Row],[Close]],-1,0))/(OFFSET(SPX[[#This Row],[Close]],-1,0))</f>
        <v>4.1390728476827659E-4</v>
      </c>
      <c r="AO6462" s="43">
        <v>38916</v>
      </c>
      <c r="AP6462">
        <v>722.51000999999997</v>
      </c>
      <c r="AQ6462">
        <v>727.67999299999997</v>
      </c>
      <c r="AR6462">
        <v>713.919983</v>
      </c>
      <c r="AS6462">
        <v>722.72997999999995</v>
      </c>
      <c r="AT6462">
        <v>722.72997999999995</v>
      </c>
      <c r="AU6462">
        <v>0</v>
      </c>
      <c r="AV6462">
        <f ca="1">(Table6[[#This Row],[Close]]-OFFSET(Table6[[#This Row],[Close]],-1,0))/(OFFSET(Table6[[#This Row],[Close]],-1,0))</f>
        <v>3.0445252931511543E-4</v>
      </c>
      <c r="BF6462" s="43">
        <v>41372</v>
      </c>
      <c r="BG6462">
        <v>925.92999299999997</v>
      </c>
      <c r="BH6462">
        <v>931.53997800000002</v>
      </c>
      <c r="BI6462">
        <v>921.07000700000003</v>
      </c>
      <c r="BJ6462">
        <v>931.48999000000003</v>
      </c>
      <c r="BK6462">
        <v>931.48999000000003</v>
      </c>
      <c r="BL6462">
        <v>28871200</v>
      </c>
      <c r="BM6462">
        <f ca="1">(Table510[[#This Row],[Close]]-OFFSET(Table510[[#This Row],[Close]],-1,0))/(OFFSET(Table510[[#This Row],[Close]],-1,0))</f>
        <v>8.8921678603751334E-3</v>
      </c>
      <c r="DE6462" s="43">
        <v>42216</v>
      </c>
      <c r="DF6462">
        <v>12.03</v>
      </c>
      <c r="DG6462">
        <v>12.63</v>
      </c>
      <c r="DH6462">
        <v>11.82</v>
      </c>
      <c r="DI6462">
        <v>12.12</v>
      </c>
      <c r="DJ6462">
        <v>12.12</v>
      </c>
      <c r="DK6462">
        <v>0</v>
      </c>
      <c r="DL6462">
        <f ca="1">(VIX_7[[#This Row],[Close]]-OFFSET(VIX_7[[#This Row],[Close]],-1,0))/(OFFSET(VIX_7[[#This Row],[Close]],-1,0))</f>
        <v>-8.2440230832659213E-4</v>
      </c>
    </row>
    <row r="6463" spans="24:116" x14ac:dyDescent="0.3">
      <c r="X6463" s="43">
        <v>19653</v>
      </c>
      <c r="Y6463">
        <v>24.190000999999999</v>
      </c>
      <c r="Z6463">
        <v>24.190000999999999</v>
      </c>
      <c r="AA6463">
        <v>24.190000999999999</v>
      </c>
      <c r="AB6463">
        <v>24.190000999999999</v>
      </c>
      <c r="AC6463">
        <v>24.190000999999999</v>
      </c>
      <c r="AD6463">
        <v>1320000</v>
      </c>
      <c r="AE6463">
        <f ca="1">(SPX[[#This Row],[Close]]-OFFSET(SPX[[#This Row],[Close]],-1,0))/(OFFSET(SPX[[#This Row],[Close]],-1,0))</f>
        <v>8.2751344642106113E-4</v>
      </c>
      <c r="AO6463" s="43">
        <v>38917</v>
      </c>
      <c r="AP6463">
        <v>722.72997999999995</v>
      </c>
      <c r="AQ6463">
        <v>741.79998799999998</v>
      </c>
      <c r="AR6463">
        <v>722.54998799999998</v>
      </c>
      <c r="AS6463">
        <v>740.21997099999999</v>
      </c>
      <c r="AT6463">
        <v>740.21997099999999</v>
      </c>
      <c r="AU6463">
        <v>0</v>
      </c>
      <c r="AV6463">
        <f ca="1">(Table6[[#This Row],[Close]]-OFFSET(Table6[[#This Row],[Close]],-1,0))/(OFFSET(Table6[[#This Row],[Close]],-1,0))</f>
        <v>2.419989689648689E-2</v>
      </c>
      <c r="BF6463" s="43">
        <v>41373</v>
      </c>
      <c r="BG6463">
        <v>932.63000499999998</v>
      </c>
      <c r="BH6463">
        <v>934.27002000000005</v>
      </c>
      <c r="BI6463">
        <v>928.28002900000001</v>
      </c>
      <c r="BJ6463">
        <v>929.34002699999996</v>
      </c>
      <c r="BK6463">
        <v>929.34002699999996</v>
      </c>
      <c r="BL6463">
        <v>32527800</v>
      </c>
      <c r="BM6463">
        <f ca="1">(Table510[[#This Row],[Close]]-OFFSET(Table510[[#This Row],[Close]],-1,0))/(OFFSET(Table510[[#This Row],[Close]],-1,0))</f>
        <v>-2.3080902887642096E-3</v>
      </c>
      <c r="DE6463" s="43">
        <v>42219</v>
      </c>
      <c r="DF6463">
        <v>12.85</v>
      </c>
      <c r="DG6463">
        <v>13.55</v>
      </c>
      <c r="DH6463">
        <v>12.32</v>
      </c>
      <c r="DI6463">
        <v>12.56</v>
      </c>
      <c r="DJ6463">
        <v>12.56</v>
      </c>
      <c r="DK6463">
        <v>0</v>
      </c>
      <c r="DL6463">
        <f ca="1">(VIX_7[[#This Row],[Close]]-OFFSET(VIX_7[[#This Row],[Close]],-1,0))/(OFFSET(VIX_7[[#This Row],[Close]],-1,0))</f>
        <v>3.630363036303641E-2</v>
      </c>
    </row>
    <row r="6464" spans="24:116" x14ac:dyDescent="0.3">
      <c r="X6464" s="43">
        <v>19654</v>
      </c>
      <c r="Y6464">
        <v>24.299999</v>
      </c>
      <c r="Z6464">
        <v>24.299999</v>
      </c>
      <c r="AA6464">
        <v>24.299999</v>
      </c>
      <c r="AB6464">
        <v>24.299999</v>
      </c>
      <c r="AC6464">
        <v>24.299999</v>
      </c>
      <c r="AD6464">
        <v>1330000</v>
      </c>
      <c r="AE6464">
        <f ca="1">(SPX[[#This Row],[Close]]-OFFSET(SPX[[#This Row],[Close]],-1,0))/(OFFSET(SPX[[#This Row],[Close]],-1,0))</f>
        <v>4.5472507421558577E-3</v>
      </c>
      <c r="AO6464" s="43">
        <v>38918</v>
      </c>
      <c r="AP6464">
        <v>740.21997099999999</v>
      </c>
      <c r="AQ6464">
        <v>741.85998500000005</v>
      </c>
      <c r="AR6464">
        <v>723.40002400000003</v>
      </c>
      <c r="AS6464">
        <v>723.48999000000003</v>
      </c>
      <c r="AT6464">
        <v>723.48999000000003</v>
      </c>
      <c r="AU6464">
        <v>0</v>
      </c>
      <c r="AV6464">
        <f ca="1">(Table6[[#This Row],[Close]]-OFFSET(Table6[[#This Row],[Close]],-1,0))/(OFFSET(Table6[[#This Row],[Close]],-1,0))</f>
        <v>-2.260136399373093E-2</v>
      </c>
      <c r="BF6464" s="43">
        <v>41374</v>
      </c>
      <c r="BG6464">
        <v>931.30999799999995</v>
      </c>
      <c r="BH6464">
        <v>946.98999000000003</v>
      </c>
      <c r="BI6464">
        <v>931.30999799999995</v>
      </c>
      <c r="BJ6464">
        <v>946.09002699999996</v>
      </c>
      <c r="BK6464">
        <v>946.09002699999996</v>
      </c>
      <c r="BL6464">
        <v>34533500</v>
      </c>
      <c r="BM6464">
        <f ca="1">(Table510[[#This Row],[Close]]-OFFSET(Table510[[#This Row],[Close]],-1,0))/(OFFSET(Table510[[#This Row],[Close]],-1,0))</f>
        <v>1.8023543066438913E-2</v>
      </c>
      <c r="DE6464" s="43">
        <v>42220</v>
      </c>
      <c r="DF6464">
        <v>12.66</v>
      </c>
      <c r="DG6464">
        <v>13.22</v>
      </c>
      <c r="DH6464">
        <v>12.29</v>
      </c>
      <c r="DI6464">
        <v>13</v>
      </c>
      <c r="DJ6464">
        <v>13</v>
      </c>
      <c r="DK6464">
        <v>0</v>
      </c>
      <c r="DL6464">
        <f ca="1">(VIX_7[[#This Row],[Close]]-OFFSET(VIX_7[[#This Row],[Close]],-1,0))/(OFFSET(VIX_7[[#This Row],[Close]],-1,0))</f>
        <v>3.5031847133757919E-2</v>
      </c>
    </row>
    <row r="6465" spans="24:116" x14ac:dyDescent="0.3">
      <c r="X6465" s="43">
        <v>19655</v>
      </c>
      <c r="Y6465">
        <v>24.35</v>
      </c>
      <c r="Z6465">
        <v>24.35</v>
      </c>
      <c r="AA6465">
        <v>24.35</v>
      </c>
      <c r="AB6465">
        <v>24.35</v>
      </c>
      <c r="AC6465">
        <v>24.35</v>
      </c>
      <c r="AD6465">
        <v>1330000</v>
      </c>
      <c r="AE6465">
        <f ca="1">(SPX[[#This Row],[Close]]-OFFSET(SPX[[#This Row],[Close]],-1,0))/(OFFSET(SPX[[#This Row],[Close]],-1,0))</f>
        <v>2.0576544056648619E-3</v>
      </c>
      <c r="AO6465" s="43">
        <v>38919</v>
      </c>
      <c r="AP6465">
        <v>723.48999000000003</v>
      </c>
      <c r="AQ6465">
        <v>723.48999000000003</v>
      </c>
      <c r="AR6465">
        <v>710.53002900000001</v>
      </c>
      <c r="AS6465">
        <v>712.85998500000005</v>
      </c>
      <c r="AT6465">
        <v>712.85998500000005</v>
      </c>
      <c r="AU6465">
        <v>0</v>
      </c>
      <c r="AV6465">
        <f ca="1">(Table6[[#This Row],[Close]]-OFFSET(Table6[[#This Row],[Close]],-1,0))/(OFFSET(Table6[[#This Row],[Close]],-1,0))</f>
        <v>-1.469267736516988E-2</v>
      </c>
      <c r="BF6465" s="43">
        <v>41375</v>
      </c>
      <c r="BG6465">
        <v>945.169983</v>
      </c>
      <c r="BH6465">
        <v>951.39001499999995</v>
      </c>
      <c r="BI6465">
        <v>944.80999799999995</v>
      </c>
      <c r="BJ6465">
        <v>947.04998799999998</v>
      </c>
      <c r="BK6465">
        <v>947.04998799999998</v>
      </c>
      <c r="BL6465">
        <v>33939500</v>
      </c>
      <c r="BM6465">
        <f ca="1">(Table510[[#This Row],[Close]]-OFFSET(Table510[[#This Row],[Close]],-1,0))/(OFFSET(Table510[[#This Row],[Close]],-1,0))</f>
        <v>1.0146613668933868E-3</v>
      </c>
      <c r="DE6465" s="43">
        <v>42221</v>
      </c>
      <c r="DF6465">
        <v>12.02</v>
      </c>
      <c r="DG6465">
        <v>12.72</v>
      </c>
      <c r="DH6465">
        <v>10.88</v>
      </c>
      <c r="DI6465">
        <v>12.51</v>
      </c>
      <c r="DJ6465">
        <v>12.51</v>
      </c>
      <c r="DK6465">
        <v>0</v>
      </c>
      <c r="DL6465">
        <f ca="1">(VIX_7[[#This Row],[Close]]-OFFSET(VIX_7[[#This Row],[Close]],-1,0))/(OFFSET(VIX_7[[#This Row],[Close]],-1,0))</f>
        <v>-3.7692307692307706E-2</v>
      </c>
    </row>
    <row r="6466" spans="24:116" x14ac:dyDescent="0.3">
      <c r="X6466" s="43">
        <v>19658</v>
      </c>
      <c r="Y6466">
        <v>24.309999000000001</v>
      </c>
      <c r="Z6466">
        <v>24.309999000000001</v>
      </c>
      <c r="AA6466">
        <v>24.309999000000001</v>
      </c>
      <c r="AB6466">
        <v>24.309999000000001</v>
      </c>
      <c r="AC6466">
        <v>24.309999000000001</v>
      </c>
      <c r="AD6466">
        <v>1340000</v>
      </c>
      <c r="AE6466">
        <f ca="1">(SPX[[#This Row],[Close]]-OFFSET(SPX[[#This Row],[Close]],-1,0))/(OFFSET(SPX[[#This Row],[Close]],-1,0))</f>
        <v>-1.6427515400410748E-3</v>
      </c>
      <c r="AO6466" s="43">
        <v>38922</v>
      </c>
      <c r="AP6466">
        <v>712.85998500000005</v>
      </c>
      <c r="AQ6466">
        <v>728.71997099999999</v>
      </c>
      <c r="AR6466">
        <v>712.84997599999997</v>
      </c>
      <c r="AS6466">
        <v>728.42999299999997</v>
      </c>
      <c r="AT6466">
        <v>728.42999299999997</v>
      </c>
      <c r="AU6466">
        <v>0</v>
      </c>
      <c r="AV6466">
        <f ca="1">(Table6[[#This Row],[Close]]-OFFSET(Table6[[#This Row],[Close]],-1,0))/(OFFSET(Table6[[#This Row],[Close]],-1,0))</f>
        <v>2.1841607507258127E-2</v>
      </c>
      <c r="BF6466" s="43">
        <v>41376</v>
      </c>
      <c r="BG6466">
        <v>943.53997800000002</v>
      </c>
      <c r="BH6466">
        <v>945.17999299999997</v>
      </c>
      <c r="BI6466">
        <v>937.01000999999997</v>
      </c>
      <c r="BJ6466">
        <v>942.84997599999997</v>
      </c>
      <c r="BK6466">
        <v>942.84997599999997</v>
      </c>
      <c r="BL6466">
        <v>32062900</v>
      </c>
      <c r="BM6466">
        <f ca="1">(Table510[[#This Row],[Close]]-OFFSET(Table510[[#This Row],[Close]],-1,0))/(OFFSET(Table510[[#This Row],[Close]],-1,0))</f>
        <v>-4.4348366540500027E-3</v>
      </c>
      <c r="DE6466" s="43">
        <v>42222</v>
      </c>
      <c r="DF6466">
        <v>12.2</v>
      </c>
      <c r="DG6466">
        <v>14.25</v>
      </c>
      <c r="DH6466">
        <v>12.16</v>
      </c>
      <c r="DI6466">
        <v>13.77</v>
      </c>
      <c r="DJ6466">
        <v>13.77</v>
      </c>
      <c r="DK6466">
        <v>0</v>
      </c>
      <c r="DL6466">
        <f ca="1">(VIX_7[[#This Row],[Close]]-OFFSET(VIX_7[[#This Row],[Close]],-1,0))/(OFFSET(VIX_7[[#This Row],[Close]],-1,0))</f>
        <v>0.10071942446043164</v>
      </c>
    </row>
    <row r="6467" spans="24:116" x14ac:dyDescent="0.3">
      <c r="X6467" s="43">
        <v>19659</v>
      </c>
      <c r="Y6467">
        <v>24.26</v>
      </c>
      <c r="Z6467">
        <v>24.26</v>
      </c>
      <c r="AA6467">
        <v>24.26</v>
      </c>
      <c r="AB6467">
        <v>24.26</v>
      </c>
      <c r="AC6467">
        <v>24.26</v>
      </c>
      <c r="AD6467">
        <v>1170000</v>
      </c>
      <c r="AE6467">
        <f ca="1">(SPX[[#This Row],[Close]]-OFFSET(SPX[[#This Row],[Close]],-1,0))/(OFFSET(SPX[[#This Row],[Close]],-1,0))</f>
        <v>-2.0567257119179509E-3</v>
      </c>
      <c r="AO6467" s="43">
        <v>38923</v>
      </c>
      <c r="AP6467">
        <v>728.42999299999997</v>
      </c>
      <c r="AQ6467">
        <v>738.75</v>
      </c>
      <c r="AR6467">
        <v>727.55999799999995</v>
      </c>
      <c r="AS6467">
        <v>737.25</v>
      </c>
      <c r="AT6467">
        <v>737.25</v>
      </c>
      <c r="AU6467">
        <v>0</v>
      </c>
      <c r="AV6467">
        <f ca="1">(Table6[[#This Row],[Close]]-OFFSET(Table6[[#This Row],[Close]],-1,0))/(OFFSET(Table6[[#This Row],[Close]],-1,0))</f>
        <v>1.2108242500662699E-2</v>
      </c>
      <c r="BF6467" s="43">
        <v>41379</v>
      </c>
      <c r="BG6467">
        <v>938.669983</v>
      </c>
      <c r="BH6467">
        <v>938.669983</v>
      </c>
      <c r="BI6467">
        <v>904.90997300000004</v>
      </c>
      <c r="BJ6467">
        <v>907.17999299999997</v>
      </c>
      <c r="BK6467">
        <v>907.17999299999997</v>
      </c>
      <c r="BL6467">
        <v>46601300</v>
      </c>
      <c r="BM6467">
        <f ca="1">(Table510[[#This Row],[Close]]-OFFSET(Table510[[#This Row],[Close]],-1,0))/(OFFSET(Table510[[#This Row],[Close]],-1,0))</f>
        <v>-3.7832087721238909E-2</v>
      </c>
      <c r="DE6467" s="43">
        <v>42223</v>
      </c>
      <c r="DF6467">
        <v>13.57</v>
      </c>
      <c r="DG6467">
        <v>14.58</v>
      </c>
      <c r="DH6467">
        <v>13.29</v>
      </c>
      <c r="DI6467">
        <v>13.39</v>
      </c>
      <c r="DJ6467">
        <v>13.39</v>
      </c>
      <c r="DK6467">
        <v>0</v>
      </c>
      <c r="DL6467">
        <f ca="1">(VIX_7[[#This Row],[Close]]-OFFSET(VIX_7[[#This Row],[Close]],-1,0))/(OFFSET(VIX_7[[#This Row],[Close]],-1,0))</f>
        <v>-2.7596223674654977E-2</v>
      </c>
    </row>
    <row r="6468" spans="24:116" x14ac:dyDescent="0.3">
      <c r="X6468" s="43">
        <v>19660</v>
      </c>
      <c r="Y6468">
        <v>24.290001</v>
      </c>
      <c r="Z6468">
        <v>24.290001</v>
      </c>
      <c r="AA6468">
        <v>24.290001</v>
      </c>
      <c r="AB6468">
        <v>24.290001</v>
      </c>
      <c r="AC6468">
        <v>24.290001</v>
      </c>
      <c r="AD6468">
        <v>1260000</v>
      </c>
      <c r="AE6468">
        <f ca="1">(SPX[[#This Row],[Close]]-OFFSET(SPX[[#This Row],[Close]],-1,0))/(OFFSET(SPX[[#This Row],[Close]],-1,0))</f>
        <v>1.2366446826050539E-3</v>
      </c>
      <c r="AO6468" s="43">
        <v>38924</v>
      </c>
      <c r="AP6468">
        <v>737.25</v>
      </c>
      <c r="AQ6468">
        <v>740.88000499999998</v>
      </c>
      <c r="AR6468">
        <v>729.40002400000003</v>
      </c>
      <c r="AS6468">
        <v>736.80999799999995</v>
      </c>
      <c r="AT6468">
        <v>736.80999799999995</v>
      </c>
      <c r="AU6468">
        <v>0</v>
      </c>
      <c r="AV6468">
        <f ca="1">(Table6[[#This Row],[Close]]-OFFSET(Table6[[#This Row],[Close]],-1,0))/(OFFSET(Table6[[#This Row],[Close]],-1,0))</f>
        <v>-5.9681519159043676E-4</v>
      </c>
      <c r="BF6468" s="43">
        <v>41380</v>
      </c>
      <c r="BG6468">
        <v>913.04998799999998</v>
      </c>
      <c r="BH6468">
        <v>924.02002000000005</v>
      </c>
      <c r="BI6468">
        <v>912.63000499999998</v>
      </c>
      <c r="BJ6468">
        <v>923.29998799999998</v>
      </c>
      <c r="BK6468">
        <v>923.29998799999998</v>
      </c>
      <c r="BL6468">
        <v>36547000</v>
      </c>
      <c r="BM6468">
        <f ca="1">(Table510[[#This Row],[Close]]-OFFSET(Table510[[#This Row],[Close]],-1,0))/(OFFSET(Table510[[#This Row],[Close]],-1,0))</f>
        <v>1.7769345801699154E-2</v>
      </c>
      <c r="DE6468" s="43">
        <v>42226</v>
      </c>
      <c r="DF6468">
        <v>12.73</v>
      </c>
      <c r="DG6468">
        <v>12.78</v>
      </c>
      <c r="DH6468">
        <v>12.18</v>
      </c>
      <c r="DI6468">
        <v>12.23</v>
      </c>
      <c r="DJ6468">
        <v>12.23</v>
      </c>
      <c r="DK6468">
        <v>0</v>
      </c>
      <c r="DL6468">
        <f ca="1">(VIX_7[[#This Row],[Close]]-OFFSET(VIX_7[[#This Row],[Close]],-1,0))/(OFFSET(VIX_7[[#This Row],[Close]],-1,0))</f>
        <v>-8.6631814787154607E-2</v>
      </c>
    </row>
    <row r="6469" spans="24:116" x14ac:dyDescent="0.3">
      <c r="X6469" s="43">
        <v>19661</v>
      </c>
      <c r="Y6469">
        <v>24.58</v>
      </c>
      <c r="Z6469">
        <v>24.58</v>
      </c>
      <c r="AA6469">
        <v>24.58</v>
      </c>
      <c r="AB6469">
        <v>24.58</v>
      </c>
      <c r="AC6469">
        <v>24.58</v>
      </c>
      <c r="AD6469">
        <v>1610000</v>
      </c>
      <c r="AE6469">
        <f ca="1">(SPX[[#This Row],[Close]]-OFFSET(SPX[[#This Row],[Close]],-1,0))/(OFFSET(SPX[[#This Row],[Close]],-1,0))</f>
        <v>1.193902791523138E-2</v>
      </c>
      <c r="AO6469" s="43">
        <v>38925</v>
      </c>
      <c r="AP6469">
        <v>736.80999799999995</v>
      </c>
      <c r="AQ6469">
        <v>743.10998500000005</v>
      </c>
      <c r="AR6469">
        <v>727.96002199999998</v>
      </c>
      <c r="AS6469">
        <v>729.27002000000005</v>
      </c>
      <c r="AT6469">
        <v>729.27002000000005</v>
      </c>
      <c r="AU6469">
        <v>0</v>
      </c>
      <c r="AV6469">
        <f ca="1">(Table6[[#This Row],[Close]]-OFFSET(Table6[[#This Row],[Close]],-1,0))/(OFFSET(Table6[[#This Row],[Close]],-1,0))</f>
        <v>-1.0233273191822115E-2</v>
      </c>
      <c r="BF6469" s="43">
        <v>41381</v>
      </c>
      <c r="BG6469">
        <v>917.919983</v>
      </c>
      <c r="BH6469">
        <v>917.919983</v>
      </c>
      <c r="BI6469">
        <v>899.78997800000002</v>
      </c>
      <c r="BJ6469">
        <v>906.79998799999998</v>
      </c>
      <c r="BK6469">
        <v>906.79998799999998</v>
      </c>
      <c r="BL6469">
        <v>42503100</v>
      </c>
      <c r="BM6469">
        <f ca="1">(Table510[[#This Row],[Close]]-OFFSET(Table510[[#This Row],[Close]],-1,0))/(OFFSET(Table510[[#This Row],[Close]],-1,0))</f>
        <v>-1.787068148429349E-2</v>
      </c>
      <c r="DE6469" s="43">
        <v>42227</v>
      </c>
      <c r="DF6469">
        <v>13.24</v>
      </c>
      <c r="DG6469">
        <v>14.33</v>
      </c>
      <c r="DH6469">
        <v>13.02</v>
      </c>
      <c r="DI6469">
        <v>13.71</v>
      </c>
      <c r="DJ6469">
        <v>13.71</v>
      </c>
      <c r="DK6469">
        <v>0</v>
      </c>
      <c r="DL6469">
        <f ca="1">(VIX_7[[#This Row],[Close]]-OFFSET(VIX_7[[#This Row],[Close]],-1,0))/(OFFSET(VIX_7[[#This Row],[Close]],-1,0))</f>
        <v>0.12101390024529848</v>
      </c>
    </row>
    <row r="6470" spans="24:116" x14ac:dyDescent="0.3">
      <c r="X6470" s="43">
        <v>19662</v>
      </c>
      <c r="Y6470">
        <v>24.540001</v>
      </c>
      <c r="Z6470">
        <v>24.540001</v>
      </c>
      <c r="AA6470">
        <v>24.540001</v>
      </c>
      <c r="AB6470">
        <v>24.540001</v>
      </c>
      <c r="AC6470">
        <v>24.540001</v>
      </c>
      <c r="AD6470">
        <v>1400000</v>
      </c>
      <c r="AE6470">
        <f ca="1">(SPX[[#This Row],[Close]]-OFFSET(SPX[[#This Row],[Close]],-1,0))/(OFFSET(SPX[[#This Row],[Close]],-1,0))</f>
        <v>-1.6272986167615185E-3</v>
      </c>
      <c r="AO6470" s="43">
        <v>38926</v>
      </c>
      <c r="AP6470">
        <v>729.27002000000005</v>
      </c>
      <c r="AQ6470">
        <v>742.09002699999996</v>
      </c>
      <c r="AR6470">
        <v>729.22997999999995</v>
      </c>
      <c r="AS6470">
        <v>741</v>
      </c>
      <c r="AT6470">
        <v>741</v>
      </c>
      <c r="AU6470">
        <v>0</v>
      </c>
      <c r="AV6470">
        <f ca="1">(Table6[[#This Row],[Close]]-OFFSET(Table6[[#This Row],[Close]],-1,0))/(OFFSET(Table6[[#This Row],[Close]],-1,0))</f>
        <v>1.6084549862614612E-2</v>
      </c>
      <c r="BF6470" s="43">
        <v>41382</v>
      </c>
      <c r="BG6470">
        <v>908.98999000000003</v>
      </c>
      <c r="BH6470">
        <v>909.82000700000003</v>
      </c>
      <c r="BI6470">
        <v>898.40002400000003</v>
      </c>
      <c r="BJ6470">
        <v>901.51000999999997</v>
      </c>
      <c r="BK6470">
        <v>901.51000999999997</v>
      </c>
      <c r="BL6470">
        <v>38908000</v>
      </c>
      <c r="BM6470">
        <f ca="1">(Table510[[#This Row],[Close]]-OFFSET(Table510[[#This Row],[Close]],-1,0))/(OFFSET(Table510[[#This Row],[Close]],-1,0))</f>
        <v>-5.8336767423953903E-3</v>
      </c>
      <c r="DE6470" s="43">
        <v>42228</v>
      </c>
      <c r="DF6470">
        <v>15.19</v>
      </c>
      <c r="DG6470">
        <v>16.280000999999999</v>
      </c>
      <c r="DH6470">
        <v>13.45</v>
      </c>
      <c r="DI6470">
        <v>13.61</v>
      </c>
      <c r="DJ6470">
        <v>13.61</v>
      </c>
      <c r="DK6470">
        <v>0</v>
      </c>
      <c r="DL6470">
        <f ca="1">(VIX_7[[#This Row],[Close]]-OFFSET(VIX_7[[#This Row],[Close]],-1,0))/(OFFSET(VIX_7[[#This Row],[Close]],-1,0))</f>
        <v>-7.29394602479952E-3</v>
      </c>
    </row>
    <row r="6471" spans="24:116" x14ac:dyDescent="0.3">
      <c r="X6471" s="43">
        <v>19665</v>
      </c>
      <c r="Y6471">
        <v>24.66</v>
      </c>
      <c r="Z6471">
        <v>24.66</v>
      </c>
      <c r="AA6471">
        <v>24.66</v>
      </c>
      <c r="AB6471">
        <v>24.66</v>
      </c>
      <c r="AC6471">
        <v>24.66</v>
      </c>
      <c r="AD6471">
        <v>1340000</v>
      </c>
      <c r="AE6471">
        <f ca="1">(SPX[[#This Row],[Close]]-OFFSET(SPX[[#This Row],[Close]],-1,0))/(OFFSET(SPX[[#This Row],[Close]],-1,0))</f>
        <v>4.8899346010621587E-3</v>
      </c>
      <c r="AO6471" s="43">
        <v>38929</v>
      </c>
      <c r="AP6471">
        <v>741</v>
      </c>
      <c r="AQ6471">
        <v>744.02002000000005</v>
      </c>
      <c r="AR6471">
        <v>738.53997800000002</v>
      </c>
      <c r="AS6471">
        <v>742.51000999999997</v>
      </c>
      <c r="AT6471">
        <v>742.51000999999997</v>
      </c>
      <c r="AU6471">
        <v>0</v>
      </c>
      <c r="AV6471">
        <f ca="1">(Table6[[#This Row],[Close]]-OFFSET(Table6[[#This Row],[Close]],-1,0))/(OFFSET(Table6[[#This Row],[Close]],-1,0))</f>
        <v>2.0378002699054866E-3</v>
      </c>
      <c r="BF6471" s="43">
        <v>41383</v>
      </c>
      <c r="BG6471">
        <v>901.82000700000003</v>
      </c>
      <c r="BH6471">
        <v>912.88000499999998</v>
      </c>
      <c r="BI6471">
        <v>899.46002199999998</v>
      </c>
      <c r="BJ6471">
        <v>912.5</v>
      </c>
      <c r="BK6471">
        <v>912.5</v>
      </c>
      <c r="BL6471">
        <v>35698700</v>
      </c>
      <c r="BM6471">
        <f ca="1">(Table510[[#This Row],[Close]]-OFFSET(Table510[[#This Row],[Close]],-1,0))/(OFFSET(Table510[[#This Row],[Close]],-1,0))</f>
        <v>1.2190646668471307E-2</v>
      </c>
      <c r="DE6471" s="43">
        <v>42229</v>
      </c>
      <c r="DF6471">
        <v>13.87</v>
      </c>
      <c r="DG6471">
        <v>14.33</v>
      </c>
      <c r="DH6471">
        <v>13.06</v>
      </c>
      <c r="DI6471">
        <v>13.49</v>
      </c>
      <c r="DJ6471">
        <v>13.49</v>
      </c>
      <c r="DK6471">
        <v>0</v>
      </c>
      <c r="DL6471">
        <f ca="1">(VIX_7[[#This Row],[Close]]-OFFSET(VIX_7[[#This Row],[Close]],-1,0))/(OFFSET(VIX_7[[#This Row],[Close]],-1,0))</f>
        <v>-8.8170462894929628E-3</v>
      </c>
    </row>
    <row r="6472" spans="24:116" x14ac:dyDescent="0.3">
      <c r="X6472" s="43">
        <v>19667</v>
      </c>
      <c r="Y6472">
        <v>24.51</v>
      </c>
      <c r="Z6472">
        <v>24.51</v>
      </c>
      <c r="AA6472">
        <v>24.51</v>
      </c>
      <c r="AB6472">
        <v>24.51</v>
      </c>
      <c r="AC6472">
        <v>24.51</v>
      </c>
      <c r="AD6472">
        <v>1480000</v>
      </c>
      <c r="AE6472">
        <f ca="1">(SPX[[#This Row],[Close]]-OFFSET(SPX[[#This Row],[Close]],-1,0))/(OFFSET(SPX[[#This Row],[Close]],-1,0))</f>
        <v>-6.0827250608271929E-3</v>
      </c>
      <c r="AO6472" s="43">
        <v>38930</v>
      </c>
      <c r="AP6472">
        <v>742.51000999999997</v>
      </c>
      <c r="AQ6472">
        <v>742.51000999999997</v>
      </c>
      <c r="AR6472">
        <v>731.39001499999995</v>
      </c>
      <c r="AS6472">
        <v>736.44000200000005</v>
      </c>
      <c r="AT6472">
        <v>736.44000200000005</v>
      </c>
      <c r="AU6472">
        <v>0</v>
      </c>
      <c r="AV6472">
        <f ca="1">(Table6[[#This Row],[Close]]-OFFSET(Table6[[#This Row],[Close]],-1,0))/(OFFSET(Table6[[#This Row],[Close]],-1,0))</f>
        <v>-8.1749847385894723E-3</v>
      </c>
      <c r="BF6472" s="43">
        <v>41386</v>
      </c>
      <c r="BG6472">
        <v>914.27002000000005</v>
      </c>
      <c r="BH6472">
        <v>916.32000700000003</v>
      </c>
      <c r="BI6472">
        <v>899.919983</v>
      </c>
      <c r="BJ6472">
        <v>914.79998799999998</v>
      </c>
      <c r="BK6472">
        <v>914.79998799999998</v>
      </c>
      <c r="BL6472">
        <v>29798800</v>
      </c>
      <c r="BM6472">
        <f ca="1">(Table510[[#This Row],[Close]]-OFFSET(Table510[[#This Row],[Close]],-1,0))/(OFFSET(Table510[[#This Row],[Close]],-1,0))</f>
        <v>2.5205347945205315E-3</v>
      </c>
      <c r="DE6472" s="43">
        <v>42230</v>
      </c>
      <c r="DF6472">
        <v>13.69</v>
      </c>
      <c r="DG6472">
        <v>13.87</v>
      </c>
      <c r="DH6472">
        <v>12.8</v>
      </c>
      <c r="DI6472">
        <v>12.83</v>
      </c>
      <c r="DJ6472">
        <v>12.83</v>
      </c>
      <c r="DK6472">
        <v>0</v>
      </c>
      <c r="DL6472">
        <f ca="1">(VIX_7[[#This Row],[Close]]-OFFSET(VIX_7[[#This Row],[Close]],-1,0))/(OFFSET(VIX_7[[#This Row],[Close]],-1,0))</f>
        <v>-4.8925129725722764E-2</v>
      </c>
    </row>
    <row r="6473" spans="24:116" x14ac:dyDescent="0.3">
      <c r="X6473" s="43">
        <v>19668</v>
      </c>
      <c r="Y6473">
        <v>24.639999</v>
      </c>
      <c r="Z6473">
        <v>24.639999</v>
      </c>
      <c r="AA6473">
        <v>24.639999</v>
      </c>
      <c r="AB6473">
        <v>24.639999</v>
      </c>
      <c r="AC6473">
        <v>24.639999</v>
      </c>
      <c r="AD6473">
        <v>1720000</v>
      </c>
      <c r="AE6473">
        <f ca="1">(SPX[[#This Row],[Close]]-OFFSET(SPX[[#This Row],[Close]],-1,0))/(OFFSET(SPX[[#This Row],[Close]],-1,0))</f>
        <v>5.3039167686657679E-3</v>
      </c>
      <c r="AO6473" s="43">
        <v>38931</v>
      </c>
      <c r="AP6473">
        <v>736.44000200000005</v>
      </c>
      <c r="AQ6473">
        <v>745.40997300000004</v>
      </c>
      <c r="AR6473">
        <v>735.73999000000003</v>
      </c>
      <c r="AS6473">
        <v>741.20001200000002</v>
      </c>
      <c r="AT6473">
        <v>741.20001200000002</v>
      </c>
      <c r="AU6473">
        <v>0</v>
      </c>
      <c r="AV6473">
        <f ca="1">(Table6[[#This Row],[Close]]-OFFSET(Table6[[#This Row],[Close]],-1,0))/(OFFSET(Table6[[#This Row],[Close]],-1,0))</f>
        <v>6.4635408004357232E-3</v>
      </c>
      <c r="BF6473" s="43">
        <v>41387</v>
      </c>
      <c r="BG6473">
        <v>919.830017</v>
      </c>
      <c r="BH6473">
        <v>929.35998500000005</v>
      </c>
      <c r="BI6473">
        <v>919.830017</v>
      </c>
      <c r="BJ6473">
        <v>929.35998500000005</v>
      </c>
      <c r="BK6473">
        <v>929.35998500000005</v>
      </c>
      <c r="BL6473">
        <v>35651500</v>
      </c>
      <c r="BM6473">
        <f ca="1">(Table510[[#This Row],[Close]]-OFFSET(Table510[[#This Row],[Close]],-1,0))/(OFFSET(Table510[[#This Row],[Close]],-1,0))</f>
        <v>1.5916044152812194E-2</v>
      </c>
      <c r="DE6473" s="43">
        <v>42233</v>
      </c>
      <c r="DF6473">
        <v>14.32</v>
      </c>
      <c r="DG6473">
        <v>14.52</v>
      </c>
      <c r="DH6473">
        <v>13.01</v>
      </c>
      <c r="DI6473">
        <v>13.02</v>
      </c>
      <c r="DJ6473">
        <v>13.02</v>
      </c>
      <c r="DK6473">
        <v>0</v>
      </c>
      <c r="DL6473">
        <f ca="1">(VIX_7[[#This Row],[Close]]-OFFSET(VIX_7[[#This Row],[Close]],-1,0))/(OFFSET(VIX_7[[#This Row],[Close]],-1,0))</f>
        <v>1.4809041309430983E-2</v>
      </c>
    </row>
    <row r="6474" spans="24:116" x14ac:dyDescent="0.3">
      <c r="X6474" s="43">
        <v>19669</v>
      </c>
      <c r="Y6474">
        <v>24.610001</v>
      </c>
      <c r="Z6474">
        <v>24.610001</v>
      </c>
      <c r="AA6474">
        <v>24.610001</v>
      </c>
      <c r="AB6474">
        <v>24.610001</v>
      </c>
      <c r="AC6474">
        <v>24.610001</v>
      </c>
      <c r="AD6474">
        <v>1700000</v>
      </c>
      <c r="AE6474">
        <f ca="1">(SPX[[#This Row],[Close]]-OFFSET(SPX[[#This Row],[Close]],-1,0))/(OFFSET(SPX[[#This Row],[Close]],-1,0))</f>
        <v>-1.217451348110813E-3</v>
      </c>
      <c r="AO6474" s="43">
        <v>38932</v>
      </c>
      <c r="AP6474">
        <v>741.20001200000002</v>
      </c>
      <c r="AQ6474">
        <v>748.22997999999995</v>
      </c>
      <c r="AR6474">
        <v>735.52002000000005</v>
      </c>
      <c r="AS6474">
        <v>746.27002000000005</v>
      </c>
      <c r="AT6474">
        <v>746.27002000000005</v>
      </c>
      <c r="AU6474">
        <v>0</v>
      </c>
      <c r="AV6474">
        <f ca="1">(Table6[[#This Row],[Close]]-OFFSET(Table6[[#This Row],[Close]],-1,0))/(OFFSET(Table6[[#This Row],[Close]],-1,0))</f>
        <v>6.8402697219600555E-3</v>
      </c>
      <c r="BF6474" s="43">
        <v>41388</v>
      </c>
      <c r="BG6474">
        <v>929.02002000000005</v>
      </c>
      <c r="BH6474">
        <v>934.22997999999995</v>
      </c>
      <c r="BI6474">
        <v>927.15002400000003</v>
      </c>
      <c r="BJ6474">
        <v>934.10998500000005</v>
      </c>
      <c r="BK6474">
        <v>934.10998500000005</v>
      </c>
      <c r="BL6474">
        <v>35982400</v>
      </c>
      <c r="BM6474">
        <f ca="1">(Table510[[#This Row],[Close]]-OFFSET(Table510[[#This Row],[Close]],-1,0))/(OFFSET(Table510[[#This Row],[Close]],-1,0))</f>
        <v>5.1110442419145035E-3</v>
      </c>
      <c r="DE6474" s="43">
        <v>42234</v>
      </c>
      <c r="DF6474">
        <v>13.41</v>
      </c>
      <c r="DG6474">
        <v>13.94</v>
      </c>
      <c r="DH6474">
        <v>13.17</v>
      </c>
      <c r="DI6474">
        <v>13.79</v>
      </c>
      <c r="DJ6474">
        <v>13.79</v>
      </c>
      <c r="DK6474">
        <v>0</v>
      </c>
      <c r="DL6474">
        <f ca="1">(VIX_7[[#This Row],[Close]]-OFFSET(VIX_7[[#This Row],[Close]],-1,0))/(OFFSET(VIX_7[[#This Row],[Close]],-1,0))</f>
        <v>5.9139784946236527E-2</v>
      </c>
    </row>
    <row r="6475" spans="24:116" x14ac:dyDescent="0.3">
      <c r="X6475" s="43">
        <v>19672</v>
      </c>
      <c r="Y6475">
        <v>24.66</v>
      </c>
      <c r="Z6475">
        <v>24.66</v>
      </c>
      <c r="AA6475">
        <v>24.66</v>
      </c>
      <c r="AB6475">
        <v>24.66</v>
      </c>
      <c r="AC6475">
        <v>24.66</v>
      </c>
      <c r="AD6475">
        <v>1440000</v>
      </c>
      <c r="AE6475">
        <f ca="1">(SPX[[#This Row],[Close]]-OFFSET(SPX[[#This Row],[Close]],-1,0))/(OFFSET(SPX[[#This Row],[Close]],-1,0))</f>
        <v>2.0316537167145861E-3</v>
      </c>
      <c r="AO6475" s="43">
        <v>38933</v>
      </c>
      <c r="AP6475">
        <v>746.27002000000005</v>
      </c>
      <c r="AQ6475">
        <v>756.34997599999997</v>
      </c>
      <c r="AR6475">
        <v>738.46997099999999</v>
      </c>
      <c r="AS6475">
        <v>743.05999799999995</v>
      </c>
      <c r="AT6475">
        <v>743.05999799999995</v>
      </c>
      <c r="AU6475">
        <v>0</v>
      </c>
      <c r="AV6475">
        <f ca="1">(Table6[[#This Row],[Close]]-OFFSET(Table6[[#This Row],[Close]],-1,0))/(OFFSET(Table6[[#This Row],[Close]],-1,0))</f>
        <v>-4.3014216221631072E-3</v>
      </c>
      <c r="BF6475" s="43">
        <v>41389</v>
      </c>
      <c r="BG6475">
        <v>936.65997300000004</v>
      </c>
      <c r="BH6475">
        <v>944.669983</v>
      </c>
      <c r="BI6475">
        <v>936.65997300000004</v>
      </c>
      <c r="BJ6475">
        <v>940.28002900000001</v>
      </c>
      <c r="BK6475">
        <v>940.28002900000001</v>
      </c>
      <c r="BL6475">
        <v>39085800</v>
      </c>
      <c r="BM6475">
        <f ca="1">(Table510[[#This Row],[Close]]-OFFSET(Table510[[#This Row],[Close]],-1,0))/(OFFSET(Table510[[#This Row],[Close]],-1,0))</f>
        <v>6.6052650106293012E-3</v>
      </c>
      <c r="DE6475" s="43">
        <v>42235</v>
      </c>
      <c r="DF6475">
        <v>14.84</v>
      </c>
      <c r="DG6475">
        <v>15.96</v>
      </c>
      <c r="DH6475">
        <v>13.73</v>
      </c>
      <c r="DI6475">
        <v>15.25</v>
      </c>
      <c r="DJ6475">
        <v>15.25</v>
      </c>
      <c r="DK6475">
        <v>0</v>
      </c>
      <c r="DL6475">
        <f ca="1">(VIX_7[[#This Row],[Close]]-OFFSET(VIX_7[[#This Row],[Close]],-1,0))/(OFFSET(VIX_7[[#This Row],[Close]],-1,0))</f>
        <v>0.10587382160986229</v>
      </c>
    </row>
    <row r="6476" spans="24:116" x14ac:dyDescent="0.3">
      <c r="X6476" s="43">
        <v>19673</v>
      </c>
      <c r="Y6476">
        <v>24.370000999999998</v>
      </c>
      <c r="Z6476">
        <v>24.370000999999998</v>
      </c>
      <c r="AA6476">
        <v>24.370000999999998</v>
      </c>
      <c r="AB6476">
        <v>24.370000999999998</v>
      </c>
      <c r="AC6476">
        <v>24.370000999999998</v>
      </c>
      <c r="AD6476">
        <v>1340000</v>
      </c>
      <c r="AE6476">
        <f ca="1">(SPX[[#This Row],[Close]]-OFFSET(SPX[[#This Row],[Close]],-1,0))/(OFFSET(SPX[[#This Row],[Close]],-1,0))</f>
        <v>-1.1759894566099013E-2</v>
      </c>
      <c r="AO6476" s="43">
        <v>38936</v>
      </c>
      <c r="AP6476">
        <v>743.05999799999995</v>
      </c>
      <c r="AQ6476">
        <v>743.05999799999995</v>
      </c>
      <c r="AR6476">
        <v>735.89001499999995</v>
      </c>
      <c r="AS6476">
        <v>738.53997800000002</v>
      </c>
      <c r="AT6476">
        <v>738.53997800000002</v>
      </c>
      <c r="AU6476">
        <v>0</v>
      </c>
      <c r="AV6476">
        <f ca="1">(Table6[[#This Row],[Close]]-OFFSET(Table6[[#This Row],[Close]],-1,0))/(OFFSET(Table6[[#This Row],[Close]],-1,0))</f>
        <v>-6.0829812022796196E-3</v>
      </c>
      <c r="BF6476" s="43">
        <v>41390</v>
      </c>
      <c r="BG6476">
        <v>939.38000499999998</v>
      </c>
      <c r="BH6476">
        <v>939.65002400000003</v>
      </c>
      <c r="BI6476">
        <v>932.20001200000002</v>
      </c>
      <c r="BJ6476">
        <v>935.25</v>
      </c>
      <c r="BK6476">
        <v>935.25</v>
      </c>
      <c r="BL6476">
        <v>31986200</v>
      </c>
      <c r="BM6476">
        <f ca="1">(Table510[[#This Row],[Close]]-OFFSET(Table510[[#This Row],[Close]],-1,0))/(OFFSET(Table510[[#This Row],[Close]],-1,0))</f>
        <v>-5.3495010474161764E-3</v>
      </c>
      <c r="DE6476" s="43">
        <v>42236</v>
      </c>
      <c r="DF6476">
        <v>16.549999</v>
      </c>
      <c r="DG6476">
        <v>19.239999999999998</v>
      </c>
      <c r="DH6476">
        <v>16.129999000000002</v>
      </c>
      <c r="DI6476">
        <v>19.139999</v>
      </c>
      <c r="DJ6476">
        <v>19.139999</v>
      </c>
      <c r="DK6476">
        <v>0</v>
      </c>
      <c r="DL6476">
        <f ca="1">(VIX_7[[#This Row],[Close]]-OFFSET(VIX_7[[#This Row],[Close]],-1,0))/(OFFSET(VIX_7[[#This Row],[Close]],-1,0))</f>
        <v>0.25508190163934424</v>
      </c>
    </row>
    <row r="6477" spans="24:116" x14ac:dyDescent="0.3">
      <c r="X6477" s="43">
        <v>19675</v>
      </c>
      <c r="Y6477">
        <v>24.459999</v>
      </c>
      <c r="Z6477">
        <v>24.459999</v>
      </c>
      <c r="AA6477">
        <v>24.459999</v>
      </c>
      <c r="AB6477">
        <v>24.459999</v>
      </c>
      <c r="AC6477">
        <v>24.459999</v>
      </c>
      <c r="AD6477">
        <v>1390000</v>
      </c>
      <c r="AE6477">
        <f ca="1">(SPX[[#This Row],[Close]]-OFFSET(SPX[[#This Row],[Close]],-1,0))/(OFFSET(SPX[[#This Row],[Close]],-1,0))</f>
        <v>3.6929830244980854E-3</v>
      </c>
      <c r="AO6477" s="43">
        <v>38937</v>
      </c>
      <c r="AP6477">
        <v>738.53997800000002</v>
      </c>
      <c r="AQ6477">
        <v>741.669983</v>
      </c>
      <c r="AR6477">
        <v>730.17999299999997</v>
      </c>
      <c r="AS6477">
        <v>732.15997300000004</v>
      </c>
      <c r="AT6477">
        <v>732.15997300000004</v>
      </c>
      <c r="AU6477">
        <v>0</v>
      </c>
      <c r="AV6477">
        <f ca="1">(Table6[[#This Row],[Close]]-OFFSET(Table6[[#This Row],[Close]],-1,0))/(OFFSET(Table6[[#This Row],[Close]],-1,0))</f>
        <v>-8.6386725025736962E-3</v>
      </c>
      <c r="BF6477" s="43">
        <v>41393</v>
      </c>
      <c r="BG6477">
        <v>938.21997099999999</v>
      </c>
      <c r="BH6477">
        <v>943.52002000000005</v>
      </c>
      <c r="BI6477">
        <v>937.71002199999998</v>
      </c>
      <c r="BJ6477">
        <v>942.42999299999997</v>
      </c>
      <c r="BK6477">
        <v>942.42999299999997</v>
      </c>
      <c r="BL6477">
        <v>28912000</v>
      </c>
      <c r="BM6477">
        <f ca="1">(Table510[[#This Row],[Close]]-OFFSET(Table510[[#This Row],[Close]],-1,0))/(OFFSET(Table510[[#This Row],[Close]],-1,0))</f>
        <v>7.6770842020849692E-3</v>
      </c>
      <c r="DE6477" s="43">
        <v>42237</v>
      </c>
      <c r="DF6477">
        <v>22.549999</v>
      </c>
      <c r="DG6477">
        <v>28.379999000000002</v>
      </c>
      <c r="DH6477">
        <v>20.799999</v>
      </c>
      <c r="DI6477">
        <v>28.030000999999999</v>
      </c>
      <c r="DJ6477">
        <v>28.030000999999999</v>
      </c>
      <c r="DK6477">
        <v>0</v>
      </c>
      <c r="DL6477">
        <f ca="1">(VIX_7[[#This Row],[Close]]-OFFSET(VIX_7[[#This Row],[Close]],-1,0))/(OFFSET(VIX_7[[#This Row],[Close]],-1,0))</f>
        <v>0.46447243806021093</v>
      </c>
    </row>
    <row r="6478" spans="24:116" x14ac:dyDescent="0.3">
      <c r="X6478" s="43">
        <v>19676</v>
      </c>
      <c r="Y6478">
        <v>24.540001</v>
      </c>
      <c r="Z6478">
        <v>24.540001</v>
      </c>
      <c r="AA6478">
        <v>24.540001</v>
      </c>
      <c r="AB6478">
        <v>24.540001</v>
      </c>
      <c r="AC6478">
        <v>24.540001</v>
      </c>
      <c r="AD6478">
        <v>1540000</v>
      </c>
      <c r="AE6478">
        <f ca="1">(SPX[[#This Row],[Close]]-OFFSET(SPX[[#This Row],[Close]],-1,0))/(OFFSET(SPX[[#This Row],[Close]],-1,0))</f>
        <v>3.2707278524418725E-3</v>
      </c>
      <c r="AO6478" s="43">
        <v>38938</v>
      </c>
      <c r="AP6478">
        <v>732.15997300000004</v>
      </c>
      <c r="AQ6478">
        <v>739.45001200000002</v>
      </c>
      <c r="AR6478">
        <v>726.52002000000005</v>
      </c>
      <c r="AS6478">
        <v>726.77002000000005</v>
      </c>
      <c r="AT6478">
        <v>726.77002000000005</v>
      </c>
      <c r="AU6478">
        <v>0</v>
      </c>
      <c r="AV6478">
        <f ca="1">(Table6[[#This Row],[Close]]-OFFSET(Table6[[#This Row],[Close]],-1,0))/(OFFSET(Table6[[#This Row],[Close]],-1,0))</f>
        <v>-7.3617149240142784E-3</v>
      </c>
      <c r="BF6478" s="43">
        <v>41394</v>
      </c>
      <c r="BG6478">
        <v>942.21002199999998</v>
      </c>
      <c r="BH6478">
        <v>947.46002199999998</v>
      </c>
      <c r="BI6478">
        <v>939.29998799999998</v>
      </c>
      <c r="BJ6478">
        <v>947.46002199999998</v>
      </c>
      <c r="BK6478">
        <v>947.46002199999998</v>
      </c>
      <c r="BL6478">
        <v>37450700</v>
      </c>
      <c r="BM6478">
        <f ca="1">(Table510[[#This Row],[Close]]-OFFSET(Table510[[#This Row],[Close]],-1,0))/(OFFSET(Table510[[#This Row],[Close]],-1,0))</f>
        <v>5.3372972394353894E-3</v>
      </c>
      <c r="DE6478" s="43">
        <v>42240</v>
      </c>
      <c r="DF6478">
        <v>28.030000999999999</v>
      </c>
      <c r="DG6478">
        <v>53.290000999999997</v>
      </c>
      <c r="DH6478">
        <v>28.030000999999999</v>
      </c>
      <c r="DI6478">
        <v>40.740001999999997</v>
      </c>
      <c r="DJ6478">
        <v>40.740001999999997</v>
      </c>
      <c r="DK6478">
        <v>0</v>
      </c>
      <c r="DL6478">
        <f ca="1">(VIX_7[[#This Row],[Close]]-OFFSET(VIX_7[[#This Row],[Close]],-1,0))/(OFFSET(VIX_7[[#This Row],[Close]],-1,0))</f>
        <v>0.45344275942052226</v>
      </c>
    </row>
    <row r="6479" spans="24:116" x14ac:dyDescent="0.3">
      <c r="X6479" s="43">
        <v>19679</v>
      </c>
      <c r="Y6479">
        <v>24.379999000000002</v>
      </c>
      <c r="Z6479">
        <v>24.379999000000002</v>
      </c>
      <c r="AA6479">
        <v>24.379999000000002</v>
      </c>
      <c r="AB6479">
        <v>24.379999000000002</v>
      </c>
      <c r="AC6479">
        <v>24.379999000000002</v>
      </c>
      <c r="AD6479">
        <v>1490000</v>
      </c>
      <c r="AE6479">
        <f ca="1">(SPX[[#This Row],[Close]]-OFFSET(SPX[[#This Row],[Close]],-1,0))/(OFFSET(SPX[[#This Row],[Close]],-1,0))</f>
        <v>-6.5200486340647925E-3</v>
      </c>
      <c r="AO6479" s="43">
        <v>38939</v>
      </c>
      <c r="AP6479">
        <v>726.77002000000005</v>
      </c>
      <c r="AQ6479">
        <v>732.79998799999998</v>
      </c>
      <c r="AR6479">
        <v>721.30999799999995</v>
      </c>
      <c r="AS6479">
        <v>731.28997800000002</v>
      </c>
      <c r="AT6479">
        <v>731.28997800000002</v>
      </c>
      <c r="AU6479">
        <v>0</v>
      </c>
      <c r="AV6479">
        <f ca="1">(Table6[[#This Row],[Close]]-OFFSET(Table6[[#This Row],[Close]],-1,0))/(OFFSET(Table6[[#This Row],[Close]],-1,0))</f>
        <v>6.2192411294015315E-3</v>
      </c>
      <c r="BF6479" s="43">
        <v>41395</v>
      </c>
      <c r="BG6479">
        <v>945.53002900000001</v>
      </c>
      <c r="BH6479">
        <v>945.53002900000001</v>
      </c>
      <c r="BI6479">
        <v>924.21002199999998</v>
      </c>
      <c r="BJ6479">
        <v>924.21002199999998</v>
      </c>
      <c r="BK6479">
        <v>924.21002199999998</v>
      </c>
      <c r="BL6479">
        <v>35303200</v>
      </c>
      <c r="BM6479">
        <f ca="1">(Table510[[#This Row],[Close]]-OFFSET(Table510[[#This Row],[Close]],-1,0))/(OFFSET(Table510[[#This Row],[Close]],-1,0))</f>
        <v>-2.4539293965059775E-2</v>
      </c>
      <c r="DE6479" s="43">
        <v>42241</v>
      </c>
      <c r="DF6479">
        <v>31.129999000000002</v>
      </c>
      <c r="DG6479">
        <v>38.060001</v>
      </c>
      <c r="DH6479">
        <v>28.08</v>
      </c>
      <c r="DI6479">
        <v>36.020000000000003</v>
      </c>
      <c r="DJ6479">
        <v>36.020000000000003</v>
      </c>
      <c r="DK6479">
        <v>0</v>
      </c>
      <c r="DL6479">
        <f ca="1">(VIX_7[[#This Row],[Close]]-OFFSET(VIX_7[[#This Row],[Close]],-1,0))/(OFFSET(VIX_7[[#This Row],[Close]],-1,0))</f>
        <v>-0.11585669534331378</v>
      </c>
    </row>
    <row r="6480" spans="24:116" x14ac:dyDescent="0.3">
      <c r="X6480" s="43">
        <v>19680</v>
      </c>
      <c r="Y6480">
        <v>24.25</v>
      </c>
      <c r="Z6480">
        <v>24.25</v>
      </c>
      <c r="AA6480">
        <v>24.25</v>
      </c>
      <c r="AB6480">
        <v>24.25</v>
      </c>
      <c r="AC6480">
        <v>24.25</v>
      </c>
      <c r="AD6480">
        <v>1250000</v>
      </c>
      <c r="AE6480">
        <f ca="1">(SPX[[#This Row],[Close]]-OFFSET(SPX[[#This Row],[Close]],-1,0))/(OFFSET(SPX[[#This Row],[Close]],-1,0))</f>
        <v>-5.3321987420918895E-3</v>
      </c>
      <c r="AO6480" s="43">
        <v>38940</v>
      </c>
      <c r="AP6480">
        <v>731.28997800000002</v>
      </c>
      <c r="AQ6480">
        <v>731.28997800000002</v>
      </c>
      <c r="AR6480">
        <v>722.09002699999996</v>
      </c>
      <c r="AS6480">
        <v>725.09997599999997</v>
      </c>
      <c r="AT6480">
        <v>725.09997599999997</v>
      </c>
      <c r="AU6480">
        <v>0</v>
      </c>
      <c r="AV6480">
        <f ca="1">(Table6[[#This Row],[Close]]-OFFSET(Table6[[#This Row],[Close]],-1,0))/(OFFSET(Table6[[#This Row],[Close]],-1,0))</f>
        <v>-8.4644972394248372E-3</v>
      </c>
      <c r="BF6480" s="43">
        <v>41396</v>
      </c>
      <c r="BG6480">
        <v>927.95001200000002</v>
      </c>
      <c r="BH6480">
        <v>940.71997099999999</v>
      </c>
      <c r="BI6480">
        <v>927.95001200000002</v>
      </c>
      <c r="BJ6480">
        <v>939.84997599999997</v>
      </c>
      <c r="BK6480">
        <v>939.84997599999997</v>
      </c>
      <c r="BL6480">
        <v>33669500</v>
      </c>
      <c r="BM6480">
        <f ca="1">(Table510[[#This Row],[Close]]-OFFSET(Table510[[#This Row],[Close]],-1,0))/(OFFSET(Table510[[#This Row],[Close]],-1,0))</f>
        <v>1.692251071477776E-2</v>
      </c>
      <c r="DE6480" s="43">
        <v>42242</v>
      </c>
      <c r="DF6480">
        <v>31.129999000000002</v>
      </c>
      <c r="DG6480">
        <v>35.619999</v>
      </c>
      <c r="DH6480">
        <v>28.67</v>
      </c>
      <c r="DI6480">
        <v>30.32</v>
      </c>
      <c r="DJ6480">
        <v>30.32</v>
      </c>
      <c r="DK6480">
        <v>0</v>
      </c>
      <c r="DL6480">
        <f ca="1">(VIX_7[[#This Row],[Close]]-OFFSET(VIX_7[[#This Row],[Close]],-1,0))/(OFFSET(VIX_7[[#This Row],[Close]],-1,0))</f>
        <v>-0.15824541921154919</v>
      </c>
    </row>
    <row r="6481" spans="24:116" x14ac:dyDescent="0.3">
      <c r="X6481" s="43">
        <v>19681</v>
      </c>
      <c r="Y6481">
        <v>24.290001</v>
      </c>
      <c r="Z6481">
        <v>24.290001</v>
      </c>
      <c r="AA6481">
        <v>24.290001</v>
      </c>
      <c r="AB6481">
        <v>24.290001</v>
      </c>
      <c r="AC6481">
        <v>24.290001</v>
      </c>
      <c r="AD6481">
        <v>1250000</v>
      </c>
      <c r="AE6481">
        <f ca="1">(SPX[[#This Row],[Close]]-OFFSET(SPX[[#This Row],[Close]],-1,0))/(OFFSET(SPX[[#This Row],[Close]],-1,0))</f>
        <v>1.6495257731958836E-3</v>
      </c>
      <c r="AO6481" s="43">
        <v>38943</v>
      </c>
      <c r="AP6481">
        <v>725.09997599999997</v>
      </c>
      <c r="AQ6481">
        <v>733.22997999999995</v>
      </c>
      <c r="AR6481">
        <v>723.92999299999997</v>
      </c>
      <c r="AS6481">
        <v>725.38000499999998</v>
      </c>
      <c r="AT6481">
        <v>725.38000499999998</v>
      </c>
      <c r="AU6481">
        <v>0</v>
      </c>
      <c r="AV6481">
        <f ca="1">(Table6[[#This Row],[Close]]-OFFSET(Table6[[#This Row],[Close]],-1,0))/(OFFSET(Table6[[#This Row],[Close]],-1,0))</f>
        <v>3.8619364124763562E-4</v>
      </c>
      <c r="BF6481" s="43">
        <v>41397</v>
      </c>
      <c r="BG6481">
        <v>946.94000200000005</v>
      </c>
      <c r="BH6481">
        <v>959.54998799999998</v>
      </c>
      <c r="BI6481">
        <v>946.94000200000005</v>
      </c>
      <c r="BJ6481">
        <v>954.419983</v>
      </c>
      <c r="BK6481">
        <v>954.419983</v>
      </c>
      <c r="BL6481">
        <v>36039100</v>
      </c>
      <c r="BM6481">
        <f ca="1">(Table510[[#This Row],[Close]]-OFFSET(Table510[[#This Row],[Close]],-1,0))/(OFFSET(Table510[[#This Row],[Close]],-1,0))</f>
        <v>1.5502481642878749E-2</v>
      </c>
      <c r="DE6481" s="43">
        <v>42243</v>
      </c>
      <c r="DF6481">
        <v>27.110001</v>
      </c>
      <c r="DG6481">
        <v>29.9</v>
      </c>
      <c r="DH6481">
        <v>24.49</v>
      </c>
      <c r="DI6481">
        <v>26.1</v>
      </c>
      <c r="DJ6481">
        <v>26.1</v>
      </c>
      <c r="DK6481">
        <v>0</v>
      </c>
      <c r="DL6481">
        <f ca="1">(VIX_7[[#This Row],[Close]]-OFFSET(VIX_7[[#This Row],[Close]],-1,0))/(OFFSET(VIX_7[[#This Row],[Close]],-1,0))</f>
        <v>-0.13918205804749337</v>
      </c>
    </row>
    <row r="6482" spans="24:116" x14ac:dyDescent="0.3">
      <c r="X6482" s="43">
        <v>19682</v>
      </c>
      <c r="Y6482">
        <v>24.4</v>
      </c>
      <c r="Z6482">
        <v>24.4</v>
      </c>
      <c r="AA6482">
        <v>24.4</v>
      </c>
      <c r="AB6482">
        <v>24.4</v>
      </c>
      <c r="AC6482">
        <v>24.4</v>
      </c>
      <c r="AD6482">
        <v>1420000</v>
      </c>
      <c r="AE6482">
        <f ca="1">(SPX[[#This Row],[Close]]-OFFSET(SPX[[#This Row],[Close]],-1,0))/(OFFSET(SPX[[#This Row],[Close]],-1,0))</f>
        <v>4.5285712421336832E-3</v>
      </c>
      <c r="AO6482" s="43">
        <v>38944</v>
      </c>
      <c r="AP6482">
        <v>725.38000499999998</v>
      </c>
      <c r="AQ6482">
        <v>738.90002400000003</v>
      </c>
      <c r="AR6482">
        <v>725.36999500000002</v>
      </c>
      <c r="AS6482">
        <v>738.80999799999995</v>
      </c>
      <c r="AT6482">
        <v>738.80999799999995</v>
      </c>
      <c r="AU6482">
        <v>0</v>
      </c>
      <c r="AV6482">
        <f ca="1">(Table6[[#This Row],[Close]]-OFFSET(Table6[[#This Row],[Close]],-1,0))/(OFFSET(Table6[[#This Row],[Close]],-1,0))</f>
        <v>1.8514424036267678E-2</v>
      </c>
      <c r="BF6482" s="43">
        <v>41400</v>
      </c>
      <c r="BG6482">
        <v>954.92999299999997</v>
      </c>
      <c r="BH6482">
        <v>960.21997099999999</v>
      </c>
      <c r="BI6482">
        <v>954.86999500000002</v>
      </c>
      <c r="BJ6482">
        <v>959.79998799999998</v>
      </c>
      <c r="BK6482">
        <v>959.79998799999998</v>
      </c>
      <c r="BL6482">
        <v>30622400</v>
      </c>
      <c r="BM6482">
        <f ca="1">(Table510[[#This Row],[Close]]-OFFSET(Table510[[#This Row],[Close]],-1,0))/(OFFSET(Table510[[#This Row],[Close]],-1,0))</f>
        <v>5.6369366692105216E-3</v>
      </c>
      <c r="DE6482" s="43">
        <v>42244</v>
      </c>
      <c r="DF6482">
        <v>26.690000999999999</v>
      </c>
      <c r="DG6482">
        <v>29.200001</v>
      </c>
      <c r="DH6482">
        <v>25.77</v>
      </c>
      <c r="DI6482">
        <v>26.049999</v>
      </c>
      <c r="DJ6482">
        <v>26.049999</v>
      </c>
      <c r="DK6482">
        <v>0</v>
      </c>
      <c r="DL6482">
        <f ca="1">(VIX_7[[#This Row],[Close]]-OFFSET(VIX_7[[#This Row],[Close]],-1,0))/(OFFSET(VIX_7[[#This Row],[Close]],-1,0))</f>
        <v>-1.9157471264368482E-3</v>
      </c>
    </row>
    <row r="6483" spans="24:116" x14ac:dyDescent="0.3">
      <c r="X6483" s="43">
        <v>19683</v>
      </c>
      <c r="Y6483">
        <v>24.440000999999999</v>
      </c>
      <c r="Z6483">
        <v>24.440000999999999</v>
      </c>
      <c r="AA6483">
        <v>24.440000999999999</v>
      </c>
      <c r="AB6483">
        <v>24.440000999999999</v>
      </c>
      <c r="AC6483">
        <v>24.440000999999999</v>
      </c>
      <c r="AD6483">
        <v>1300000</v>
      </c>
      <c r="AE6483">
        <f ca="1">(SPX[[#This Row],[Close]]-OFFSET(SPX[[#This Row],[Close]],-1,0))/(OFFSET(SPX[[#This Row],[Close]],-1,0))</f>
        <v>1.6393852459016466E-3</v>
      </c>
      <c r="AO6483" s="43">
        <v>38945</v>
      </c>
      <c r="AP6483">
        <v>738.80999799999995</v>
      </c>
      <c r="AQ6483">
        <v>749.76000999999997</v>
      </c>
      <c r="AR6483">
        <v>738.65002400000003</v>
      </c>
      <c r="AS6483">
        <v>749.19000200000005</v>
      </c>
      <c r="AT6483">
        <v>749.19000200000005</v>
      </c>
      <c r="AU6483">
        <v>0</v>
      </c>
      <c r="AV6483">
        <f ca="1">(Table6[[#This Row],[Close]]-OFFSET(Table6[[#This Row],[Close]],-1,0))/(OFFSET(Table6[[#This Row],[Close]],-1,0))</f>
        <v>1.4049625787549373E-2</v>
      </c>
      <c r="BF6483" s="43">
        <v>41401</v>
      </c>
      <c r="BG6483">
        <v>961.17999299999997</v>
      </c>
      <c r="BH6483">
        <v>967.82000700000003</v>
      </c>
      <c r="BI6483">
        <v>958.84997599999997</v>
      </c>
      <c r="BJ6483">
        <v>967.82000700000003</v>
      </c>
      <c r="BK6483">
        <v>967.82000700000003</v>
      </c>
      <c r="BL6483">
        <v>33095800</v>
      </c>
      <c r="BM6483">
        <f ca="1">(Table510[[#This Row],[Close]]-OFFSET(Table510[[#This Row],[Close]],-1,0))/(OFFSET(Table510[[#This Row],[Close]],-1,0))</f>
        <v>8.3559273809868471E-3</v>
      </c>
      <c r="DE6483" s="43">
        <v>42247</v>
      </c>
      <c r="DF6483">
        <v>27.030000999999999</v>
      </c>
      <c r="DG6483">
        <v>29.370000999999998</v>
      </c>
      <c r="DH6483">
        <v>26.629999000000002</v>
      </c>
      <c r="DI6483">
        <v>28.43</v>
      </c>
      <c r="DJ6483">
        <v>28.43</v>
      </c>
      <c r="DK6483">
        <v>0</v>
      </c>
      <c r="DL6483">
        <f ca="1">(VIX_7[[#This Row],[Close]]-OFFSET(VIX_7[[#This Row],[Close]],-1,0))/(OFFSET(VIX_7[[#This Row],[Close]],-1,0))</f>
        <v>9.1362805810472389E-2</v>
      </c>
    </row>
    <row r="6484" spans="24:116" x14ac:dyDescent="0.3">
      <c r="X6484" s="43">
        <v>19686</v>
      </c>
      <c r="Y6484">
        <v>24.360001</v>
      </c>
      <c r="Z6484">
        <v>24.360001</v>
      </c>
      <c r="AA6484">
        <v>24.360001</v>
      </c>
      <c r="AB6484">
        <v>24.360001</v>
      </c>
      <c r="AC6484">
        <v>24.360001</v>
      </c>
      <c r="AD6484">
        <v>1410000</v>
      </c>
      <c r="AE6484">
        <f ca="1">(SPX[[#This Row],[Close]]-OFFSET(SPX[[#This Row],[Close]],-1,0))/(OFFSET(SPX[[#This Row],[Close]],-1,0))</f>
        <v>-3.2733222883255322E-3</v>
      </c>
      <c r="AO6484" s="43">
        <v>38946</v>
      </c>
      <c r="AP6484">
        <v>749.19000200000005</v>
      </c>
      <c r="AQ6484">
        <v>752.38000499999998</v>
      </c>
      <c r="AR6484">
        <v>746.47997999999995</v>
      </c>
      <c r="AS6484">
        <v>749.09002699999996</v>
      </c>
      <c r="AT6484">
        <v>749.09002699999996</v>
      </c>
      <c r="AU6484">
        <v>0</v>
      </c>
      <c r="AV6484">
        <f ca="1">(Table6[[#This Row],[Close]]-OFFSET(Table6[[#This Row],[Close]],-1,0))/(OFFSET(Table6[[#This Row],[Close]],-1,0))</f>
        <v>-1.3344411929310003E-4</v>
      </c>
      <c r="BF6484" s="43">
        <v>41402</v>
      </c>
      <c r="BG6484">
        <v>965.90002400000003</v>
      </c>
      <c r="BH6484">
        <v>970.40997300000004</v>
      </c>
      <c r="BI6484">
        <v>963.78997800000002</v>
      </c>
      <c r="BJ6484">
        <v>970.40997300000004</v>
      </c>
      <c r="BK6484">
        <v>970.40997300000004</v>
      </c>
      <c r="BL6484">
        <v>35547000</v>
      </c>
      <c r="BM6484">
        <f ca="1">(Table510[[#This Row],[Close]]-OFFSET(Table510[[#This Row],[Close]],-1,0))/(OFFSET(Table510[[#This Row],[Close]],-1,0))</f>
        <v>2.6760823100033353E-3</v>
      </c>
      <c r="DE6484" s="43">
        <v>42248</v>
      </c>
      <c r="DF6484">
        <v>31.91</v>
      </c>
      <c r="DG6484">
        <v>33.82</v>
      </c>
      <c r="DH6484">
        <v>29.91</v>
      </c>
      <c r="DI6484">
        <v>31.4</v>
      </c>
      <c r="DJ6484">
        <v>31.4</v>
      </c>
      <c r="DK6484">
        <v>0</v>
      </c>
      <c r="DL6484">
        <f ca="1">(VIX_7[[#This Row],[Close]]-OFFSET(VIX_7[[#This Row],[Close]],-1,0))/(OFFSET(VIX_7[[#This Row],[Close]],-1,0))</f>
        <v>0.10446711220541677</v>
      </c>
    </row>
    <row r="6485" spans="24:116" x14ac:dyDescent="0.3">
      <c r="X6485" s="43">
        <v>19687</v>
      </c>
      <c r="Y6485">
        <v>24.5</v>
      </c>
      <c r="Z6485">
        <v>24.5</v>
      </c>
      <c r="AA6485">
        <v>24.5</v>
      </c>
      <c r="AB6485">
        <v>24.5</v>
      </c>
      <c r="AC6485">
        <v>24.5</v>
      </c>
      <c r="AD6485">
        <v>1470000</v>
      </c>
      <c r="AE6485">
        <f ca="1">(SPX[[#This Row],[Close]]-OFFSET(SPX[[#This Row],[Close]],-1,0))/(OFFSET(SPX[[#This Row],[Close]],-1,0))</f>
        <v>5.7470851499554342E-3</v>
      </c>
      <c r="AO6485" s="43">
        <v>38947</v>
      </c>
      <c r="AP6485">
        <v>749.09002699999996</v>
      </c>
      <c r="AQ6485">
        <v>751.55999799999995</v>
      </c>
      <c r="AR6485">
        <v>743.88000499999998</v>
      </c>
      <c r="AS6485">
        <v>750.580017</v>
      </c>
      <c r="AT6485">
        <v>750.580017</v>
      </c>
      <c r="AU6485">
        <v>0</v>
      </c>
      <c r="AV6485">
        <f ca="1">(Table6[[#This Row],[Close]]-OFFSET(Table6[[#This Row],[Close]],-1,0))/(OFFSET(Table6[[#This Row],[Close]],-1,0))</f>
        <v>1.9890666626109473E-3</v>
      </c>
      <c r="BF6485" s="43">
        <v>41403</v>
      </c>
      <c r="BG6485">
        <v>969.76000999999997</v>
      </c>
      <c r="BH6485">
        <v>970.46002199999998</v>
      </c>
      <c r="BI6485">
        <v>964.84002699999996</v>
      </c>
      <c r="BJ6485">
        <v>966.26000999999997</v>
      </c>
      <c r="BK6485">
        <v>966.26000999999997</v>
      </c>
      <c r="BL6485">
        <v>34574000</v>
      </c>
      <c r="BM6485">
        <f ca="1">(Table510[[#This Row],[Close]]-OFFSET(Table510[[#This Row],[Close]],-1,0))/(OFFSET(Table510[[#This Row],[Close]],-1,0))</f>
        <v>-4.2765048953181672E-3</v>
      </c>
      <c r="DE6485" s="43">
        <v>42249</v>
      </c>
      <c r="DF6485">
        <v>29.139999</v>
      </c>
      <c r="DG6485">
        <v>30.450001</v>
      </c>
      <c r="DH6485">
        <v>24.77</v>
      </c>
      <c r="DI6485">
        <v>26.09</v>
      </c>
      <c r="DJ6485">
        <v>26.09</v>
      </c>
      <c r="DK6485">
        <v>0</v>
      </c>
      <c r="DL6485">
        <f ca="1">(VIX_7[[#This Row],[Close]]-OFFSET(VIX_7[[#This Row],[Close]],-1,0))/(OFFSET(VIX_7[[#This Row],[Close]],-1,0))</f>
        <v>-0.16910828025477703</v>
      </c>
    </row>
    <row r="6486" spans="24:116" x14ac:dyDescent="0.3">
      <c r="X6486" s="43">
        <v>19688</v>
      </c>
      <c r="Y6486">
        <v>24.52</v>
      </c>
      <c r="Z6486">
        <v>24.52</v>
      </c>
      <c r="AA6486">
        <v>24.52</v>
      </c>
      <c r="AB6486">
        <v>24.52</v>
      </c>
      <c r="AC6486">
        <v>24.52</v>
      </c>
      <c r="AD6486">
        <v>1540000</v>
      </c>
      <c r="AE6486">
        <f ca="1">(SPX[[#This Row],[Close]]-OFFSET(SPX[[#This Row],[Close]],-1,0))/(OFFSET(SPX[[#This Row],[Close]],-1,0))</f>
        <v>8.1632653061222747E-4</v>
      </c>
      <c r="AO6486" s="43">
        <v>38950</v>
      </c>
      <c r="AP6486">
        <v>750.580017</v>
      </c>
      <c r="AQ6486">
        <v>750.580017</v>
      </c>
      <c r="AR6486">
        <v>742.419983</v>
      </c>
      <c r="AS6486">
        <v>743.94000200000005</v>
      </c>
      <c r="AT6486">
        <v>743.94000200000005</v>
      </c>
      <c r="AU6486">
        <v>0</v>
      </c>
      <c r="AV6486">
        <f ca="1">(Table6[[#This Row],[Close]]-OFFSET(Table6[[#This Row],[Close]],-1,0))/(OFFSET(Table6[[#This Row],[Close]],-1,0))</f>
        <v>-8.846511830330207E-3</v>
      </c>
      <c r="BF6486" s="43">
        <v>41404</v>
      </c>
      <c r="BG6486">
        <v>967.70001200000002</v>
      </c>
      <c r="BH6486">
        <v>975.15997300000004</v>
      </c>
      <c r="BI6486">
        <v>967.70001200000002</v>
      </c>
      <c r="BJ6486">
        <v>975.15997300000004</v>
      </c>
      <c r="BK6486">
        <v>975.15997300000004</v>
      </c>
      <c r="BL6486">
        <v>30864700</v>
      </c>
      <c r="BM6486">
        <f ca="1">(Table510[[#This Row],[Close]]-OFFSET(Table510[[#This Row],[Close]],-1,0))/(OFFSET(Table510[[#This Row],[Close]],-1,0))</f>
        <v>9.2107330406854676E-3</v>
      </c>
      <c r="DE6486" s="43">
        <v>42250</v>
      </c>
      <c r="DF6486">
        <v>25.209999</v>
      </c>
      <c r="DG6486">
        <v>26.309999000000001</v>
      </c>
      <c r="DH6486">
        <v>23.450001</v>
      </c>
      <c r="DI6486">
        <v>25.610001</v>
      </c>
      <c r="DJ6486">
        <v>25.610001</v>
      </c>
      <c r="DK6486">
        <v>0</v>
      </c>
      <c r="DL6486">
        <f ca="1">(VIX_7[[#This Row],[Close]]-OFFSET(VIX_7[[#This Row],[Close]],-1,0))/(OFFSET(VIX_7[[#This Row],[Close]],-1,0))</f>
        <v>-1.8397815254886908E-2</v>
      </c>
    </row>
    <row r="6487" spans="24:116" x14ac:dyDescent="0.3">
      <c r="X6487" s="43">
        <v>19690</v>
      </c>
      <c r="Y6487">
        <v>24.66</v>
      </c>
      <c r="Z6487">
        <v>24.66</v>
      </c>
      <c r="AA6487">
        <v>24.66</v>
      </c>
      <c r="AB6487">
        <v>24.66</v>
      </c>
      <c r="AC6487">
        <v>24.66</v>
      </c>
      <c r="AD6487">
        <v>1600000</v>
      </c>
      <c r="AE6487">
        <f ca="1">(SPX[[#This Row],[Close]]-OFFSET(SPX[[#This Row],[Close]],-1,0))/(OFFSET(SPX[[#This Row],[Close]],-1,0))</f>
        <v>5.7096247960848516E-3</v>
      </c>
      <c r="AO6487" s="43">
        <v>38951</v>
      </c>
      <c r="AP6487">
        <v>743.94000200000005</v>
      </c>
      <c r="AQ6487">
        <v>746.86999500000002</v>
      </c>
      <c r="AR6487">
        <v>742.01000999999997</v>
      </c>
      <c r="AS6487">
        <v>744.77002000000005</v>
      </c>
      <c r="AT6487">
        <v>744.77002000000005</v>
      </c>
      <c r="AU6487">
        <v>0</v>
      </c>
      <c r="AV6487">
        <f ca="1">(Table6[[#This Row],[Close]]-OFFSET(Table6[[#This Row],[Close]],-1,0))/(OFFSET(Table6[[#This Row],[Close]],-1,0))</f>
        <v>1.1157055646538489E-3</v>
      </c>
      <c r="BF6487" s="43">
        <v>41407</v>
      </c>
      <c r="BG6487">
        <v>974.21002199999998</v>
      </c>
      <c r="BH6487">
        <v>976.21997099999999</v>
      </c>
      <c r="BI6487">
        <v>971.23999000000003</v>
      </c>
      <c r="BJ6487">
        <v>973.78997800000002</v>
      </c>
      <c r="BK6487">
        <v>973.78997800000002</v>
      </c>
      <c r="BL6487">
        <v>29106000</v>
      </c>
      <c r="BM6487">
        <f ca="1">(Table510[[#This Row],[Close]]-OFFSET(Table510[[#This Row],[Close]],-1,0))/(OFFSET(Table510[[#This Row],[Close]],-1,0))</f>
        <v>-1.404892569354892E-3</v>
      </c>
      <c r="DE6487" s="43">
        <v>42251</v>
      </c>
      <c r="DF6487">
        <v>27.43</v>
      </c>
      <c r="DG6487">
        <v>29.469999000000001</v>
      </c>
      <c r="DH6487">
        <v>25.68</v>
      </c>
      <c r="DI6487">
        <v>27.799999</v>
      </c>
      <c r="DJ6487">
        <v>27.799999</v>
      </c>
      <c r="DK6487">
        <v>0</v>
      </c>
      <c r="DL6487">
        <f ca="1">(VIX_7[[#This Row],[Close]]-OFFSET(VIX_7[[#This Row],[Close]],-1,0))/(OFFSET(VIX_7[[#This Row],[Close]],-1,0))</f>
        <v>8.5513389866716485E-2</v>
      </c>
    </row>
    <row r="6488" spans="24:116" x14ac:dyDescent="0.3">
      <c r="X6488" s="43">
        <v>19693</v>
      </c>
      <c r="Y6488">
        <v>24.76</v>
      </c>
      <c r="Z6488">
        <v>24.76</v>
      </c>
      <c r="AA6488">
        <v>24.76</v>
      </c>
      <c r="AB6488">
        <v>24.76</v>
      </c>
      <c r="AC6488">
        <v>24.76</v>
      </c>
      <c r="AD6488">
        <v>1960000</v>
      </c>
      <c r="AE6488">
        <f ca="1">(SPX[[#This Row],[Close]]-OFFSET(SPX[[#This Row],[Close]],-1,0))/(OFFSET(SPX[[#This Row],[Close]],-1,0))</f>
        <v>4.0551500405515582E-3</v>
      </c>
      <c r="AO6488" s="43">
        <v>38952</v>
      </c>
      <c r="AP6488">
        <v>744.77002000000005</v>
      </c>
      <c r="AQ6488">
        <v>747.10998500000005</v>
      </c>
      <c r="AR6488">
        <v>735</v>
      </c>
      <c r="AS6488">
        <v>737.75</v>
      </c>
      <c r="AT6488">
        <v>737.75</v>
      </c>
      <c r="AU6488">
        <v>0</v>
      </c>
      <c r="AV6488">
        <f ca="1">(Table6[[#This Row],[Close]]-OFFSET(Table6[[#This Row],[Close]],-1,0))/(OFFSET(Table6[[#This Row],[Close]],-1,0))</f>
        <v>-9.4257553492822447E-3</v>
      </c>
      <c r="BF6488" s="43">
        <v>41408</v>
      </c>
      <c r="BG6488">
        <v>974.03997800000002</v>
      </c>
      <c r="BH6488">
        <v>985.96002199999998</v>
      </c>
      <c r="BI6488">
        <v>974.03997800000002</v>
      </c>
      <c r="BJ6488">
        <v>985.96002199999998</v>
      </c>
      <c r="BK6488">
        <v>985.96002199999998</v>
      </c>
      <c r="BL6488">
        <v>34577900</v>
      </c>
      <c r="BM6488">
        <f ca="1">(Table510[[#This Row],[Close]]-OFFSET(Table510[[#This Row],[Close]],-1,0))/(OFFSET(Table510[[#This Row],[Close]],-1,0))</f>
        <v>1.2497606542424244E-2</v>
      </c>
      <c r="DE6488" s="43">
        <v>42255</v>
      </c>
      <c r="DF6488">
        <v>25.049999</v>
      </c>
      <c r="DG6488">
        <v>26.25</v>
      </c>
      <c r="DH6488">
        <v>24.129999000000002</v>
      </c>
      <c r="DI6488">
        <v>24.9</v>
      </c>
      <c r="DJ6488">
        <v>24.9</v>
      </c>
      <c r="DK6488">
        <v>0</v>
      </c>
      <c r="DL6488">
        <f ca="1">(VIX_7[[#This Row],[Close]]-OFFSET(VIX_7[[#This Row],[Close]],-1,0))/(OFFSET(VIX_7[[#This Row],[Close]],-1,0))</f>
        <v>-0.10431651454375955</v>
      </c>
    </row>
    <row r="6489" spans="24:116" x14ac:dyDescent="0.3">
      <c r="X6489" s="43">
        <v>19694</v>
      </c>
      <c r="Y6489">
        <v>24.780000999999999</v>
      </c>
      <c r="Z6489">
        <v>24.780000999999999</v>
      </c>
      <c r="AA6489">
        <v>24.780000999999999</v>
      </c>
      <c r="AB6489">
        <v>24.780000999999999</v>
      </c>
      <c r="AC6489">
        <v>24.780000999999999</v>
      </c>
      <c r="AD6489">
        <v>1580000</v>
      </c>
      <c r="AE6489">
        <f ca="1">(SPX[[#This Row],[Close]]-OFFSET(SPX[[#This Row],[Close]],-1,0))/(OFFSET(SPX[[#This Row],[Close]],-1,0))</f>
        <v>8.0779483037144784E-4</v>
      </c>
      <c r="AO6489" s="43">
        <v>38953</v>
      </c>
      <c r="AP6489">
        <v>737.75</v>
      </c>
      <c r="AQ6489">
        <v>739.90002400000003</v>
      </c>
      <c r="AR6489">
        <v>731.60998500000005</v>
      </c>
      <c r="AS6489">
        <v>735.95001200000002</v>
      </c>
      <c r="AT6489">
        <v>735.95001200000002</v>
      </c>
      <c r="AU6489">
        <v>0</v>
      </c>
      <c r="AV6489">
        <f ca="1">(Table6[[#This Row],[Close]]-OFFSET(Table6[[#This Row],[Close]],-1,0))/(OFFSET(Table6[[#This Row],[Close]],-1,0))</f>
        <v>-2.4398346323280039E-3</v>
      </c>
      <c r="BF6489" s="43">
        <v>41409</v>
      </c>
      <c r="BG6489">
        <v>983.53002900000001</v>
      </c>
      <c r="BH6489">
        <v>991.54998799999998</v>
      </c>
      <c r="BI6489">
        <v>983.07000700000003</v>
      </c>
      <c r="BJ6489">
        <v>988.53997800000002</v>
      </c>
      <c r="BK6489">
        <v>988.53997800000002</v>
      </c>
      <c r="BL6489">
        <v>36574400</v>
      </c>
      <c r="BM6489">
        <f ca="1">(Table510[[#This Row],[Close]]-OFFSET(Table510[[#This Row],[Close]],-1,0))/(OFFSET(Table510[[#This Row],[Close]],-1,0))</f>
        <v>2.6166943308377245E-3</v>
      </c>
      <c r="DE6489" s="43">
        <v>42256</v>
      </c>
      <c r="DF6489">
        <v>22.389999</v>
      </c>
      <c r="DG6489">
        <v>26.82</v>
      </c>
      <c r="DH6489">
        <v>21.51</v>
      </c>
      <c r="DI6489">
        <v>26.23</v>
      </c>
      <c r="DJ6489">
        <v>26.23</v>
      </c>
      <c r="DK6489">
        <v>0</v>
      </c>
      <c r="DL6489">
        <f ca="1">(VIX_7[[#This Row],[Close]]-OFFSET(VIX_7[[#This Row],[Close]],-1,0))/(OFFSET(VIX_7[[#This Row],[Close]],-1,0))</f>
        <v>5.3413654618473971E-2</v>
      </c>
    </row>
    <row r="6490" spans="24:116" x14ac:dyDescent="0.3">
      <c r="X6490" s="43">
        <v>19695</v>
      </c>
      <c r="Y6490">
        <v>24.950001</v>
      </c>
      <c r="Z6490">
        <v>24.950001</v>
      </c>
      <c r="AA6490">
        <v>24.950001</v>
      </c>
      <c r="AB6490">
        <v>24.950001</v>
      </c>
      <c r="AC6490">
        <v>24.950001</v>
      </c>
      <c r="AD6490">
        <v>1850000</v>
      </c>
      <c r="AE6490">
        <f ca="1">(SPX[[#This Row],[Close]]-OFFSET(SPX[[#This Row],[Close]],-1,0))/(OFFSET(SPX[[#This Row],[Close]],-1,0))</f>
        <v>6.8603709902998675E-3</v>
      </c>
      <c r="AO6490" s="43">
        <v>38954</v>
      </c>
      <c r="AP6490">
        <v>735.95001200000002</v>
      </c>
      <c r="AQ6490">
        <v>739.95001200000002</v>
      </c>
      <c r="AR6490">
        <v>733.57000700000003</v>
      </c>
      <c r="AS6490">
        <v>735.52002000000005</v>
      </c>
      <c r="AT6490">
        <v>735.52002000000005</v>
      </c>
      <c r="AU6490">
        <v>0</v>
      </c>
      <c r="AV6490">
        <f ca="1">(Table6[[#This Row],[Close]]-OFFSET(Table6[[#This Row],[Close]],-1,0))/(OFFSET(Table6[[#This Row],[Close]],-1,0))</f>
        <v>-5.8426794345914107E-4</v>
      </c>
      <c r="BF6490" s="43">
        <v>41410</v>
      </c>
      <c r="BG6490">
        <v>986.97997999999995</v>
      </c>
      <c r="BH6490">
        <v>990.44000200000005</v>
      </c>
      <c r="BI6490">
        <v>983.080017</v>
      </c>
      <c r="BJ6490">
        <v>985.34002699999996</v>
      </c>
      <c r="BK6490">
        <v>985.34002699999996</v>
      </c>
      <c r="BL6490">
        <v>35131300</v>
      </c>
      <c r="BM6490">
        <f ca="1">(Table510[[#This Row],[Close]]-OFFSET(Table510[[#This Row],[Close]],-1,0))/(OFFSET(Table510[[#This Row],[Close]],-1,0))</f>
        <v>-3.23704763713669E-3</v>
      </c>
      <c r="DE6490" s="43">
        <v>42257</v>
      </c>
      <c r="DF6490">
        <v>26.870000999999998</v>
      </c>
      <c r="DG6490">
        <v>27.219999000000001</v>
      </c>
      <c r="DH6490">
        <v>23.530000999999999</v>
      </c>
      <c r="DI6490">
        <v>24.370000999999998</v>
      </c>
      <c r="DJ6490">
        <v>24.370000999999998</v>
      </c>
      <c r="DK6490">
        <v>0</v>
      </c>
      <c r="DL6490">
        <f ca="1">(VIX_7[[#This Row],[Close]]-OFFSET(VIX_7[[#This Row],[Close]],-1,0))/(OFFSET(VIX_7[[#This Row],[Close]],-1,0))</f>
        <v>-7.0911132291269607E-2</v>
      </c>
    </row>
    <row r="6491" spans="24:116" x14ac:dyDescent="0.3">
      <c r="X6491" s="43">
        <v>19696</v>
      </c>
      <c r="Y6491">
        <v>24.969999000000001</v>
      </c>
      <c r="Z6491">
        <v>24.969999000000001</v>
      </c>
      <c r="AA6491">
        <v>24.969999000000001</v>
      </c>
      <c r="AB6491">
        <v>24.969999000000001</v>
      </c>
      <c r="AC6491">
        <v>24.969999000000001</v>
      </c>
      <c r="AD6491">
        <v>1740000</v>
      </c>
      <c r="AE6491">
        <f ca="1">(SPX[[#This Row],[Close]]-OFFSET(SPX[[#This Row],[Close]],-1,0))/(OFFSET(SPX[[#This Row],[Close]],-1,0))</f>
        <v>8.0152301396705641E-4</v>
      </c>
      <c r="AO6491" s="43">
        <v>38957</v>
      </c>
      <c r="AP6491">
        <v>735.52002000000005</v>
      </c>
      <c r="AQ6491">
        <v>742.34002699999996</v>
      </c>
      <c r="AR6491">
        <v>734.72997999999995</v>
      </c>
      <c r="AS6491">
        <v>741.26000999999997</v>
      </c>
      <c r="AT6491">
        <v>741.26000999999997</v>
      </c>
      <c r="AU6491">
        <v>0</v>
      </c>
      <c r="AV6491">
        <f ca="1">(Table6[[#This Row],[Close]]-OFFSET(Table6[[#This Row],[Close]],-1,0))/(OFFSET(Table6[[#This Row],[Close]],-1,0))</f>
        <v>7.8039888023713078E-3</v>
      </c>
      <c r="BF6491" s="43">
        <v>41411</v>
      </c>
      <c r="BG6491">
        <v>986.92999299999997</v>
      </c>
      <c r="BH6491">
        <v>996.46997099999999</v>
      </c>
      <c r="BI6491">
        <v>986.92999299999997</v>
      </c>
      <c r="BJ6491">
        <v>996.28002900000001</v>
      </c>
      <c r="BK6491">
        <v>996.28002900000001</v>
      </c>
      <c r="BL6491">
        <v>34407100</v>
      </c>
      <c r="BM6491">
        <f ca="1">(Table510[[#This Row],[Close]]-OFFSET(Table510[[#This Row],[Close]],-1,0))/(OFFSET(Table510[[#This Row],[Close]],-1,0))</f>
        <v>1.1102768283257866E-2</v>
      </c>
      <c r="DE6491" s="43">
        <v>42258</v>
      </c>
      <c r="DF6491">
        <v>25.379999000000002</v>
      </c>
      <c r="DG6491">
        <v>25.809999000000001</v>
      </c>
      <c r="DH6491">
        <v>23.15</v>
      </c>
      <c r="DI6491">
        <v>23.200001</v>
      </c>
      <c r="DJ6491">
        <v>23.200001</v>
      </c>
      <c r="DK6491">
        <v>0</v>
      </c>
      <c r="DL6491">
        <f ca="1">(VIX_7[[#This Row],[Close]]-OFFSET(VIX_7[[#This Row],[Close]],-1,0))/(OFFSET(VIX_7[[#This Row],[Close]],-1,0))</f>
        <v>-4.8009846203945508E-2</v>
      </c>
    </row>
    <row r="6492" spans="24:116" x14ac:dyDescent="0.3">
      <c r="X6492" s="43">
        <v>19697</v>
      </c>
      <c r="Y6492">
        <v>24.98</v>
      </c>
      <c r="Z6492">
        <v>24.98</v>
      </c>
      <c r="AA6492">
        <v>24.98</v>
      </c>
      <c r="AB6492">
        <v>24.98</v>
      </c>
      <c r="AC6492">
        <v>24.98</v>
      </c>
      <c r="AD6492">
        <v>1390000</v>
      </c>
      <c r="AE6492">
        <f ca="1">(SPX[[#This Row],[Close]]-OFFSET(SPX[[#This Row],[Close]],-1,0))/(OFFSET(SPX[[#This Row],[Close]],-1,0))</f>
        <v>4.0052064078973483E-4</v>
      </c>
      <c r="AO6492" s="43">
        <v>38958</v>
      </c>
      <c r="AP6492">
        <v>741.26000999999997</v>
      </c>
      <c r="AQ6492">
        <v>745.25</v>
      </c>
      <c r="AR6492">
        <v>736.330017</v>
      </c>
      <c r="AS6492">
        <v>744.96997099999999</v>
      </c>
      <c r="AT6492">
        <v>744.96997099999999</v>
      </c>
      <c r="AU6492">
        <v>0</v>
      </c>
      <c r="AV6492">
        <f ca="1">(Table6[[#This Row],[Close]]-OFFSET(Table6[[#This Row],[Close]],-1,0))/(OFFSET(Table6[[#This Row],[Close]],-1,0))</f>
        <v>5.0049388203203104E-3</v>
      </c>
      <c r="BF6492" s="43">
        <v>41414</v>
      </c>
      <c r="BG6492">
        <v>994.29998799999998</v>
      </c>
      <c r="BH6492">
        <v>1001.5</v>
      </c>
      <c r="BI6492">
        <v>994.29998799999998</v>
      </c>
      <c r="BJ6492">
        <v>997.97997999999995</v>
      </c>
      <c r="BK6492">
        <v>997.97997999999995</v>
      </c>
      <c r="BL6492">
        <v>32750800</v>
      </c>
      <c r="BM6492">
        <f ca="1">(Table510[[#This Row],[Close]]-OFFSET(Table510[[#This Row],[Close]],-1,0))/(OFFSET(Table510[[#This Row],[Close]],-1,0))</f>
        <v>1.7062983804927217E-3</v>
      </c>
      <c r="DE6492" s="43">
        <v>42261</v>
      </c>
      <c r="DF6492">
        <v>24.030000999999999</v>
      </c>
      <c r="DG6492">
        <v>25.32</v>
      </c>
      <c r="DH6492">
        <v>23.639999</v>
      </c>
      <c r="DI6492">
        <v>24.25</v>
      </c>
      <c r="DJ6492">
        <v>24.25</v>
      </c>
      <c r="DK6492">
        <v>0</v>
      </c>
      <c r="DL6492">
        <f ca="1">(VIX_7[[#This Row],[Close]]-OFFSET(VIX_7[[#This Row],[Close]],-1,0))/(OFFSET(VIX_7[[#This Row],[Close]],-1,0))</f>
        <v>4.5258575635406209E-2</v>
      </c>
    </row>
    <row r="6493" spans="24:116" x14ac:dyDescent="0.3">
      <c r="X6493" s="43">
        <v>19700</v>
      </c>
      <c r="Y6493">
        <v>24.950001</v>
      </c>
      <c r="Z6493">
        <v>24.950001</v>
      </c>
      <c r="AA6493">
        <v>24.950001</v>
      </c>
      <c r="AB6493">
        <v>24.950001</v>
      </c>
      <c r="AC6493">
        <v>24.950001</v>
      </c>
      <c r="AD6493">
        <v>1410000</v>
      </c>
      <c r="AE6493">
        <f ca="1">(SPX[[#This Row],[Close]]-OFFSET(SPX[[#This Row],[Close]],-1,0))/(OFFSET(SPX[[#This Row],[Close]],-1,0))</f>
        <v>-1.2009207365892758E-3</v>
      </c>
      <c r="AO6493" s="43">
        <v>38959</v>
      </c>
      <c r="AP6493">
        <v>744.96997099999999</v>
      </c>
      <c r="AQ6493">
        <v>747.73999000000003</v>
      </c>
      <c r="AR6493">
        <v>743.15002400000003</v>
      </c>
      <c r="AS6493">
        <v>746.669983</v>
      </c>
      <c r="AT6493">
        <v>746.669983</v>
      </c>
      <c r="AU6493">
        <v>0</v>
      </c>
      <c r="AV6493">
        <f ca="1">(Table6[[#This Row],[Close]]-OFFSET(Table6[[#This Row],[Close]],-1,0))/(OFFSET(Table6[[#This Row],[Close]],-1,0))</f>
        <v>2.2819872829478319E-3</v>
      </c>
      <c r="BF6493" s="43">
        <v>41415</v>
      </c>
      <c r="BG6493">
        <v>997.82000700000003</v>
      </c>
      <c r="BH6493">
        <v>1000.590027</v>
      </c>
      <c r="BI6493">
        <v>995.20001200000002</v>
      </c>
      <c r="BJ6493">
        <v>998.78002900000001</v>
      </c>
      <c r="BK6493">
        <v>998.78002900000001</v>
      </c>
      <c r="BL6493">
        <v>35135600</v>
      </c>
      <c r="BM6493">
        <f ca="1">(Table510[[#This Row],[Close]]-OFFSET(Table510[[#This Row],[Close]],-1,0))/(OFFSET(Table510[[#This Row],[Close]],-1,0))</f>
        <v>8.0166838617349646E-4</v>
      </c>
      <c r="DE6493" s="43">
        <v>42262</v>
      </c>
      <c r="DF6493">
        <v>23.280000999999999</v>
      </c>
      <c r="DG6493">
        <v>23.77</v>
      </c>
      <c r="DH6493">
        <v>22.129999000000002</v>
      </c>
      <c r="DI6493">
        <v>22.540001</v>
      </c>
      <c r="DJ6493">
        <v>22.540001</v>
      </c>
      <c r="DK6493">
        <v>0</v>
      </c>
      <c r="DL6493">
        <f ca="1">(VIX_7[[#This Row],[Close]]-OFFSET(VIX_7[[#This Row],[Close]],-1,0))/(OFFSET(VIX_7[[#This Row],[Close]],-1,0))</f>
        <v>-7.051542268041236E-2</v>
      </c>
    </row>
    <row r="6494" spans="24:116" x14ac:dyDescent="0.3">
      <c r="X6494" s="43">
        <v>19701</v>
      </c>
      <c r="Y6494">
        <v>24.870000999999998</v>
      </c>
      <c r="Z6494">
        <v>24.870000999999998</v>
      </c>
      <c r="AA6494">
        <v>24.870000999999998</v>
      </c>
      <c r="AB6494">
        <v>24.870000999999998</v>
      </c>
      <c r="AC6494">
        <v>24.870000999999998</v>
      </c>
      <c r="AD6494">
        <v>1390000</v>
      </c>
      <c r="AE6494">
        <f ca="1">(SPX[[#This Row],[Close]]-OFFSET(SPX[[#This Row],[Close]],-1,0))/(OFFSET(SPX[[#This Row],[Close]],-1,0))</f>
        <v>-3.2064126971378414E-3</v>
      </c>
      <c r="AO6494" s="43">
        <v>38960</v>
      </c>
      <c r="AP6494">
        <v>746.669983</v>
      </c>
      <c r="AQ6494">
        <v>751.45001200000002</v>
      </c>
      <c r="AR6494">
        <v>746.64001499999995</v>
      </c>
      <c r="AS6494">
        <v>749.96002199999998</v>
      </c>
      <c r="AT6494">
        <v>749.96002199999998</v>
      </c>
      <c r="AU6494">
        <v>0</v>
      </c>
      <c r="AV6494">
        <f ca="1">(Table6[[#This Row],[Close]]-OFFSET(Table6[[#This Row],[Close]],-1,0))/(OFFSET(Table6[[#This Row],[Close]],-1,0))</f>
        <v>4.4062826615597038E-3</v>
      </c>
      <c r="BF6494" s="43">
        <v>41416</v>
      </c>
      <c r="BG6494">
        <v>999.07000700000003</v>
      </c>
      <c r="BH6494">
        <v>1008.22998</v>
      </c>
      <c r="BI6494">
        <v>977.40997300000004</v>
      </c>
      <c r="BJ6494">
        <v>982.26000999999997</v>
      </c>
      <c r="BK6494">
        <v>982.26000999999997</v>
      </c>
      <c r="BL6494">
        <v>43610200</v>
      </c>
      <c r="BM6494">
        <f ca="1">(Table510[[#This Row],[Close]]-OFFSET(Table510[[#This Row],[Close]],-1,0))/(OFFSET(Table510[[#This Row],[Close]],-1,0))</f>
        <v>-1.6540197561359177E-2</v>
      </c>
      <c r="DE6494" s="43">
        <v>42263</v>
      </c>
      <c r="DF6494">
        <v>22.57</v>
      </c>
      <c r="DG6494">
        <v>22.940000999999999</v>
      </c>
      <c r="DH6494">
        <v>21.09</v>
      </c>
      <c r="DI6494">
        <v>21.35</v>
      </c>
      <c r="DJ6494">
        <v>21.35</v>
      </c>
      <c r="DK6494">
        <v>0</v>
      </c>
      <c r="DL6494">
        <f ca="1">(VIX_7[[#This Row],[Close]]-OFFSET(VIX_7[[#This Row],[Close]],-1,0))/(OFFSET(VIX_7[[#This Row],[Close]],-1,0))</f>
        <v>-5.279507307918925E-2</v>
      </c>
    </row>
    <row r="6495" spans="24:116" x14ac:dyDescent="0.3">
      <c r="X6495" s="43">
        <v>19702</v>
      </c>
      <c r="Y6495">
        <v>24.84</v>
      </c>
      <c r="Z6495">
        <v>24.84</v>
      </c>
      <c r="AA6495">
        <v>24.84</v>
      </c>
      <c r="AB6495">
        <v>24.84</v>
      </c>
      <c r="AC6495">
        <v>24.84</v>
      </c>
      <c r="AD6495">
        <v>1410000</v>
      </c>
      <c r="AE6495">
        <f ca="1">(SPX[[#This Row],[Close]]-OFFSET(SPX[[#This Row],[Close]],-1,0))/(OFFSET(SPX[[#This Row],[Close]],-1,0))</f>
        <v>-1.2063127781940424E-3</v>
      </c>
      <c r="AO6495" s="43">
        <v>38961</v>
      </c>
      <c r="AP6495">
        <v>749.96002199999998</v>
      </c>
      <c r="AQ6495">
        <v>755.30999799999995</v>
      </c>
      <c r="AR6495">
        <v>748.90002400000003</v>
      </c>
      <c r="AS6495">
        <v>753.59997599999997</v>
      </c>
      <c r="AT6495">
        <v>753.59997599999997</v>
      </c>
      <c r="AU6495">
        <v>0</v>
      </c>
      <c r="AV6495">
        <f ca="1">(Table6[[#This Row],[Close]]-OFFSET(Table6[[#This Row],[Close]],-1,0))/(OFFSET(Table6[[#This Row],[Close]],-1,0))</f>
        <v>4.8535307126010901E-3</v>
      </c>
      <c r="BF6495" s="43">
        <v>41417</v>
      </c>
      <c r="BG6495">
        <v>975.29998799999998</v>
      </c>
      <c r="BH6495">
        <v>984.28997800000002</v>
      </c>
      <c r="BI6495">
        <v>970.63000499999998</v>
      </c>
      <c r="BJ6495">
        <v>984.28002900000001</v>
      </c>
      <c r="BK6495">
        <v>984.28002900000001</v>
      </c>
      <c r="BL6495">
        <v>39455100</v>
      </c>
      <c r="BM6495">
        <f ca="1">(Table510[[#This Row],[Close]]-OFFSET(Table510[[#This Row],[Close]],-1,0))/(OFFSET(Table510[[#This Row],[Close]],-1,0))</f>
        <v>2.0565013127227358E-3</v>
      </c>
      <c r="DE6495" s="43">
        <v>42264</v>
      </c>
      <c r="DF6495">
        <v>21.540001</v>
      </c>
      <c r="DG6495">
        <v>23.33</v>
      </c>
      <c r="DH6495">
        <v>17.870000999999998</v>
      </c>
      <c r="DI6495">
        <v>21.139999</v>
      </c>
      <c r="DJ6495">
        <v>21.139999</v>
      </c>
      <c r="DK6495">
        <v>0</v>
      </c>
      <c r="DL6495">
        <f ca="1">(VIX_7[[#This Row],[Close]]-OFFSET(VIX_7[[#This Row],[Close]],-1,0))/(OFFSET(VIX_7[[#This Row],[Close]],-1,0))</f>
        <v>-9.8361124121780739E-3</v>
      </c>
    </row>
    <row r="6496" spans="24:116" x14ac:dyDescent="0.3">
      <c r="X6496" s="43">
        <v>19703</v>
      </c>
      <c r="Y6496">
        <v>24.780000999999999</v>
      </c>
      <c r="Z6496">
        <v>24.780000999999999</v>
      </c>
      <c r="AA6496">
        <v>24.780000999999999</v>
      </c>
      <c r="AB6496">
        <v>24.780000999999999</v>
      </c>
      <c r="AC6496">
        <v>24.780000999999999</v>
      </c>
      <c r="AD6496">
        <v>1420000</v>
      </c>
      <c r="AE6496">
        <f ca="1">(SPX[[#This Row],[Close]]-OFFSET(SPX[[#This Row],[Close]],-1,0))/(OFFSET(SPX[[#This Row],[Close]],-1,0))</f>
        <v>-2.4154186795491647E-3</v>
      </c>
      <c r="AO6496" s="43">
        <v>38965</v>
      </c>
      <c r="AP6496">
        <v>753.59997599999997</v>
      </c>
      <c r="AQ6496">
        <v>757.15002400000003</v>
      </c>
      <c r="AR6496">
        <v>752.03997800000002</v>
      </c>
      <c r="AS6496">
        <v>756.67999299999997</v>
      </c>
      <c r="AT6496">
        <v>756.67999299999997</v>
      </c>
      <c r="AU6496">
        <v>0</v>
      </c>
      <c r="AV6496">
        <f ca="1">(Table6[[#This Row],[Close]]-OFFSET(Table6[[#This Row],[Close]],-1,0))/(OFFSET(Table6[[#This Row],[Close]],-1,0))</f>
        <v>4.0870715208196854E-3</v>
      </c>
      <c r="BF6496" s="43">
        <v>41418</v>
      </c>
      <c r="BG6496">
        <v>980.40002400000003</v>
      </c>
      <c r="BH6496">
        <v>984.34002699999996</v>
      </c>
      <c r="BI6496">
        <v>973.88000499999998</v>
      </c>
      <c r="BJ6496">
        <v>984.28002900000001</v>
      </c>
      <c r="BK6496">
        <v>984.28002900000001</v>
      </c>
      <c r="BL6496">
        <v>27580800</v>
      </c>
      <c r="BM6496">
        <f ca="1">(Table510[[#This Row],[Close]]-OFFSET(Table510[[#This Row],[Close]],-1,0))/(OFFSET(Table510[[#This Row],[Close]],-1,0))</f>
        <v>0</v>
      </c>
      <c r="DE6496" s="43">
        <v>42265</v>
      </c>
      <c r="DF6496">
        <v>23.07</v>
      </c>
      <c r="DG6496">
        <v>23.99</v>
      </c>
      <c r="DH6496">
        <v>20.98</v>
      </c>
      <c r="DI6496">
        <v>22.280000999999999</v>
      </c>
      <c r="DJ6496">
        <v>22.280000999999999</v>
      </c>
      <c r="DK6496">
        <v>0</v>
      </c>
      <c r="DL6496">
        <f ca="1">(VIX_7[[#This Row],[Close]]-OFFSET(VIX_7[[#This Row],[Close]],-1,0))/(OFFSET(VIX_7[[#This Row],[Close]],-1,0))</f>
        <v>5.3926303402379493E-2</v>
      </c>
    </row>
    <row r="6497" spans="24:116" x14ac:dyDescent="0.3">
      <c r="X6497" s="43">
        <v>19704</v>
      </c>
      <c r="Y6497">
        <v>24.76</v>
      </c>
      <c r="Z6497">
        <v>24.76</v>
      </c>
      <c r="AA6497">
        <v>24.76</v>
      </c>
      <c r="AB6497">
        <v>24.76</v>
      </c>
      <c r="AC6497">
        <v>24.76</v>
      </c>
      <c r="AD6497">
        <v>1440000</v>
      </c>
      <c r="AE6497">
        <f ca="1">(SPX[[#This Row],[Close]]-OFFSET(SPX[[#This Row],[Close]],-1,0))/(OFFSET(SPX[[#This Row],[Close]],-1,0))</f>
        <v>-8.0714282457038848E-4</v>
      </c>
      <c r="AO6497" s="43">
        <v>38966</v>
      </c>
      <c r="AP6497">
        <v>756.67999299999997</v>
      </c>
      <c r="AQ6497">
        <v>756.67999299999997</v>
      </c>
      <c r="AR6497">
        <v>743.14001499999995</v>
      </c>
      <c r="AS6497">
        <v>743.61999500000002</v>
      </c>
      <c r="AT6497">
        <v>743.61999500000002</v>
      </c>
      <c r="AU6497">
        <v>0</v>
      </c>
      <c r="AV6497">
        <f ca="1">(Table6[[#This Row],[Close]]-OFFSET(Table6[[#This Row],[Close]],-1,0))/(OFFSET(Table6[[#This Row],[Close]],-1,0))</f>
        <v>-1.7259605276757926E-2</v>
      </c>
      <c r="BF6497" s="43">
        <v>41422</v>
      </c>
      <c r="BG6497">
        <v>984.25</v>
      </c>
      <c r="BH6497">
        <v>1005.419983</v>
      </c>
      <c r="BI6497">
        <v>984.25</v>
      </c>
      <c r="BJ6497">
        <v>997.34997599999997</v>
      </c>
      <c r="BK6497">
        <v>997.34997599999997</v>
      </c>
      <c r="BL6497">
        <v>34574000</v>
      </c>
      <c r="BM6497">
        <f ca="1">(Table510[[#This Row],[Close]]-OFFSET(Table510[[#This Row],[Close]],-1,0))/(OFFSET(Table510[[#This Row],[Close]],-1,0))</f>
        <v>1.327868758373432E-2</v>
      </c>
      <c r="DE6497" s="43">
        <v>42268</v>
      </c>
      <c r="DF6497">
        <v>21.969999000000001</v>
      </c>
      <c r="DG6497">
        <v>22.48</v>
      </c>
      <c r="DH6497">
        <v>20.049999</v>
      </c>
      <c r="DI6497">
        <v>20.139999</v>
      </c>
      <c r="DJ6497">
        <v>20.139999</v>
      </c>
      <c r="DK6497">
        <v>0</v>
      </c>
      <c r="DL6497">
        <f ca="1">(VIX_7[[#This Row],[Close]]-OFFSET(VIX_7[[#This Row],[Close]],-1,0))/(OFFSET(VIX_7[[#This Row],[Close]],-1,0))</f>
        <v>-9.6050354755370035E-2</v>
      </c>
    </row>
    <row r="6498" spans="24:116" x14ac:dyDescent="0.3">
      <c r="X6498" s="43">
        <v>19707</v>
      </c>
      <c r="Y6498">
        <v>24.690000999999999</v>
      </c>
      <c r="Z6498">
        <v>24.690000999999999</v>
      </c>
      <c r="AA6498">
        <v>24.690000999999999</v>
      </c>
      <c r="AB6498">
        <v>24.690000999999999</v>
      </c>
      <c r="AC6498">
        <v>24.690000999999999</v>
      </c>
      <c r="AD6498">
        <v>1540000</v>
      </c>
      <c r="AE6498">
        <f ca="1">(SPX[[#This Row],[Close]]-OFFSET(SPX[[#This Row],[Close]],-1,0))/(OFFSET(SPX[[#This Row],[Close]],-1,0))</f>
        <v>-2.8271001615510017E-3</v>
      </c>
      <c r="AO6498" s="43">
        <v>38967</v>
      </c>
      <c r="AP6498">
        <v>743.61999500000002</v>
      </c>
      <c r="AQ6498">
        <v>744.65002400000003</v>
      </c>
      <c r="AR6498">
        <v>735.669983</v>
      </c>
      <c r="AS6498">
        <v>738.96002199999998</v>
      </c>
      <c r="AT6498">
        <v>738.96002199999998</v>
      </c>
      <c r="AU6498">
        <v>0</v>
      </c>
      <c r="AV6498">
        <f ca="1">(Table6[[#This Row],[Close]]-OFFSET(Table6[[#This Row],[Close]],-1,0))/(OFFSET(Table6[[#This Row],[Close]],-1,0))</f>
        <v>-6.2666052975082201E-3</v>
      </c>
      <c r="BF6498" s="43">
        <v>41423</v>
      </c>
      <c r="BG6498">
        <v>997.27002000000005</v>
      </c>
      <c r="BH6498">
        <v>997.27002000000005</v>
      </c>
      <c r="BI6498">
        <v>980.52002000000005</v>
      </c>
      <c r="BJ6498">
        <v>986.96002199999998</v>
      </c>
      <c r="BK6498">
        <v>986.96002199999998</v>
      </c>
      <c r="BL6498">
        <v>35871400</v>
      </c>
      <c r="BM6498">
        <f ca="1">(Table510[[#This Row],[Close]]-OFFSET(Table510[[#This Row],[Close]],-1,0))/(OFFSET(Table510[[#This Row],[Close]],-1,0))</f>
        <v>-1.0417560786104625E-2</v>
      </c>
      <c r="DE6498" s="43">
        <v>42269</v>
      </c>
      <c r="DF6498">
        <v>22.969999000000001</v>
      </c>
      <c r="DG6498">
        <v>26.290001</v>
      </c>
      <c r="DH6498">
        <v>22.25</v>
      </c>
      <c r="DI6498">
        <v>22.440000999999999</v>
      </c>
      <c r="DJ6498">
        <v>22.440000999999999</v>
      </c>
      <c r="DK6498">
        <v>0</v>
      </c>
      <c r="DL6498">
        <f ca="1">(VIX_7[[#This Row],[Close]]-OFFSET(VIX_7[[#This Row],[Close]],-1,0))/(OFFSET(VIX_7[[#This Row],[Close]],-1,0))</f>
        <v>0.11420070080440417</v>
      </c>
    </row>
    <row r="6499" spans="24:116" x14ac:dyDescent="0.3">
      <c r="X6499" s="43">
        <v>19708</v>
      </c>
      <c r="Y6499">
        <v>24.709999</v>
      </c>
      <c r="Z6499">
        <v>24.709999</v>
      </c>
      <c r="AA6499">
        <v>24.709999</v>
      </c>
      <c r="AB6499">
        <v>24.709999</v>
      </c>
      <c r="AC6499">
        <v>24.709999</v>
      </c>
      <c r="AD6499">
        <v>1450000</v>
      </c>
      <c r="AE6499">
        <f ca="1">(SPX[[#This Row],[Close]]-OFFSET(SPX[[#This Row],[Close]],-1,0))/(OFFSET(SPX[[#This Row],[Close]],-1,0))</f>
        <v>8.0996351518985651E-4</v>
      </c>
      <c r="AO6499" s="43">
        <v>38968</v>
      </c>
      <c r="AP6499">
        <v>738.96002199999998</v>
      </c>
      <c r="AQ6499">
        <v>742.080017</v>
      </c>
      <c r="AR6499">
        <v>738.21002199999998</v>
      </c>
      <c r="AS6499">
        <v>739.35998500000005</v>
      </c>
      <c r="AT6499">
        <v>739.35998500000005</v>
      </c>
      <c r="AU6499">
        <v>0</v>
      </c>
      <c r="AV6499">
        <f ca="1">(Table6[[#This Row],[Close]]-OFFSET(Table6[[#This Row],[Close]],-1,0))/(OFFSET(Table6[[#This Row],[Close]],-1,0))</f>
        <v>5.4125120181409579E-4</v>
      </c>
      <c r="BF6499" s="43">
        <v>41424</v>
      </c>
      <c r="BG6499">
        <v>988.65002400000003</v>
      </c>
      <c r="BH6499">
        <v>995.71997099999999</v>
      </c>
      <c r="BI6499">
        <v>988.65002400000003</v>
      </c>
      <c r="BJ6499">
        <v>994.42999299999997</v>
      </c>
      <c r="BK6499">
        <v>994.42999299999997</v>
      </c>
      <c r="BL6499">
        <v>34986200</v>
      </c>
      <c r="BM6499">
        <f ca="1">(Table510[[#This Row],[Close]]-OFFSET(Table510[[#This Row],[Close]],-1,0))/(OFFSET(Table510[[#This Row],[Close]],-1,0))</f>
        <v>7.5686662412755628E-3</v>
      </c>
      <c r="DE6499" s="43">
        <v>42270</v>
      </c>
      <c r="DF6499">
        <v>22.09</v>
      </c>
      <c r="DG6499">
        <v>23.200001</v>
      </c>
      <c r="DH6499">
        <v>21.139999</v>
      </c>
      <c r="DI6499">
        <v>22.129999000000002</v>
      </c>
      <c r="DJ6499">
        <v>22.129999000000002</v>
      </c>
      <c r="DK6499">
        <v>0</v>
      </c>
      <c r="DL6499">
        <f ca="1">(VIX_7[[#This Row],[Close]]-OFFSET(VIX_7[[#This Row],[Close]],-1,0))/(OFFSET(VIX_7[[#This Row],[Close]],-1,0))</f>
        <v>-1.3814705266724242E-2</v>
      </c>
    </row>
    <row r="6500" spans="24:116" x14ac:dyDescent="0.3">
      <c r="X6500" s="43">
        <v>19709</v>
      </c>
      <c r="Y6500">
        <v>24.959999</v>
      </c>
      <c r="Z6500">
        <v>24.959999</v>
      </c>
      <c r="AA6500">
        <v>24.959999</v>
      </c>
      <c r="AB6500">
        <v>24.959999</v>
      </c>
      <c r="AC6500">
        <v>24.959999</v>
      </c>
      <c r="AD6500">
        <v>1880000</v>
      </c>
      <c r="AE6500">
        <f ca="1">(SPX[[#This Row],[Close]]-OFFSET(SPX[[#This Row],[Close]],-1,0))/(OFFSET(SPX[[#This Row],[Close]],-1,0))</f>
        <v>1.011736180159295E-2</v>
      </c>
      <c r="AO6500" s="43">
        <v>38971</v>
      </c>
      <c r="AP6500">
        <v>739.35998500000005</v>
      </c>
      <c r="AQ6500">
        <v>742.40997300000004</v>
      </c>
      <c r="AR6500">
        <v>731.46997099999999</v>
      </c>
      <c r="AS6500">
        <v>738.40997300000004</v>
      </c>
      <c r="AT6500">
        <v>738.40997300000004</v>
      </c>
      <c r="AU6500">
        <v>0</v>
      </c>
      <c r="AV6500">
        <f ca="1">(Table6[[#This Row],[Close]]-OFFSET(Table6[[#This Row],[Close]],-1,0))/(OFFSET(Table6[[#This Row],[Close]],-1,0))</f>
        <v>-1.2849113006839492E-3</v>
      </c>
      <c r="BF6500" s="43">
        <v>41425</v>
      </c>
      <c r="BG6500">
        <v>989.71002199999998</v>
      </c>
      <c r="BH6500">
        <v>994.53002900000001</v>
      </c>
      <c r="BI6500">
        <v>983.78997800000002</v>
      </c>
      <c r="BJ6500">
        <v>984.15002400000003</v>
      </c>
      <c r="BK6500">
        <v>984.15002400000003</v>
      </c>
      <c r="BL6500">
        <v>40996000</v>
      </c>
      <c r="BM6500">
        <f ca="1">(Table510[[#This Row],[Close]]-OFFSET(Table510[[#This Row],[Close]],-1,0))/(OFFSET(Table510[[#This Row],[Close]],-1,0))</f>
        <v>-1.0337549221526686E-2</v>
      </c>
      <c r="DE6500" s="43">
        <v>42271</v>
      </c>
      <c r="DF6500">
        <v>23.530000999999999</v>
      </c>
      <c r="DG6500">
        <v>25.299999</v>
      </c>
      <c r="DH6500">
        <v>21.809999000000001</v>
      </c>
      <c r="DI6500">
        <v>23.469999000000001</v>
      </c>
      <c r="DJ6500">
        <v>23.469999000000001</v>
      </c>
      <c r="DK6500">
        <v>0</v>
      </c>
      <c r="DL6500">
        <f ca="1">(VIX_7[[#This Row],[Close]]-OFFSET(VIX_7[[#This Row],[Close]],-1,0))/(OFFSET(VIX_7[[#This Row],[Close]],-1,0))</f>
        <v>6.0551290580718044E-2</v>
      </c>
    </row>
    <row r="6501" spans="24:116" x14ac:dyDescent="0.3">
      <c r="X6501" s="43">
        <v>19710</v>
      </c>
      <c r="Y6501">
        <v>24.940000999999999</v>
      </c>
      <c r="Z6501">
        <v>24.940000999999999</v>
      </c>
      <c r="AA6501">
        <v>24.940000999999999</v>
      </c>
      <c r="AB6501">
        <v>24.940000999999999</v>
      </c>
      <c r="AC6501">
        <v>24.940000999999999</v>
      </c>
      <c r="AD6501">
        <v>1600000</v>
      </c>
      <c r="AE6501">
        <f ca="1">(SPX[[#This Row],[Close]]-OFFSET(SPX[[#This Row],[Close]],-1,0))/(OFFSET(SPX[[#This Row],[Close]],-1,0))</f>
        <v>-8.0120195517640322E-4</v>
      </c>
      <c r="AO6501" s="43">
        <v>38972</v>
      </c>
      <c r="AP6501">
        <v>738.40997300000004</v>
      </c>
      <c r="AQ6501">
        <v>751.70001200000002</v>
      </c>
      <c r="AR6501">
        <v>738.30999799999995</v>
      </c>
      <c r="AS6501">
        <v>750.80999799999995</v>
      </c>
      <c r="AT6501">
        <v>750.80999799999995</v>
      </c>
      <c r="AU6501">
        <v>0</v>
      </c>
      <c r="AV6501">
        <f ca="1">(Table6[[#This Row],[Close]]-OFFSET(Table6[[#This Row],[Close]],-1,0))/(OFFSET(Table6[[#This Row],[Close]],-1,0))</f>
        <v>1.6792873137427024E-2</v>
      </c>
      <c r="BF6501" s="43">
        <v>41428</v>
      </c>
      <c r="BG6501">
        <v>986.25</v>
      </c>
      <c r="BH6501">
        <v>991.82000700000003</v>
      </c>
      <c r="BI6501">
        <v>976.04998799999998</v>
      </c>
      <c r="BJ6501">
        <v>990.53002900000001</v>
      </c>
      <c r="BK6501">
        <v>990.53002900000001</v>
      </c>
      <c r="BL6501">
        <v>39520700</v>
      </c>
      <c r="BM6501">
        <f ca="1">(Table510[[#This Row],[Close]]-OFFSET(Table510[[#This Row],[Close]],-1,0))/(OFFSET(Table510[[#This Row],[Close]],-1,0))</f>
        <v>6.4827565355015252E-3</v>
      </c>
      <c r="DE6501" s="43">
        <v>42272</v>
      </c>
      <c r="DF6501">
        <v>21.120000999999998</v>
      </c>
      <c r="DG6501">
        <v>24.290001</v>
      </c>
      <c r="DH6501">
        <v>20.809999000000001</v>
      </c>
      <c r="DI6501">
        <v>23.620000999999998</v>
      </c>
      <c r="DJ6501">
        <v>23.620000999999998</v>
      </c>
      <c r="DK6501">
        <v>0</v>
      </c>
      <c r="DL6501">
        <f ca="1">(VIX_7[[#This Row],[Close]]-OFFSET(VIX_7[[#This Row],[Close]],-1,0))/(OFFSET(VIX_7[[#This Row],[Close]],-1,0))</f>
        <v>6.3912231099795564E-3</v>
      </c>
    </row>
    <row r="6502" spans="24:116" x14ac:dyDescent="0.3">
      <c r="X6502" s="43">
        <v>19711</v>
      </c>
      <c r="Y6502">
        <v>24.99</v>
      </c>
      <c r="Z6502">
        <v>24.99</v>
      </c>
      <c r="AA6502">
        <v>24.99</v>
      </c>
      <c r="AB6502">
        <v>24.99</v>
      </c>
      <c r="AC6502">
        <v>24.99</v>
      </c>
      <c r="AD6502">
        <v>1550000</v>
      </c>
      <c r="AE6502">
        <f ca="1">(SPX[[#This Row],[Close]]-OFFSET(SPX[[#This Row],[Close]],-1,0))/(OFFSET(SPX[[#This Row],[Close]],-1,0))</f>
        <v>2.0047713710997718E-3</v>
      </c>
      <c r="AO6502" s="43">
        <v>38973</v>
      </c>
      <c r="AP6502">
        <v>750.80999799999995</v>
      </c>
      <c r="AQ6502">
        <v>757.75</v>
      </c>
      <c r="AR6502">
        <v>750.36999500000002</v>
      </c>
      <c r="AS6502">
        <v>757.44000200000005</v>
      </c>
      <c r="AT6502">
        <v>757.44000200000005</v>
      </c>
      <c r="AU6502">
        <v>0</v>
      </c>
      <c r="AV6502">
        <f ca="1">(Table6[[#This Row],[Close]]-OFFSET(Table6[[#This Row],[Close]],-1,0))/(OFFSET(Table6[[#This Row],[Close]],-1,0))</f>
        <v>8.8304684509543513E-3</v>
      </c>
      <c r="BF6502" s="43">
        <v>41429</v>
      </c>
      <c r="BG6502">
        <v>990.580017</v>
      </c>
      <c r="BH6502">
        <v>994.55999799999995</v>
      </c>
      <c r="BI6502">
        <v>975.42999299999997</v>
      </c>
      <c r="BJ6502">
        <v>981.96997099999999</v>
      </c>
      <c r="BK6502">
        <v>981.96997099999999</v>
      </c>
      <c r="BL6502">
        <v>36538400</v>
      </c>
      <c r="BM6502">
        <f ca="1">(Table510[[#This Row],[Close]]-OFFSET(Table510[[#This Row],[Close]],-1,0))/(OFFSET(Table510[[#This Row],[Close]],-1,0))</f>
        <v>-8.6418965093283673E-3</v>
      </c>
      <c r="DE6502" s="43">
        <v>42275</v>
      </c>
      <c r="DF6502">
        <v>25.02</v>
      </c>
      <c r="DG6502">
        <v>28.33</v>
      </c>
      <c r="DH6502">
        <v>24.940000999999999</v>
      </c>
      <c r="DI6502">
        <v>27.629999000000002</v>
      </c>
      <c r="DJ6502">
        <v>27.629999000000002</v>
      </c>
      <c r="DK6502">
        <v>0</v>
      </c>
      <c r="DL6502">
        <f ca="1">(VIX_7[[#This Row],[Close]]-OFFSET(VIX_7[[#This Row],[Close]],-1,0))/(OFFSET(VIX_7[[#This Row],[Close]],-1,0))</f>
        <v>0.16977128832467039</v>
      </c>
    </row>
    <row r="6503" spans="24:116" x14ac:dyDescent="0.3">
      <c r="X6503" s="43">
        <v>19714</v>
      </c>
      <c r="Y6503">
        <v>24.950001</v>
      </c>
      <c r="Z6503">
        <v>24.950001</v>
      </c>
      <c r="AA6503">
        <v>24.950001</v>
      </c>
      <c r="AB6503">
        <v>24.950001</v>
      </c>
      <c r="AC6503">
        <v>24.950001</v>
      </c>
      <c r="AD6503">
        <v>1690000</v>
      </c>
      <c r="AE6503">
        <f ca="1">(SPX[[#This Row],[Close]]-OFFSET(SPX[[#This Row],[Close]],-1,0))/(OFFSET(SPX[[#This Row],[Close]],-1,0))</f>
        <v>-1.6006002400959633E-3</v>
      </c>
      <c r="AO6503" s="43">
        <v>38974</v>
      </c>
      <c r="AP6503">
        <v>757.44000200000005</v>
      </c>
      <c r="AQ6503">
        <v>757.44000200000005</v>
      </c>
      <c r="AR6503">
        <v>750.71997099999999</v>
      </c>
      <c r="AS6503">
        <v>752.28997800000002</v>
      </c>
      <c r="AT6503">
        <v>752.28997800000002</v>
      </c>
      <c r="AU6503">
        <v>0</v>
      </c>
      <c r="AV6503">
        <f ca="1">(Table6[[#This Row],[Close]]-OFFSET(Table6[[#This Row],[Close]],-1,0))/(OFFSET(Table6[[#This Row],[Close]],-1,0))</f>
        <v>-6.7992500876657294E-3</v>
      </c>
      <c r="BF6503" s="43">
        <v>41430</v>
      </c>
      <c r="BG6503">
        <v>980.15002400000003</v>
      </c>
      <c r="BH6503">
        <v>981.419983</v>
      </c>
      <c r="BI6503">
        <v>967.669983</v>
      </c>
      <c r="BJ6503">
        <v>968.15997300000004</v>
      </c>
      <c r="BK6503">
        <v>968.15997300000004</v>
      </c>
      <c r="BL6503">
        <v>36323500</v>
      </c>
      <c r="BM6503">
        <f ca="1">(Table510[[#This Row],[Close]]-OFFSET(Table510[[#This Row],[Close]],-1,0))/(OFFSET(Table510[[#This Row],[Close]],-1,0))</f>
        <v>-1.4063564475333586E-2</v>
      </c>
      <c r="DE6503" s="43">
        <v>42276</v>
      </c>
      <c r="DF6503">
        <v>26.57</v>
      </c>
      <c r="DG6503">
        <v>28.200001</v>
      </c>
      <c r="DH6503">
        <v>25.76</v>
      </c>
      <c r="DI6503">
        <v>26.83</v>
      </c>
      <c r="DJ6503">
        <v>26.83</v>
      </c>
      <c r="DK6503">
        <v>0</v>
      </c>
      <c r="DL6503">
        <f ca="1">(VIX_7[[#This Row],[Close]]-OFFSET(VIX_7[[#This Row],[Close]],-1,0))/(OFFSET(VIX_7[[#This Row],[Close]],-1,0))</f>
        <v>-2.8954000324068169E-2</v>
      </c>
    </row>
    <row r="6504" spans="24:116" x14ac:dyDescent="0.3">
      <c r="X6504" s="43">
        <v>19715</v>
      </c>
      <c r="Y6504">
        <v>24.76</v>
      </c>
      <c r="Z6504">
        <v>24.76</v>
      </c>
      <c r="AA6504">
        <v>24.76</v>
      </c>
      <c r="AB6504">
        <v>24.76</v>
      </c>
      <c r="AC6504">
        <v>24.76</v>
      </c>
      <c r="AD6504">
        <v>1720000</v>
      </c>
      <c r="AE6504">
        <f ca="1">(SPX[[#This Row],[Close]]-OFFSET(SPX[[#This Row],[Close]],-1,0))/(OFFSET(SPX[[#This Row],[Close]],-1,0))</f>
        <v>-7.6152702358608625E-3</v>
      </c>
      <c r="AO6504" s="43">
        <v>38975</v>
      </c>
      <c r="AP6504">
        <v>752.28997800000002</v>
      </c>
      <c r="AQ6504">
        <v>756.11999500000002</v>
      </c>
      <c r="AR6504">
        <v>749.98999000000003</v>
      </c>
      <c r="AS6504">
        <v>751.64001499999995</v>
      </c>
      <c r="AT6504">
        <v>751.64001499999995</v>
      </c>
      <c r="AU6504">
        <v>0</v>
      </c>
      <c r="AV6504">
        <f ca="1">(Table6[[#This Row],[Close]]-OFFSET(Table6[[#This Row],[Close]],-1,0))/(OFFSET(Table6[[#This Row],[Close]],-1,0))</f>
        <v>-8.6397934175333469E-4</v>
      </c>
      <c r="BF6504" s="43">
        <v>41431</v>
      </c>
      <c r="BG6504">
        <v>968.21002199999998</v>
      </c>
      <c r="BH6504">
        <v>979.46002199999998</v>
      </c>
      <c r="BI6504">
        <v>963.88000499999998</v>
      </c>
      <c r="BJ6504">
        <v>979.46002199999998</v>
      </c>
      <c r="BK6504">
        <v>979.46002199999998</v>
      </c>
      <c r="BL6504">
        <v>35473800</v>
      </c>
      <c r="BM6504">
        <f ca="1">(Table510[[#This Row],[Close]]-OFFSET(Table510[[#This Row],[Close]],-1,0))/(OFFSET(Table510[[#This Row],[Close]],-1,0))</f>
        <v>1.1671675461840173E-2</v>
      </c>
      <c r="DE6504" s="43">
        <v>42277</v>
      </c>
      <c r="DF6504">
        <v>24.639999</v>
      </c>
      <c r="DG6504">
        <v>25.879999000000002</v>
      </c>
      <c r="DH6504">
        <v>23.25</v>
      </c>
      <c r="DI6504">
        <v>24.5</v>
      </c>
      <c r="DJ6504">
        <v>24.5</v>
      </c>
      <c r="DK6504">
        <v>0</v>
      </c>
      <c r="DL6504">
        <f ca="1">(VIX_7[[#This Row],[Close]]-OFFSET(VIX_7[[#This Row],[Close]],-1,0))/(OFFSET(VIX_7[[#This Row],[Close]],-1,0))</f>
        <v>-8.6843086097651831E-2</v>
      </c>
    </row>
    <row r="6505" spans="24:116" x14ac:dyDescent="0.3">
      <c r="X6505" s="43">
        <v>19716</v>
      </c>
      <c r="Y6505">
        <v>24.690000999999999</v>
      </c>
      <c r="Z6505">
        <v>24.690000999999999</v>
      </c>
      <c r="AA6505">
        <v>24.690000999999999</v>
      </c>
      <c r="AB6505">
        <v>24.690000999999999</v>
      </c>
      <c r="AC6505">
        <v>24.690000999999999</v>
      </c>
      <c r="AD6505">
        <v>1570000</v>
      </c>
      <c r="AE6505">
        <f ca="1">(SPX[[#This Row],[Close]]-OFFSET(SPX[[#This Row],[Close]],-1,0))/(OFFSET(SPX[[#This Row],[Close]],-1,0))</f>
        <v>-2.8271001615510017E-3</v>
      </c>
      <c r="AO6505" s="43">
        <v>38978</v>
      </c>
      <c r="AP6505">
        <v>751.64001499999995</v>
      </c>
      <c r="AQ6505">
        <v>755.21997099999999</v>
      </c>
      <c r="AR6505">
        <v>749.21997099999999</v>
      </c>
      <c r="AS6505">
        <v>751.42999299999997</v>
      </c>
      <c r="AT6505">
        <v>751.42999299999997</v>
      </c>
      <c r="AU6505">
        <v>0</v>
      </c>
      <c r="AV6505">
        <f ca="1">(Table6[[#This Row],[Close]]-OFFSET(Table6[[#This Row],[Close]],-1,0))/(OFFSET(Table6[[#This Row],[Close]],-1,0))</f>
        <v>-2.7941833299013603E-4</v>
      </c>
      <c r="BF6505" s="43">
        <v>41432</v>
      </c>
      <c r="BG6505">
        <v>984.09002699999996</v>
      </c>
      <c r="BH6505">
        <v>989.04998799999998</v>
      </c>
      <c r="BI6505">
        <v>979.89001499999995</v>
      </c>
      <c r="BJ6505">
        <v>987.61999500000002</v>
      </c>
      <c r="BK6505">
        <v>987.61999500000002</v>
      </c>
      <c r="BL6505">
        <v>33719900</v>
      </c>
      <c r="BM6505">
        <f ca="1">(Table510[[#This Row],[Close]]-OFFSET(Table510[[#This Row],[Close]],-1,0))/(OFFSET(Table510[[#This Row],[Close]],-1,0))</f>
        <v>8.3310934767279726E-3</v>
      </c>
      <c r="DE6505" s="43">
        <v>42278</v>
      </c>
      <c r="DF6505">
        <v>23.139999</v>
      </c>
      <c r="DG6505">
        <v>25.23</v>
      </c>
      <c r="DH6505">
        <v>22.549999</v>
      </c>
      <c r="DI6505">
        <v>22.549999</v>
      </c>
      <c r="DJ6505">
        <v>22.549999</v>
      </c>
      <c r="DK6505">
        <v>0</v>
      </c>
      <c r="DL6505">
        <f ca="1">(VIX_7[[#This Row],[Close]]-OFFSET(VIX_7[[#This Row],[Close]],-1,0))/(OFFSET(VIX_7[[#This Row],[Close]],-1,0))</f>
        <v>-7.9591877551020415E-2</v>
      </c>
    </row>
    <row r="6506" spans="24:116" x14ac:dyDescent="0.3">
      <c r="X6506" s="43">
        <v>19717</v>
      </c>
      <c r="Y6506">
        <v>24.799999</v>
      </c>
      <c r="Z6506">
        <v>24.799999</v>
      </c>
      <c r="AA6506">
        <v>24.799999</v>
      </c>
      <c r="AB6506">
        <v>24.799999</v>
      </c>
      <c r="AC6506">
        <v>24.799999</v>
      </c>
      <c r="AD6506">
        <v>1270000</v>
      </c>
      <c r="AE6506">
        <f ca="1">(SPX[[#This Row],[Close]]-OFFSET(SPX[[#This Row],[Close]],-1,0))/(OFFSET(SPX[[#This Row],[Close]],-1,0))</f>
        <v>4.4551638535778489E-3</v>
      </c>
      <c r="AO6506" s="43">
        <v>38979</v>
      </c>
      <c r="AP6506">
        <v>751.42999299999997</v>
      </c>
      <c r="AQ6506">
        <v>752.48999000000003</v>
      </c>
      <c r="AR6506">
        <v>742.17999299999997</v>
      </c>
      <c r="AS6506">
        <v>748.86999500000002</v>
      </c>
      <c r="AT6506">
        <v>748.86999500000002</v>
      </c>
      <c r="AU6506">
        <v>0</v>
      </c>
      <c r="AV6506">
        <f ca="1">(Table6[[#This Row],[Close]]-OFFSET(Table6[[#This Row],[Close]],-1,0))/(OFFSET(Table6[[#This Row],[Close]],-1,0))</f>
        <v>-3.4068349997309071E-3</v>
      </c>
      <c r="BF6506" s="43">
        <v>41435</v>
      </c>
      <c r="BG6506">
        <v>989.63000499999998</v>
      </c>
      <c r="BH6506">
        <v>992.69000200000005</v>
      </c>
      <c r="BI6506">
        <v>984.71002199999998</v>
      </c>
      <c r="BJ6506">
        <v>992.669983</v>
      </c>
      <c r="BK6506">
        <v>992.669983</v>
      </c>
      <c r="BL6506">
        <v>29787300</v>
      </c>
      <c r="BM6506">
        <f ca="1">(Table510[[#This Row],[Close]]-OFFSET(Table510[[#This Row],[Close]],-1,0))/(OFFSET(Table510[[#This Row],[Close]],-1,0))</f>
        <v>5.1132905627330732E-3</v>
      </c>
      <c r="DE6506" s="43">
        <v>42279</v>
      </c>
      <c r="DF6506">
        <v>23.99</v>
      </c>
      <c r="DG6506">
        <v>24.469999000000001</v>
      </c>
      <c r="DH6506">
        <v>20.350000000000001</v>
      </c>
      <c r="DI6506">
        <v>20.940000999999999</v>
      </c>
      <c r="DJ6506">
        <v>20.940000999999999</v>
      </c>
      <c r="DK6506">
        <v>0</v>
      </c>
      <c r="DL6506">
        <f ca="1">(VIX_7[[#This Row],[Close]]-OFFSET(VIX_7[[#This Row],[Close]],-1,0))/(OFFSET(VIX_7[[#This Row],[Close]],-1,0))</f>
        <v>-7.1396810261499383E-2</v>
      </c>
    </row>
    <row r="6507" spans="24:116" x14ac:dyDescent="0.3">
      <c r="X6507" s="43">
        <v>19721</v>
      </c>
      <c r="Y6507">
        <v>24.709999</v>
      </c>
      <c r="Z6507">
        <v>24.709999</v>
      </c>
      <c r="AA6507">
        <v>24.709999</v>
      </c>
      <c r="AB6507">
        <v>24.709999</v>
      </c>
      <c r="AC6507">
        <v>24.709999</v>
      </c>
      <c r="AD6507">
        <v>1570000</v>
      </c>
      <c r="AE6507">
        <f ca="1">(SPX[[#This Row],[Close]]-OFFSET(SPX[[#This Row],[Close]],-1,0))/(OFFSET(SPX[[#This Row],[Close]],-1,0))</f>
        <v>-3.6290324043964624E-3</v>
      </c>
      <c r="AO6507" s="43">
        <v>38980</v>
      </c>
      <c r="AP6507">
        <v>748.86999500000002</v>
      </c>
      <c r="AQ6507">
        <v>757.39001499999995</v>
      </c>
      <c r="AR6507">
        <v>748.85998500000005</v>
      </c>
      <c r="AS6507">
        <v>753.38000499999998</v>
      </c>
      <c r="AT6507">
        <v>753.38000499999998</v>
      </c>
      <c r="AU6507">
        <v>0</v>
      </c>
      <c r="AV6507">
        <f ca="1">(Table6[[#This Row],[Close]]-OFFSET(Table6[[#This Row],[Close]],-1,0))/(OFFSET(Table6[[#This Row],[Close]],-1,0))</f>
        <v>6.0224204870165292E-3</v>
      </c>
      <c r="BF6507" s="43">
        <v>41436</v>
      </c>
      <c r="BG6507">
        <v>985.21002199999998</v>
      </c>
      <c r="BH6507">
        <v>988.84997599999997</v>
      </c>
      <c r="BI6507">
        <v>976.36999500000002</v>
      </c>
      <c r="BJ6507">
        <v>981.45001200000002</v>
      </c>
      <c r="BK6507">
        <v>981.45001200000002</v>
      </c>
      <c r="BL6507">
        <v>34357100</v>
      </c>
      <c r="BM6507">
        <f ca="1">(Table510[[#This Row],[Close]]-OFFSET(Table510[[#This Row],[Close]],-1,0))/(OFFSET(Table510[[#This Row],[Close]],-1,0))</f>
        <v>-1.1302820869118581E-2</v>
      </c>
      <c r="DE6507" s="43">
        <v>42282</v>
      </c>
      <c r="DF6507">
        <v>20.309999000000001</v>
      </c>
      <c r="DG6507">
        <v>20.420000000000002</v>
      </c>
      <c r="DH6507">
        <v>19.139999</v>
      </c>
      <c r="DI6507">
        <v>19.540001</v>
      </c>
      <c r="DJ6507">
        <v>19.540001</v>
      </c>
      <c r="DK6507">
        <v>0</v>
      </c>
      <c r="DL6507">
        <f ca="1">(VIX_7[[#This Row],[Close]]-OFFSET(VIX_7[[#This Row],[Close]],-1,0))/(OFFSET(VIX_7[[#This Row],[Close]],-1,0))</f>
        <v>-6.6857685441371217E-2</v>
      </c>
    </row>
    <row r="6508" spans="24:116" x14ac:dyDescent="0.3">
      <c r="X6508" s="43">
        <v>19722</v>
      </c>
      <c r="Y6508">
        <v>24.549999</v>
      </c>
      <c r="Z6508">
        <v>24.549999</v>
      </c>
      <c r="AA6508">
        <v>24.549999</v>
      </c>
      <c r="AB6508">
        <v>24.549999</v>
      </c>
      <c r="AC6508">
        <v>24.549999</v>
      </c>
      <c r="AD6508">
        <v>2140000</v>
      </c>
      <c r="AE6508">
        <f ca="1">(SPX[[#This Row],[Close]]-OFFSET(SPX[[#This Row],[Close]],-1,0))/(OFFSET(SPX[[#This Row],[Close]],-1,0))</f>
        <v>-6.4751115530194943E-3</v>
      </c>
      <c r="AO6508" s="43">
        <v>38981</v>
      </c>
      <c r="AP6508">
        <v>753.38000499999998</v>
      </c>
      <c r="AQ6508">
        <v>756.5</v>
      </c>
      <c r="AR6508">
        <v>747.48999000000003</v>
      </c>
      <c r="AS6508">
        <v>748.25</v>
      </c>
      <c r="AT6508">
        <v>748.25</v>
      </c>
      <c r="AU6508">
        <v>0</v>
      </c>
      <c r="AV6508">
        <f ca="1">(Table6[[#This Row],[Close]]-OFFSET(Table6[[#This Row],[Close]],-1,0))/(OFFSET(Table6[[#This Row],[Close]],-1,0))</f>
        <v>-6.8093192890087157E-3</v>
      </c>
      <c r="BF6508" s="43">
        <v>41437</v>
      </c>
      <c r="BG6508">
        <v>986.04998799999998</v>
      </c>
      <c r="BH6508">
        <v>987.96002199999998</v>
      </c>
      <c r="BI6508">
        <v>971.40997300000004</v>
      </c>
      <c r="BJ6508">
        <v>972.30999799999995</v>
      </c>
      <c r="BK6508">
        <v>972.30999799999995</v>
      </c>
      <c r="BL6508">
        <v>32025500</v>
      </c>
      <c r="BM6508">
        <f ca="1">(Table510[[#This Row],[Close]]-OFFSET(Table510[[#This Row],[Close]],-1,0))/(OFFSET(Table510[[#This Row],[Close]],-1,0))</f>
        <v>-9.312765691830328E-3</v>
      </c>
      <c r="DE6508" s="43">
        <v>42283</v>
      </c>
      <c r="DF6508">
        <v>19.540001</v>
      </c>
      <c r="DG6508">
        <v>20.32</v>
      </c>
      <c r="DH6508">
        <v>18.82</v>
      </c>
      <c r="DI6508">
        <v>19.399999999999999</v>
      </c>
      <c r="DJ6508">
        <v>19.399999999999999</v>
      </c>
      <c r="DK6508">
        <v>0</v>
      </c>
      <c r="DL6508">
        <f ca="1">(VIX_7[[#This Row],[Close]]-OFFSET(VIX_7[[#This Row],[Close]],-1,0))/(OFFSET(VIX_7[[#This Row],[Close]],-1,0))</f>
        <v>-7.1648409843992128E-3</v>
      </c>
    </row>
    <row r="6509" spans="24:116" x14ac:dyDescent="0.3">
      <c r="X6509" s="43">
        <v>19723</v>
      </c>
      <c r="Y6509">
        <v>24.76</v>
      </c>
      <c r="Z6509">
        <v>24.76</v>
      </c>
      <c r="AA6509">
        <v>24.76</v>
      </c>
      <c r="AB6509">
        <v>24.76</v>
      </c>
      <c r="AC6509">
        <v>24.76</v>
      </c>
      <c r="AD6509">
        <v>2050000</v>
      </c>
      <c r="AE6509">
        <f ca="1">(SPX[[#This Row],[Close]]-OFFSET(SPX[[#This Row],[Close]],-1,0))/(OFFSET(SPX[[#This Row],[Close]],-1,0))</f>
        <v>8.5540125683916269E-3</v>
      </c>
      <c r="AO6509" s="43">
        <v>38982</v>
      </c>
      <c r="AP6509">
        <v>748.25</v>
      </c>
      <c r="AQ6509">
        <v>748.25</v>
      </c>
      <c r="AR6509">
        <v>739.28002900000001</v>
      </c>
      <c r="AS6509">
        <v>742.69000200000005</v>
      </c>
      <c r="AT6509">
        <v>742.69000200000005</v>
      </c>
      <c r="AU6509">
        <v>0</v>
      </c>
      <c r="AV6509">
        <f ca="1">(Table6[[#This Row],[Close]]-OFFSET(Table6[[#This Row],[Close]],-1,0))/(OFFSET(Table6[[#This Row],[Close]],-1,0))</f>
        <v>-7.4306688940861346E-3</v>
      </c>
      <c r="BF6509" s="43">
        <v>41438</v>
      </c>
      <c r="BG6509">
        <v>971.75</v>
      </c>
      <c r="BH6509">
        <v>990.86999500000002</v>
      </c>
      <c r="BI6509">
        <v>969.78997800000002</v>
      </c>
      <c r="BJ6509">
        <v>989.69000200000005</v>
      </c>
      <c r="BK6509">
        <v>989.69000200000005</v>
      </c>
      <c r="BL6509">
        <v>33786200</v>
      </c>
      <c r="BM6509">
        <f ca="1">(Table510[[#This Row],[Close]]-OFFSET(Table510[[#This Row],[Close]],-1,0))/(OFFSET(Table510[[#This Row],[Close]],-1,0))</f>
        <v>1.787496172594134E-2</v>
      </c>
      <c r="DE6509" s="43">
        <v>42284</v>
      </c>
      <c r="DF6509">
        <v>18.959999</v>
      </c>
      <c r="DG6509">
        <v>19.73</v>
      </c>
      <c r="DH6509">
        <v>18.329999999999998</v>
      </c>
      <c r="DI6509">
        <v>18.399999999999999</v>
      </c>
      <c r="DJ6509">
        <v>18.399999999999999</v>
      </c>
      <c r="DK6509">
        <v>0</v>
      </c>
      <c r="DL6509">
        <f ca="1">(VIX_7[[#This Row],[Close]]-OFFSET(VIX_7[[#This Row],[Close]],-1,0))/(OFFSET(VIX_7[[#This Row],[Close]],-1,0))</f>
        <v>-5.1546391752577324E-2</v>
      </c>
    </row>
    <row r="6510" spans="24:116" x14ac:dyDescent="0.3">
      <c r="X6510" s="43">
        <v>19724</v>
      </c>
      <c r="Y6510">
        <v>24.809999000000001</v>
      </c>
      <c r="Z6510">
        <v>24.809999000000001</v>
      </c>
      <c r="AA6510">
        <v>24.809999000000001</v>
      </c>
      <c r="AB6510">
        <v>24.809999000000001</v>
      </c>
      <c r="AC6510">
        <v>24.809999000000001</v>
      </c>
      <c r="AD6510">
        <v>2490000</v>
      </c>
      <c r="AE6510">
        <f ca="1">(SPX[[#This Row],[Close]]-OFFSET(SPX[[#This Row],[Close]],-1,0))/(OFFSET(SPX[[#This Row],[Close]],-1,0))</f>
        <v>2.0193457189014411E-3</v>
      </c>
      <c r="AO6510" s="43">
        <v>38985</v>
      </c>
      <c r="AP6510">
        <v>742.69000200000005</v>
      </c>
      <c r="AQ6510">
        <v>750.71997099999999</v>
      </c>
      <c r="AR6510">
        <v>737.09997599999997</v>
      </c>
      <c r="AS6510">
        <v>749.95001200000002</v>
      </c>
      <c r="AT6510">
        <v>749.95001200000002</v>
      </c>
      <c r="AU6510">
        <v>0</v>
      </c>
      <c r="AV6510">
        <f ca="1">(Table6[[#This Row],[Close]]-OFFSET(Table6[[#This Row],[Close]],-1,0))/(OFFSET(Table6[[#This Row],[Close]],-1,0))</f>
        <v>9.7752897985019134E-3</v>
      </c>
      <c r="BF6510" s="43">
        <v>41439</v>
      </c>
      <c r="BG6510">
        <v>989.20001200000002</v>
      </c>
      <c r="BH6510">
        <v>990.34997599999997</v>
      </c>
      <c r="BI6510">
        <v>979.82000700000003</v>
      </c>
      <c r="BJ6510">
        <v>981.38000499999998</v>
      </c>
      <c r="BK6510">
        <v>981.38000499999998</v>
      </c>
      <c r="BL6510">
        <v>29394000</v>
      </c>
      <c r="BM6510">
        <f ca="1">(Table510[[#This Row],[Close]]-OFFSET(Table510[[#This Row],[Close]],-1,0))/(OFFSET(Table510[[#This Row],[Close]],-1,0))</f>
        <v>-8.3965655742777381E-3</v>
      </c>
      <c r="DE6510" s="43">
        <v>42285</v>
      </c>
      <c r="DF6510">
        <v>18.620000999999998</v>
      </c>
      <c r="DG6510">
        <v>19.02</v>
      </c>
      <c r="DH6510">
        <v>16.34</v>
      </c>
      <c r="DI6510">
        <v>17.420000000000002</v>
      </c>
      <c r="DJ6510">
        <v>17.420000000000002</v>
      </c>
      <c r="DK6510">
        <v>0</v>
      </c>
      <c r="DL6510">
        <f ca="1">(VIX_7[[#This Row],[Close]]-OFFSET(VIX_7[[#This Row],[Close]],-1,0))/(OFFSET(VIX_7[[#This Row],[Close]],-1,0))</f>
        <v>-5.3260869565217223E-2</v>
      </c>
    </row>
    <row r="6511" spans="24:116" x14ac:dyDescent="0.3">
      <c r="X6511" s="43">
        <v>19728</v>
      </c>
      <c r="Y6511">
        <v>24.950001</v>
      </c>
      <c r="Z6511">
        <v>24.950001</v>
      </c>
      <c r="AA6511">
        <v>24.950001</v>
      </c>
      <c r="AB6511">
        <v>24.950001</v>
      </c>
      <c r="AC6511">
        <v>24.950001</v>
      </c>
      <c r="AD6511">
        <v>1310000</v>
      </c>
      <c r="AE6511">
        <f ca="1">(SPX[[#This Row],[Close]]-OFFSET(SPX[[#This Row],[Close]],-1,0))/(OFFSET(SPX[[#This Row],[Close]],-1,0))</f>
        <v>5.6429667731949145E-3</v>
      </c>
      <c r="AO6511" s="43">
        <v>38986</v>
      </c>
      <c r="AP6511">
        <v>749.95001200000002</v>
      </c>
      <c r="AQ6511">
        <v>756.38000499999998</v>
      </c>
      <c r="AR6511">
        <v>748.71997099999999</v>
      </c>
      <c r="AS6511">
        <v>756.14001499999995</v>
      </c>
      <c r="AT6511">
        <v>756.14001499999995</v>
      </c>
      <c r="AU6511">
        <v>0</v>
      </c>
      <c r="AV6511">
        <f ca="1">(Table6[[#This Row],[Close]]-OFFSET(Table6[[#This Row],[Close]],-1,0))/(OFFSET(Table6[[#This Row],[Close]],-1,0))</f>
        <v>8.2538874604350734E-3</v>
      </c>
      <c r="BF6511" s="43">
        <v>41442</v>
      </c>
      <c r="BG6511">
        <v>987.40002400000003</v>
      </c>
      <c r="BH6511">
        <v>991.61999500000002</v>
      </c>
      <c r="BI6511">
        <v>982.85998500000005</v>
      </c>
      <c r="BJ6511">
        <v>987.84002699999996</v>
      </c>
      <c r="BK6511">
        <v>987.84002699999996</v>
      </c>
      <c r="BL6511">
        <v>31370800</v>
      </c>
      <c r="BM6511">
        <f ca="1">(Table510[[#This Row],[Close]]-OFFSET(Table510[[#This Row],[Close]],-1,0))/(OFFSET(Table510[[#This Row],[Close]],-1,0))</f>
        <v>6.5825897889574192E-3</v>
      </c>
      <c r="DE6511" s="43">
        <v>42286</v>
      </c>
      <c r="DF6511">
        <v>17.149999999999999</v>
      </c>
      <c r="DG6511">
        <v>18.200001</v>
      </c>
      <c r="DH6511">
        <v>16.889999</v>
      </c>
      <c r="DI6511">
        <v>17.079999999999998</v>
      </c>
      <c r="DJ6511">
        <v>17.079999999999998</v>
      </c>
      <c r="DK6511">
        <v>0</v>
      </c>
      <c r="DL6511">
        <f ca="1">(VIX_7[[#This Row],[Close]]-OFFSET(VIX_7[[#This Row],[Close]],-1,0))/(OFFSET(VIX_7[[#This Row],[Close]],-1,0))</f>
        <v>-1.9517795637198816E-2</v>
      </c>
    </row>
    <row r="6512" spans="24:116" x14ac:dyDescent="0.3">
      <c r="X6512" s="43">
        <v>19729</v>
      </c>
      <c r="Y6512">
        <v>25.1</v>
      </c>
      <c r="Z6512">
        <v>25.1</v>
      </c>
      <c r="AA6512">
        <v>25.1</v>
      </c>
      <c r="AB6512">
        <v>25.1</v>
      </c>
      <c r="AC6512">
        <v>25.1</v>
      </c>
      <c r="AD6512">
        <v>1520000</v>
      </c>
      <c r="AE6512">
        <f ca="1">(SPX[[#This Row],[Close]]-OFFSET(SPX[[#This Row],[Close]],-1,0))/(OFFSET(SPX[[#This Row],[Close]],-1,0))</f>
        <v>6.0119837269746439E-3</v>
      </c>
      <c r="AO6512" s="43">
        <v>38987</v>
      </c>
      <c r="AP6512">
        <v>756.14001499999995</v>
      </c>
      <c r="AQ6512">
        <v>760.46997099999999</v>
      </c>
      <c r="AR6512">
        <v>755.34002699999996</v>
      </c>
      <c r="AS6512">
        <v>758.17999299999997</v>
      </c>
      <c r="AT6512">
        <v>758.17999299999997</v>
      </c>
      <c r="AU6512">
        <v>0</v>
      </c>
      <c r="AV6512">
        <f ca="1">(Table6[[#This Row],[Close]]-OFFSET(Table6[[#This Row],[Close]],-1,0))/(OFFSET(Table6[[#This Row],[Close]],-1,0))</f>
        <v>2.6978839362178436E-3</v>
      </c>
      <c r="BF6512" s="43">
        <v>41443</v>
      </c>
      <c r="BG6512">
        <v>988.919983</v>
      </c>
      <c r="BH6512">
        <v>1001.48999</v>
      </c>
      <c r="BI6512">
        <v>988.919983</v>
      </c>
      <c r="BJ6512">
        <v>999.98999000000003</v>
      </c>
      <c r="BK6512">
        <v>999.98999000000003</v>
      </c>
      <c r="BL6512">
        <v>31209800</v>
      </c>
      <c r="BM6512">
        <f ca="1">(Table510[[#This Row],[Close]]-OFFSET(Table510[[#This Row],[Close]],-1,0))/(OFFSET(Table510[[#This Row],[Close]],-1,0))</f>
        <v>1.2299524890582381E-2</v>
      </c>
      <c r="DE6512" s="43">
        <v>42289</v>
      </c>
      <c r="DF6512">
        <v>17.68</v>
      </c>
      <c r="DG6512">
        <v>17.809999000000001</v>
      </c>
      <c r="DH6512">
        <v>16.149999999999999</v>
      </c>
      <c r="DI6512">
        <v>16.170000000000002</v>
      </c>
      <c r="DJ6512">
        <v>16.170000000000002</v>
      </c>
      <c r="DK6512">
        <v>0</v>
      </c>
      <c r="DL6512">
        <f ca="1">(VIX_7[[#This Row],[Close]]-OFFSET(VIX_7[[#This Row],[Close]],-1,0))/(OFFSET(VIX_7[[#This Row],[Close]],-1,0))</f>
        <v>-5.3278688524589966E-2</v>
      </c>
    </row>
    <row r="6513" spans="24:116" x14ac:dyDescent="0.3">
      <c r="X6513" s="43">
        <v>19730</v>
      </c>
      <c r="Y6513">
        <v>25.139999</v>
      </c>
      <c r="Z6513">
        <v>25.139999</v>
      </c>
      <c r="AA6513">
        <v>25.139999</v>
      </c>
      <c r="AB6513">
        <v>25.139999</v>
      </c>
      <c r="AC6513">
        <v>25.139999</v>
      </c>
      <c r="AD6513">
        <v>1460000</v>
      </c>
      <c r="AE6513">
        <f ca="1">(SPX[[#This Row],[Close]]-OFFSET(SPX[[#This Row],[Close]],-1,0))/(OFFSET(SPX[[#This Row],[Close]],-1,0))</f>
        <v>1.5935856573704428E-3</v>
      </c>
      <c r="AO6513" s="43">
        <v>38988</v>
      </c>
      <c r="AP6513">
        <v>758.17999299999997</v>
      </c>
      <c r="AQ6513">
        <v>762.44000200000005</v>
      </c>
      <c r="AR6513">
        <v>755.15997300000004</v>
      </c>
      <c r="AS6513">
        <v>758.77002000000005</v>
      </c>
      <c r="AT6513">
        <v>758.77002000000005</v>
      </c>
      <c r="AU6513">
        <v>0</v>
      </c>
      <c r="AV6513">
        <f ca="1">(Table6[[#This Row],[Close]]-OFFSET(Table6[[#This Row],[Close]],-1,0))/(OFFSET(Table6[[#This Row],[Close]],-1,0))</f>
        <v>7.782149429523095E-4</v>
      </c>
      <c r="BF6513" s="43">
        <v>41444</v>
      </c>
      <c r="BG6513">
        <v>999.55999799999995</v>
      </c>
      <c r="BH6513">
        <v>999.77002000000005</v>
      </c>
      <c r="BI6513">
        <v>986.46997099999999</v>
      </c>
      <c r="BJ6513">
        <v>986.5</v>
      </c>
      <c r="BK6513">
        <v>986.5</v>
      </c>
      <c r="BL6513">
        <v>35450600</v>
      </c>
      <c r="BM6513">
        <f ca="1">(Table510[[#This Row],[Close]]-OFFSET(Table510[[#This Row],[Close]],-1,0))/(OFFSET(Table510[[#This Row],[Close]],-1,0))</f>
        <v>-1.3490125036151646E-2</v>
      </c>
      <c r="DE6513" s="43">
        <v>42290</v>
      </c>
      <c r="DF6513">
        <v>17.079999999999998</v>
      </c>
      <c r="DG6513">
        <v>17.700001</v>
      </c>
      <c r="DH6513">
        <v>16.139999</v>
      </c>
      <c r="DI6513">
        <v>17.670000000000002</v>
      </c>
      <c r="DJ6513">
        <v>17.670000000000002</v>
      </c>
      <c r="DK6513">
        <v>0</v>
      </c>
      <c r="DL6513">
        <f ca="1">(VIX_7[[#This Row],[Close]]-OFFSET(VIX_7[[#This Row],[Close]],-1,0))/(OFFSET(VIX_7[[#This Row],[Close]],-1,0))</f>
        <v>9.2764378478664186E-2</v>
      </c>
    </row>
    <row r="6514" spans="24:116" x14ac:dyDescent="0.3">
      <c r="X6514" s="43">
        <v>19731</v>
      </c>
      <c r="Y6514">
        <v>25.059999000000001</v>
      </c>
      <c r="Z6514">
        <v>25.059999000000001</v>
      </c>
      <c r="AA6514">
        <v>25.059999000000001</v>
      </c>
      <c r="AB6514">
        <v>25.059999000000001</v>
      </c>
      <c r="AC6514">
        <v>25.059999000000001</v>
      </c>
      <c r="AD6514">
        <v>1540000</v>
      </c>
      <c r="AE6514">
        <f ca="1">(SPX[[#This Row],[Close]]-OFFSET(SPX[[#This Row],[Close]],-1,0))/(OFFSET(SPX[[#This Row],[Close]],-1,0))</f>
        <v>-3.1821799197366035E-3</v>
      </c>
      <c r="AO6514" s="43">
        <v>38989</v>
      </c>
      <c r="AP6514">
        <v>758.77002000000005</v>
      </c>
      <c r="AQ6514">
        <v>760.21997099999999</v>
      </c>
      <c r="AR6514">
        <v>753.95001200000002</v>
      </c>
      <c r="AS6514">
        <v>754.25</v>
      </c>
      <c r="AT6514">
        <v>754.25</v>
      </c>
      <c r="AU6514">
        <v>0</v>
      </c>
      <c r="AV6514">
        <f ca="1">(Table6[[#This Row],[Close]]-OFFSET(Table6[[#This Row],[Close]],-1,0))/(OFFSET(Table6[[#This Row],[Close]],-1,0))</f>
        <v>-5.9570355718588418E-3</v>
      </c>
      <c r="BF6514" s="43">
        <v>41445</v>
      </c>
      <c r="BG6514">
        <v>977.80999799999995</v>
      </c>
      <c r="BH6514">
        <v>977.80999799999995</v>
      </c>
      <c r="BI6514">
        <v>957.51000999999997</v>
      </c>
      <c r="BJ6514">
        <v>960.52002000000005</v>
      </c>
      <c r="BK6514">
        <v>960.52002000000005</v>
      </c>
      <c r="BL6514">
        <v>48588500</v>
      </c>
      <c r="BM6514">
        <f ca="1">(Table510[[#This Row],[Close]]-OFFSET(Table510[[#This Row],[Close]],-1,0))/(OFFSET(Table510[[#This Row],[Close]],-1,0))</f>
        <v>-2.6335509376583837E-2</v>
      </c>
      <c r="DE6514" s="43">
        <v>42291</v>
      </c>
      <c r="DF6514">
        <v>17.670000000000002</v>
      </c>
      <c r="DG6514">
        <v>18.780000999999999</v>
      </c>
      <c r="DH6514">
        <v>17.299999</v>
      </c>
      <c r="DI6514">
        <v>18.030000999999999</v>
      </c>
      <c r="DJ6514">
        <v>18.030000999999999</v>
      </c>
      <c r="DK6514">
        <v>0</v>
      </c>
      <c r="DL6514">
        <f ca="1">(VIX_7[[#This Row],[Close]]-OFFSET(VIX_7[[#This Row],[Close]],-1,0))/(OFFSET(VIX_7[[#This Row],[Close]],-1,0))</f>
        <v>2.0373571024334854E-2</v>
      </c>
    </row>
    <row r="6515" spans="24:116" x14ac:dyDescent="0.3">
      <c r="X6515" s="43">
        <v>19732</v>
      </c>
      <c r="Y6515">
        <v>24.93</v>
      </c>
      <c r="Z6515">
        <v>24.93</v>
      </c>
      <c r="AA6515">
        <v>24.93</v>
      </c>
      <c r="AB6515">
        <v>24.93</v>
      </c>
      <c r="AC6515">
        <v>24.93</v>
      </c>
      <c r="AD6515">
        <v>1260000</v>
      </c>
      <c r="AE6515">
        <f ca="1">(SPX[[#This Row],[Close]]-OFFSET(SPX[[#This Row],[Close]],-1,0))/(OFFSET(SPX[[#This Row],[Close]],-1,0))</f>
        <v>-5.1875101830611212E-3</v>
      </c>
      <c r="AO6515" s="43">
        <v>38992</v>
      </c>
      <c r="AP6515">
        <v>754.25</v>
      </c>
      <c r="AQ6515">
        <v>756.48999000000003</v>
      </c>
      <c r="AR6515">
        <v>748.36999500000002</v>
      </c>
      <c r="AS6515">
        <v>750.17999299999997</v>
      </c>
      <c r="AT6515">
        <v>750.17999299999997</v>
      </c>
      <c r="AU6515">
        <v>0</v>
      </c>
      <c r="AV6515">
        <f ca="1">(Table6[[#This Row],[Close]]-OFFSET(Table6[[#This Row],[Close]],-1,0))/(OFFSET(Table6[[#This Row],[Close]],-1,0))</f>
        <v>-5.3960981107060426E-3</v>
      </c>
      <c r="BF6515" s="43">
        <v>41446</v>
      </c>
      <c r="BG6515">
        <v>962.75</v>
      </c>
      <c r="BH6515">
        <v>965.22997999999995</v>
      </c>
      <c r="BI6515">
        <v>951.45001200000002</v>
      </c>
      <c r="BJ6515">
        <v>963.67999299999997</v>
      </c>
      <c r="BK6515">
        <v>963.67999299999997</v>
      </c>
      <c r="BL6515">
        <v>57972800</v>
      </c>
      <c r="BM6515">
        <f ca="1">(Table510[[#This Row],[Close]]-OFFSET(Table510[[#This Row],[Close]],-1,0))/(OFFSET(Table510[[#This Row],[Close]],-1,0))</f>
        <v>3.2898564675413245E-3</v>
      </c>
      <c r="DE6515" s="43">
        <v>42292</v>
      </c>
      <c r="DF6515">
        <v>17.620000999999998</v>
      </c>
      <c r="DG6515">
        <v>17.850000000000001</v>
      </c>
      <c r="DH6515">
        <v>16.040001</v>
      </c>
      <c r="DI6515">
        <v>16.049999</v>
      </c>
      <c r="DJ6515">
        <v>16.049999</v>
      </c>
      <c r="DK6515">
        <v>0</v>
      </c>
      <c r="DL6515">
        <f ca="1">(VIX_7[[#This Row],[Close]]-OFFSET(VIX_7[[#This Row],[Close]],-1,0))/(OFFSET(VIX_7[[#This Row],[Close]],-1,0))</f>
        <v>-0.10981707654924695</v>
      </c>
    </row>
    <row r="6516" spans="24:116" x14ac:dyDescent="0.3">
      <c r="X6516" s="43">
        <v>19735</v>
      </c>
      <c r="Y6516">
        <v>24.799999</v>
      </c>
      <c r="Z6516">
        <v>24.799999</v>
      </c>
      <c r="AA6516">
        <v>24.799999</v>
      </c>
      <c r="AB6516">
        <v>24.799999</v>
      </c>
      <c r="AC6516">
        <v>24.799999</v>
      </c>
      <c r="AD6516">
        <v>1220000</v>
      </c>
      <c r="AE6516">
        <f ca="1">(SPX[[#This Row],[Close]]-OFFSET(SPX[[#This Row],[Close]],-1,0))/(OFFSET(SPX[[#This Row],[Close]],-1,0))</f>
        <v>-5.2146409947854003E-3</v>
      </c>
      <c r="AO6516" s="43">
        <v>38993</v>
      </c>
      <c r="AP6516">
        <v>750.17999299999997</v>
      </c>
      <c r="AQ6516">
        <v>752.46002199999998</v>
      </c>
      <c r="AR6516">
        <v>744.11999500000002</v>
      </c>
      <c r="AS6516">
        <v>748.13000499999998</v>
      </c>
      <c r="AT6516">
        <v>748.13000499999998</v>
      </c>
      <c r="AU6516">
        <v>0</v>
      </c>
      <c r="AV6516">
        <f ca="1">(Table6[[#This Row],[Close]]-OFFSET(Table6[[#This Row],[Close]],-1,0))/(OFFSET(Table6[[#This Row],[Close]],-1,0))</f>
        <v>-2.7326615200733363E-3</v>
      </c>
      <c r="BF6516" s="43">
        <v>41449</v>
      </c>
      <c r="BG6516">
        <v>956.92999299999997</v>
      </c>
      <c r="BH6516">
        <v>958.38000499999998</v>
      </c>
      <c r="BI6516">
        <v>942.78997800000002</v>
      </c>
      <c r="BJ6516">
        <v>951.04998799999998</v>
      </c>
      <c r="BK6516">
        <v>951.04998799999998</v>
      </c>
      <c r="BL6516">
        <v>47336600</v>
      </c>
      <c r="BM6516">
        <f ca="1">(Table510[[#This Row],[Close]]-OFFSET(Table510[[#This Row],[Close]],-1,0))/(OFFSET(Table510[[#This Row],[Close]],-1,0))</f>
        <v>-1.3106015577517529E-2</v>
      </c>
      <c r="DE6516" s="43">
        <v>42293</v>
      </c>
      <c r="DF6516">
        <v>15.64</v>
      </c>
      <c r="DG6516">
        <v>16.860001</v>
      </c>
      <c r="DH6516">
        <v>15.05</v>
      </c>
      <c r="DI6516">
        <v>15.05</v>
      </c>
      <c r="DJ6516">
        <v>15.05</v>
      </c>
      <c r="DK6516">
        <v>0</v>
      </c>
      <c r="DL6516">
        <f ca="1">(VIX_7[[#This Row],[Close]]-OFFSET(VIX_7[[#This Row],[Close]],-1,0))/(OFFSET(VIX_7[[#This Row],[Close]],-1,0))</f>
        <v>-6.2305237526806015E-2</v>
      </c>
    </row>
    <row r="6517" spans="24:116" x14ac:dyDescent="0.3">
      <c r="X6517" s="43">
        <v>19736</v>
      </c>
      <c r="Y6517">
        <v>24.93</v>
      </c>
      <c r="Z6517">
        <v>24.93</v>
      </c>
      <c r="AA6517">
        <v>24.93</v>
      </c>
      <c r="AB6517">
        <v>24.93</v>
      </c>
      <c r="AC6517">
        <v>24.93</v>
      </c>
      <c r="AD6517">
        <v>1250000</v>
      </c>
      <c r="AE6517">
        <f ca="1">(SPX[[#This Row],[Close]]-OFFSET(SPX[[#This Row],[Close]],-1,0))/(OFFSET(SPX[[#This Row],[Close]],-1,0))</f>
        <v>5.2419760178216146E-3</v>
      </c>
      <c r="AO6517" s="43">
        <v>38994</v>
      </c>
      <c r="AP6517">
        <v>748.13000499999998</v>
      </c>
      <c r="AQ6517">
        <v>760.03997800000002</v>
      </c>
      <c r="AR6517">
        <v>746.51000999999997</v>
      </c>
      <c r="AS6517">
        <v>760.01000999999997</v>
      </c>
      <c r="AT6517">
        <v>760.01000999999997</v>
      </c>
      <c r="AU6517">
        <v>0</v>
      </c>
      <c r="AV6517">
        <f ca="1">(Table6[[#This Row],[Close]]-OFFSET(Table6[[#This Row],[Close]],-1,0))/(OFFSET(Table6[[#This Row],[Close]],-1,0))</f>
        <v>1.5879599696044785E-2</v>
      </c>
      <c r="BF6517" s="43">
        <v>41450</v>
      </c>
      <c r="BG6517">
        <v>956.95001200000002</v>
      </c>
      <c r="BH6517">
        <v>962.09997599999997</v>
      </c>
      <c r="BI6517">
        <v>954.03997800000002</v>
      </c>
      <c r="BJ6517">
        <v>961.26000999999997</v>
      </c>
      <c r="BK6517">
        <v>961.26000999999997</v>
      </c>
      <c r="BL6517">
        <v>37611700</v>
      </c>
      <c r="BM6517">
        <f ca="1">(Table510[[#This Row],[Close]]-OFFSET(Table510[[#This Row],[Close]],-1,0))/(OFFSET(Table510[[#This Row],[Close]],-1,0))</f>
        <v>1.073552613303853E-2</v>
      </c>
      <c r="DE6517" s="43">
        <v>42296</v>
      </c>
      <c r="DF6517">
        <v>15.68</v>
      </c>
      <c r="DG6517">
        <v>16.23</v>
      </c>
      <c r="DH6517">
        <v>14.82</v>
      </c>
      <c r="DI6517">
        <v>14.98</v>
      </c>
      <c r="DJ6517">
        <v>14.98</v>
      </c>
      <c r="DK6517">
        <v>0</v>
      </c>
      <c r="DL6517">
        <f ca="1">(VIX_7[[#This Row],[Close]]-OFFSET(VIX_7[[#This Row],[Close]],-1,0))/(OFFSET(VIX_7[[#This Row],[Close]],-1,0))</f>
        <v>-4.6511627906976934E-3</v>
      </c>
    </row>
    <row r="6518" spans="24:116" x14ac:dyDescent="0.3">
      <c r="X6518" s="43">
        <v>19737</v>
      </c>
      <c r="Y6518">
        <v>25.07</v>
      </c>
      <c r="Z6518">
        <v>25.07</v>
      </c>
      <c r="AA6518">
        <v>25.07</v>
      </c>
      <c r="AB6518">
        <v>25.07</v>
      </c>
      <c r="AC6518">
        <v>25.07</v>
      </c>
      <c r="AD6518">
        <v>1420000</v>
      </c>
      <c r="AE6518">
        <f ca="1">(SPX[[#This Row],[Close]]-OFFSET(SPX[[#This Row],[Close]],-1,0))/(OFFSET(SPX[[#This Row],[Close]],-1,0))</f>
        <v>5.6157240272763963E-3</v>
      </c>
      <c r="AO6518" s="43">
        <v>38995</v>
      </c>
      <c r="AP6518">
        <v>760.01000999999997</v>
      </c>
      <c r="AQ6518">
        <v>769.22997999999995</v>
      </c>
      <c r="AR6518">
        <v>759.830017</v>
      </c>
      <c r="AS6518">
        <v>768.95001200000002</v>
      </c>
      <c r="AT6518">
        <v>768.95001200000002</v>
      </c>
      <c r="AU6518">
        <v>0</v>
      </c>
      <c r="AV6518">
        <f ca="1">(Table6[[#This Row],[Close]]-OFFSET(Table6[[#This Row],[Close]],-1,0))/(OFFSET(Table6[[#This Row],[Close]],-1,0))</f>
        <v>1.1763005595150056E-2</v>
      </c>
      <c r="BF6518" s="43">
        <v>41451</v>
      </c>
      <c r="BG6518">
        <v>961.35998500000005</v>
      </c>
      <c r="BH6518">
        <v>968.67999299999997</v>
      </c>
      <c r="BI6518">
        <v>961.35998500000005</v>
      </c>
      <c r="BJ6518">
        <v>963.830017</v>
      </c>
      <c r="BK6518">
        <v>963.830017</v>
      </c>
      <c r="BL6518">
        <v>35583400</v>
      </c>
      <c r="BM6518">
        <f ca="1">(Table510[[#This Row],[Close]]-OFFSET(Table510[[#This Row],[Close]],-1,0))/(OFFSET(Table510[[#This Row],[Close]],-1,0))</f>
        <v>2.6735815214033844E-3</v>
      </c>
      <c r="DE6518" s="43">
        <v>42297</v>
      </c>
      <c r="DF6518">
        <v>15.17</v>
      </c>
      <c r="DG6518">
        <v>16.34</v>
      </c>
      <c r="DH6518">
        <v>14.72</v>
      </c>
      <c r="DI6518">
        <v>15.75</v>
      </c>
      <c r="DJ6518">
        <v>15.75</v>
      </c>
      <c r="DK6518">
        <v>0</v>
      </c>
      <c r="DL6518">
        <f ca="1">(VIX_7[[#This Row],[Close]]-OFFSET(VIX_7[[#This Row],[Close]],-1,0))/(OFFSET(VIX_7[[#This Row],[Close]],-1,0))</f>
        <v>5.1401869158878476E-2</v>
      </c>
    </row>
    <row r="6519" spans="24:116" x14ac:dyDescent="0.3">
      <c r="X6519" s="43">
        <v>19738</v>
      </c>
      <c r="Y6519">
        <v>25.190000999999999</v>
      </c>
      <c r="Z6519">
        <v>25.190000999999999</v>
      </c>
      <c r="AA6519">
        <v>25.190000999999999</v>
      </c>
      <c r="AB6519">
        <v>25.190000999999999</v>
      </c>
      <c r="AC6519">
        <v>25.190000999999999</v>
      </c>
      <c r="AD6519">
        <v>1530000</v>
      </c>
      <c r="AE6519">
        <f ca="1">(SPX[[#This Row],[Close]]-OFFSET(SPX[[#This Row],[Close]],-1,0))/(OFFSET(SPX[[#This Row],[Close]],-1,0))</f>
        <v>4.7866374152372741E-3</v>
      </c>
      <c r="AO6519" s="43">
        <v>38996</v>
      </c>
      <c r="AP6519">
        <v>768.95001200000002</v>
      </c>
      <c r="AQ6519">
        <v>768.95001200000002</v>
      </c>
      <c r="AR6519">
        <v>760.44000200000005</v>
      </c>
      <c r="AS6519">
        <v>764.09997599999997</v>
      </c>
      <c r="AT6519">
        <v>764.09997599999997</v>
      </c>
      <c r="AU6519">
        <v>0</v>
      </c>
      <c r="AV6519">
        <f ca="1">(Table6[[#This Row],[Close]]-OFFSET(Table6[[#This Row],[Close]],-1,0))/(OFFSET(Table6[[#This Row],[Close]],-1,0))</f>
        <v>-6.3073488839480579E-3</v>
      </c>
      <c r="BF6519" s="43">
        <v>41452</v>
      </c>
      <c r="BG6519">
        <v>968.95001200000002</v>
      </c>
      <c r="BH6519">
        <v>980.59002699999996</v>
      </c>
      <c r="BI6519">
        <v>968.95001200000002</v>
      </c>
      <c r="BJ6519">
        <v>979.919983</v>
      </c>
      <c r="BK6519">
        <v>979.919983</v>
      </c>
      <c r="BL6519">
        <v>33645400</v>
      </c>
      <c r="BM6519">
        <f ca="1">(Table510[[#This Row],[Close]]-OFFSET(Table510[[#This Row],[Close]],-1,0))/(OFFSET(Table510[[#This Row],[Close]],-1,0))</f>
        <v>1.6693779729003818E-2</v>
      </c>
      <c r="DE6519" s="43">
        <v>42298</v>
      </c>
      <c r="DF6519">
        <v>14.98</v>
      </c>
      <c r="DG6519">
        <v>16.700001</v>
      </c>
      <c r="DH6519">
        <v>14.41</v>
      </c>
      <c r="DI6519">
        <v>16.700001</v>
      </c>
      <c r="DJ6519">
        <v>16.700001</v>
      </c>
      <c r="DK6519">
        <v>0</v>
      </c>
      <c r="DL6519">
        <f ca="1">(VIX_7[[#This Row],[Close]]-OFFSET(VIX_7[[#This Row],[Close]],-1,0))/(OFFSET(VIX_7[[#This Row],[Close]],-1,0))</f>
        <v>6.0317523809523828E-2</v>
      </c>
    </row>
    <row r="6520" spans="24:116" x14ac:dyDescent="0.3">
      <c r="X6520" s="43">
        <v>19739</v>
      </c>
      <c r="Y6520">
        <v>25.43</v>
      </c>
      <c r="Z6520">
        <v>25.43</v>
      </c>
      <c r="AA6520">
        <v>25.43</v>
      </c>
      <c r="AB6520">
        <v>25.43</v>
      </c>
      <c r="AC6520">
        <v>25.43</v>
      </c>
      <c r="AD6520">
        <v>2180000</v>
      </c>
      <c r="AE6520">
        <f ca="1">(SPX[[#This Row],[Close]]-OFFSET(SPX[[#This Row],[Close]],-1,0))/(OFFSET(SPX[[#This Row],[Close]],-1,0))</f>
        <v>9.5275502370960989E-3</v>
      </c>
      <c r="AO6520" s="43">
        <v>38999</v>
      </c>
      <c r="AP6520">
        <v>764.09997599999997</v>
      </c>
      <c r="AQ6520">
        <v>771.15997300000004</v>
      </c>
      <c r="AR6520">
        <v>762.23999000000003</v>
      </c>
      <c r="AS6520">
        <v>768.39001499999995</v>
      </c>
      <c r="AT6520">
        <v>768.39001499999995</v>
      </c>
      <c r="AU6520">
        <v>0</v>
      </c>
      <c r="AV6520">
        <f ca="1">(Table6[[#This Row],[Close]]-OFFSET(Table6[[#This Row],[Close]],-1,0))/(OFFSET(Table6[[#This Row],[Close]],-1,0))</f>
        <v>5.6144995874204545E-3</v>
      </c>
      <c r="BF6520" s="43">
        <v>41453</v>
      </c>
      <c r="BG6520">
        <v>977.73999000000003</v>
      </c>
      <c r="BH6520">
        <v>982.44000200000005</v>
      </c>
      <c r="BI6520">
        <v>974.71997099999999</v>
      </c>
      <c r="BJ6520">
        <v>977.47997999999995</v>
      </c>
      <c r="BK6520">
        <v>977.47997999999995</v>
      </c>
      <c r="BL6520">
        <v>49771900</v>
      </c>
      <c r="BM6520">
        <f ca="1">(Table510[[#This Row],[Close]]-OFFSET(Table510[[#This Row],[Close]],-1,0))/(OFFSET(Table510[[#This Row],[Close]],-1,0))</f>
        <v>-2.4900022882787228E-3</v>
      </c>
      <c r="DE6520" s="43">
        <v>42299</v>
      </c>
      <c r="DF6520">
        <v>15.02</v>
      </c>
      <c r="DG6520">
        <v>15.92</v>
      </c>
      <c r="DH6520">
        <v>14.45</v>
      </c>
      <c r="DI6520">
        <v>14.45</v>
      </c>
      <c r="DJ6520">
        <v>14.45</v>
      </c>
      <c r="DK6520">
        <v>0</v>
      </c>
      <c r="DL6520">
        <f ca="1">(VIX_7[[#This Row],[Close]]-OFFSET(VIX_7[[#This Row],[Close]],-1,0))/(OFFSET(VIX_7[[#This Row],[Close]],-1,0))</f>
        <v>-0.13473059073469523</v>
      </c>
    </row>
    <row r="6521" spans="24:116" x14ac:dyDescent="0.3">
      <c r="X6521" s="43">
        <v>19742</v>
      </c>
      <c r="Y6521">
        <v>25.43</v>
      </c>
      <c r="Z6521">
        <v>25.43</v>
      </c>
      <c r="AA6521">
        <v>25.43</v>
      </c>
      <c r="AB6521">
        <v>25.43</v>
      </c>
      <c r="AC6521">
        <v>25.43</v>
      </c>
      <c r="AD6521">
        <v>1580000</v>
      </c>
      <c r="AE6521">
        <f ca="1">(SPX[[#This Row],[Close]]-OFFSET(SPX[[#This Row],[Close]],-1,0))/(OFFSET(SPX[[#This Row],[Close]],-1,0))</f>
        <v>0</v>
      </c>
      <c r="AO6521" s="43">
        <v>39000</v>
      </c>
      <c r="AP6521">
        <v>768.39001499999995</v>
      </c>
      <c r="AQ6521">
        <v>772.53997800000002</v>
      </c>
      <c r="AR6521">
        <v>768.14001499999995</v>
      </c>
      <c r="AS6521">
        <v>771.32000700000003</v>
      </c>
      <c r="AT6521">
        <v>771.32000700000003</v>
      </c>
      <c r="AU6521">
        <v>0</v>
      </c>
      <c r="AV6521">
        <f ca="1">(Table6[[#This Row],[Close]]-OFFSET(Table6[[#This Row],[Close]],-1,0))/(OFFSET(Table6[[#This Row],[Close]],-1,0))</f>
        <v>3.8131573065796334E-3</v>
      </c>
      <c r="BF6521" s="43">
        <v>41456</v>
      </c>
      <c r="BG6521">
        <v>981.29998799999998</v>
      </c>
      <c r="BH6521">
        <v>993.59997599999997</v>
      </c>
      <c r="BI6521">
        <v>981.29998799999998</v>
      </c>
      <c r="BJ6521">
        <v>989.84002699999996</v>
      </c>
      <c r="BK6521">
        <v>989.84002699999996</v>
      </c>
      <c r="BL6521">
        <v>31046900</v>
      </c>
      <c r="BM6521">
        <f ca="1">(Table510[[#This Row],[Close]]-OFFSET(Table510[[#This Row],[Close]],-1,0))/(OFFSET(Table510[[#This Row],[Close]],-1,0))</f>
        <v>1.2644808336637246E-2</v>
      </c>
      <c r="DE6521" s="43">
        <v>42300</v>
      </c>
      <c r="DF6521">
        <v>13.46</v>
      </c>
      <c r="DG6521">
        <v>15.12</v>
      </c>
      <c r="DH6521">
        <v>13.24</v>
      </c>
      <c r="DI6521">
        <v>14.46</v>
      </c>
      <c r="DJ6521">
        <v>14.46</v>
      </c>
      <c r="DK6521">
        <v>0</v>
      </c>
      <c r="DL6521">
        <f ca="1">(VIX_7[[#This Row],[Close]]-OFFSET(VIX_7[[#This Row],[Close]],-1,0))/(OFFSET(VIX_7[[#This Row],[Close]],-1,0))</f>
        <v>6.9204152249145766E-4</v>
      </c>
    </row>
    <row r="6522" spans="24:116" x14ac:dyDescent="0.3">
      <c r="X6522" s="43">
        <v>19743</v>
      </c>
      <c r="Y6522">
        <v>25.68</v>
      </c>
      <c r="Z6522">
        <v>25.68</v>
      </c>
      <c r="AA6522">
        <v>25.68</v>
      </c>
      <c r="AB6522">
        <v>25.68</v>
      </c>
      <c r="AC6522">
        <v>25.68</v>
      </c>
      <c r="AD6522">
        <v>1840000</v>
      </c>
      <c r="AE6522">
        <f ca="1">(SPX[[#This Row],[Close]]-OFFSET(SPX[[#This Row],[Close]],-1,0))/(OFFSET(SPX[[#This Row],[Close]],-1,0))</f>
        <v>9.8309083759339361E-3</v>
      </c>
      <c r="AO6522" s="43">
        <v>39001</v>
      </c>
      <c r="AP6522">
        <v>771.32000700000003</v>
      </c>
      <c r="AQ6522">
        <v>773.07000700000003</v>
      </c>
      <c r="AR6522">
        <v>764.96997099999999</v>
      </c>
      <c r="AS6522">
        <v>769.61999500000002</v>
      </c>
      <c r="AT6522">
        <v>769.61999500000002</v>
      </c>
      <c r="AU6522">
        <v>0</v>
      </c>
      <c r="AV6522">
        <f ca="1">(Table6[[#This Row],[Close]]-OFFSET(Table6[[#This Row],[Close]],-1,0))/(OFFSET(Table6[[#This Row],[Close]],-1,0))</f>
        <v>-2.2040294359951889E-3</v>
      </c>
      <c r="BF6522" s="43">
        <v>41457</v>
      </c>
      <c r="BG6522">
        <v>989.21997099999999</v>
      </c>
      <c r="BH6522">
        <v>995.54998799999998</v>
      </c>
      <c r="BI6522">
        <v>982.96997099999999</v>
      </c>
      <c r="BJ6522">
        <v>989.46997099999999</v>
      </c>
      <c r="BK6522">
        <v>989.46997099999999</v>
      </c>
      <c r="BL6522">
        <v>33171300</v>
      </c>
      <c r="BM6522">
        <f ca="1">(Table510[[#This Row],[Close]]-OFFSET(Table510[[#This Row],[Close]],-1,0))/(OFFSET(Table510[[#This Row],[Close]],-1,0))</f>
        <v>-3.7385435010295543E-4</v>
      </c>
      <c r="DE6522" s="43">
        <v>42303</v>
      </c>
      <c r="DF6522">
        <v>14.76</v>
      </c>
      <c r="DG6522">
        <v>15.43</v>
      </c>
      <c r="DH6522">
        <v>14.68</v>
      </c>
      <c r="DI6522">
        <v>15.29</v>
      </c>
      <c r="DJ6522">
        <v>15.29</v>
      </c>
      <c r="DK6522">
        <v>0</v>
      </c>
      <c r="DL6522">
        <f ca="1">(VIX_7[[#This Row],[Close]]-OFFSET(VIX_7[[#This Row],[Close]],-1,0))/(OFFSET(VIX_7[[#This Row],[Close]],-1,0))</f>
        <v>5.7399723374826989E-2</v>
      </c>
    </row>
    <row r="6523" spans="24:116" x14ac:dyDescent="0.3">
      <c r="X6523" s="43">
        <v>19744</v>
      </c>
      <c r="Y6523">
        <v>25.75</v>
      </c>
      <c r="Z6523">
        <v>25.75</v>
      </c>
      <c r="AA6523">
        <v>25.75</v>
      </c>
      <c r="AB6523">
        <v>25.75</v>
      </c>
      <c r="AC6523">
        <v>25.75</v>
      </c>
      <c r="AD6523">
        <v>1960000</v>
      </c>
      <c r="AE6523">
        <f ca="1">(SPX[[#This Row],[Close]]-OFFSET(SPX[[#This Row],[Close]],-1,0))/(OFFSET(SPX[[#This Row],[Close]],-1,0))</f>
        <v>2.7258566978193258E-3</v>
      </c>
      <c r="AO6523" s="43">
        <v>39002</v>
      </c>
      <c r="AP6523">
        <v>769.61999500000002</v>
      </c>
      <c r="AQ6523">
        <v>781.02002000000005</v>
      </c>
      <c r="AR6523">
        <v>769.53002900000001</v>
      </c>
      <c r="AS6523">
        <v>781.02002000000005</v>
      </c>
      <c r="AT6523">
        <v>781.02002000000005</v>
      </c>
      <c r="AU6523">
        <v>0</v>
      </c>
      <c r="AV6523">
        <f ca="1">(Table6[[#This Row],[Close]]-OFFSET(Table6[[#This Row],[Close]],-1,0))/(OFFSET(Table6[[#This Row],[Close]],-1,0))</f>
        <v>1.4812537452330649E-2</v>
      </c>
      <c r="BF6523" s="43">
        <v>41458</v>
      </c>
      <c r="BG6523">
        <v>985.94000200000005</v>
      </c>
      <c r="BH6523">
        <v>993.14001499999995</v>
      </c>
      <c r="BI6523">
        <v>984.71002199999998</v>
      </c>
      <c r="BJ6523">
        <v>991.13000499999998</v>
      </c>
      <c r="BK6523">
        <v>991.13000499999998</v>
      </c>
      <c r="BL6523">
        <v>19660500</v>
      </c>
      <c r="BM6523">
        <f ca="1">(Table510[[#This Row],[Close]]-OFFSET(Table510[[#This Row],[Close]],-1,0))/(OFFSET(Table510[[#This Row],[Close]],-1,0))</f>
        <v>1.6777002320972872E-3</v>
      </c>
      <c r="DE6523" s="43">
        <v>42304</v>
      </c>
      <c r="DF6523">
        <v>15.75</v>
      </c>
      <c r="DG6523">
        <v>15.99</v>
      </c>
      <c r="DH6523">
        <v>14.78</v>
      </c>
      <c r="DI6523">
        <v>15.43</v>
      </c>
      <c r="DJ6523">
        <v>15.43</v>
      </c>
      <c r="DK6523">
        <v>0</v>
      </c>
      <c r="DL6523">
        <f ca="1">(VIX_7[[#This Row],[Close]]-OFFSET(VIX_7[[#This Row],[Close]],-1,0))/(OFFSET(VIX_7[[#This Row],[Close]],-1,0))</f>
        <v>9.1563113145847336E-3</v>
      </c>
    </row>
    <row r="6524" spans="24:116" x14ac:dyDescent="0.3">
      <c r="X6524" s="43">
        <v>19745</v>
      </c>
      <c r="Y6524">
        <v>25.790001</v>
      </c>
      <c r="Z6524">
        <v>25.790001</v>
      </c>
      <c r="AA6524">
        <v>25.790001</v>
      </c>
      <c r="AB6524">
        <v>25.790001</v>
      </c>
      <c r="AC6524">
        <v>25.790001</v>
      </c>
      <c r="AD6524">
        <v>1780000</v>
      </c>
      <c r="AE6524">
        <f ca="1">(SPX[[#This Row],[Close]]-OFFSET(SPX[[#This Row],[Close]],-1,0))/(OFFSET(SPX[[#This Row],[Close]],-1,0))</f>
        <v>1.5534368932038902E-3</v>
      </c>
      <c r="AO6524" s="43">
        <v>39003</v>
      </c>
      <c r="AP6524">
        <v>781.02002000000005</v>
      </c>
      <c r="AQ6524">
        <v>785.64001499999995</v>
      </c>
      <c r="AR6524">
        <v>779.88000499999998</v>
      </c>
      <c r="AS6524">
        <v>784.65002400000003</v>
      </c>
      <c r="AT6524">
        <v>784.65002400000003</v>
      </c>
      <c r="AU6524">
        <v>0</v>
      </c>
      <c r="AV6524">
        <f ca="1">(Table6[[#This Row],[Close]]-OFFSET(Table6[[#This Row],[Close]],-1,0))/(OFFSET(Table6[[#This Row],[Close]],-1,0))</f>
        <v>4.6477733054781168E-3</v>
      </c>
      <c r="BF6524" s="43">
        <v>41460</v>
      </c>
      <c r="BG6524">
        <v>1000.580017</v>
      </c>
      <c r="BH6524">
        <v>1005.3900149999999</v>
      </c>
      <c r="BI6524">
        <v>991.67999299999997</v>
      </c>
      <c r="BJ6524">
        <v>1005.3900149999999</v>
      </c>
      <c r="BK6524">
        <v>1005.3900149999999</v>
      </c>
      <c r="BL6524">
        <v>26341400</v>
      </c>
      <c r="BM6524">
        <f ca="1">(Table510[[#This Row],[Close]]-OFFSET(Table510[[#This Row],[Close]],-1,0))/(OFFSET(Table510[[#This Row],[Close]],-1,0))</f>
        <v>1.4387628190108083E-2</v>
      </c>
      <c r="DE6524" s="43">
        <v>42305</v>
      </c>
      <c r="DF6524">
        <v>15.14</v>
      </c>
      <c r="DG6524">
        <v>15.73</v>
      </c>
      <c r="DH6524">
        <v>12.8</v>
      </c>
      <c r="DI6524">
        <v>14.33</v>
      </c>
      <c r="DJ6524">
        <v>14.33</v>
      </c>
      <c r="DK6524">
        <v>0</v>
      </c>
      <c r="DL6524">
        <f ca="1">(VIX_7[[#This Row],[Close]]-OFFSET(VIX_7[[#This Row],[Close]],-1,0))/(OFFSET(VIX_7[[#This Row],[Close]],-1,0))</f>
        <v>-7.1289695398574188E-2</v>
      </c>
    </row>
    <row r="6525" spans="24:116" x14ac:dyDescent="0.3">
      <c r="X6525" s="43">
        <v>19746</v>
      </c>
      <c r="Y6525">
        <v>25.85</v>
      </c>
      <c r="Z6525">
        <v>25.85</v>
      </c>
      <c r="AA6525">
        <v>25.85</v>
      </c>
      <c r="AB6525">
        <v>25.85</v>
      </c>
      <c r="AC6525">
        <v>25.85</v>
      </c>
      <c r="AD6525">
        <v>1890000</v>
      </c>
      <c r="AE6525">
        <f ca="1">(SPX[[#This Row],[Close]]-OFFSET(SPX[[#This Row],[Close]],-1,0))/(OFFSET(SPX[[#This Row],[Close]],-1,0))</f>
        <v>2.3264442680712284E-3</v>
      </c>
      <c r="AO6525" s="43">
        <v>39006</v>
      </c>
      <c r="AP6525">
        <v>784.65002400000003</v>
      </c>
      <c r="AQ6525">
        <v>790.45001200000002</v>
      </c>
      <c r="AR6525">
        <v>784.65002400000003</v>
      </c>
      <c r="AS6525">
        <v>790.45001200000002</v>
      </c>
      <c r="AT6525">
        <v>790.45001200000002</v>
      </c>
      <c r="AU6525">
        <v>0</v>
      </c>
      <c r="AV6525">
        <f ca="1">(Table6[[#This Row],[Close]]-OFFSET(Table6[[#This Row],[Close]],-1,0))/(OFFSET(Table6[[#This Row],[Close]],-1,0))</f>
        <v>7.3918152330292733E-3</v>
      </c>
      <c r="BF6525" s="43">
        <v>41463</v>
      </c>
      <c r="BG6525">
        <v>1007.700012</v>
      </c>
      <c r="BH6525">
        <v>1011.099976</v>
      </c>
      <c r="BI6525">
        <v>1007.169983</v>
      </c>
      <c r="BJ6525">
        <v>1009.25</v>
      </c>
      <c r="BK6525">
        <v>1009.25</v>
      </c>
      <c r="BL6525">
        <v>35145900</v>
      </c>
      <c r="BM6525">
        <f ca="1">(Table510[[#This Row],[Close]]-OFFSET(Table510[[#This Row],[Close]],-1,0))/(OFFSET(Table510[[#This Row],[Close]],-1,0))</f>
        <v>3.8392911630418885E-3</v>
      </c>
      <c r="DE6525" s="43">
        <v>42306</v>
      </c>
      <c r="DF6525">
        <v>14.8</v>
      </c>
      <c r="DG6525">
        <v>15.46</v>
      </c>
      <c r="DH6525">
        <v>14.33</v>
      </c>
      <c r="DI6525">
        <v>14.61</v>
      </c>
      <c r="DJ6525">
        <v>14.61</v>
      </c>
      <c r="DK6525">
        <v>0</v>
      </c>
      <c r="DL6525">
        <f ca="1">(VIX_7[[#This Row],[Close]]-OFFSET(VIX_7[[#This Row],[Close]],-1,0))/(OFFSET(VIX_7[[#This Row],[Close]],-1,0))</f>
        <v>1.9539427773900862E-2</v>
      </c>
    </row>
    <row r="6526" spans="24:116" x14ac:dyDescent="0.3">
      <c r="X6526" s="43">
        <v>19749</v>
      </c>
      <c r="Y6526">
        <v>25.93</v>
      </c>
      <c r="Z6526">
        <v>25.93</v>
      </c>
      <c r="AA6526">
        <v>25.93</v>
      </c>
      <c r="AB6526">
        <v>25.93</v>
      </c>
      <c r="AC6526">
        <v>25.93</v>
      </c>
      <c r="AD6526">
        <v>1860000</v>
      </c>
      <c r="AE6526">
        <f ca="1">(SPX[[#This Row],[Close]]-OFFSET(SPX[[#This Row],[Close]],-1,0))/(OFFSET(SPX[[#This Row],[Close]],-1,0))</f>
        <v>3.0947775628626033E-3</v>
      </c>
      <c r="AO6526" s="43">
        <v>39007</v>
      </c>
      <c r="AP6526">
        <v>790.45001200000002</v>
      </c>
      <c r="AQ6526">
        <v>790.45001200000002</v>
      </c>
      <c r="AR6526">
        <v>780.09002699999996</v>
      </c>
      <c r="AS6526">
        <v>783.82000700000003</v>
      </c>
      <c r="AT6526">
        <v>783.82000700000003</v>
      </c>
      <c r="AU6526">
        <v>0</v>
      </c>
      <c r="AV6526">
        <f ca="1">(Table6[[#This Row],[Close]]-OFFSET(Table6[[#This Row],[Close]],-1,0))/(OFFSET(Table6[[#This Row],[Close]],-1,0))</f>
        <v>-8.3876334990807527E-3</v>
      </c>
      <c r="BF6526" s="43">
        <v>41464</v>
      </c>
      <c r="BG6526">
        <v>1012.580017</v>
      </c>
      <c r="BH6526">
        <v>1018.929993</v>
      </c>
      <c r="BI6526">
        <v>1010.830017</v>
      </c>
      <c r="BJ6526">
        <v>1018.049988</v>
      </c>
      <c r="BK6526">
        <v>1018.049988</v>
      </c>
      <c r="BL6526">
        <v>31553600</v>
      </c>
      <c r="BM6526">
        <f ca="1">(Table510[[#This Row],[Close]]-OFFSET(Table510[[#This Row],[Close]],-1,0))/(OFFSET(Table510[[#This Row],[Close]],-1,0))</f>
        <v>8.7193341590289675E-3</v>
      </c>
      <c r="DE6526" s="43">
        <v>42307</v>
      </c>
      <c r="DF6526">
        <v>14.6</v>
      </c>
      <c r="DG6526">
        <v>15.39</v>
      </c>
      <c r="DH6526">
        <v>14</v>
      </c>
      <c r="DI6526">
        <v>15.07</v>
      </c>
      <c r="DJ6526">
        <v>15.07</v>
      </c>
      <c r="DK6526">
        <v>0</v>
      </c>
      <c r="DL6526">
        <f ca="1">(VIX_7[[#This Row],[Close]]-OFFSET(VIX_7[[#This Row],[Close]],-1,0))/(OFFSET(VIX_7[[#This Row],[Close]],-1,0))</f>
        <v>3.1485284052019225E-2</v>
      </c>
    </row>
    <row r="6527" spans="24:116" x14ac:dyDescent="0.3">
      <c r="X6527" s="43">
        <v>19750</v>
      </c>
      <c r="Y6527">
        <v>26.09</v>
      </c>
      <c r="Z6527">
        <v>26.09</v>
      </c>
      <c r="AA6527">
        <v>26.09</v>
      </c>
      <c r="AB6527">
        <v>26.09</v>
      </c>
      <c r="AC6527">
        <v>26.09</v>
      </c>
      <c r="AD6527">
        <v>2120000</v>
      </c>
      <c r="AE6527">
        <f ca="1">(SPX[[#This Row],[Close]]-OFFSET(SPX[[#This Row],[Close]],-1,0))/(OFFSET(SPX[[#This Row],[Close]],-1,0))</f>
        <v>6.1704589278827665E-3</v>
      </c>
      <c r="AO6527" s="43">
        <v>39008</v>
      </c>
      <c r="AP6527">
        <v>783.82000700000003</v>
      </c>
      <c r="AQ6527">
        <v>788.90997300000004</v>
      </c>
      <c r="AR6527">
        <v>779.63000499999998</v>
      </c>
      <c r="AS6527">
        <v>782.13000499999998</v>
      </c>
      <c r="AT6527">
        <v>782.13000499999998</v>
      </c>
      <c r="AU6527">
        <v>0</v>
      </c>
      <c r="AV6527">
        <f ca="1">(Table6[[#This Row],[Close]]-OFFSET(Table6[[#This Row],[Close]],-1,0))/(OFFSET(Table6[[#This Row],[Close]],-1,0))</f>
        <v>-2.1561098018770646E-3</v>
      </c>
      <c r="BF6527" s="43">
        <v>41465</v>
      </c>
      <c r="BG6527">
        <v>1017.690002</v>
      </c>
      <c r="BH6527">
        <v>1020.98999</v>
      </c>
      <c r="BI6527">
        <v>1015.48999</v>
      </c>
      <c r="BJ6527">
        <v>1020.419983</v>
      </c>
      <c r="BK6527">
        <v>1020.419983</v>
      </c>
      <c r="BL6527">
        <v>30110100</v>
      </c>
      <c r="BM6527">
        <f ca="1">(Table510[[#This Row],[Close]]-OFFSET(Table510[[#This Row],[Close]],-1,0))/(OFFSET(Table510[[#This Row],[Close]],-1,0))</f>
        <v>2.3279750777817575E-3</v>
      </c>
      <c r="DE6527" s="43">
        <v>42310</v>
      </c>
      <c r="DF6527">
        <v>15.41</v>
      </c>
      <c r="DG6527">
        <v>15.51</v>
      </c>
      <c r="DH6527">
        <v>13.67</v>
      </c>
      <c r="DI6527">
        <v>14.15</v>
      </c>
      <c r="DJ6527">
        <v>14.15</v>
      </c>
      <c r="DK6527">
        <v>0</v>
      </c>
      <c r="DL6527">
        <f ca="1">(VIX_7[[#This Row],[Close]]-OFFSET(VIX_7[[#This Row],[Close]],-1,0))/(OFFSET(VIX_7[[#This Row],[Close]],-1,0))</f>
        <v>-6.1048440610484402E-2</v>
      </c>
    </row>
    <row r="6528" spans="24:116" x14ac:dyDescent="0.3">
      <c r="X6528" s="43">
        <v>19751</v>
      </c>
      <c r="Y6528">
        <v>26.01</v>
      </c>
      <c r="Z6528">
        <v>26.01</v>
      </c>
      <c r="AA6528">
        <v>26.01</v>
      </c>
      <c r="AB6528">
        <v>26.01</v>
      </c>
      <c r="AC6528">
        <v>26.01</v>
      </c>
      <c r="AD6528">
        <v>2020000</v>
      </c>
      <c r="AE6528">
        <f ca="1">(SPX[[#This Row],[Close]]-OFFSET(SPX[[#This Row],[Close]],-1,0))/(OFFSET(SPX[[#This Row],[Close]],-1,0))</f>
        <v>-3.0663089306246952E-3</v>
      </c>
      <c r="AO6528" s="43">
        <v>39009</v>
      </c>
      <c r="AP6528">
        <v>782.13000499999998</v>
      </c>
      <c r="AQ6528">
        <v>786.45001200000002</v>
      </c>
      <c r="AR6528">
        <v>779.70001200000002</v>
      </c>
      <c r="AS6528">
        <v>785.76000999999997</v>
      </c>
      <c r="AT6528">
        <v>785.76000999999997</v>
      </c>
      <c r="AU6528">
        <v>0</v>
      </c>
      <c r="AV6528">
        <f ca="1">(Table6[[#This Row],[Close]]-OFFSET(Table6[[#This Row],[Close]],-1,0))/(OFFSET(Table6[[#This Row],[Close]],-1,0))</f>
        <v>4.6411785467813408E-3</v>
      </c>
      <c r="BF6528" s="43">
        <v>41466</v>
      </c>
      <c r="BG6528">
        <v>1028.369995</v>
      </c>
      <c r="BH6528">
        <v>1033.339966</v>
      </c>
      <c r="BI6528">
        <v>1027.839966</v>
      </c>
      <c r="BJ6528">
        <v>1033.1800539999999</v>
      </c>
      <c r="BK6528">
        <v>1033.1800539999999</v>
      </c>
      <c r="BL6528">
        <v>34463400</v>
      </c>
      <c r="BM6528">
        <f ca="1">(Table510[[#This Row],[Close]]-OFFSET(Table510[[#This Row],[Close]],-1,0))/(OFFSET(Table510[[#This Row],[Close]],-1,0))</f>
        <v>1.2504724733521731E-2</v>
      </c>
      <c r="DE6528" s="43">
        <v>42311</v>
      </c>
      <c r="DF6528">
        <v>14.33</v>
      </c>
      <c r="DG6528">
        <v>14.73</v>
      </c>
      <c r="DH6528">
        <v>13.81</v>
      </c>
      <c r="DI6528">
        <v>14.54</v>
      </c>
      <c r="DJ6528">
        <v>14.54</v>
      </c>
      <c r="DK6528">
        <v>0</v>
      </c>
      <c r="DL6528">
        <f ca="1">(VIX_7[[#This Row],[Close]]-OFFSET(VIX_7[[#This Row],[Close]],-1,0))/(OFFSET(VIX_7[[#This Row],[Close]],-1,0))</f>
        <v>2.7561837455830303E-2</v>
      </c>
    </row>
    <row r="6529" spans="24:116" x14ac:dyDescent="0.3">
      <c r="X6529" s="43">
        <v>19752</v>
      </c>
      <c r="Y6529">
        <v>26.02</v>
      </c>
      <c r="Z6529">
        <v>26.02</v>
      </c>
      <c r="AA6529">
        <v>26.02</v>
      </c>
      <c r="AB6529">
        <v>26.02</v>
      </c>
      <c r="AC6529">
        <v>26.02</v>
      </c>
      <c r="AD6529">
        <v>1730000</v>
      </c>
      <c r="AE6529">
        <f ca="1">(SPX[[#This Row],[Close]]-OFFSET(SPX[[#This Row],[Close]],-1,0))/(OFFSET(SPX[[#This Row],[Close]],-1,0))</f>
        <v>3.8446751249511762E-4</v>
      </c>
      <c r="AO6529" s="43">
        <v>39010</v>
      </c>
      <c r="AP6529">
        <v>785.76000999999997</v>
      </c>
      <c r="AQ6529">
        <v>786.21997099999999</v>
      </c>
      <c r="AR6529">
        <v>778.19000200000005</v>
      </c>
      <c r="AS6529">
        <v>780.32000700000003</v>
      </c>
      <c r="AT6529">
        <v>780.32000700000003</v>
      </c>
      <c r="AU6529">
        <v>0</v>
      </c>
      <c r="AV6529">
        <f ca="1">(Table6[[#This Row],[Close]]-OFFSET(Table6[[#This Row],[Close]],-1,0))/(OFFSET(Table6[[#This Row],[Close]],-1,0))</f>
        <v>-6.9232372871710964E-3</v>
      </c>
      <c r="BF6529" s="43">
        <v>41467</v>
      </c>
      <c r="BG6529">
        <v>1032.6400149999999</v>
      </c>
      <c r="BH6529">
        <v>1038.2700199999999</v>
      </c>
      <c r="BI6529">
        <v>1032.4799800000001</v>
      </c>
      <c r="BJ6529">
        <v>1036.5200199999999</v>
      </c>
      <c r="BK6529">
        <v>1036.5200199999999</v>
      </c>
      <c r="BL6529">
        <v>30390700</v>
      </c>
      <c r="BM6529">
        <f ca="1">(Table510[[#This Row],[Close]]-OFFSET(Table510[[#This Row],[Close]],-1,0))/(OFFSET(Table510[[#This Row],[Close]],-1,0))</f>
        <v>3.2327046840182265E-3</v>
      </c>
      <c r="DE6529" s="43">
        <v>42312</v>
      </c>
      <c r="DF6529">
        <v>14.04</v>
      </c>
      <c r="DG6529">
        <v>15.88</v>
      </c>
      <c r="DH6529">
        <v>13.96</v>
      </c>
      <c r="DI6529">
        <v>15.51</v>
      </c>
      <c r="DJ6529">
        <v>15.51</v>
      </c>
      <c r="DK6529">
        <v>0</v>
      </c>
      <c r="DL6529">
        <f ca="1">(VIX_7[[#This Row],[Close]]-OFFSET(VIX_7[[#This Row],[Close]],-1,0))/(OFFSET(VIX_7[[#This Row],[Close]],-1,0))</f>
        <v>6.6712517193947773E-2</v>
      </c>
    </row>
    <row r="6530" spans="24:116" x14ac:dyDescent="0.3">
      <c r="X6530" s="43">
        <v>19753</v>
      </c>
      <c r="Y6530">
        <v>26.08</v>
      </c>
      <c r="Z6530">
        <v>26.08</v>
      </c>
      <c r="AA6530">
        <v>26.08</v>
      </c>
      <c r="AB6530">
        <v>26.08</v>
      </c>
      <c r="AC6530">
        <v>26.08</v>
      </c>
      <c r="AD6530">
        <v>1950000</v>
      </c>
      <c r="AE6530">
        <f ca="1">(SPX[[#This Row],[Close]]-OFFSET(SPX[[#This Row],[Close]],-1,0))/(OFFSET(SPX[[#This Row],[Close]],-1,0))</f>
        <v>2.3059185242120953E-3</v>
      </c>
      <c r="AO6530" s="43">
        <v>39013</v>
      </c>
      <c r="AP6530">
        <v>780.32000700000003</v>
      </c>
      <c r="AQ6530">
        <v>786.02002000000005</v>
      </c>
      <c r="AR6530">
        <v>776.59997599999997</v>
      </c>
      <c r="AS6530">
        <v>784.169983</v>
      </c>
      <c r="AT6530">
        <v>784.169983</v>
      </c>
      <c r="AU6530">
        <v>0</v>
      </c>
      <c r="AV6530">
        <f ca="1">(Table6[[#This Row],[Close]]-OFFSET(Table6[[#This Row],[Close]],-1,0))/(OFFSET(Table6[[#This Row],[Close]],-1,0))</f>
        <v>4.9338424818831661E-3</v>
      </c>
      <c r="BF6530" s="43">
        <v>41470</v>
      </c>
      <c r="BG6530">
        <v>1038.1999510000001</v>
      </c>
      <c r="BH6530">
        <v>1043.920044</v>
      </c>
      <c r="BI6530">
        <v>1036.900024</v>
      </c>
      <c r="BJ6530">
        <v>1043.3000489999999</v>
      </c>
      <c r="BK6530">
        <v>1043.3000489999999</v>
      </c>
      <c r="BL6530">
        <v>26232000</v>
      </c>
      <c r="BM6530">
        <f ca="1">(Table510[[#This Row],[Close]]-OFFSET(Table510[[#This Row],[Close]],-1,0))/(OFFSET(Table510[[#This Row],[Close]],-1,0))</f>
        <v>6.5411462096024095E-3</v>
      </c>
      <c r="DE6530" s="43">
        <v>42313</v>
      </c>
      <c r="DF6530">
        <v>15.39</v>
      </c>
      <c r="DG6530">
        <v>16.389999</v>
      </c>
      <c r="DH6530">
        <v>15</v>
      </c>
      <c r="DI6530">
        <v>15.05</v>
      </c>
      <c r="DJ6530">
        <v>15.05</v>
      </c>
      <c r="DK6530">
        <v>0</v>
      </c>
      <c r="DL6530">
        <f ca="1">(VIX_7[[#This Row],[Close]]-OFFSET(VIX_7[[#This Row],[Close]],-1,0))/(OFFSET(VIX_7[[#This Row],[Close]],-1,0))</f>
        <v>-2.9658284977433856E-2</v>
      </c>
    </row>
    <row r="6531" spans="24:116" x14ac:dyDescent="0.3">
      <c r="X6531" s="43">
        <v>19756</v>
      </c>
      <c r="Y6531">
        <v>25.99</v>
      </c>
      <c r="Z6531">
        <v>25.99</v>
      </c>
      <c r="AA6531">
        <v>25.99</v>
      </c>
      <c r="AB6531">
        <v>25.99</v>
      </c>
      <c r="AC6531">
        <v>25.99</v>
      </c>
      <c r="AD6531">
        <v>1740000</v>
      </c>
      <c r="AE6531">
        <f ca="1">(SPX[[#This Row],[Close]]-OFFSET(SPX[[#This Row],[Close]],-1,0))/(OFFSET(SPX[[#This Row],[Close]],-1,0))</f>
        <v>-3.4509202453987678E-3</v>
      </c>
      <c r="AO6531" s="43">
        <v>39014</v>
      </c>
      <c r="AP6531">
        <v>784.169983</v>
      </c>
      <c r="AQ6531">
        <v>786.15997300000004</v>
      </c>
      <c r="AR6531">
        <v>781.02002000000005</v>
      </c>
      <c r="AS6531">
        <v>786.15002400000003</v>
      </c>
      <c r="AT6531">
        <v>786.15002400000003</v>
      </c>
      <c r="AU6531">
        <v>0</v>
      </c>
      <c r="AV6531">
        <f ca="1">(Table6[[#This Row],[Close]]-OFFSET(Table6[[#This Row],[Close]],-1,0))/(OFFSET(Table6[[#This Row],[Close]],-1,0))</f>
        <v>2.5250150387355853E-3</v>
      </c>
      <c r="BF6531" s="43">
        <v>41471</v>
      </c>
      <c r="BG6531">
        <v>1043.589966</v>
      </c>
      <c r="BH6531">
        <v>1043.589966</v>
      </c>
      <c r="BI6531">
        <v>1036.380005</v>
      </c>
      <c r="BJ6531">
        <v>1038.75</v>
      </c>
      <c r="BK6531">
        <v>1038.75</v>
      </c>
      <c r="BL6531">
        <v>30817100</v>
      </c>
      <c r="BM6531">
        <f ca="1">(Table510[[#This Row],[Close]]-OFFSET(Table510[[#This Row],[Close]],-1,0))/(OFFSET(Table510[[#This Row],[Close]],-1,0))</f>
        <v>-4.3612084599834473E-3</v>
      </c>
      <c r="DE6531" s="43">
        <v>42314</v>
      </c>
      <c r="DF6531">
        <v>14.91</v>
      </c>
      <c r="DG6531">
        <v>16</v>
      </c>
      <c r="DH6531">
        <v>14.32</v>
      </c>
      <c r="DI6531">
        <v>14.33</v>
      </c>
      <c r="DJ6531">
        <v>14.33</v>
      </c>
      <c r="DK6531">
        <v>0</v>
      </c>
      <c r="DL6531">
        <f ca="1">(VIX_7[[#This Row],[Close]]-OFFSET(VIX_7[[#This Row],[Close]],-1,0))/(OFFSET(VIX_7[[#This Row],[Close]],-1,0))</f>
        <v>-4.7840531561461834E-2</v>
      </c>
    </row>
    <row r="6532" spans="24:116" x14ac:dyDescent="0.3">
      <c r="X6532" s="43">
        <v>19757</v>
      </c>
      <c r="Y6532">
        <v>25.92</v>
      </c>
      <c r="Z6532">
        <v>25.92</v>
      </c>
      <c r="AA6532">
        <v>25.92</v>
      </c>
      <c r="AB6532">
        <v>25.92</v>
      </c>
      <c r="AC6532">
        <v>25.92</v>
      </c>
      <c r="AD6532">
        <v>1420000</v>
      </c>
      <c r="AE6532">
        <f ca="1">(SPX[[#This Row],[Close]]-OFFSET(SPX[[#This Row],[Close]],-1,0))/(OFFSET(SPX[[#This Row],[Close]],-1,0))</f>
        <v>-2.6933435936897553E-3</v>
      </c>
      <c r="AO6532" s="43">
        <v>39015</v>
      </c>
      <c r="AP6532">
        <v>786.15002400000003</v>
      </c>
      <c r="AQ6532">
        <v>790.27002000000005</v>
      </c>
      <c r="AR6532">
        <v>785.13000499999998</v>
      </c>
      <c r="AS6532">
        <v>789.55999799999995</v>
      </c>
      <c r="AT6532">
        <v>789.55999799999995</v>
      </c>
      <c r="AU6532">
        <v>0</v>
      </c>
      <c r="AV6532">
        <f ca="1">(Table6[[#This Row],[Close]]-OFFSET(Table6[[#This Row],[Close]],-1,0))/(OFFSET(Table6[[#This Row],[Close]],-1,0))</f>
        <v>4.3375614016389324E-3</v>
      </c>
      <c r="BF6532" s="43">
        <v>41472</v>
      </c>
      <c r="BG6532">
        <v>1041.8199460000001</v>
      </c>
      <c r="BH6532">
        <v>1046.130005</v>
      </c>
      <c r="BI6532">
        <v>1040.5600589999999</v>
      </c>
      <c r="BJ6532">
        <v>1042.530029</v>
      </c>
      <c r="BK6532">
        <v>1042.530029</v>
      </c>
      <c r="BL6532">
        <v>31534400</v>
      </c>
      <c r="BM6532">
        <f ca="1">(Table510[[#This Row],[Close]]-OFFSET(Table510[[#This Row],[Close]],-1,0))/(OFFSET(Table510[[#This Row],[Close]],-1,0))</f>
        <v>3.6390170878459814E-3</v>
      </c>
      <c r="DE6532" s="43">
        <v>42317</v>
      </c>
      <c r="DF6532">
        <v>15.34</v>
      </c>
      <c r="DG6532">
        <v>17.09</v>
      </c>
      <c r="DH6532">
        <v>15.14</v>
      </c>
      <c r="DI6532">
        <v>16.52</v>
      </c>
      <c r="DJ6532">
        <v>16.52</v>
      </c>
      <c r="DK6532">
        <v>0</v>
      </c>
      <c r="DL6532">
        <f ca="1">(VIX_7[[#This Row],[Close]]-OFFSET(VIX_7[[#This Row],[Close]],-1,0))/(OFFSET(VIX_7[[#This Row],[Close]],-1,0))</f>
        <v>0.15282623866015349</v>
      </c>
    </row>
    <row r="6533" spans="24:116" x14ac:dyDescent="0.3">
      <c r="X6533" s="43">
        <v>19758</v>
      </c>
      <c r="Y6533">
        <v>26.01</v>
      </c>
      <c r="Z6533">
        <v>26.01</v>
      </c>
      <c r="AA6533">
        <v>26.01</v>
      </c>
      <c r="AB6533">
        <v>26.01</v>
      </c>
      <c r="AC6533">
        <v>26.01</v>
      </c>
      <c r="AD6533">
        <v>1690000</v>
      </c>
      <c r="AE6533">
        <f ca="1">(SPX[[#This Row],[Close]]-OFFSET(SPX[[#This Row],[Close]],-1,0))/(OFFSET(SPX[[#This Row],[Close]],-1,0))</f>
        <v>3.4722222222222164E-3</v>
      </c>
      <c r="AO6533" s="43">
        <v>39016</v>
      </c>
      <c r="AP6533">
        <v>789.55999799999995</v>
      </c>
      <c r="AQ6533">
        <v>796.53002900000001</v>
      </c>
      <c r="AR6533">
        <v>787.72997999999995</v>
      </c>
      <c r="AS6533">
        <v>796.53002900000001</v>
      </c>
      <c r="AT6533">
        <v>796.53002900000001</v>
      </c>
      <c r="AU6533">
        <v>0</v>
      </c>
      <c r="AV6533">
        <f ca="1">(Table6[[#This Row],[Close]]-OFFSET(Table6[[#This Row],[Close]],-1,0))/(OFFSET(Table6[[#This Row],[Close]],-1,0))</f>
        <v>8.8277407893707187E-3</v>
      </c>
      <c r="BF6533" s="43">
        <v>41473</v>
      </c>
      <c r="BG6533">
        <v>1044.4799800000001</v>
      </c>
      <c r="BH6533">
        <v>1052.459961</v>
      </c>
      <c r="BI6533">
        <v>1044.4799800000001</v>
      </c>
      <c r="BJ6533">
        <v>1050.2700199999999</v>
      </c>
      <c r="BK6533">
        <v>1050.2700199999999</v>
      </c>
      <c r="BL6533">
        <v>34523700</v>
      </c>
      <c r="BM6533">
        <f ca="1">(Table510[[#This Row],[Close]]-OFFSET(Table510[[#This Row],[Close]],-1,0))/(OFFSET(Table510[[#This Row],[Close]],-1,0))</f>
        <v>7.4242379449004038E-3</v>
      </c>
      <c r="DE6533" s="43">
        <v>42318</v>
      </c>
      <c r="DF6533">
        <v>16.690000999999999</v>
      </c>
      <c r="DG6533">
        <v>16.959999</v>
      </c>
      <c r="DH6533">
        <v>15.24</v>
      </c>
      <c r="DI6533">
        <v>15.29</v>
      </c>
      <c r="DJ6533">
        <v>15.29</v>
      </c>
      <c r="DK6533">
        <v>0</v>
      </c>
      <c r="DL6533">
        <f ca="1">(VIX_7[[#This Row],[Close]]-OFFSET(VIX_7[[#This Row],[Close]],-1,0))/(OFFSET(VIX_7[[#This Row],[Close]],-1,0))</f>
        <v>-7.4455205811138042E-2</v>
      </c>
    </row>
    <row r="6534" spans="24:116" x14ac:dyDescent="0.3">
      <c r="X6534" s="43">
        <v>19759</v>
      </c>
      <c r="Y6534">
        <v>26.200001</v>
      </c>
      <c r="Z6534">
        <v>26.200001</v>
      </c>
      <c r="AA6534">
        <v>26.200001</v>
      </c>
      <c r="AB6534">
        <v>26.200001</v>
      </c>
      <c r="AC6534">
        <v>26.200001</v>
      </c>
      <c r="AD6534">
        <v>2040000</v>
      </c>
      <c r="AE6534">
        <f ca="1">(SPX[[#This Row],[Close]]-OFFSET(SPX[[#This Row],[Close]],-1,0))/(OFFSET(SPX[[#This Row],[Close]],-1,0))</f>
        <v>7.3049211841598903E-3</v>
      </c>
      <c r="AO6534" s="43">
        <v>39017</v>
      </c>
      <c r="AP6534">
        <v>796.53002900000001</v>
      </c>
      <c r="AQ6534">
        <v>796.53002900000001</v>
      </c>
      <c r="AR6534">
        <v>787.14001499999995</v>
      </c>
      <c r="AS6534">
        <v>787.23999000000003</v>
      </c>
      <c r="AT6534">
        <v>787.23999000000003</v>
      </c>
      <c r="AU6534">
        <v>0</v>
      </c>
      <c r="AV6534">
        <f ca="1">(Table6[[#This Row],[Close]]-OFFSET(Table6[[#This Row],[Close]],-1,0))/(OFFSET(Table6[[#This Row],[Close]],-1,0))</f>
        <v>-1.1663137184750105E-2</v>
      </c>
      <c r="BF6534" s="43">
        <v>41474</v>
      </c>
      <c r="BG6534">
        <v>1048.040039</v>
      </c>
      <c r="BH6534">
        <v>1050.5</v>
      </c>
      <c r="BI6534">
        <v>1046.079956</v>
      </c>
      <c r="BJ6534">
        <v>1050.4799800000001</v>
      </c>
      <c r="BK6534">
        <v>1050.4799800000001</v>
      </c>
      <c r="BL6534">
        <v>33025800</v>
      </c>
      <c r="BM6534">
        <f ca="1">(Table510[[#This Row],[Close]]-OFFSET(Table510[[#This Row],[Close]],-1,0))/(OFFSET(Table510[[#This Row],[Close]],-1,0))</f>
        <v>1.9991049539825709E-4</v>
      </c>
      <c r="DE6534" s="43">
        <v>42319</v>
      </c>
      <c r="DF6534">
        <v>15.07</v>
      </c>
      <c r="DG6534">
        <v>16.149999999999999</v>
      </c>
      <c r="DH6534">
        <v>15.02</v>
      </c>
      <c r="DI6534">
        <v>16.059999000000001</v>
      </c>
      <c r="DJ6534">
        <v>16.059999000000001</v>
      </c>
      <c r="DK6534">
        <v>0</v>
      </c>
      <c r="DL6534">
        <f ca="1">(VIX_7[[#This Row],[Close]]-OFFSET(VIX_7[[#This Row],[Close]],-1,0))/(OFFSET(VIX_7[[#This Row],[Close]],-1,0))</f>
        <v>5.0359646827992294E-2</v>
      </c>
    </row>
    <row r="6535" spans="24:116" x14ac:dyDescent="0.3">
      <c r="X6535" s="43">
        <v>19760</v>
      </c>
      <c r="Y6535">
        <v>26.299999</v>
      </c>
      <c r="Z6535">
        <v>26.299999</v>
      </c>
      <c r="AA6535">
        <v>26.299999</v>
      </c>
      <c r="AB6535">
        <v>26.299999</v>
      </c>
      <c r="AC6535">
        <v>26.299999</v>
      </c>
      <c r="AD6535">
        <v>2030000</v>
      </c>
      <c r="AE6535">
        <f ca="1">(SPX[[#This Row],[Close]]-OFFSET(SPX[[#This Row],[Close]],-1,0))/(OFFSET(SPX[[#This Row],[Close]],-1,0))</f>
        <v>3.8167174115756471E-3</v>
      </c>
      <c r="AO6535" s="43">
        <v>39020</v>
      </c>
      <c r="AP6535">
        <v>787.23999000000003</v>
      </c>
      <c r="AQ6535">
        <v>790.69000200000005</v>
      </c>
      <c r="AR6535">
        <v>782.60998500000005</v>
      </c>
      <c r="AS6535">
        <v>788.76000999999997</v>
      </c>
      <c r="AT6535">
        <v>788.76000999999997</v>
      </c>
      <c r="AU6535">
        <v>0</v>
      </c>
      <c r="AV6535">
        <f ca="1">(Table6[[#This Row],[Close]]-OFFSET(Table6[[#This Row],[Close]],-1,0))/(OFFSET(Table6[[#This Row],[Close]],-1,0))</f>
        <v>1.9308216291196428E-3</v>
      </c>
      <c r="BF6535" s="43">
        <v>41477</v>
      </c>
      <c r="BG6535">
        <v>1049.530029</v>
      </c>
      <c r="BH6535">
        <v>1054.6800539999999</v>
      </c>
      <c r="BI6535">
        <v>1049.23999</v>
      </c>
      <c r="BJ6535">
        <v>1053.410034</v>
      </c>
      <c r="BK6535">
        <v>1053.410034</v>
      </c>
      <c r="BL6535">
        <v>27791300</v>
      </c>
      <c r="BM6535">
        <f ca="1">(Table510[[#This Row],[Close]]-OFFSET(Table510[[#This Row],[Close]],-1,0))/(OFFSET(Table510[[#This Row],[Close]],-1,0))</f>
        <v>2.7892525852800422E-3</v>
      </c>
      <c r="DE6535" s="43">
        <v>42320</v>
      </c>
      <c r="DF6535">
        <v>17.059999000000001</v>
      </c>
      <c r="DG6535">
        <v>18.5</v>
      </c>
      <c r="DH6535">
        <v>16.649999999999999</v>
      </c>
      <c r="DI6535">
        <v>18.370000999999998</v>
      </c>
      <c r="DJ6535">
        <v>18.370000999999998</v>
      </c>
      <c r="DK6535">
        <v>0</v>
      </c>
      <c r="DL6535">
        <f ca="1">(VIX_7[[#This Row],[Close]]-OFFSET(VIX_7[[#This Row],[Close]],-1,0))/(OFFSET(VIX_7[[#This Row],[Close]],-1,0))</f>
        <v>0.14383574992750603</v>
      </c>
    </row>
    <row r="6536" spans="24:116" x14ac:dyDescent="0.3">
      <c r="X6536" s="43">
        <v>19763</v>
      </c>
      <c r="Y6536">
        <v>26.23</v>
      </c>
      <c r="Z6536">
        <v>26.23</v>
      </c>
      <c r="AA6536">
        <v>26.23</v>
      </c>
      <c r="AB6536">
        <v>26.23</v>
      </c>
      <c r="AC6536">
        <v>26.23</v>
      </c>
      <c r="AD6536">
        <v>2180000</v>
      </c>
      <c r="AE6536">
        <f ca="1">(SPX[[#This Row],[Close]]-OFFSET(SPX[[#This Row],[Close]],-1,0))/(OFFSET(SPX[[#This Row],[Close]],-1,0))</f>
        <v>-2.6615590365611516E-3</v>
      </c>
      <c r="AO6536" s="43">
        <v>39021</v>
      </c>
      <c r="AP6536">
        <v>788.76000999999997</v>
      </c>
      <c r="AQ6536">
        <v>789.919983</v>
      </c>
      <c r="AR6536">
        <v>781.25</v>
      </c>
      <c r="AS6536">
        <v>785.01000999999997</v>
      </c>
      <c r="AT6536">
        <v>785.01000999999997</v>
      </c>
      <c r="AU6536">
        <v>0</v>
      </c>
      <c r="AV6536">
        <f ca="1">(Table6[[#This Row],[Close]]-OFFSET(Table6[[#This Row],[Close]],-1,0))/(OFFSET(Table6[[#This Row],[Close]],-1,0))</f>
        <v>-4.7542978250127059E-3</v>
      </c>
      <c r="BF6536" s="43">
        <v>41478</v>
      </c>
      <c r="BG6536">
        <v>1055.790039</v>
      </c>
      <c r="BH6536">
        <v>1056.8599850000001</v>
      </c>
      <c r="BI6536">
        <v>1050.869995</v>
      </c>
      <c r="BJ6536">
        <v>1052.1999510000001</v>
      </c>
      <c r="BK6536">
        <v>1052.1999510000001</v>
      </c>
      <c r="BL6536">
        <v>30961800</v>
      </c>
      <c r="BM6536">
        <f ca="1">(Table510[[#This Row],[Close]]-OFFSET(Table510[[#This Row],[Close]],-1,0))/(OFFSET(Table510[[#This Row],[Close]],-1,0))</f>
        <v>-1.1487293275582568E-3</v>
      </c>
      <c r="DE6536" s="43">
        <v>42321</v>
      </c>
      <c r="DF6536">
        <v>18.68</v>
      </c>
      <c r="DG6536">
        <v>20.67</v>
      </c>
      <c r="DH6536">
        <v>18.200001</v>
      </c>
      <c r="DI6536">
        <v>20.079999999999998</v>
      </c>
      <c r="DJ6536">
        <v>20.079999999999998</v>
      </c>
      <c r="DK6536">
        <v>0</v>
      </c>
      <c r="DL6536">
        <f ca="1">(VIX_7[[#This Row],[Close]]-OFFSET(VIX_7[[#This Row],[Close]],-1,0))/(OFFSET(VIX_7[[#This Row],[Close]],-1,0))</f>
        <v>9.3086494660506544E-2</v>
      </c>
    </row>
    <row r="6537" spans="24:116" x14ac:dyDescent="0.3">
      <c r="X6537" s="43">
        <v>19764</v>
      </c>
      <c r="Y6537">
        <v>26.17</v>
      </c>
      <c r="Z6537">
        <v>26.17</v>
      </c>
      <c r="AA6537">
        <v>26.17</v>
      </c>
      <c r="AB6537">
        <v>26.17</v>
      </c>
      <c r="AC6537">
        <v>26.17</v>
      </c>
      <c r="AD6537">
        <v>1880000</v>
      </c>
      <c r="AE6537">
        <f ca="1">(SPX[[#This Row],[Close]]-OFFSET(SPX[[#This Row],[Close]],-1,0))/(OFFSET(SPX[[#This Row],[Close]],-1,0))</f>
        <v>-2.2874571101791355E-3</v>
      </c>
      <c r="AO6537" s="43">
        <v>39022</v>
      </c>
      <c r="AP6537">
        <v>785.01000999999997</v>
      </c>
      <c r="AQ6537">
        <v>788.28997800000002</v>
      </c>
      <c r="AR6537">
        <v>775.04998799999998</v>
      </c>
      <c r="AS6537">
        <v>775.48999000000003</v>
      </c>
      <c r="AT6537">
        <v>775.48999000000003</v>
      </c>
      <c r="AU6537">
        <v>0</v>
      </c>
      <c r="AV6537">
        <f ca="1">(Table6[[#This Row],[Close]]-OFFSET(Table6[[#This Row],[Close]],-1,0))/(OFFSET(Table6[[#This Row],[Close]],-1,0))</f>
        <v>-1.2127259370870865E-2</v>
      </c>
      <c r="BF6537" s="43">
        <v>41479</v>
      </c>
      <c r="BG6537">
        <v>1052.1800539999999</v>
      </c>
      <c r="BH6537">
        <v>1055.849976</v>
      </c>
      <c r="BI6537">
        <v>1042.380005</v>
      </c>
      <c r="BJ6537">
        <v>1043.829956</v>
      </c>
      <c r="BK6537">
        <v>1043.829956</v>
      </c>
      <c r="BL6537">
        <v>33361200</v>
      </c>
      <c r="BM6537">
        <f ca="1">(Table510[[#This Row],[Close]]-OFFSET(Table510[[#This Row],[Close]],-1,0))/(OFFSET(Table510[[#This Row],[Close]],-1,0))</f>
        <v>-7.9547570706929409E-3</v>
      </c>
      <c r="DE6537" s="43">
        <v>42324</v>
      </c>
      <c r="DF6537">
        <v>20.51</v>
      </c>
      <c r="DG6537">
        <v>20.549999</v>
      </c>
      <c r="DH6537">
        <v>17.25</v>
      </c>
      <c r="DI6537">
        <v>18.16</v>
      </c>
      <c r="DJ6537">
        <v>18.16</v>
      </c>
      <c r="DK6537">
        <v>0</v>
      </c>
      <c r="DL6537">
        <f ca="1">(VIX_7[[#This Row],[Close]]-OFFSET(VIX_7[[#This Row],[Close]],-1,0))/(OFFSET(VIX_7[[#This Row],[Close]],-1,0))</f>
        <v>-9.5617529880478003E-2</v>
      </c>
    </row>
    <row r="6538" spans="24:116" x14ac:dyDescent="0.3">
      <c r="X6538" s="43">
        <v>19765</v>
      </c>
      <c r="Y6538">
        <v>26.139999</v>
      </c>
      <c r="Z6538">
        <v>26.139999</v>
      </c>
      <c r="AA6538">
        <v>26.139999</v>
      </c>
      <c r="AB6538">
        <v>26.139999</v>
      </c>
      <c r="AC6538">
        <v>26.139999</v>
      </c>
      <c r="AD6538">
        <v>1790000</v>
      </c>
      <c r="AE6538">
        <f ca="1">(SPX[[#This Row],[Close]]-OFFSET(SPX[[#This Row],[Close]],-1,0))/(OFFSET(SPX[[#This Row],[Close]],-1,0))</f>
        <v>-1.1463889950325626E-3</v>
      </c>
      <c r="AO6538" s="43">
        <v>39023</v>
      </c>
      <c r="AP6538">
        <v>775.48999000000003</v>
      </c>
      <c r="AQ6538">
        <v>775.78002900000001</v>
      </c>
      <c r="AR6538">
        <v>769.71002199999998</v>
      </c>
      <c r="AS6538">
        <v>775.03997800000002</v>
      </c>
      <c r="AT6538">
        <v>775.03997800000002</v>
      </c>
      <c r="AU6538">
        <v>0</v>
      </c>
      <c r="AV6538">
        <f ca="1">(Table6[[#This Row],[Close]]-OFFSET(Table6[[#This Row],[Close]],-1,0))/(OFFSET(Table6[[#This Row],[Close]],-1,0))</f>
        <v>-5.8029375724116719E-4</v>
      </c>
      <c r="BF6538" s="43">
        <v>41480</v>
      </c>
      <c r="BG6538">
        <v>1041.839966</v>
      </c>
      <c r="BH6538">
        <v>1054.1899410000001</v>
      </c>
      <c r="BI6538">
        <v>1040.790039</v>
      </c>
      <c r="BJ6538">
        <v>1054.1800539999999</v>
      </c>
      <c r="BK6538">
        <v>1054.1800539999999</v>
      </c>
      <c r="BL6538">
        <v>33225000</v>
      </c>
      <c r="BM6538">
        <f ca="1">(Table510[[#This Row],[Close]]-OFFSET(Table510[[#This Row],[Close]],-1,0))/(OFFSET(Table510[[#This Row],[Close]],-1,0))</f>
        <v>9.9155019843096825E-3</v>
      </c>
      <c r="DE6538" s="43">
        <v>42325</v>
      </c>
      <c r="DF6538">
        <v>17.82</v>
      </c>
      <c r="DG6538">
        <v>19.59</v>
      </c>
      <c r="DH6538">
        <v>16.860001</v>
      </c>
      <c r="DI6538">
        <v>18.84</v>
      </c>
      <c r="DJ6538">
        <v>18.84</v>
      </c>
      <c r="DK6538">
        <v>0</v>
      </c>
      <c r="DL6538">
        <f ca="1">(VIX_7[[#This Row],[Close]]-OFFSET(VIX_7[[#This Row],[Close]],-1,0))/(OFFSET(VIX_7[[#This Row],[Close]],-1,0))</f>
        <v>3.7444933920704832E-2</v>
      </c>
    </row>
    <row r="6539" spans="24:116" x14ac:dyDescent="0.3">
      <c r="X6539" s="43">
        <v>19766</v>
      </c>
      <c r="Y6539">
        <v>26.059999000000001</v>
      </c>
      <c r="Z6539">
        <v>26.059999000000001</v>
      </c>
      <c r="AA6539">
        <v>26.059999000000001</v>
      </c>
      <c r="AB6539">
        <v>26.059999000000001</v>
      </c>
      <c r="AC6539">
        <v>26.059999000000001</v>
      </c>
      <c r="AD6539">
        <v>1860000</v>
      </c>
      <c r="AE6539">
        <f ca="1">(SPX[[#This Row],[Close]]-OFFSET(SPX[[#This Row],[Close]],-1,0))/(OFFSET(SPX[[#This Row],[Close]],-1,0))</f>
        <v>-3.06044388142472E-3</v>
      </c>
      <c r="AO6539" s="43">
        <v>39024</v>
      </c>
      <c r="AP6539">
        <v>775.03997800000002</v>
      </c>
      <c r="AQ6539">
        <v>779.07000700000003</v>
      </c>
      <c r="AR6539">
        <v>771.53002900000001</v>
      </c>
      <c r="AS6539">
        <v>776.34997599999997</v>
      </c>
      <c r="AT6539">
        <v>776.34997599999997</v>
      </c>
      <c r="AU6539">
        <v>0</v>
      </c>
      <c r="AV6539">
        <f ca="1">(Table6[[#This Row],[Close]]-OFFSET(Table6[[#This Row],[Close]],-1,0))/(OFFSET(Table6[[#This Row],[Close]],-1,0))</f>
        <v>1.6902328101582786E-3</v>
      </c>
      <c r="BF6539" s="43">
        <v>41481</v>
      </c>
      <c r="BG6539">
        <v>1047.380005</v>
      </c>
      <c r="BH6539">
        <v>1048.51001</v>
      </c>
      <c r="BI6539">
        <v>1042.23999</v>
      </c>
      <c r="BJ6539">
        <v>1048.51001</v>
      </c>
      <c r="BK6539">
        <v>1048.51001</v>
      </c>
      <c r="BL6539">
        <v>27627700</v>
      </c>
      <c r="BM6539">
        <f ca="1">(Table510[[#This Row],[Close]]-OFFSET(Table510[[#This Row],[Close]],-1,0))/(OFFSET(Table510[[#This Row],[Close]],-1,0))</f>
        <v>-5.3786295599935171E-3</v>
      </c>
      <c r="DE6539" s="43">
        <v>42326</v>
      </c>
      <c r="DF6539">
        <v>19.010000000000002</v>
      </c>
      <c r="DG6539">
        <v>19.450001</v>
      </c>
      <c r="DH6539">
        <v>16.799999</v>
      </c>
      <c r="DI6539">
        <v>16.850000000000001</v>
      </c>
      <c r="DJ6539">
        <v>16.850000000000001</v>
      </c>
      <c r="DK6539">
        <v>0</v>
      </c>
      <c r="DL6539">
        <f ca="1">(VIX_7[[#This Row],[Close]]-OFFSET(VIX_7[[#This Row],[Close]],-1,0))/(OFFSET(VIX_7[[#This Row],[Close]],-1,0))</f>
        <v>-0.1056263269639065</v>
      </c>
    </row>
    <row r="6540" spans="24:116" x14ac:dyDescent="0.3">
      <c r="X6540" s="43">
        <v>19767</v>
      </c>
      <c r="Y6540">
        <v>26.120000999999998</v>
      </c>
      <c r="Z6540">
        <v>26.120000999999998</v>
      </c>
      <c r="AA6540">
        <v>26.120000999999998</v>
      </c>
      <c r="AB6540">
        <v>26.120000999999998</v>
      </c>
      <c r="AC6540">
        <v>26.120000999999998</v>
      </c>
      <c r="AD6540">
        <v>1730000</v>
      </c>
      <c r="AE6540">
        <f ca="1">(SPX[[#This Row],[Close]]-OFFSET(SPX[[#This Row],[Close]],-1,0))/(OFFSET(SPX[[#This Row],[Close]],-1,0))</f>
        <v>2.3024559594187711E-3</v>
      </c>
      <c r="AO6540" s="43">
        <v>39027</v>
      </c>
      <c r="AP6540">
        <v>776.34997599999997</v>
      </c>
      <c r="AQ6540">
        <v>787.52002000000005</v>
      </c>
      <c r="AR6540">
        <v>776.32000700000003</v>
      </c>
      <c r="AS6540">
        <v>785.09997599999997</v>
      </c>
      <c r="AT6540">
        <v>785.09997599999997</v>
      </c>
      <c r="AU6540">
        <v>0</v>
      </c>
      <c r="AV6540">
        <f ca="1">(Table6[[#This Row],[Close]]-OFFSET(Table6[[#This Row],[Close]],-1,0))/(OFFSET(Table6[[#This Row],[Close]],-1,0))</f>
        <v>1.1270690114634588E-2</v>
      </c>
      <c r="BF6540" s="43">
        <v>41484</v>
      </c>
      <c r="BG6540">
        <v>1047.130005</v>
      </c>
      <c r="BH6540">
        <v>1048.780029</v>
      </c>
      <c r="BI6540">
        <v>1038.9300539999999</v>
      </c>
      <c r="BJ6540">
        <v>1040.660034</v>
      </c>
      <c r="BK6540">
        <v>1040.660034</v>
      </c>
      <c r="BL6540">
        <v>28405200</v>
      </c>
      <c r="BM6540">
        <f ca="1">(Table510[[#This Row],[Close]]-OFFSET(Table510[[#This Row],[Close]],-1,0))/(OFFSET(Table510[[#This Row],[Close]],-1,0))</f>
        <v>-7.4867916616265491E-3</v>
      </c>
      <c r="DE6540" s="43">
        <v>42327</v>
      </c>
      <c r="DF6540">
        <v>16.25</v>
      </c>
      <c r="DG6540">
        <v>18.260000000000002</v>
      </c>
      <c r="DH6540">
        <v>16</v>
      </c>
      <c r="DI6540">
        <v>16.989999999999998</v>
      </c>
      <c r="DJ6540">
        <v>16.989999999999998</v>
      </c>
      <c r="DK6540">
        <v>0</v>
      </c>
      <c r="DL6540">
        <f ca="1">(VIX_7[[#This Row],[Close]]-OFFSET(VIX_7[[#This Row],[Close]],-1,0))/(OFFSET(VIX_7[[#This Row],[Close]],-1,0))</f>
        <v>8.3086053412461131E-3</v>
      </c>
    </row>
    <row r="6541" spans="24:116" x14ac:dyDescent="0.3">
      <c r="X6541" s="43">
        <v>19770</v>
      </c>
      <c r="Y6541">
        <v>26.040001</v>
      </c>
      <c r="Z6541">
        <v>26.040001</v>
      </c>
      <c r="AA6541">
        <v>26.040001</v>
      </c>
      <c r="AB6541">
        <v>26.040001</v>
      </c>
      <c r="AC6541">
        <v>26.040001</v>
      </c>
      <c r="AD6541">
        <v>2080000</v>
      </c>
      <c r="AE6541">
        <f ca="1">(SPX[[#This Row],[Close]]-OFFSET(SPX[[#This Row],[Close]],-1,0))/(OFFSET(SPX[[#This Row],[Close]],-1,0))</f>
        <v>-3.0627870190356541E-3</v>
      </c>
      <c r="AO6541" s="43">
        <v>39028</v>
      </c>
      <c r="AP6541">
        <v>785.09997599999997</v>
      </c>
      <c r="AQ6541">
        <v>792.13000499999998</v>
      </c>
      <c r="AR6541">
        <v>784.28002900000001</v>
      </c>
      <c r="AS6541">
        <v>786.96997099999999</v>
      </c>
      <c r="AT6541">
        <v>786.96997099999999</v>
      </c>
      <c r="AU6541">
        <v>0</v>
      </c>
      <c r="AV6541">
        <f ca="1">(Table6[[#This Row],[Close]]-OFFSET(Table6[[#This Row],[Close]],-1,0))/(OFFSET(Table6[[#This Row],[Close]],-1,0))</f>
        <v>2.3818558873577359E-3</v>
      </c>
      <c r="BF6541" s="43">
        <v>41485</v>
      </c>
      <c r="BG6541">
        <v>1041.880005</v>
      </c>
      <c r="BH6541">
        <v>1045.829956</v>
      </c>
      <c r="BI6541">
        <v>1039.920044</v>
      </c>
      <c r="BJ6541">
        <v>1043.51001</v>
      </c>
      <c r="BK6541">
        <v>1043.51001</v>
      </c>
      <c r="BL6541">
        <v>33205300</v>
      </c>
      <c r="BM6541">
        <f ca="1">(Table510[[#This Row],[Close]]-OFFSET(Table510[[#This Row],[Close]],-1,0))/(OFFSET(Table510[[#This Row],[Close]],-1,0))</f>
        <v>2.7386234763388346E-3</v>
      </c>
      <c r="DE6541" s="43">
        <v>42328</v>
      </c>
      <c r="DF6541">
        <v>16.129999000000002</v>
      </c>
      <c r="DG6541">
        <v>16.379999000000002</v>
      </c>
      <c r="DH6541">
        <v>15.47</v>
      </c>
      <c r="DI6541">
        <v>15.47</v>
      </c>
      <c r="DJ6541">
        <v>15.47</v>
      </c>
      <c r="DK6541">
        <v>0</v>
      </c>
      <c r="DL6541">
        <f ca="1">(VIX_7[[#This Row],[Close]]-OFFSET(VIX_7[[#This Row],[Close]],-1,0))/(OFFSET(VIX_7[[#This Row],[Close]],-1,0))</f>
        <v>-8.9464390818128195E-2</v>
      </c>
    </row>
    <row r="6542" spans="24:116" x14ac:dyDescent="0.3">
      <c r="X6542" s="43">
        <v>19771</v>
      </c>
      <c r="Y6542">
        <v>25.809999000000001</v>
      </c>
      <c r="Z6542">
        <v>25.809999000000001</v>
      </c>
      <c r="AA6542">
        <v>25.809999000000001</v>
      </c>
      <c r="AB6542">
        <v>25.809999000000001</v>
      </c>
      <c r="AC6542">
        <v>25.809999000000001</v>
      </c>
      <c r="AD6542">
        <v>1870000</v>
      </c>
      <c r="AE6542">
        <f ca="1">(SPX[[#This Row],[Close]]-OFFSET(SPX[[#This Row],[Close]],-1,0))/(OFFSET(SPX[[#This Row],[Close]],-1,0))</f>
        <v>-8.8326417498985083E-3</v>
      </c>
      <c r="AO6542" s="43">
        <v>39029</v>
      </c>
      <c r="AP6542">
        <v>786.96997099999999</v>
      </c>
      <c r="AQ6542">
        <v>792.96997099999999</v>
      </c>
      <c r="AR6542">
        <v>782.28002900000001</v>
      </c>
      <c r="AS6542">
        <v>791.60998500000005</v>
      </c>
      <c r="AT6542">
        <v>791.60998500000005</v>
      </c>
      <c r="AU6542">
        <v>0</v>
      </c>
      <c r="AV6542">
        <f ca="1">(Table6[[#This Row],[Close]]-OFFSET(Table6[[#This Row],[Close]],-1,0))/(OFFSET(Table6[[#This Row],[Close]],-1,0))</f>
        <v>5.8960496219493804E-3</v>
      </c>
      <c r="BF6542" s="43">
        <v>41486</v>
      </c>
      <c r="BG6542">
        <v>1043.5</v>
      </c>
      <c r="BH6542">
        <v>1053.51001</v>
      </c>
      <c r="BI6542">
        <v>1043.5</v>
      </c>
      <c r="BJ6542">
        <v>1045.26001</v>
      </c>
      <c r="BK6542">
        <v>1045.26001</v>
      </c>
      <c r="BL6542">
        <v>38473900</v>
      </c>
      <c r="BM6542">
        <f ca="1">(Table510[[#This Row],[Close]]-OFFSET(Table510[[#This Row],[Close]],-1,0))/(OFFSET(Table510[[#This Row],[Close]],-1,0))</f>
        <v>1.6770323075290864E-3</v>
      </c>
      <c r="DE6542" s="43">
        <v>42331</v>
      </c>
      <c r="DF6542">
        <v>16.149999999999999</v>
      </c>
      <c r="DG6542">
        <v>16.739999999999998</v>
      </c>
      <c r="DH6542">
        <v>15.38</v>
      </c>
      <c r="DI6542">
        <v>15.62</v>
      </c>
      <c r="DJ6542">
        <v>15.62</v>
      </c>
      <c r="DK6542">
        <v>0</v>
      </c>
      <c r="DL6542">
        <f ca="1">(VIX_7[[#This Row],[Close]]-OFFSET(VIX_7[[#This Row],[Close]],-1,0))/(OFFSET(VIX_7[[#This Row],[Close]],-1,0))</f>
        <v>9.6961861667743104E-3</v>
      </c>
    </row>
    <row r="6543" spans="24:116" x14ac:dyDescent="0.3">
      <c r="X6543" s="43">
        <v>19772</v>
      </c>
      <c r="Y6543">
        <v>25.860001</v>
      </c>
      <c r="Z6543">
        <v>25.860001</v>
      </c>
      <c r="AA6543">
        <v>25.860001</v>
      </c>
      <c r="AB6543">
        <v>25.860001</v>
      </c>
      <c r="AC6543">
        <v>25.860001</v>
      </c>
      <c r="AD6543">
        <v>1740000</v>
      </c>
      <c r="AE6543">
        <f ca="1">(SPX[[#This Row],[Close]]-OFFSET(SPX[[#This Row],[Close]],-1,0))/(OFFSET(SPX[[#This Row],[Close]],-1,0))</f>
        <v>1.9373111947814958E-3</v>
      </c>
      <c r="AO6543" s="43">
        <v>39030</v>
      </c>
      <c r="AP6543">
        <v>791.60998500000005</v>
      </c>
      <c r="AQ6543">
        <v>793.26000999999997</v>
      </c>
      <c r="AR6543">
        <v>785.40002400000003</v>
      </c>
      <c r="AS6543">
        <v>787.04998799999998</v>
      </c>
      <c r="AT6543">
        <v>787.04998799999998</v>
      </c>
      <c r="AU6543">
        <v>0</v>
      </c>
      <c r="AV6543">
        <f ca="1">(Table6[[#This Row],[Close]]-OFFSET(Table6[[#This Row],[Close]],-1,0))/(OFFSET(Table6[[#This Row],[Close]],-1,0))</f>
        <v>-5.7604086436581093E-3</v>
      </c>
      <c r="BF6543" s="43">
        <v>41487</v>
      </c>
      <c r="BG6543">
        <v>1051.2299800000001</v>
      </c>
      <c r="BH6543">
        <v>1060.959961</v>
      </c>
      <c r="BI6543">
        <v>1051.2299800000001</v>
      </c>
      <c r="BJ6543">
        <v>1059.880005</v>
      </c>
      <c r="BK6543">
        <v>1059.880005</v>
      </c>
      <c r="BL6543">
        <v>37751700</v>
      </c>
      <c r="BM6543">
        <f ca="1">(Table510[[#This Row],[Close]]-OFFSET(Table510[[#This Row],[Close]],-1,0))/(OFFSET(Table510[[#This Row],[Close]],-1,0))</f>
        <v>1.3986945697846049E-2</v>
      </c>
      <c r="DE6543" s="43">
        <v>42332</v>
      </c>
      <c r="DF6543">
        <v>16.530000999999999</v>
      </c>
      <c r="DG6543">
        <v>17.209999</v>
      </c>
      <c r="DH6543">
        <v>15.48</v>
      </c>
      <c r="DI6543">
        <v>15.93</v>
      </c>
      <c r="DJ6543">
        <v>15.93</v>
      </c>
      <c r="DK6543">
        <v>0</v>
      </c>
      <c r="DL6543">
        <f ca="1">(VIX_7[[#This Row],[Close]]-OFFSET(VIX_7[[#This Row],[Close]],-1,0))/(OFFSET(VIX_7[[#This Row],[Close]],-1,0))</f>
        <v>1.9846350832266359E-2</v>
      </c>
    </row>
    <row r="6544" spans="24:116" x14ac:dyDescent="0.3">
      <c r="X6544" s="43">
        <v>19773</v>
      </c>
      <c r="Y6544">
        <v>25.860001</v>
      </c>
      <c r="Z6544">
        <v>25.860001</v>
      </c>
      <c r="AA6544">
        <v>25.860001</v>
      </c>
      <c r="AB6544">
        <v>25.860001</v>
      </c>
      <c r="AC6544">
        <v>25.860001</v>
      </c>
      <c r="AD6544">
        <v>1500000</v>
      </c>
      <c r="AE6544">
        <f ca="1">(SPX[[#This Row],[Close]]-OFFSET(SPX[[#This Row],[Close]],-1,0))/(OFFSET(SPX[[#This Row],[Close]],-1,0))</f>
        <v>0</v>
      </c>
      <c r="AO6544" s="43">
        <v>39031</v>
      </c>
      <c r="AP6544">
        <v>787.04998799999998</v>
      </c>
      <c r="AQ6544">
        <v>792.27002000000005</v>
      </c>
      <c r="AR6544">
        <v>787.04998799999998</v>
      </c>
      <c r="AS6544">
        <v>792.27002000000005</v>
      </c>
      <c r="AT6544">
        <v>792.27002000000005</v>
      </c>
      <c r="AU6544">
        <v>0</v>
      </c>
      <c r="AV6544">
        <f ca="1">(Table6[[#This Row],[Close]]-OFFSET(Table6[[#This Row],[Close]],-1,0))/(OFFSET(Table6[[#This Row],[Close]],-1,0))</f>
        <v>6.6324021086193834E-3</v>
      </c>
      <c r="BF6544" s="43">
        <v>41488</v>
      </c>
      <c r="BG6544">
        <v>1058.2700199999999</v>
      </c>
      <c r="BH6544">
        <v>1060.0699460000001</v>
      </c>
      <c r="BI6544">
        <v>1053.6999510000001</v>
      </c>
      <c r="BJ6544">
        <v>1059.8599850000001</v>
      </c>
      <c r="BK6544">
        <v>1059.8599850000001</v>
      </c>
      <c r="BL6544">
        <v>31366300</v>
      </c>
      <c r="BM6544">
        <f ca="1">(Table510[[#This Row],[Close]]-OFFSET(Table510[[#This Row],[Close]],-1,0))/(OFFSET(Table510[[#This Row],[Close]],-1,0))</f>
        <v>-1.8888930733183625E-5</v>
      </c>
      <c r="DE6544" s="43">
        <v>42333</v>
      </c>
      <c r="DF6544">
        <v>15.55</v>
      </c>
      <c r="DG6544">
        <v>15.89</v>
      </c>
      <c r="DH6544">
        <v>15.05</v>
      </c>
      <c r="DI6544">
        <v>15.19</v>
      </c>
      <c r="DJ6544">
        <v>15.19</v>
      </c>
      <c r="DK6544">
        <v>0</v>
      </c>
      <c r="DL6544">
        <f ca="1">(VIX_7[[#This Row],[Close]]-OFFSET(VIX_7[[#This Row],[Close]],-1,0))/(OFFSET(VIX_7[[#This Row],[Close]],-1,0))</f>
        <v>-4.6453232893910873E-2</v>
      </c>
    </row>
    <row r="6545" spans="24:116" x14ac:dyDescent="0.3">
      <c r="X6545" s="43">
        <v>19774</v>
      </c>
      <c r="Y6545">
        <v>25.92</v>
      </c>
      <c r="Z6545">
        <v>25.92</v>
      </c>
      <c r="AA6545">
        <v>25.92</v>
      </c>
      <c r="AB6545">
        <v>25.92</v>
      </c>
      <c r="AC6545">
        <v>25.92</v>
      </c>
      <c r="AD6545">
        <v>1510000</v>
      </c>
      <c r="AE6545">
        <f ca="1">(SPX[[#This Row],[Close]]-OFFSET(SPX[[#This Row],[Close]],-1,0))/(OFFSET(SPX[[#This Row],[Close]],-1,0))</f>
        <v>2.3201468553694662E-3</v>
      </c>
      <c r="AO6545" s="43">
        <v>39034</v>
      </c>
      <c r="AP6545">
        <v>792.27002000000005</v>
      </c>
      <c r="AQ6545">
        <v>795.60998500000005</v>
      </c>
      <c r="AR6545">
        <v>790.47997999999995</v>
      </c>
      <c r="AS6545">
        <v>793.71002199999998</v>
      </c>
      <c r="AT6545">
        <v>793.71002199999998</v>
      </c>
      <c r="AU6545">
        <v>0</v>
      </c>
      <c r="AV6545">
        <f ca="1">(Table6[[#This Row],[Close]]-OFFSET(Table6[[#This Row],[Close]],-1,0))/(OFFSET(Table6[[#This Row],[Close]],-1,0))</f>
        <v>1.8175646732157501E-3</v>
      </c>
      <c r="BF6545" s="43">
        <v>41491</v>
      </c>
      <c r="BG6545">
        <v>1059.089966</v>
      </c>
      <c r="BH6545">
        <v>1063.5200199999999</v>
      </c>
      <c r="BI6545">
        <v>1057.719971</v>
      </c>
      <c r="BJ6545">
        <v>1063.01001</v>
      </c>
      <c r="BK6545">
        <v>1063.01001</v>
      </c>
      <c r="BL6545">
        <v>25293000</v>
      </c>
      <c r="BM6545">
        <f ca="1">(Table510[[#This Row],[Close]]-OFFSET(Table510[[#This Row],[Close]],-1,0))/(OFFSET(Table510[[#This Row],[Close]],-1,0))</f>
        <v>2.9721142835672904E-3</v>
      </c>
      <c r="DE6545" s="43">
        <v>42335</v>
      </c>
      <c r="DF6545">
        <v>15.31</v>
      </c>
      <c r="DG6545">
        <v>16.09</v>
      </c>
      <c r="DH6545">
        <v>15.12</v>
      </c>
      <c r="DI6545">
        <v>15.12</v>
      </c>
      <c r="DJ6545">
        <v>15.12</v>
      </c>
      <c r="DK6545">
        <v>0</v>
      </c>
      <c r="DL6545">
        <f ca="1">(VIX_7[[#This Row],[Close]]-OFFSET(VIX_7[[#This Row],[Close]],-1,0))/(OFFSET(VIX_7[[#This Row],[Close]],-1,0))</f>
        <v>-4.6082949308755951E-3</v>
      </c>
    </row>
    <row r="6546" spans="24:116" x14ac:dyDescent="0.3">
      <c r="X6546" s="43">
        <v>19778</v>
      </c>
      <c r="Y6546">
        <v>25.83</v>
      </c>
      <c r="Z6546">
        <v>25.83</v>
      </c>
      <c r="AA6546">
        <v>25.83</v>
      </c>
      <c r="AB6546">
        <v>25.83</v>
      </c>
      <c r="AC6546">
        <v>25.83</v>
      </c>
      <c r="AD6546">
        <v>1470000</v>
      </c>
      <c r="AE6546">
        <f ca="1">(SPX[[#This Row],[Close]]-OFFSET(SPX[[#This Row],[Close]],-1,0))/(OFFSET(SPX[[#This Row],[Close]],-1,0))</f>
        <v>-3.4722222222223534E-3</v>
      </c>
      <c r="AO6546" s="43">
        <v>39035</v>
      </c>
      <c r="AP6546">
        <v>793.71002199999998</v>
      </c>
      <c r="AQ6546">
        <v>802</v>
      </c>
      <c r="AR6546">
        <v>791.36999500000002</v>
      </c>
      <c r="AS6546">
        <v>801.98999000000003</v>
      </c>
      <c r="AT6546">
        <v>801.98999000000003</v>
      </c>
      <c r="AU6546">
        <v>0</v>
      </c>
      <c r="AV6546">
        <f ca="1">(Table6[[#This Row],[Close]]-OFFSET(Table6[[#This Row],[Close]],-1,0))/(OFFSET(Table6[[#This Row],[Close]],-1,0))</f>
        <v>1.0431981165030638E-2</v>
      </c>
      <c r="BF6546" s="43">
        <v>41492</v>
      </c>
      <c r="BG6546">
        <v>1061.0699460000001</v>
      </c>
      <c r="BH6546">
        <v>1061.0699460000001</v>
      </c>
      <c r="BI6546">
        <v>1050.079956</v>
      </c>
      <c r="BJ6546">
        <v>1052.1400149999999</v>
      </c>
      <c r="BK6546">
        <v>1052.1400149999999</v>
      </c>
      <c r="BL6546">
        <v>31412100</v>
      </c>
      <c r="BM6546">
        <f ca="1">(Table510[[#This Row],[Close]]-OFFSET(Table510[[#This Row],[Close]],-1,0))/(OFFSET(Table510[[#This Row],[Close]],-1,0))</f>
        <v>-1.0225675109117757E-2</v>
      </c>
      <c r="DE6546" s="43">
        <v>42338</v>
      </c>
      <c r="DF6546">
        <v>15.55</v>
      </c>
      <c r="DG6546">
        <v>16.57</v>
      </c>
      <c r="DH6546">
        <v>15.52</v>
      </c>
      <c r="DI6546">
        <v>16.129999000000002</v>
      </c>
      <c r="DJ6546">
        <v>16.129999000000002</v>
      </c>
      <c r="DK6546">
        <v>0</v>
      </c>
      <c r="DL6546">
        <f ca="1">(VIX_7[[#This Row],[Close]]-OFFSET(VIX_7[[#This Row],[Close]],-1,0))/(OFFSET(VIX_7[[#This Row],[Close]],-1,0))</f>
        <v>6.6798875661375823E-2</v>
      </c>
    </row>
    <row r="6547" spans="24:116" x14ac:dyDescent="0.3">
      <c r="X6547" s="43">
        <v>19779</v>
      </c>
      <c r="Y6547">
        <v>25.83</v>
      </c>
      <c r="Z6547">
        <v>25.83</v>
      </c>
      <c r="AA6547">
        <v>25.83</v>
      </c>
      <c r="AB6547">
        <v>25.83</v>
      </c>
      <c r="AC6547">
        <v>25.83</v>
      </c>
      <c r="AD6547">
        <v>1350000</v>
      </c>
      <c r="AE6547">
        <f ca="1">(SPX[[#This Row],[Close]]-OFFSET(SPX[[#This Row],[Close]],-1,0))/(OFFSET(SPX[[#This Row],[Close]],-1,0))</f>
        <v>0</v>
      </c>
      <c r="AO6547" s="43">
        <v>39036</v>
      </c>
      <c r="AP6547">
        <v>801.98999000000003</v>
      </c>
      <c r="AQ6547">
        <v>808.78002900000001</v>
      </c>
      <c r="AR6547">
        <v>801.80999799999995</v>
      </c>
      <c r="AS6547">
        <v>806.55999799999995</v>
      </c>
      <c r="AT6547">
        <v>806.55999799999995</v>
      </c>
      <c r="AU6547">
        <v>0</v>
      </c>
      <c r="AV6547">
        <f ca="1">(Table6[[#This Row],[Close]]-OFFSET(Table6[[#This Row],[Close]],-1,0))/(OFFSET(Table6[[#This Row],[Close]],-1,0))</f>
        <v>5.6983354617679404E-3</v>
      </c>
      <c r="BF6547" s="43">
        <v>41493</v>
      </c>
      <c r="BG6547">
        <v>1052.099976</v>
      </c>
      <c r="BH6547">
        <v>1052.099976</v>
      </c>
      <c r="BI6547">
        <v>1042.650024</v>
      </c>
      <c r="BJ6547">
        <v>1044.339966</v>
      </c>
      <c r="BK6547">
        <v>1044.339966</v>
      </c>
      <c r="BL6547">
        <v>30102300</v>
      </c>
      <c r="BM6547">
        <f ca="1">(Table510[[#This Row],[Close]]-OFFSET(Table510[[#This Row],[Close]],-1,0))/(OFFSET(Table510[[#This Row],[Close]],-1,0))</f>
        <v>-7.4135085528516326E-3</v>
      </c>
      <c r="DE6547" s="43">
        <v>42339</v>
      </c>
      <c r="DF6547">
        <v>15.61</v>
      </c>
      <c r="DG6547">
        <v>16.34</v>
      </c>
      <c r="DH6547">
        <v>14.63</v>
      </c>
      <c r="DI6547">
        <v>14.67</v>
      </c>
      <c r="DJ6547">
        <v>14.67</v>
      </c>
      <c r="DK6547">
        <v>0</v>
      </c>
      <c r="DL6547">
        <f ca="1">(VIX_7[[#This Row],[Close]]-OFFSET(VIX_7[[#This Row],[Close]],-1,0))/(OFFSET(VIX_7[[#This Row],[Close]],-1,0))</f>
        <v>-9.0514512741135408E-2</v>
      </c>
    </row>
    <row r="6548" spans="24:116" x14ac:dyDescent="0.3">
      <c r="X6548" s="43">
        <v>19780</v>
      </c>
      <c r="Y6548">
        <v>25.91</v>
      </c>
      <c r="Z6548">
        <v>25.91</v>
      </c>
      <c r="AA6548">
        <v>25.91</v>
      </c>
      <c r="AB6548">
        <v>25.91</v>
      </c>
      <c r="AC6548">
        <v>25.91</v>
      </c>
      <c r="AD6548">
        <v>1470000</v>
      </c>
      <c r="AE6548">
        <f ca="1">(SPX[[#This Row],[Close]]-OFFSET(SPX[[#This Row],[Close]],-1,0))/(OFFSET(SPX[[#This Row],[Close]],-1,0))</f>
        <v>3.0971738288812175E-3</v>
      </c>
      <c r="AO6548" s="43">
        <v>39037</v>
      </c>
      <c r="AP6548">
        <v>806.55999799999995</v>
      </c>
      <c r="AQ6548">
        <v>809.38000499999998</v>
      </c>
      <c r="AR6548">
        <v>805.21997099999999</v>
      </c>
      <c r="AS6548">
        <v>806.75</v>
      </c>
      <c r="AT6548">
        <v>806.75</v>
      </c>
      <c r="AU6548">
        <v>0</v>
      </c>
      <c r="AV6548">
        <f ca="1">(Table6[[#This Row],[Close]]-OFFSET(Table6[[#This Row],[Close]],-1,0))/(OFFSET(Table6[[#This Row],[Close]],-1,0))</f>
        <v>2.3557081986608704E-4</v>
      </c>
      <c r="BF6548" s="43">
        <v>41494</v>
      </c>
      <c r="BG6548">
        <v>1049.3900149999999</v>
      </c>
      <c r="BH6548">
        <v>1051.8199460000001</v>
      </c>
      <c r="BI6548">
        <v>1044.380005</v>
      </c>
      <c r="BJ6548">
        <v>1049.469971</v>
      </c>
      <c r="BK6548">
        <v>1049.469971</v>
      </c>
      <c r="BL6548">
        <v>32716600</v>
      </c>
      <c r="BM6548">
        <f ca="1">(Table510[[#This Row],[Close]]-OFFSET(Table510[[#This Row],[Close]],-1,0))/(OFFSET(Table510[[#This Row],[Close]],-1,0))</f>
        <v>4.912198294630795E-3</v>
      </c>
      <c r="DE6548" s="43">
        <v>42340</v>
      </c>
      <c r="DF6548">
        <v>15.04</v>
      </c>
      <c r="DG6548">
        <v>16.489999999999998</v>
      </c>
      <c r="DH6548">
        <v>14.71</v>
      </c>
      <c r="DI6548">
        <v>15.91</v>
      </c>
      <c r="DJ6548">
        <v>15.91</v>
      </c>
      <c r="DK6548">
        <v>0</v>
      </c>
      <c r="DL6548">
        <f ca="1">(VIX_7[[#This Row],[Close]]-OFFSET(VIX_7[[#This Row],[Close]],-1,0))/(OFFSET(VIX_7[[#This Row],[Close]],-1,0))</f>
        <v>8.4526244035446507E-2</v>
      </c>
    </row>
    <row r="6549" spans="24:116" x14ac:dyDescent="0.3">
      <c r="X6549" s="43">
        <v>19781</v>
      </c>
      <c r="Y6549">
        <v>26.15</v>
      </c>
      <c r="Z6549">
        <v>26.15</v>
      </c>
      <c r="AA6549">
        <v>26.15</v>
      </c>
      <c r="AB6549">
        <v>26.15</v>
      </c>
      <c r="AC6549">
        <v>26.15</v>
      </c>
      <c r="AD6549">
        <v>1910000</v>
      </c>
      <c r="AE6549">
        <f ca="1">(SPX[[#This Row],[Close]]-OFFSET(SPX[[#This Row],[Close]],-1,0))/(OFFSET(SPX[[#This Row],[Close]],-1,0))</f>
        <v>9.262832883056675E-3</v>
      </c>
      <c r="AO6549" s="43">
        <v>39038</v>
      </c>
      <c r="AP6549">
        <v>806.75</v>
      </c>
      <c r="AQ6549">
        <v>806.76000999999997</v>
      </c>
      <c r="AR6549">
        <v>799.85998500000005</v>
      </c>
      <c r="AS6549">
        <v>805.72997999999995</v>
      </c>
      <c r="AT6549">
        <v>805.72997999999995</v>
      </c>
      <c r="AU6549">
        <v>0</v>
      </c>
      <c r="AV6549">
        <f ca="1">(Table6[[#This Row],[Close]]-OFFSET(Table6[[#This Row],[Close]],-1,0))/(OFFSET(Table6[[#This Row],[Close]],-1,0))</f>
        <v>-1.2643569879145274E-3</v>
      </c>
      <c r="BF6549" s="43">
        <v>41495</v>
      </c>
      <c r="BG6549">
        <v>1047.9799800000001</v>
      </c>
      <c r="BH6549">
        <v>1051.51001</v>
      </c>
      <c r="BI6549">
        <v>1043.8199460000001</v>
      </c>
      <c r="BJ6549">
        <v>1048.400024</v>
      </c>
      <c r="BK6549">
        <v>1048.400024</v>
      </c>
      <c r="BL6549">
        <v>29576700</v>
      </c>
      <c r="BM6549">
        <f ca="1">(Table510[[#This Row],[Close]]-OFFSET(Table510[[#This Row],[Close]],-1,0))/(OFFSET(Table510[[#This Row],[Close]],-1,0))</f>
        <v>-1.0195117817239159E-3</v>
      </c>
      <c r="DE6549" s="43">
        <v>42341</v>
      </c>
      <c r="DF6549">
        <v>15.87</v>
      </c>
      <c r="DG6549">
        <v>19.350000000000001</v>
      </c>
      <c r="DH6549">
        <v>15.86</v>
      </c>
      <c r="DI6549">
        <v>18.110001</v>
      </c>
      <c r="DJ6549">
        <v>18.110001</v>
      </c>
      <c r="DK6549">
        <v>0</v>
      </c>
      <c r="DL6549">
        <f ca="1">(VIX_7[[#This Row],[Close]]-OFFSET(VIX_7[[#This Row],[Close]],-1,0))/(OFFSET(VIX_7[[#This Row],[Close]],-1,0))</f>
        <v>0.13827787554996859</v>
      </c>
    </row>
    <row r="6550" spans="24:116" x14ac:dyDescent="0.3">
      <c r="X6550" s="43">
        <v>19784</v>
      </c>
      <c r="Y6550">
        <v>26.25</v>
      </c>
      <c r="Z6550">
        <v>26.25</v>
      </c>
      <c r="AA6550">
        <v>26.25</v>
      </c>
      <c r="AB6550">
        <v>26.25</v>
      </c>
      <c r="AC6550">
        <v>26.25</v>
      </c>
      <c r="AD6550">
        <v>2040000</v>
      </c>
      <c r="AE6550">
        <f ca="1">(SPX[[#This Row],[Close]]-OFFSET(SPX[[#This Row],[Close]],-1,0))/(OFFSET(SPX[[#This Row],[Close]],-1,0))</f>
        <v>3.8240917782027314E-3</v>
      </c>
      <c r="AO6550" s="43">
        <v>39041</v>
      </c>
      <c r="AP6550">
        <v>805.72997999999995</v>
      </c>
      <c r="AQ6550">
        <v>809.330017</v>
      </c>
      <c r="AR6550">
        <v>803.75</v>
      </c>
      <c r="AS6550">
        <v>807.03002900000001</v>
      </c>
      <c r="AT6550">
        <v>807.03002900000001</v>
      </c>
      <c r="AU6550">
        <v>0</v>
      </c>
      <c r="AV6550">
        <f ca="1">(Table6[[#This Row],[Close]]-OFFSET(Table6[[#This Row],[Close]],-1,0))/(OFFSET(Table6[[#This Row],[Close]],-1,0))</f>
        <v>1.6135045638987621E-3</v>
      </c>
      <c r="BF6550" s="43">
        <v>41498</v>
      </c>
      <c r="BG6550">
        <v>1043.589966</v>
      </c>
      <c r="BH6550">
        <v>1053.670044</v>
      </c>
      <c r="BI6550">
        <v>1042.790039</v>
      </c>
      <c r="BJ6550">
        <v>1053.670044</v>
      </c>
      <c r="BK6550">
        <v>1053.670044</v>
      </c>
      <c r="BL6550">
        <v>27891600</v>
      </c>
      <c r="BM6550">
        <f ca="1">(Table510[[#This Row],[Close]]-OFFSET(Table510[[#This Row],[Close]],-1,0))/(OFFSET(Table510[[#This Row],[Close]],-1,0))</f>
        <v>5.0267263252179503E-3</v>
      </c>
      <c r="DE6550" s="43">
        <v>42342</v>
      </c>
      <c r="DF6550">
        <v>17.43</v>
      </c>
      <c r="DG6550">
        <v>17.649999999999999</v>
      </c>
      <c r="DH6550">
        <v>14.69</v>
      </c>
      <c r="DI6550">
        <v>14.81</v>
      </c>
      <c r="DJ6550">
        <v>14.81</v>
      </c>
      <c r="DK6550">
        <v>0</v>
      </c>
      <c r="DL6550">
        <f ca="1">(VIX_7[[#This Row],[Close]]-OFFSET(VIX_7[[#This Row],[Close]],-1,0))/(OFFSET(VIX_7[[#This Row],[Close]],-1,0))</f>
        <v>-0.18221981324020908</v>
      </c>
    </row>
    <row r="6551" spans="24:116" x14ac:dyDescent="0.3">
      <c r="X6551" s="43">
        <v>19785</v>
      </c>
      <c r="Y6551">
        <v>26.32</v>
      </c>
      <c r="Z6551">
        <v>26.32</v>
      </c>
      <c r="AA6551">
        <v>26.32</v>
      </c>
      <c r="AB6551">
        <v>26.32</v>
      </c>
      <c r="AC6551">
        <v>26.32</v>
      </c>
      <c r="AD6551">
        <v>1980000</v>
      </c>
      <c r="AE6551">
        <f ca="1">(SPX[[#This Row],[Close]]-OFFSET(SPX[[#This Row],[Close]],-1,0))/(OFFSET(SPX[[#This Row],[Close]],-1,0))</f>
        <v>2.6666666666666774E-3</v>
      </c>
      <c r="AO6551" s="43">
        <v>39042</v>
      </c>
      <c r="AP6551">
        <v>807.03002900000001</v>
      </c>
      <c r="AQ6551">
        <v>808.63000499999998</v>
      </c>
      <c r="AR6551">
        <v>805.10998500000005</v>
      </c>
      <c r="AS6551">
        <v>808.63000499999998</v>
      </c>
      <c r="AT6551">
        <v>808.63000499999998</v>
      </c>
      <c r="AU6551">
        <v>0</v>
      </c>
      <c r="AV6551">
        <f ca="1">(Table6[[#This Row],[Close]]-OFFSET(Table6[[#This Row],[Close]],-1,0))/(OFFSET(Table6[[#This Row],[Close]],-1,0))</f>
        <v>1.9825482850774684E-3</v>
      </c>
      <c r="BF6551" s="43">
        <v>41499</v>
      </c>
      <c r="BG6551">
        <v>1054.630005</v>
      </c>
      <c r="BH6551">
        <v>1054.76001</v>
      </c>
      <c r="BI6551">
        <v>1046.420044</v>
      </c>
      <c r="BJ6551">
        <v>1051.98999</v>
      </c>
      <c r="BK6551">
        <v>1051.98999</v>
      </c>
      <c r="BL6551">
        <v>30355600</v>
      </c>
      <c r="BM6551">
        <f ca="1">(Table510[[#This Row],[Close]]-OFFSET(Table510[[#This Row],[Close]],-1,0))/(OFFSET(Table510[[#This Row],[Close]],-1,0))</f>
        <v>-1.5944782805269991E-3</v>
      </c>
      <c r="DE6551" s="43">
        <v>42345</v>
      </c>
      <c r="DF6551">
        <v>15.65</v>
      </c>
      <c r="DG6551">
        <v>17.18</v>
      </c>
      <c r="DH6551">
        <v>15.58</v>
      </c>
      <c r="DI6551">
        <v>15.84</v>
      </c>
      <c r="DJ6551">
        <v>15.84</v>
      </c>
      <c r="DK6551">
        <v>0</v>
      </c>
      <c r="DL6551">
        <f ca="1">(VIX_7[[#This Row],[Close]]-OFFSET(VIX_7[[#This Row],[Close]],-1,0))/(OFFSET(VIX_7[[#This Row],[Close]],-1,0))</f>
        <v>6.9547602970965516E-2</v>
      </c>
    </row>
    <row r="6552" spans="24:116" x14ac:dyDescent="0.3">
      <c r="X6552" s="43">
        <v>19786</v>
      </c>
      <c r="Y6552">
        <v>26.32</v>
      </c>
      <c r="Z6552">
        <v>26.32</v>
      </c>
      <c r="AA6552">
        <v>26.32</v>
      </c>
      <c r="AB6552">
        <v>26.32</v>
      </c>
      <c r="AC6552">
        <v>26.32</v>
      </c>
      <c r="AD6552">
        <v>2240000</v>
      </c>
      <c r="AE6552">
        <f ca="1">(SPX[[#This Row],[Close]]-OFFSET(SPX[[#This Row],[Close]],-1,0))/(OFFSET(SPX[[#This Row],[Close]],-1,0))</f>
        <v>0</v>
      </c>
      <c r="AO6552" s="43">
        <v>39043</v>
      </c>
      <c r="AP6552">
        <v>808.63000499999998</v>
      </c>
      <c r="AQ6552">
        <v>812.40997300000004</v>
      </c>
      <c r="AR6552">
        <v>807.64001499999995</v>
      </c>
      <c r="AS6552">
        <v>812.39001499999995</v>
      </c>
      <c r="AT6552">
        <v>812.39001499999995</v>
      </c>
      <c r="AU6552">
        <v>0</v>
      </c>
      <c r="AV6552">
        <f ca="1">(Table6[[#This Row],[Close]]-OFFSET(Table6[[#This Row],[Close]],-1,0))/(OFFSET(Table6[[#This Row],[Close]],-1,0))</f>
        <v>4.6498521904340733E-3</v>
      </c>
      <c r="BF6552" s="43">
        <v>41500</v>
      </c>
      <c r="BG6552">
        <v>1051.599976</v>
      </c>
      <c r="BH6552">
        <v>1052.6999510000001</v>
      </c>
      <c r="BI6552">
        <v>1047.719971</v>
      </c>
      <c r="BJ6552">
        <v>1047.8000489999999</v>
      </c>
      <c r="BK6552">
        <v>1047.8000489999999</v>
      </c>
      <c r="BL6552">
        <v>28714300</v>
      </c>
      <c r="BM6552">
        <f ca="1">(Table510[[#This Row],[Close]]-OFFSET(Table510[[#This Row],[Close]],-1,0))/(OFFSET(Table510[[#This Row],[Close]],-1,0))</f>
        <v>-3.9828715480458993E-3</v>
      </c>
      <c r="DE6552" s="43">
        <v>42346</v>
      </c>
      <c r="DF6552">
        <v>17.690000999999999</v>
      </c>
      <c r="DG6552">
        <v>18.329999999999998</v>
      </c>
      <c r="DH6552">
        <v>16.52</v>
      </c>
      <c r="DI6552">
        <v>17.600000000000001</v>
      </c>
      <c r="DJ6552">
        <v>17.600000000000001</v>
      </c>
      <c r="DK6552">
        <v>0</v>
      </c>
      <c r="DL6552">
        <f ca="1">(VIX_7[[#This Row],[Close]]-OFFSET(VIX_7[[#This Row],[Close]],-1,0))/(OFFSET(VIX_7[[#This Row],[Close]],-1,0))</f>
        <v>0.11111111111111122</v>
      </c>
    </row>
    <row r="6553" spans="24:116" x14ac:dyDescent="0.3">
      <c r="X6553" s="43">
        <v>19787</v>
      </c>
      <c r="Y6553">
        <v>26.41</v>
      </c>
      <c r="Z6553">
        <v>26.41</v>
      </c>
      <c r="AA6553">
        <v>26.41</v>
      </c>
      <c r="AB6553">
        <v>26.41</v>
      </c>
      <c r="AC6553">
        <v>26.41</v>
      </c>
      <c r="AD6553">
        <v>1830000</v>
      </c>
      <c r="AE6553">
        <f ca="1">(SPX[[#This Row],[Close]]-OFFSET(SPX[[#This Row],[Close]],-1,0))/(OFFSET(SPX[[#This Row],[Close]],-1,0))</f>
        <v>3.4194528875379883E-3</v>
      </c>
      <c r="AO6553" s="43">
        <v>39045</v>
      </c>
      <c r="AP6553">
        <v>812.39001499999995</v>
      </c>
      <c r="AQ6553">
        <v>812.78997800000002</v>
      </c>
      <c r="AR6553">
        <v>807.77002000000005</v>
      </c>
      <c r="AS6553">
        <v>811.63000499999998</v>
      </c>
      <c r="AT6553">
        <v>811.63000499999998</v>
      </c>
      <c r="AU6553">
        <v>0</v>
      </c>
      <c r="AV6553">
        <f ca="1">(Table6[[#This Row],[Close]]-OFFSET(Table6[[#This Row],[Close]],-1,0))/(OFFSET(Table6[[#This Row],[Close]],-1,0))</f>
        <v>-9.3552356130320699E-4</v>
      </c>
      <c r="BF6553" s="43">
        <v>41501</v>
      </c>
      <c r="BG6553">
        <v>1039.099976</v>
      </c>
      <c r="BH6553">
        <v>1039.099976</v>
      </c>
      <c r="BI6553">
        <v>1026.719971</v>
      </c>
      <c r="BJ6553">
        <v>1027.6099850000001</v>
      </c>
      <c r="BK6553">
        <v>1027.6099850000001</v>
      </c>
      <c r="BL6553">
        <v>34266900</v>
      </c>
      <c r="BM6553">
        <f ca="1">(Table510[[#This Row],[Close]]-OFFSET(Table510[[#This Row],[Close]],-1,0))/(OFFSET(Table510[[#This Row],[Close]],-1,0))</f>
        <v>-1.9269004634299168E-2</v>
      </c>
      <c r="DE6553" s="43">
        <v>42347</v>
      </c>
      <c r="DF6553">
        <v>18.049999</v>
      </c>
      <c r="DG6553">
        <v>20.129999000000002</v>
      </c>
      <c r="DH6553">
        <v>15.72</v>
      </c>
      <c r="DI6553">
        <v>19.610001</v>
      </c>
      <c r="DJ6553">
        <v>19.610001</v>
      </c>
      <c r="DK6553">
        <v>0</v>
      </c>
      <c r="DL6553">
        <f ca="1">(VIX_7[[#This Row],[Close]]-OFFSET(VIX_7[[#This Row],[Close]],-1,0))/(OFFSET(VIX_7[[#This Row],[Close]],-1,0))</f>
        <v>0.1142046022727272</v>
      </c>
    </row>
    <row r="6554" spans="24:116" x14ac:dyDescent="0.3">
      <c r="X6554" s="43">
        <v>19788</v>
      </c>
      <c r="Y6554">
        <v>26.52</v>
      </c>
      <c r="Z6554">
        <v>26.52</v>
      </c>
      <c r="AA6554">
        <v>26.52</v>
      </c>
      <c r="AB6554">
        <v>26.52</v>
      </c>
      <c r="AC6554">
        <v>26.52</v>
      </c>
      <c r="AD6554">
        <v>2030000</v>
      </c>
      <c r="AE6554">
        <f ca="1">(SPX[[#This Row],[Close]]-OFFSET(SPX[[#This Row],[Close]],-1,0))/(OFFSET(SPX[[#This Row],[Close]],-1,0))</f>
        <v>4.1650889814464007E-3</v>
      </c>
      <c r="AO6554" s="43">
        <v>39048</v>
      </c>
      <c r="AP6554">
        <v>811.63000499999998</v>
      </c>
      <c r="AQ6554">
        <v>811.63000499999998</v>
      </c>
      <c r="AR6554">
        <v>795.26000999999997</v>
      </c>
      <c r="AS6554">
        <v>795.26000999999997</v>
      </c>
      <c r="AT6554">
        <v>795.26000999999997</v>
      </c>
      <c r="AU6554">
        <v>0</v>
      </c>
      <c r="AV6554">
        <f ca="1">(Table6[[#This Row],[Close]]-OFFSET(Table6[[#This Row],[Close]],-1,0))/(OFFSET(Table6[[#This Row],[Close]],-1,0))</f>
        <v>-2.0169282677024759E-2</v>
      </c>
      <c r="BF6554" s="43">
        <v>41502</v>
      </c>
      <c r="BG6554">
        <v>1024.1400149999999</v>
      </c>
      <c r="BH6554">
        <v>1030.829956</v>
      </c>
      <c r="BI6554">
        <v>1023.460022</v>
      </c>
      <c r="BJ6554">
        <v>1024.3000489999999</v>
      </c>
      <c r="BK6554">
        <v>1024.3000489999999</v>
      </c>
      <c r="BL6554">
        <v>32114500</v>
      </c>
      <c r="BM6554">
        <f ca="1">(Table510[[#This Row],[Close]]-OFFSET(Table510[[#This Row],[Close]],-1,0))/(OFFSET(Table510[[#This Row],[Close]],-1,0))</f>
        <v>-3.2210041244393971E-3</v>
      </c>
      <c r="DE6554" s="43">
        <v>42348</v>
      </c>
      <c r="DF6554">
        <v>19.25</v>
      </c>
      <c r="DG6554">
        <v>19.719999000000001</v>
      </c>
      <c r="DH6554">
        <v>18.129999000000002</v>
      </c>
      <c r="DI6554">
        <v>19.34</v>
      </c>
      <c r="DJ6554">
        <v>19.34</v>
      </c>
      <c r="DK6554">
        <v>0</v>
      </c>
      <c r="DL6554">
        <f ca="1">(VIX_7[[#This Row],[Close]]-OFFSET(VIX_7[[#This Row],[Close]],-1,0))/(OFFSET(VIX_7[[#This Row],[Close]],-1,0))</f>
        <v>-1.3768535758871232E-2</v>
      </c>
    </row>
    <row r="6555" spans="24:116" x14ac:dyDescent="0.3">
      <c r="X6555" s="43">
        <v>19791</v>
      </c>
      <c r="Y6555">
        <v>26.450001</v>
      </c>
      <c r="Z6555">
        <v>26.450001</v>
      </c>
      <c r="AA6555">
        <v>26.450001</v>
      </c>
      <c r="AB6555">
        <v>26.450001</v>
      </c>
      <c r="AC6555">
        <v>26.450001</v>
      </c>
      <c r="AD6555">
        <v>1650000</v>
      </c>
      <c r="AE6555">
        <f ca="1">(SPX[[#This Row],[Close]]-OFFSET(SPX[[#This Row],[Close]],-1,0))/(OFFSET(SPX[[#This Row],[Close]],-1,0))</f>
        <v>-2.6394796380090216E-3</v>
      </c>
      <c r="AO6555" s="43">
        <v>39049</v>
      </c>
      <c r="AP6555">
        <v>795.25</v>
      </c>
      <c r="AQ6555">
        <v>798.419983</v>
      </c>
      <c r="AR6555">
        <v>792.419983</v>
      </c>
      <c r="AS6555">
        <v>797.44000200000005</v>
      </c>
      <c r="AT6555">
        <v>797.44000200000005</v>
      </c>
      <c r="AU6555">
        <v>0</v>
      </c>
      <c r="AV6555">
        <f ca="1">(Table6[[#This Row],[Close]]-OFFSET(Table6[[#This Row],[Close]],-1,0))/(OFFSET(Table6[[#This Row],[Close]],-1,0))</f>
        <v>2.7412317639360288E-3</v>
      </c>
      <c r="BF6555" s="43">
        <v>41505</v>
      </c>
      <c r="BG6555">
        <v>1024</v>
      </c>
      <c r="BH6555">
        <v>1024.6099850000001</v>
      </c>
      <c r="BI6555">
        <v>1013.22998</v>
      </c>
      <c r="BJ6555">
        <v>1013.25</v>
      </c>
      <c r="BK6555">
        <v>1013.25</v>
      </c>
      <c r="BL6555">
        <v>29045300</v>
      </c>
      <c r="BM6555">
        <f ca="1">(Table510[[#This Row],[Close]]-OFFSET(Table510[[#This Row],[Close]],-1,0))/(OFFSET(Table510[[#This Row],[Close]],-1,0))</f>
        <v>-1.0787902442050889E-2</v>
      </c>
      <c r="DE6555" s="43">
        <v>42349</v>
      </c>
      <c r="DF6555">
        <v>21.360001</v>
      </c>
      <c r="DG6555">
        <v>25.27</v>
      </c>
      <c r="DH6555">
        <v>20.879999000000002</v>
      </c>
      <c r="DI6555">
        <v>24.389999</v>
      </c>
      <c r="DJ6555">
        <v>24.389999</v>
      </c>
      <c r="DK6555">
        <v>0</v>
      </c>
      <c r="DL6555">
        <f ca="1">(VIX_7[[#This Row],[Close]]-OFFSET(VIX_7[[#This Row],[Close]],-1,0))/(OFFSET(VIX_7[[#This Row],[Close]],-1,0))</f>
        <v>0.26111680455015512</v>
      </c>
    </row>
    <row r="6556" spans="24:116" x14ac:dyDescent="0.3">
      <c r="X6556" s="43">
        <v>19792</v>
      </c>
      <c r="Y6556">
        <v>26.51</v>
      </c>
      <c r="Z6556">
        <v>26.51</v>
      </c>
      <c r="AA6556">
        <v>26.51</v>
      </c>
      <c r="AB6556">
        <v>26.51</v>
      </c>
      <c r="AC6556">
        <v>26.51</v>
      </c>
      <c r="AD6556">
        <v>1630000</v>
      </c>
      <c r="AE6556">
        <f ca="1">(SPX[[#This Row],[Close]]-OFFSET(SPX[[#This Row],[Close]],-1,0))/(OFFSET(SPX[[#This Row],[Close]],-1,0))</f>
        <v>2.2683931089454872E-3</v>
      </c>
      <c r="AO6556" s="43">
        <v>39050</v>
      </c>
      <c r="AP6556">
        <v>797.44000200000005</v>
      </c>
      <c r="AQ6556">
        <v>807.17999299999997</v>
      </c>
      <c r="AR6556">
        <v>797.35998500000005</v>
      </c>
      <c r="AS6556">
        <v>807.10998500000005</v>
      </c>
      <c r="AT6556">
        <v>807.10998500000005</v>
      </c>
      <c r="AU6556">
        <v>0</v>
      </c>
      <c r="AV6556">
        <f ca="1">(Table6[[#This Row],[Close]]-OFFSET(Table6[[#This Row],[Close]],-1,0))/(OFFSET(Table6[[#This Row],[Close]],-1,0))</f>
        <v>1.212628282472341E-2</v>
      </c>
      <c r="BF6556" s="43">
        <v>41506</v>
      </c>
      <c r="BG6556">
        <v>1014.549988</v>
      </c>
      <c r="BH6556">
        <v>1029.5</v>
      </c>
      <c r="BI6556">
        <v>1014.549988</v>
      </c>
      <c r="BJ6556">
        <v>1028.5699460000001</v>
      </c>
      <c r="BK6556">
        <v>1028.5699460000001</v>
      </c>
      <c r="BL6556">
        <v>29940900</v>
      </c>
      <c r="BM6556">
        <f ca="1">(Table510[[#This Row],[Close]]-OFFSET(Table510[[#This Row],[Close]],-1,0))/(OFFSET(Table510[[#This Row],[Close]],-1,0))</f>
        <v>1.5119611152232986E-2</v>
      </c>
      <c r="DE6556" s="43">
        <v>42352</v>
      </c>
      <c r="DF6556">
        <v>24.700001</v>
      </c>
      <c r="DG6556">
        <v>26.809999000000001</v>
      </c>
      <c r="DH6556">
        <v>21.469999000000001</v>
      </c>
      <c r="DI6556">
        <v>22.73</v>
      </c>
      <c r="DJ6556">
        <v>22.73</v>
      </c>
      <c r="DK6556">
        <v>0</v>
      </c>
      <c r="DL6556">
        <f ca="1">(VIX_7[[#This Row],[Close]]-OFFSET(VIX_7[[#This Row],[Close]],-1,0))/(OFFSET(VIX_7[[#This Row],[Close]],-1,0))</f>
        <v>-6.8060642396910273E-2</v>
      </c>
    </row>
    <row r="6557" spans="24:116" x14ac:dyDescent="0.3">
      <c r="X6557" s="43">
        <v>19793</v>
      </c>
      <c r="Y6557">
        <v>26.57</v>
      </c>
      <c r="Z6557">
        <v>26.57</v>
      </c>
      <c r="AA6557">
        <v>26.57</v>
      </c>
      <c r="AB6557">
        <v>26.57</v>
      </c>
      <c r="AC6557">
        <v>26.57</v>
      </c>
      <c r="AD6557">
        <v>1870000</v>
      </c>
      <c r="AE6557">
        <f ca="1">(SPX[[#This Row],[Close]]-OFFSET(SPX[[#This Row],[Close]],-1,0))/(OFFSET(SPX[[#This Row],[Close]],-1,0))</f>
        <v>2.2632968691059492E-3</v>
      </c>
      <c r="AO6557" s="43">
        <v>39051</v>
      </c>
      <c r="AP6557">
        <v>807.10998500000005</v>
      </c>
      <c r="AQ6557">
        <v>811.59002699999996</v>
      </c>
      <c r="AR6557">
        <v>804.15002400000003</v>
      </c>
      <c r="AS6557">
        <v>809.20001200000002</v>
      </c>
      <c r="AT6557">
        <v>809.20001200000002</v>
      </c>
      <c r="AU6557">
        <v>0</v>
      </c>
      <c r="AV6557">
        <f ca="1">(Table6[[#This Row],[Close]]-OFFSET(Table6[[#This Row],[Close]],-1,0))/(OFFSET(Table6[[#This Row],[Close]],-1,0))</f>
        <v>2.5895194444905344E-3</v>
      </c>
      <c r="BF6557" s="43">
        <v>41507</v>
      </c>
      <c r="BG6557">
        <v>1025.4799800000001</v>
      </c>
      <c r="BH6557">
        <v>1030.5699460000001</v>
      </c>
      <c r="BI6557">
        <v>1018.849976</v>
      </c>
      <c r="BJ6557">
        <v>1021.580017</v>
      </c>
      <c r="BK6557">
        <v>1021.580017</v>
      </c>
      <c r="BL6557">
        <v>29321800</v>
      </c>
      <c r="BM6557">
        <f ca="1">(Table510[[#This Row],[Close]]-OFFSET(Table510[[#This Row],[Close]],-1,0))/(OFFSET(Table510[[#This Row],[Close]],-1,0))</f>
        <v>-6.7957741009089081E-3</v>
      </c>
      <c r="DE6557" s="43">
        <v>42353</v>
      </c>
      <c r="DF6557">
        <v>20.76</v>
      </c>
      <c r="DG6557">
        <v>21.620000999999998</v>
      </c>
      <c r="DH6557">
        <v>20.02</v>
      </c>
      <c r="DI6557">
        <v>20.950001</v>
      </c>
      <c r="DJ6557">
        <v>20.950001</v>
      </c>
      <c r="DK6557">
        <v>0</v>
      </c>
      <c r="DL6557">
        <f ca="1">(VIX_7[[#This Row],[Close]]-OFFSET(VIX_7[[#This Row],[Close]],-1,0))/(OFFSET(VIX_7[[#This Row],[Close]],-1,0))</f>
        <v>-7.8310558732952049E-2</v>
      </c>
    </row>
    <row r="6558" spans="24:116" x14ac:dyDescent="0.3">
      <c r="X6558" s="43">
        <v>19794</v>
      </c>
      <c r="Y6558">
        <v>26.690000999999999</v>
      </c>
      <c r="Z6558">
        <v>26.690000999999999</v>
      </c>
      <c r="AA6558">
        <v>26.690000999999999</v>
      </c>
      <c r="AB6558">
        <v>26.690000999999999</v>
      </c>
      <c r="AC6558">
        <v>26.690000999999999</v>
      </c>
      <c r="AD6558">
        <v>2050000</v>
      </c>
      <c r="AE6558">
        <f ca="1">(SPX[[#This Row],[Close]]-OFFSET(SPX[[#This Row],[Close]],-1,0))/(OFFSET(SPX[[#This Row],[Close]],-1,0))</f>
        <v>4.5164094843808227E-3</v>
      </c>
      <c r="AO6558" s="43">
        <v>39052</v>
      </c>
      <c r="AP6558">
        <v>809.20001200000002</v>
      </c>
      <c r="AQ6558">
        <v>811.32000700000003</v>
      </c>
      <c r="AR6558">
        <v>800.330017</v>
      </c>
      <c r="AS6558">
        <v>809.28002900000001</v>
      </c>
      <c r="AT6558">
        <v>809.28002900000001</v>
      </c>
      <c r="AU6558">
        <v>0</v>
      </c>
      <c r="AV6558">
        <f ca="1">(Table6[[#This Row],[Close]]-OFFSET(Table6[[#This Row],[Close]],-1,0))/(OFFSET(Table6[[#This Row],[Close]],-1,0))</f>
        <v>9.8884081578582577E-5</v>
      </c>
      <c r="BF6558" s="43">
        <v>41508</v>
      </c>
      <c r="BG6558">
        <v>1024.030029</v>
      </c>
      <c r="BH6558">
        <v>1036.280029</v>
      </c>
      <c r="BI6558">
        <v>1024.030029</v>
      </c>
      <c r="BJ6558">
        <v>1036.1999510000001</v>
      </c>
      <c r="BK6558">
        <v>1036.1999510000001</v>
      </c>
      <c r="BL6558">
        <v>25374600</v>
      </c>
      <c r="BM6558">
        <f ca="1">(Table510[[#This Row],[Close]]-OFFSET(Table510[[#This Row],[Close]],-1,0))/(OFFSET(Table510[[#This Row],[Close]],-1,0))</f>
        <v>1.4311100214091264E-2</v>
      </c>
      <c r="DE6558" s="43">
        <v>42354</v>
      </c>
      <c r="DF6558">
        <v>19.25</v>
      </c>
      <c r="DG6558">
        <v>20.239999999999998</v>
      </c>
      <c r="DH6558">
        <v>17.120000999999998</v>
      </c>
      <c r="DI6558">
        <v>17.860001</v>
      </c>
      <c r="DJ6558">
        <v>17.860001</v>
      </c>
      <c r="DK6558">
        <v>0</v>
      </c>
      <c r="DL6558">
        <f ca="1">(VIX_7[[#This Row],[Close]]-OFFSET(VIX_7[[#This Row],[Close]],-1,0))/(OFFSET(VIX_7[[#This Row],[Close]],-1,0))</f>
        <v>-0.14749402637260017</v>
      </c>
    </row>
    <row r="6559" spans="24:116" x14ac:dyDescent="0.3">
      <c r="X6559" s="43">
        <v>19795</v>
      </c>
      <c r="Y6559">
        <v>26.690000999999999</v>
      </c>
      <c r="Z6559">
        <v>26.690000999999999</v>
      </c>
      <c r="AA6559">
        <v>26.690000999999999</v>
      </c>
      <c r="AB6559">
        <v>26.690000999999999</v>
      </c>
      <c r="AC6559">
        <v>26.690000999999999</v>
      </c>
      <c r="AD6559">
        <v>1980000</v>
      </c>
      <c r="AE6559">
        <f ca="1">(SPX[[#This Row],[Close]]-OFFSET(SPX[[#This Row],[Close]],-1,0))/(OFFSET(SPX[[#This Row],[Close]],-1,0))</f>
        <v>0</v>
      </c>
      <c r="AO6559" s="43">
        <v>39055</v>
      </c>
      <c r="AP6559">
        <v>809.28002900000001</v>
      </c>
      <c r="AQ6559">
        <v>819.28002900000001</v>
      </c>
      <c r="AR6559">
        <v>809.23999000000003</v>
      </c>
      <c r="AS6559">
        <v>818.61999500000002</v>
      </c>
      <c r="AT6559">
        <v>818.61999500000002</v>
      </c>
      <c r="AU6559">
        <v>0</v>
      </c>
      <c r="AV6559">
        <f ca="1">(Table6[[#This Row],[Close]]-OFFSET(Table6[[#This Row],[Close]],-1,0))/(OFFSET(Table6[[#This Row],[Close]],-1,0))</f>
        <v>1.1541080547287303E-2</v>
      </c>
      <c r="BF6559" s="43">
        <v>41509</v>
      </c>
      <c r="BG6559">
        <v>1036.910034</v>
      </c>
      <c r="BH6559">
        <v>1038.849976</v>
      </c>
      <c r="BI6559">
        <v>1032.650024</v>
      </c>
      <c r="BJ6559">
        <v>1038.23999</v>
      </c>
      <c r="BK6559">
        <v>1038.23999</v>
      </c>
      <c r="BL6559">
        <v>25826700</v>
      </c>
      <c r="BM6559">
        <f ca="1">(Table510[[#This Row],[Close]]-OFFSET(Table510[[#This Row],[Close]],-1,0))/(OFFSET(Table510[[#This Row],[Close]],-1,0))</f>
        <v>1.9687696356588407E-3</v>
      </c>
      <c r="DE6559" s="43">
        <v>42355</v>
      </c>
      <c r="DF6559">
        <v>16.18</v>
      </c>
      <c r="DG6559">
        <v>19.049999</v>
      </c>
      <c r="DH6559">
        <v>16.129999000000002</v>
      </c>
      <c r="DI6559">
        <v>18.940000999999999</v>
      </c>
      <c r="DJ6559">
        <v>18.940000999999999</v>
      </c>
      <c r="DK6559">
        <v>0</v>
      </c>
      <c r="DL6559">
        <f ca="1">(VIX_7[[#This Row],[Close]]-OFFSET(VIX_7[[#This Row],[Close]],-1,0))/(OFFSET(VIX_7[[#This Row],[Close]],-1,0))</f>
        <v>6.0470321362243951E-2</v>
      </c>
    </row>
    <row r="6560" spans="24:116" x14ac:dyDescent="0.3">
      <c r="X6560" s="43">
        <v>19798</v>
      </c>
      <c r="Y6560">
        <v>26.57</v>
      </c>
      <c r="Z6560">
        <v>26.57</v>
      </c>
      <c r="AA6560">
        <v>26.57</v>
      </c>
      <c r="AB6560">
        <v>26.57</v>
      </c>
      <c r="AC6560">
        <v>26.57</v>
      </c>
      <c r="AD6560">
        <v>1680000</v>
      </c>
      <c r="AE6560">
        <f ca="1">(SPX[[#This Row],[Close]]-OFFSET(SPX[[#This Row],[Close]],-1,0))/(OFFSET(SPX[[#This Row],[Close]],-1,0))</f>
        <v>-4.4961032410601436E-3</v>
      </c>
      <c r="AO6560" s="43">
        <v>39056</v>
      </c>
      <c r="AP6560">
        <v>818.61999500000002</v>
      </c>
      <c r="AQ6560">
        <v>821.59997599999997</v>
      </c>
      <c r="AR6560">
        <v>816.96997099999999</v>
      </c>
      <c r="AS6560">
        <v>820.36999500000002</v>
      </c>
      <c r="AT6560">
        <v>820.36999500000002</v>
      </c>
      <c r="AU6560">
        <v>0</v>
      </c>
      <c r="AV6560">
        <f ca="1">(Table6[[#This Row],[Close]]-OFFSET(Table6[[#This Row],[Close]],-1,0))/(OFFSET(Table6[[#This Row],[Close]],-1,0))</f>
        <v>2.1377440212659356E-3</v>
      </c>
      <c r="BF6560" s="43">
        <v>41512</v>
      </c>
      <c r="BG6560">
        <v>1038.2299800000001</v>
      </c>
      <c r="BH6560">
        <v>1044.660034</v>
      </c>
      <c r="BI6560">
        <v>1036.0200199999999</v>
      </c>
      <c r="BJ6560">
        <v>1038.469971</v>
      </c>
      <c r="BK6560">
        <v>1038.469971</v>
      </c>
      <c r="BL6560">
        <v>24306700</v>
      </c>
      <c r="BM6560">
        <f ca="1">(Table510[[#This Row],[Close]]-OFFSET(Table510[[#This Row],[Close]],-1,0))/(OFFSET(Table510[[#This Row],[Close]],-1,0))</f>
        <v>2.2151044287935053E-4</v>
      </c>
      <c r="DE6560" s="43">
        <v>42356</v>
      </c>
      <c r="DF6560">
        <v>19.34</v>
      </c>
      <c r="DG6560">
        <v>23.299999</v>
      </c>
      <c r="DH6560">
        <v>18.75</v>
      </c>
      <c r="DI6560">
        <v>20.700001</v>
      </c>
      <c r="DJ6560">
        <v>20.700001</v>
      </c>
      <c r="DK6560">
        <v>0</v>
      </c>
      <c r="DL6560">
        <f ca="1">(VIX_7[[#This Row],[Close]]-OFFSET(VIX_7[[#This Row],[Close]],-1,0))/(OFFSET(VIX_7[[#This Row],[Close]],-1,0))</f>
        <v>9.2925021492871185E-2</v>
      </c>
    </row>
    <row r="6561" spans="24:116" x14ac:dyDescent="0.3">
      <c r="X6561" s="43">
        <v>19799</v>
      </c>
      <c r="Y6561">
        <v>26.559999000000001</v>
      </c>
      <c r="Z6561">
        <v>26.559999000000001</v>
      </c>
      <c r="AA6561">
        <v>26.559999000000001</v>
      </c>
      <c r="AB6561">
        <v>26.559999000000001</v>
      </c>
      <c r="AC6561">
        <v>26.559999000000001</v>
      </c>
      <c r="AD6561">
        <v>1540000</v>
      </c>
      <c r="AE6561">
        <f ca="1">(SPX[[#This Row],[Close]]-OFFSET(SPX[[#This Row],[Close]],-1,0))/(OFFSET(SPX[[#This Row],[Close]],-1,0))</f>
        <v>-3.7640195709443127E-4</v>
      </c>
      <c r="AO6561" s="43">
        <v>39057</v>
      </c>
      <c r="AP6561">
        <v>820.36999500000002</v>
      </c>
      <c r="AQ6561">
        <v>822.02002000000005</v>
      </c>
      <c r="AR6561">
        <v>817.42999299999997</v>
      </c>
      <c r="AS6561">
        <v>819.64001499999995</v>
      </c>
      <c r="AT6561">
        <v>819.64001499999995</v>
      </c>
      <c r="AU6561">
        <v>0</v>
      </c>
      <c r="AV6561">
        <f ca="1">(Table6[[#This Row],[Close]]-OFFSET(Table6[[#This Row],[Close]],-1,0))/(OFFSET(Table6[[#This Row],[Close]],-1,0))</f>
        <v>-8.8981801437053862E-4</v>
      </c>
      <c r="BF6561" s="43">
        <v>41513</v>
      </c>
      <c r="BG6561">
        <v>1036.3000489999999</v>
      </c>
      <c r="BH6561">
        <v>1036.3000489999999</v>
      </c>
      <c r="BI6561">
        <v>1013.1099850000001</v>
      </c>
      <c r="BJ6561">
        <v>1013.48999</v>
      </c>
      <c r="BK6561">
        <v>1013.48999</v>
      </c>
      <c r="BL6561">
        <v>32191900</v>
      </c>
      <c r="BM6561">
        <f ca="1">(Table510[[#This Row],[Close]]-OFFSET(Table510[[#This Row],[Close]],-1,0))/(OFFSET(Table510[[#This Row],[Close]],-1,0))</f>
        <v>-2.4054601189811346E-2</v>
      </c>
      <c r="DE6561" s="43">
        <v>42359</v>
      </c>
      <c r="DF6561">
        <v>19.639999</v>
      </c>
      <c r="DG6561">
        <v>20.209999</v>
      </c>
      <c r="DH6561">
        <v>18.700001</v>
      </c>
      <c r="DI6561">
        <v>18.700001</v>
      </c>
      <c r="DJ6561">
        <v>18.700001</v>
      </c>
      <c r="DK6561">
        <v>0</v>
      </c>
      <c r="DL6561">
        <f ca="1">(VIX_7[[#This Row],[Close]]-OFFSET(VIX_7[[#This Row],[Close]],-1,0))/(OFFSET(VIX_7[[#This Row],[Close]],-1,0))</f>
        <v>-9.661835282036943E-2</v>
      </c>
    </row>
    <row r="6562" spans="24:116" x14ac:dyDescent="0.3">
      <c r="X6562" s="43">
        <v>19800</v>
      </c>
      <c r="Y6562">
        <v>26.620000999999998</v>
      </c>
      <c r="Z6562">
        <v>26.620000999999998</v>
      </c>
      <c r="AA6562">
        <v>26.620000999999998</v>
      </c>
      <c r="AB6562">
        <v>26.620000999999998</v>
      </c>
      <c r="AC6562">
        <v>26.620000999999998</v>
      </c>
      <c r="AD6562">
        <v>1740000</v>
      </c>
      <c r="AE6562">
        <f ca="1">(SPX[[#This Row],[Close]]-OFFSET(SPX[[#This Row],[Close]],-1,0))/(OFFSET(SPX[[#This Row],[Close]],-1,0))</f>
        <v>2.2591115308399378E-3</v>
      </c>
      <c r="AO6562" s="43">
        <v>39058</v>
      </c>
      <c r="AP6562">
        <v>819.64001499999995</v>
      </c>
      <c r="AQ6562">
        <v>821.94000200000005</v>
      </c>
      <c r="AR6562">
        <v>815.40002400000003</v>
      </c>
      <c r="AS6562">
        <v>816.01000999999997</v>
      </c>
      <c r="AT6562">
        <v>816.01000999999997</v>
      </c>
      <c r="AU6562">
        <v>0</v>
      </c>
      <c r="AV6562">
        <f ca="1">(Table6[[#This Row],[Close]]-OFFSET(Table6[[#This Row],[Close]],-1,0))/(OFFSET(Table6[[#This Row],[Close]],-1,0))</f>
        <v>-4.4287796271146951E-3</v>
      </c>
      <c r="BF6562" s="43">
        <v>41514</v>
      </c>
      <c r="BG6562">
        <v>1013.400024</v>
      </c>
      <c r="BH6562">
        <v>1020.25</v>
      </c>
      <c r="BI6562">
        <v>1012.950012</v>
      </c>
      <c r="BJ6562">
        <v>1016.5</v>
      </c>
      <c r="BK6562">
        <v>1016.5</v>
      </c>
      <c r="BL6562">
        <v>27840100</v>
      </c>
      <c r="BM6562">
        <f ca="1">(Table510[[#This Row],[Close]]-OFFSET(Table510[[#This Row],[Close]],-1,0))/(OFFSET(Table510[[#This Row],[Close]],-1,0))</f>
        <v>2.969945465371558E-3</v>
      </c>
      <c r="DE6562" s="43">
        <v>42360</v>
      </c>
      <c r="DF6562">
        <v>17.610001</v>
      </c>
      <c r="DG6562">
        <v>18.219999000000001</v>
      </c>
      <c r="DH6562">
        <v>16.600000000000001</v>
      </c>
      <c r="DI6562">
        <v>16.600000000000001</v>
      </c>
      <c r="DJ6562">
        <v>16.600000000000001</v>
      </c>
      <c r="DK6562">
        <v>0</v>
      </c>
      <c r="DL6562">
        <f ca="1">(VIX_7[[#This Row],[Close]]-OFFSET(VIX_7[[#This Row],[Close]],-1,0))/(OFFSET(VIX_7[[#This Row],[Close]],-1,0))</f>
        <v>-0.11229951271125595</v>
      </c>
    </row>
    <row r="6563" spans="24:116" x14ac:dyDescent="0.3">
      <c r="X6563" s="43">
        <v>19801</v>
      </c>
      <c r="Y6563">
        <v>26.73</v>
      </c>
      <c r="Z6563">
        <v>26.73</v>
      </c>
      <c r="AA6563">
        <v>26.73</v>
      </c>
      <c r="AB6563">
        <v>26.73</v>
      </c>
      <c r="AC6563">
        <v>26.73</v>
      </c>
      <c r="AD6563">
        <v>2020000</v>
      </c>
      <c r="AE6563">
        <f ca="1">(SPX[[#This Row],[Close]]-OFFSET(SPX[[#This Row],[Close]],-1,0))/(OFFSET(SPX[[#This Row],[Close]],-1,0))</f>
        <v>4.1321936839897929E-3</v>
      </c>
      <c r="AO6563" s="43">
        <v>39059</v>
      </c>
      <c r="AP6563">
        <v>816.01000999999997</v>
      </c>
      <c r="AQ6563">
        <v>819.76000999999997</v>
      </c>
      <c r="AR6563">
        <v>812.21997099999999</v>
      </c>
      <c r="AS6563">
        <v>816.03997800000002</v>
      </c>
      <c r="AT6563">
        <v>816.03997800000002</v>
      </c>
      <c r="AU6563">
        <v>0</v>
      </c>
      <c r="AV6563">
        <f ca="1">(Table6[[#This Row],[Close]]-OFFSET(Table6[[#This Row],[Close]],-1,0))/(OFFSET(Table6[[#This Row],[Close]],-1,0))</f>
        <v>3.6725039684321406E-5</v>
      </c>
      <c r="BF6563" s="43">
        <v>41515</v>
      </c>
      <c r="BG6563">
        <v>1016.429993</v>
      </c>
      <c r="BH6563">
        <v>1029.0500489999999</v>
      </c>
      <c r="BI6563">
        <v>1015.590027</v>
      </c>
      <c r="BJ6563">
        <v>1026.9399410000001</v>
      </c>
      <c r="BK6563">
        <v>1026.9399410000001</v>
      </c>
      <c r="BL6563">
        <v>25275500</v>
      </c>
      <c r="BM6563">
        <f ca="1">(Table510[[#This Row],[Close]]-OFFSET(Table510[[#This Row],[Close]],-1,0))/(OFFSET(Table510[[#This Row],[Close]],-1,0))</f>
        <v>1.0270478111165854E-2</v>
      </c>
      <c r="DE6563" s="43">
        <v>42361</v>
      </c>
      <c r="DF6563">
        <v>15.86</v>
      </c>
      <c r="DG6563">
        <v>16.25</v>
      </c>
      <c r="DH6563">
        <v>15.33</v>
      </c>
      <c r="DI6563">
        <v>15.57</v>
      </c>
      <c r="DJ6563">
        <v>15.57</v>
      </c>
      <c r="DK6563">
        <v>0</v>
      </c>
      <c r="DL6563">
        <f ca="1">(VIX_7[[#This Row],[Close]]-OFFSET(VIX_7[[#This Row],[Close]],-1,0))/(OFFSET(VIX_7[[#This Row],[Close]],-1,0))</f>
        <v>-6.20481927710844E-2</v>
      </c>
    </row>
    <row r="6564" spans="24:116" x14ac:dyDescent="0.3">
      <c r="X6564" s="43">
        <v>19802</v>
      </c>
      <c r="Y6564">
        <v>26.809999000000001</v>
      </c>
      <c r="Z6564">
        <v>26.809999000000001</v>
      </c>
      <c r="AA6564">
        <v>26.809999000000001</v>
      </c>
      <c r="AB6564">
        <v>26.809999000000001</v>
      </c>
      <c r="AC6564">
        <v>26.809999000000001</v>
      </c>
      <c r="AD6564">
        <v>1930000</v>
      </c>
      <c r="AE6564">
        <f ca="1">(SPX[[#This Row],[Close]]-OFFSET(SPX[[#This Row],[Close]],-1,0))/(OFFSET(SPX[[#This Row],[Close]],-1,0))</f>
        <v>2.9928544706322789E-3</v>
      </c>
      <c r="AO6564" s="43">
        <v>39062</v>
      </c>
      <c r="AP6564">
        <v>816.03997800000002</v>
      </c>
      <c r="AQ6564">
        <v>817.01000999999997</v>
      </c>
      <c r="AR6564">
        <v>812.85998500000005</v>
      </c>
      <c r="AS6564">
        <v>814.98999000000003</v>
      </c>
      <c r="AT6564">
        <v>814.98999000000003</v>
      </c>
      <c r="AU6564">
        <v>0</v>
      </c>
      <c r="AV6564">
        <f ca="1">(Table6[[#This Row],[Close]]-OFFSET(Table6[[#This Row],[Close]],-1,0))/(OFFSET(Table6[[#This Row],[Close]],-1,0))</f>
        <v>-1.2866869617997867E-3</v>
      </c>
      <c r="BF6564" s="43">
        <v>41516</v>
      </c>
      <c r="BG6564">
        <v>1025.900024</v>
      </c>
      <c r="BH6564">
        <v>1025.900024</v>
      </c>
      <c r="BI6564">
        <v>1009.460022</v>
      </c>
      <c r="BJ6564">
        <v>1010.900024</v>
      </c>
      <c r="BK6564">
        <v>1010.900024</v>
      </c>
      <c r="BL6564">
        <v>27343000</v>
      </c>
      <c r="BM6564">
        <f ca="1">(Table510[[#This Row],[Close]]-OFFSET(Table510[[#This Row],[Close]],-1,0))/(OFFSET(Table510[[#This Row],[Close]],-1,0))</f>
        <v>-1.5619138334789978E-2</v>
      </c>
      <c r="DE6564" s="43">
        <v>42362</v>
      </c>
      <c r="DF6564">
        <v>15.44</v>
      </c>
      <c r="DG6564">
        <v>15.88</v>
      </c>
      <c r="DH6564">
        <v>14.45</v>
      </c>
      <c r="DI6564">
        <v>15.74</v>
      </c>
      <c r="DJ6564">
        <v>15.74</v>
      </c>
      <c r="DK6564">
        <v>0</v>
      </c>
      <c r="DL6564">
        <f ca="1">(VIX_7[[#This Row],[Close]]-OFFSET(VIX_7[[#This Row],[Close]],-1,0))/(OFFSET(VIX_7[[#This Row],[Close]],-1,0))</f>
        <v>1.0918432883750799E-2</v>
      </c>
    </row>
    <row r="6565" spans="24:116" x14ac:dyDescent="0.3">
      <c r="X6565" s="43">
        <v>19805</v>
      </c>
      <c r="Y6565">
        <v>26.790001</v>
      </c>
      <c r="Z6565">
        <v>26.790001</v>
      </c>
      <c r="AA6565">
        <v>26.790001</v>
      </c>
      <c r="AB6565">
        <v>26.790001</v>
      </c>
      <c r="AC6565">
        <v>26.790001</v>
      </c>
      <c r="AD6565">
        <v>1800000</v>
      </c>
      <c r="AE6565">
        <f ca="1">(SPX[[#This Row],[Close]]-OFFSET(SPX[[#This Row],[Close]],-1,0))/(OFFSET(SPX[[#This Row],[Close]],-1,0))</f>
        <v>-7.4591573091819477E-4</v>
      </c>
      <c r="AO6565" s="43">
        <v>39063</v>
      </c>
      <c r="AP6565">
        <v>814.98999000000003</v>
      </c>
      <c r="AQ6565">
        <v>814.98999000000003</v>
      </c>
      <c r="AR6565">
        <v>807.26000999999997</v>
      </c>
      <c r="AS6565">
        <v>810.79998799999998</v>
      </c>
      <c r="AT6565">
        <v>810.79998799999998</v>
      </c>
      <c r="AU6565">
        <v>0</v>
      </c>
      <c r="AV6565">
        <f ca="1">(Table6[[#This Row],[Close]]-OFFSET(Table6[[#This Row],[Close]],-1,0))/(OFFSET(Table6[[#This Row],[Close]],-1,0))</f>
        <v>-5.1411698933873399E-3</v>
      </c>
      <c r="BF6565" s="43">
        <v>41520</v>
      </c>
      <c r="BG6565">
        <v>1019.47998</v>
      </c>
      <c r="BH6565">
        <v>1026.839966</v>
      </c>
      <c r="BI6565">
        <v>1009</v>
      </c>
      <c r="BJ6565">
        <v>1016.26001</v>
      </c>
      <c r="BK6565">
        <v>1016.26001</v>
      </c>
      <c r="BL6565">
        <v>37316100</v>
      </c>
      <c r="BM6565">
        <f ca="1">(Table510[[#This Row],[Close]]-OFFSET(Table510[[#This Row],[Close]],-1,0))/(OFFSET(Table510[[#This Row],[Close]],-1,0))</f>
        <v>5.3021919801635453E-3</v>
      </c>
      <c r="DE6565" s="43">
        <v>42366</v>
      </c>
      <c r="DF6565">
        <v>17.649999999999999</v>
      </c>
      <c r="DG6565">
        <v>18.129999000000002</v>
      </c>
      <c r="DH6565">
        <v>16.879999000000002</v>
      </c>
      <c r="DI6565">
        <v>16.91</v>
      </c>
      <c r="DJ6565">
        <v>16.91</v>
      </c>
      <c r="DK6565">
        <v>0</v>
      </c>
      <c r="DL6565">
        <f ca="1">(VIX_7[[#This Row],[Close]]-OFFSET(VIX_7[[#This Row],[Close]],-1,0))/(OFFSET(VIX_7[[#This Row],[Close]],-1,0))</f>
        <v>7.4332909783989834E-2</v>
      </c>
    </row>
    <row r="6566" spans="24:116" x14ac:dyDescent="0.3">
      <c r="X6566" s="43">
        <v>19806</v>
      </c>
      <c r="Y6566">
        <v>26.6</v>
      </c>
      <c r="Z6566">
        <v>26.6</v>
      </c>
      <c r="AA6566">
        <v>26.6</v>
      </c>
      <c r="AB6566">
        <v>26.6</v>
      </c>
      <c r="AC6566">
        <v>26.6</v>
      </c>
      <c r="AD6566">
        <v>2180000</v>
      </c>
      <c r="AE6566">
        <f ca="1">(SPX[[#This Row],[Close]]-OFFSET(SPX[[#This Row],[Close]],-1,0))/(OFFSET(SPX[[#This Row],[Close]],-1,0))</f>
        <v>-7.0922356441867531E-3</v>
      </c>
      <c r="AO6566" s="43">
        <v>39064</v>
      </c>
      <c r="AP6566">
        <v>810.79998799999998</v>
      </c>
      <c r="AQ6566">
        <v>814.919983</v>
      </c>
      <c r="AR6566">
        <v>810.52002000000005</v>
      </c>
      <c r="AS6566">
        <v>811.90997300000004</v>
      </c>
      <c r="AT6566">
        <v>811.90997300000004</v>
      </c>
      <c r="AU6566">
        <v>0</v>
      </c>
      <c r="AV6566">
        <f ca="1">(Table6[[#This Row],[Close]]-OFFSET(Table6[[#This Row],[Close]],-1,0))/(OFFSET(Table6[[#This Row],[Close]],-1,0))</f>
        <v>1.3689997735915748E-3</v>
      </c>
      <c r="BF6566" s="43">
        <v>41521</v>
      </c>
      <c r="BG6566">
        <v>1016.869995</v>
      </c>
      <c r="BH6566">
        <v>1025.6099850000001</v>
      </c>
      <c r="BI6566">
        <v>1015.690002</v>
      </c>
      <c r="BJ6566">
        <v>1025.579956</v>
      </c>
      <c r="BK6566">
        <v>1025.579956</v>
      </c>
      <c r="BL6566">
        <v>33121500</v>
      </c>
      <c r="BM6566">
        <f ca="1">(Table510[[#This Row],[Close]]-OFFSET(Table510[[#This Row],[Close]],-1,0))/(OFFSET(Table510[[#This Row],[Close]],-1,0))</f>
        <v>9.1708282410916404E-3</v>
      </c>
      <c r="DE6566" s="43">
        <v>42367</v>
      </c>
      <c r="DF6566">
        <v>15.91</v>
      </c>
      <c r="DG6566">
        <v>16.48</v>
      </c>
      <c r="DH6566">
        <v>15.63</v>
      </c>
      <c r="DI6566">
        <v>16.079999999999998</v>
      </c>
      <c r="DJ6566">
        <v>16.079999999999998</v>
      </c>
      <c r="DK6566">
        <v>0</v>
      </c>
      <c r="DL6566">
        <f ca="1">(VIX_7[[#This Row],[Close]]-OFFSET(VIX_7[[#This Row],[Close]],-1,0))/(OFFSET(VIX_7[[#This Row],[Close]],-1,0))</f>
        <v>-4.9083382613838072E-2</v>
      </c>
    </row>
    <row r="6567" spans="24:116" x14ac:dyDescent="0.3">
      <c r="X6567" s="43">
        <v>19807</v>
      </c>
      <c r="Y6567">
        <v>26.469999000000001</v>
      </c>
      <c r="Z6567">
        <v>26.469999000000001</v>
      </c>
      <c r="AA6567">
        <v>26.469999000000001</v>
      </c>
      <c r="AB6567">
        <v>26.469999000000001</v>
      </c>
      <c r="AC6567">
        <v>26.469999000000001</v>
      </c>
      <c r="AD6567">
        <v>1900000</v>
      </c>
      <c r="AE6567">
        <f ca="1">(SPX[[#This Row],[Close]]-OFFSET(SPX[[#This Row],[Close]],-1,0))/(OFFSET(SPX[[#This Row],[Close]],-1,0))</f>
        <v>-4.8872556390977453E-3</v>
      </c>
      <c r="AO6567" s="43">
        <v>39065</v>
      </c>
      <c r="AP6567">
        <v>811.90997300000004</v>
      </c>
      <c r="AQ6567">
        <v>821.85998500000005</v>
      </c>
      <c r="AR6567">
        <v>811.85998500000005</v>
      </c>
      <c r="AS6567">
        <v>818.32000700000003</v>
      </c>
      <c r="AT6567">
        <v>818.32000700000003</v>
      </c>
      <c r="AU6567">
        <v>0</v>
      </c>
      <c r="AV6567">
        <f ca="1">(Table6[[#This Row],[Close]]-OFFSET(Table6[[#This Row],[Close]],-1,0))/(OFFSET(Table6[[#This Row],[Close]],-1,0))</f>
        <v>7.8950058666171791E-3</v>
      </c>
      <c r="BF6567" s="43">
        <v>41522</v>
      </c>
      <c r="BG6567">
        <v>1026.5600589999999</v>
      </c>
      <c r="BH6567">
        <v>1031.150024</v>
      </c>
      <c r="BI6567">
        <v>1026.1099850000001</v>
      </c>
      <c r="BJ6567">
        <v>1028.6899410000001</v>
      </c>
      <c r="BK6567">
        <v>1028.6899410000001</v>
      </c>
      <c r="BL6567">
        <v>29571100</v>
      </c>
      <c r="BM6567">
        <f ca="1">(Table510[[#This Row],[Close]]-OFFSET(Table510[[#This Row],[Close]],-1,0))/(OFFSET(Table510[[#This Row],[Close]],-1,0))</f>
        <v>3.0324159338387569E-3</v>
      </c>
      <c r="DE6567" s="43">
        <v>42368</v>
      </c>
      <c r="DF6567">
        <v>16.5</v>
      </c>
      <c r="DG6567">
        <v>17.420000000000002</v>
      </c>
      <c r="DH6567">
        <v>16.5</v>
      </c>
      <c r="DI6567">
        <v>17.290001</v>
      </c>
      <c r="DJ6567">
        <v>17.290001</v>
      </c>
      <c r="DK6567">
        <v>0</v>
      </c>
      <c r="DL6567">
        <f ca="1">(VIX_7[[#This Row],[Close]]-OFFSET(VIX_7[[#This Row],[Close]],-1,0))/(OFFSET(VIX_7[[#This Row],[Close]],-1,0))</f>
        <v>7.5248818407960327E-2</v>
      </c>
    </row>
    <row r="6568" spans="24:116" x14ac:dyDescent="0.3">
      <c r="X6568" s="43">
        <v>19808</v>
      </c>
      <c r="Y6568">
        <v>26.42</v>
      </c>
      <c r="Z6568">
        <v>26.42</v>
      </c>
      <c r="AA6568">
        <v>26.42</v>
      </c>
      <c r="AB6568">
        <v>26.42</v>
      </c>
      <c r="AC6568">
        <v>26.42</v>
      </c>
      <c r="AD6568">
        <v>1720000</v>
      </c>
      <c r="AE6568">
        <f ca="1">(SPX[[#This Row],[Close]]-OFFSET(SPX[[#This Row],[Close]],-1,0))/(OFFSET(SPX[[#This Row],[Close]],-1,0))</f>
        <v>-1.8888931578727932E-3</v>
      </c>
      <c r="AO6568" s="43">
        <v>39066</v>
      </c>
      <c r="AP6568">
        <v>818.32000700000003</v>
      </c>
      <c r="AQ6568">
        <v>820.88000499999998</v>
      </c>
      <c r="AR6568">
        <v>815.54998799999998</v>
      </c>
      <c r="AS6568">
        <v>816.07000700000003</v>
      </c>
      <c r="AT6568">
        <v>816.07000700000003</v>
      </c>
      <c r="AU6568">
        <v>0</v>
      </c>
      <c r="AV6568">
        <f ca="1">(Table6[[#This Row],[Close]]-OFFSET(Table6[[#This Row],[Close]],-1,0))/(OFFSET(Table6[[#This Row],[Close]],-1,0))</f>
        <v>-2.7495356104619839E-3</v>
      </c>
      <c r="BF6568" s="43">
        <v>41523</v>
      </c>
      <c r="BG6568">
        <v>1028.660034</v>
      </c>
      <c r="BH6568">
        <v>1034.7700199999999</v>
      </c>
      <c r="BI6568">
        <v>1015.719971</v>
      </c>
      <c r="BJ6568">
        <v>1029.5500489999999</v>
      </c>
      <c r="BK6568">
        <v>1029.5500489999999</v>
      </c>
      <c r="BL6568">
        <v>31238800</v>
      </c>
      <c r="BM6568">
        <f ca="1">(Table510[[#This Row],[Close]]-OFFSET(Table510[[#This Row],[Close]],-1,0))/(OFFSET(Table510[[#This Row],[Close]],-1,0))</f>
        <v>8.361197730423366E-4</v>
      </c>
      <c r="DE6568" s="43">
        <v>42369</v>
      </c>
      <c r="DF6568">
        <v>17.969999000000001</v>
      </c>
      <c r="DG6568">
        <v>20.389999</v>
      </c>
      <c r="DH6568">
        <v>17.510000000000002</v>
      </c>
      <c r="DI6568">
        <v>18.209999</v>
      </c>
      <c r="DJ6568">
        <v>18.209999</v>
      </c>
      <c r="DK6568">
        <v>0</v>
      </c>
      <c r="DL6568">
        <f ca="1">(VIX_7[[#This Row],[Close]]-OFFSET(VIX_7[[#This Row],[Close]],-1,0))/(OFFSET(VIX_7[[#This Row],[Close]],-1,0))</f>
        <v>5.3209829195498583E-2</v>
      </c>
    </row>
    <row r="6569" spans="24:116" x14ac:dyDescent="0.3">
      <c r="X6569" s="43">
        <v>19809</v>
      </c>
      <c r="Y6569">
        <v>26.559999000000001</v>
      </c>
      <c r="Z6569">
        <v>26.559999000000001</v>
      </c>
      <c r="AA6569">
        <v>26.559999000000001</v>
      </c>
      <c r="AB6569">
        <v>26.559999000000001</v>
      </c>
      <c r="AC6569">
        <v>26.559999000000001</v>
      </c>
      <c r="AD6569">
        <v>1550000</v>
      </c>
      <c r="AE6569">
        <f ca="1">(SPX[[#This Row],[Close]]-OFFSET(SPX[[#This Row],[Close]],-1,0))/(OFFSET(SPX[[#This Row],[Close]],-1,0))</f>
        <v>5.2989780469341234E-3</v>
      </c>
      <c r="AO6569" s="43">
        <v>39069</v>
      </c>
      <c r="AP6569">
        <v>816.07000700000003</v>
      </c>
      <c r="AQ6569">
        <v>818.53997800000002</v>
      </c>
      <c r="AR6569">
        <v>806.48999000000003</v>
      </c>
      <c r="AS6569">
        <v>807.72997999999995</v>
      </c>
      <c r="AT6569">
        <v>807.72997999999995</v>
      </c>
      <c r="AU6569">
        <v>0</v>
      </c>
      <c r="AV6569">
        <f ca="1">(Table6[[#This Row],[Close]]-OFFSET(Table6[[#This Row],[Close]],-1,0))/(OFFSET(Table6[[#This Row],[Close]],-1,0))</f>
        <v>-1.0219744542088136E-2</v>
      </c>
      <c r="BF6569" s="43">
        <v>41526</v>
      </c>
      <c r="BG6569">
        <v>1032.3100589999999</v>
      </c>
      <c r="BH6569">
        <v>1046.079956</v>
      </c>
      <c r="BI6569">
        <v>1032.3100589999999</v>
      </c>
      <c r="BJ6569">
        <v>1046.079956</v>
      </c>
      <c r="BK6569">
        <v>1046.079956</v>
      </c>
      <c r="BL6569">
        <v>31027800</v>
      </c>
      <c r="BM6569">
        <f ca="1">(Table510[[#This Row],[Close]]-OFFSET(Table510[[#This Row],[Close]],-1,0))/(OFFSET(Table510[[#This Row],[Close]],-1,0))</f>
        <v>1.6055467158741395E-2</v>
      </c>
      <c r="DE6569" s="43">
        <v>42373</v>
      </c>
      <c r="DF6569">
        <v>22.48</v>
      </c>
      <c r="DG6569">
        <v>23.360001</v>
      </c>
      <c r="DH6569">
        <v>20.67</v>
      </c>
      <c r="DI6569">
        <v>20.700001</v>
      </c>
      <c r="DJ6569">
        <v>20.700001</v>
      </c>
      <c r="DK6569">
        <v>0</v>
      </c>
      <c r="DL6569">
        <f ca="1">(VIX_7[[#This Row],[Close]]-OFFSET(VIX_7[[#This Row],[Close]],-1,0))/(OFFSET(VIX_7[[#This Row],[Close]],-1,0))</f>
        <v>0.13673817335190411</v>
      </c>
    </row>
    <row r="6570" spans="24:116" x14ac:dyDescent="0.3">
      <c r="X6570" s="43">
        <v>19812</v>
      </c>
      <c r="Y6570">
        <v>26.66</v>
      </c>
      <c r="Z6570">
        <v>26.66</v>
      </c>
      <c r="AA6570">
        <v>26.66</v>
      </c>
      <c r="AB6570">
        <v>26.66</v>
      </c>
      <c r="AC6570">
        <v>26.66</v>
      </c>
      <c r="AD6570">
        <v>1870000</v>
      </c>
      <c r="AE6570">
        <f ca="1">(SPX[[#This Row],[Close]]-OFFSET(SPX[[#This Row],[Close]],-1,0))/(OFFSET(SPX[[#This Row],[Close]],-1,0))</f>
        <v>3.7650980333244323E-3</v>
      </c>
      <c r="AO6570" s="43">
        <v>39070</v>
      </c>
      <c r="AP6570">
        <v>807.72997999999995</v>
      </c>
      <c r="AQ6570">
        <v>810.10998500000005</v>
      </c>
      <c r="AR6570">
        <v>801.669983</v>
      </c>
      <c r="AS6570">
        <v>808.28002900000001</v>
      </c>
      <c r="AT6570">
        <v>808.28002900000001</v>
      </c>
      <c r="AU6570">
        <v>0</v>
      </c>
      <c r="AV6570">
        <f ca="1">(Table6[[#This Row],[Close]]-OFFSET(Table6[[#This Row],[Close]],-1,0))/(OFFSET(Table6[[#This Row],[Close]],-1,0))</f>
        <v>6.8098128535486354E-4</v>
      </c>
      <c r="BF6570" s="43">
        <v>41527</v>
      </c>
      <c r="BG6570">
        <v>1049.76001</v>
      </c>
      <c r="BH6570">
        <v>1055.76001</v>
      </c>
      <c r="BI6570">
        <v>1049.1800539999999</v>
      </c>
      <c r="BJ6570">
        <v>1055.719971</v>
      </c>
      <c r="BK6570">
        <v>1055.719971</v>
      </c>
      <c r="BL6570">
        <v>36918000</v>
      </c>
      <c r="BM6570">
        <f ca="1">(Table510[[#This Row],[Close]]-OFFSET(Table510[[#This Row],[Close]],-1,0))/(OFFSET(Table510[[#This Row],[Close]],-1,0))</f>
        <v>9.2153711049597319E-3</v>
      </c>
      <c r="DE6570" s="43">
        <v>42374</v>
      </c>
      <c r="DF6570">
        <v>20.75</v>
      </c>
      <c r="DG6570">
        <v>21.059999000000001</v>
      </c>
      <c r="DH6570">
        <v>19.25</v>
      </c>
      <c r="DI6570">
        <v>19.34</v>
      </c>
      <c r="DJ6570">
        <v>19.34</v>
      </c>
      <c r="DK6570">
        <v>0</v>
      </c>
      <c r="DL6570">
        <f ca="1">(VIX_7[[#This Row],[Close]]-OFFSET(VIX_7[[#This Row],[Close]],-1,0))/(OFFSET(VIX_7[[#This Row],[Close]],-1,0))</f>
        <v>-6.5700528227027641E-2</v>
      </c>
    </row>
    <row r="6571" spans="24:116" x14ac:dyDescent="0.3">
      <c r="X6571" s="43">
        <v>19813</v>
      </c>
      <c r="Y6571">
        <v>26.690000999999999</v>
      </c>
      <c r="Z6571">
        <v>26.690000999999999</v>
      </c>
      <c r="AA6571">
        <v>26.690000999999999</v>
      </c>
      <c r="AB6571">
        <v>26.690000999999999</v>
      </c>
      <c r="AC6571">
        <v>26.690000999999999</v>
      </c>
      <c r="AD6571">
        <v>2130000</v>
      </c>
      <c r="AE6571">
        <f ca="1">(SPX[[#This Row],[Close]]-OFFSET(SPX[[#This Row],[Close]],-1,0))/(OFFSET(SPX[[#This Row],[Close]],-1,0))</f>
        <v>1.1253188297073748E-3</v>
      </c>
      <c r="AO6571" s="43">
        <v>39071</v>
      </c>
      <c r="AP6571">
        <v>808.28002900000001</v>
      </c>
      <c r="AQ6571">
        <v>812.89001499999995</v>
      </c>
      <c r="AR6571">
        <v>808.169983</v>
      </c>
      <c r="AS6571">
        <v>808.84002699999996</v>
      </c>
      <c r="AT6571">
        <v>808.84002699999996</v>
      </c>
      <c r="AU6571">
        <v>0</v>
      </c>
      <c r="AV6571">
        <f ca="1">(Table6[[#This Row],[Close]]-OFFSET(Table6[[#This Row],[Close]],-1,0))/(OFFSET(Table6[[#This Row],[Close]],-1,0))</f>
        <v>6.9282671835004656E-4</v>
      </c>
      <c r="BF6571" s="43">
        <v>41528</v>
      </c>
      <c r="BG6571">
        <v>1054.459961</v>
      </c>
      <c r="BH6571">
        <v>1057.5600589999999</v>
      </c>
      <c r="BI6571">
        <v>1051.469971</v>
      </c>
      <c r="BJ6571">
        <v>1055.339966</v>
      </c>
      <c r="BK6571">
        <v>1055.339966</v>
      </c>
      <c r="BL6571">
        <v>31354600</v>
      </c>
      <c r="BM6571">
        <f ca="1">(Table510[[#This Row],[Close]]-OFFSET(Table510[[#This Row],[Close]],-1,0))/(OFFSET(Table510[[#This Row],[Close]],-1,0))</f>
        <v>-3.5994867051727188E-4</v>
      </c>
      <c r="DE6571" s="43">
        <v>42375</v>
      </c>
      <c r="DF6571">
        <v>21.67</v>
      </c>
      <c r="DG6571">
        <v>21.860001</v>
      </c>
      <c r="DH6571">
        <v>19.799999</v>
      </c>
      <c r="DI6571">
        <v>20.59</v>
      </c>
      <c r="DJ6571">
        <v>20.59</v>
      </c>
      <c r="DK6571">
        <v>0</v>
      </c>
      <c r="DL6571">
        <f ca="1">(VIX_7[[#This Row],[Close]]-OFFSET(VIX_7[[#This Row],[Close]],-1,0))/(OFFSET(VIX_7[[#This Row],[Close]],-1,0))</f>
        <v>6.4632885211995866E-2</v>
      </c>
    </row>
    <row r="6572" spans="24:116" x14ac:dyDescent="0.3">
      <c r="X6572" s="43">
        <v>19814</v>
      </c>
      <c r="Y6572">
        <v>26.940000999999999</v>
      </c>
      <c r="Z6572">
        <v>26.940000999999999</v>
      </c>
      <c r="AA6572">
        <v>26.940000999999999</v>
      </c>
      <c r="AB6572">
        <v>26.940000999999999</v>
      </c>
      <c r="AC6572">
        <v>26.940000999999999</v>
      </c>
      <c r="AD6572">
        <v>2690000</v>
      </c>
      <c r="AE6572">
        <f ca="1">(SPX[[#This Row],[Close]]-OFFSET(SPX[[#This Row],[Close]],-1,0))/(OFFSET(SPX[[#This Row],[Close]],-1,0))</f>
        <v>9.3668036955112891E-3</v>
      </c>
      <c r="AO6572" s="43">
        <v>39072</v>
      </c>
      <c r="AP6572">
        <v>808.84002699999996</v>
      </c>
      <c r="AQ6572">
        <v>812.61999500000002</v>
      </c>
      <c r="AR6572">
        <v>803.90002400000003</v>
      </c>
      <c r="AS6572">
        <v>805.22997999999995</v>
      </c>
      <c r="AT6572">
        <v>805.22997999999995</v>
      </c>
      <c r="AU6572">
        <v>0</v>
      </c>
      <c r="AV6572">
        <f ca="1">(Table6[[#This Row],[Close]]-OFFSET(Table6[[#This Row],[Close]],-1,0))/(OFFSET(Table6[[#This Row],[Close]],-1,0))</f>
        <v>-4.4632397995803055E-3</v>
      </c>
      <c r="BF6572" s="43">
        <v>41529</v>
      </c>
      <c r="BG6572">
        <v>1055.170044</v>
      </c>
      <c r="BH6572">
        <v>1055.3100589999999</v>
      </c>
      <c r="BI6572">
        <v>1048.4799800000001</v>
      </c>
      <c r="BJ6572">
        <v>1048.4799800000001</v>
      </c>
      <c r="BK6572">
        <v>1048.4799800000001</v>
      </c>
      <c r="BL6572">
        <v>31062900</v>
      </c>
      <c r="BM6572">
        <f ca="1">(Table510[[#This Row],[Close]]-OFFSET(Table510[[#This Row],[Close]],-1,0))/(OFFSET(Table510[[#This Row],[Close]],-1,0))</f>
        <v>-6.5002617365103512E-3</v>
      </c>
      <c r="DE6572" s="43">
        <v>42376</v>
      </c>
      <c r="DF6572">
        <v>23.219999000000001</v>
      </c>
      <c r="DG6572">
        <v>25.860001</v>
      </c>
      <c r="DH6572">
        <v>22.4</v>
      </c>
      <c r="DI6572">
        <v>24.99</v>
      </c>
      <c r="DJ6572">
        <v>24.99</v>
      </c>
      <c r="DK6572">
        <v>0</v>
      </c>
      <c r="DL6572">
        <f ca="1">(VIX_7[[#This Row],[Close]]-OFFSET(VIX_7[[#This Row],[Close]],-1,0))/(OFFSET(VIX_7[[#This Row],[Close]],-1,0))</f>
        <v>0.21369596891694992</v>
      </c>
    </row>
    <row r="6573" spans="24:116" x14ac:dyDescent="0.3">
      <c r="X6573" s="43">
        <v>19815</v>
      </c>
      <c r="Y6573">
        <v>27.17</v>
      </c>
      <c r="Z6573">
        <v>27.17</v>
      </c>
      <c r="AA6573">
        <v>27.17</v>
      </c>
      <c r="AB6573">
        <v>27.17</v>
      </c>
      <c r="AC6573">
        <v>27.17</v>
      </c>
      <c r="AD6573">
        <v>2270000</v>
      </c>
      <c r="AE6573">
        <f ca="1">(SPX[[#This Row],[Close]]-OFFSET(SPX[[#This Row],[Close]],-1,0))/(OFFSET(SPX[[#This Row],[Close]],-1,0))</f>
        <v>8.5374532836878132E-3</v>
      </c>
      <c r="AO6573" s="43">
        <v>39073</v>
      </c>
      <c r="AP6573">
        <v>805.22997999999995</v>
      </c>
      <c r="AQ6573">
        <v>805.46002199999998</v>
      </c>
      <c r="AR6573">
        <v>801.22997999999995</v>
      </c>
      <c r="AS6573">
        <v>802.15997300000004</v>
      </c>
      <c r="AT6573">
        <v>802.15997300000004</v>
      </c>
      <c r="AU6573">
        <v>0</v>
      </c>
      <c r="AV6573">
        <f ca="1">(Table6[[#This Row],[Close]]-OFFSET(Table6[[#This Row],[Close]],-1,0))/(OFFSET(Table6[[#This Row],[Close]],-1,0))</f>
        <v>-3.8125840769116905E-3</v>
      </c>
      <c r="BF6573" s="43">
        <v>41530</v>
      </c>
      <c r="BG6573">
        <v>1048.469971</v>
      </c>
      <c r="BH6573">
        <v>1053.9799800000001</v>
      </c>
      <c r="BI6573">
        <v>1047.660034</v>
      </c>
      <c r="BJ6573">
        <v>1053.9799800000001</v>
      </c>
      <c r="BK6573">
        <v>1053.9799800000001</v>
      </c>
      <c r="BL6573">
        <v>27365000</v>
      </c>
      <c r="BM6573">
        <f ca="1">(Table510[[#This Row],[Close]]-OFFSET(Table510[[#This Row],[Close]],-1,0))/(OFFSET(Table510[[#This Row],[Close]],-1,0))</f>
        <v>5.2456890974685085E-3</v>
      </c>
      <c r="DE6573" s="43">
        <v>42377</v>
      </c>
      <c r="DF6573">
        <v>22.959999</v>
      </c>
      <c r="DG6573">
        <v>27.08</v>
      </c>
      <c r="DH6573">
        <v>22.48</v>
      </c>
      <c r="DI6573">
        <v>27.01</v>
      </c>
      <c r="DJ6573">
        <v>27.01</v>
      </c>
      <c r="DK6573">
        <v>0</v>
      </c>
      <c r="DL6573">
        <f ca="1">(VIX_7[[#This Row],[Close]]-OFFSET(VIX_7[[#This Row],[Close]],-1,0))/(OFFSET(VIX_7[[#This Row],[Close]],-1,0))</f>
        <v>8.0832332933173406E-2</v>
      </c>
    </row>
    <row r="6574" spans="24:116" x14ac:dyDescent="0.3">
      <c r="X6574" s="43">
        <v>19816</v>
      </c>
      <c r="Y6574">
        <v>27.209999</v>
      </c>
      <c r="Z6574">
        <v>27.209999</v>
      </c>
      <c r="AA6574">
        <v>27.209999</v>
      </c>
      <c r="AB6574">
        <v>27.209999</v>
      </c>
      <c r="AC6574">
        <v>27.209999</v>
      </c>
      <c r="AD6574">
        <v>1830000</v>
      </c>
      <c r="AE6574">
        <f ca="1">(SPX[[#This Row],[Close]]-OFFSET(SPX[[#This Row],[Close]],-1,0))/(OFFSET(SPX[[#This Row],[Close]],-1,0))</f>
        <v>1.4721751932277555E-3</v>
      </c>
      <c r="AO6574" s="43">
        <v>39077</v>
      </c>
      <c r="AP6574">
        <v>802.15997300000004</v>
      </c>
      <c r="AQ6574">
        <v>806.80999799999995</v>
      </c>
      <c r="AR6574">
        <v>801.46002199999998</v>
      </c>
      <c r="AS6574">
        <v>806.51000999999997</v>
      </c>
      <c r="AT6574">
        <v>806.51000999999997</v>
      </c>
      <c r="AU6574">
        <v>0</v>
      </c>
      <c r="AV6574">
        <f ca="1">(Table6[[#This Row],[Close]]-OFFSET(Table6[[#This Row],[Close]],-1,0))/(OFFSET(Table6[[#This Row],[Close]],-1,0))</f>
        <v>5.4229045906282452E-3</v>
      </c>
      <c r="BF6574" s="43">
        <v>41533</v>
      </c>
      <c r="BG6574">
        <v>1053.959961</v>
      </c>
      <c r="BH6574">
        <v>1065.25</v>
      </c>
      <c r="BI6574">
        <v>1053.959961</v>
      </c>
      <c r="BJ6574">
        <v>1056.25</v>
      </c>
      <c r="BK6574">
        <v>1056.25</v>
      </c>
      <c r="BL6574">
        <v>30798000</v>
      </c>
      <c r="BM6574">
        <f ca="1">(Table510[[#This Row],[Close]]-OFFSET(Table510[[#This Row],[Close]],-1,0))/(OFFSET(Table510[[#This Row],[Close]],-1,0))</f>
        <v>2.1537600742662409E-3</v>
      </c>
      <c r="DE6574" s="43">
        <v>42380</v>
      </c>
      <c r="DF6574">
        <v>25.58</v>
      </c>
      <c r="DG6574">
        <v>27.389999</v>
      </c>
      <c r="DH6574">
        <v>23.83</v>
      </c>
      <c r="DI6574">
        <v>24.299999</v>
      </c>
      <c r="DJ6574">
        <v>24.299999</v>
      </c>
      <c r="DK6574">
        <v>0</v>
      </c>
      <c r="DL6574">
        <f ca="1">(VIX_7[[#This Row],[Close]]-OFFSET(VIX_7[[#This Row],[Close]],-1,0))/(OFFSET(VIX_7[[#This Row],[Close]],-1,0))</f>
        <v>-0.10033324694557577</v>
      </c>
    </row>
    <row r="6575" spans="24:116" x14ac:dyDescent="0.3">
      <c r="X6575" s="43">
        <v>19819</v>
      </c>
      <c r="Y6575">
        <v>27.26</v>
      </c>
      <c r="Z6575">
        <v>27.26</v>
      </c>
      <c r="AA6575">
        <v>27.26</v>
      </c>
      <c r="AB6575">
        <v>27.26</v>
      </c>
      <c r="AC6575">
        <v>27.26</v>
      </c>
      <c r="AD6575">
        <v>1710000</v>
      </c>
      <c r="AE6575">
        <f ca="1">(SPX[[#This Row],[Close]]-OFFSET(SPX[[#This Row],[Close]],-1,0))/(OFFSET(SPX[[#This Row],[Close]],-1,0))</f>
        <v>1.8375965394192679E-3</v>
      </c>
      <c r="AO6575" s="43">
        <v>39078</v>
      </c>
      <c r="AP6575">
        <v>806.51000999999997</v>
      </c>
      <c r="AQ6575">
        <v>813.65997300000004</v>
      </c>
      <c r="AR6575">
        <v>806.39001499999995</v>
      </c>
      <c r="AS6575">
        <v>813.53997800000002</v>
      </c>
      <c r="AT6575">
        <v>813.53997800000002</v>
      </c>
      <c r="AU6575">
        <v>0</v>
      </c>
      <c r="AV6575">
        <f ca="1">(Table6[[#This Row],[Close]]-OFFSET(Table6[[#This Row],[Close]],-1,0))/(OFFSET(Table6[[#This Row],[Close]],-1,0))</f>
        <v>8.7165291352057171E-3</v>
      </c>
      <c r="BF6575" s="43">
        <v>41534</v>
      </c>
      <c r="BG6575">
        <v>1055.829956</v>
      </c>
      <c r="BH6575">
        <v>1066.3900149999999</v>
      </c>
      <c r="BI6575">
        <v>1055.8000489999999</v>
      </c>
      <c r="BJ6575">
        <v>1066.3900149999999</v>
      </c>
      <c r="BK6575">
        <v>1066.3900149999999</v>
      </c>
      <c r="BL6575">
        <v>27742400</v>
      </c>
      <c r="BM6575">
        <f ca="1">(Table510[[#This Row],[Close]]-OFFSET(Table510[[#This Row],[Close]],-1,0))/(OFFSET(Table510[[#This Row],[Close]],-1,0))</f>
        <v>9.6000142011833829E-3</v>
      </c>
      <c r="DE6575" s="43">
        <v>42381</v>
      </c>
      <c r="DF6575">
        <v>22.969999000000001</v>
      </c>
      <c r="DG6575">
        <v>23.93</v>
      </c>
      <c r="DH6575">
        <v>21.91</v>
      </c>
      <c r="DI6575">
        <v>22.469999000000001</v>
      </c>
      <c r="DJ6575">
        <v>22.469999000000001</v>
      </c>
      <c r="DK6575">
        <v>0</v>
      </c>
      <c r="DL6575">
        <f ca="1">(VIX_7[[#This Row],[Close]]-OFFSET(VIX_7[[#This Row],[Close]],-1,0))/(OFFSET(VIX_7[[#This Row],[Close]],-1,0))</f>
        <v>-7.5308645074429775E-2</v>
      </c>
    </row>
    <row r="6576" spans="24:116" x14ac:dyDescent="0.3">
      <c r="X6576" s="43">
        <v>19820</v>
      </c>
      <c r="Y6576">
        <v>27.01</v>
      </c>
      <c r="Z6576">
        <v>27.01</v>
      </c>
      <c r="AA6576">
        <v>27.01</v>
      </c>
      <c r="AB6576">
        <v>27.01</v>
      </c>
      <c r="AC6576">
        <v>27.01</v>
      </c>
      <c r="AD6576">
        <v>2120000</v>
      </c>
      <c r="AE6576">
        <f ca="1">(SPX[[#This Row],[Close]]-OFFSET(SPX[[#This Row],[Close]],-1,0))/(OFFSET(SPX[[#This Row],[Close]],-1,0))</f>
        <v>-9.1709464416727809E-3</v>
      </c>
      <c r="AO6576" s="43">
        <v>39079</v>
      </c>
      <c r="AP6576">
        <v>813.53997800000002</v>
      </c>
      <c r="AQ6576">
        <v>813.53997800000002</v>
      </c>
      <c r="AR6576">
        <v>810.28002900000001</v>
      </c>
      <c r="AS6576">
        <v>810.53002900000001</v>
      </c>
      <c r="AT6576">
        <v>810.53002900000001</v>
      </c>
      <c r="AU6576">
        <v>0</v>
      </c>
      <c r="AV6576">
        <f ca="1">(Table6[[#This Row],[Close]]-OFFSET(Table6[[#This Row],[Close]],-1,0))/(OFFSET(Table6[[#This Row],[Close]],-1,0))</f>
        <v>-3.6998169498684498E-3</v>
      </c>
      <c r="BF6576" s="43">
        <v>41535</v>
      </c>
      <c r="BG6576">
        <v>1066.339966</v>
      </c>
      <c r="BH6576">
        <v>1080.48999</v>
      </c>
      <c r="BI6576">
        <v>1058.8199460000001</v>
      </c>
      <c r="BJ6576">
        <v>1076.969971</v>
      </c>
      <c r="BK6576">
        <v>1076.969971</v>
      </c>
      <c r="BL6576">
        <v>39897600</v>
      </c>
      <c r="BM6576">
        <f ca="1">(Table510[[#This Row],[Close]]-OFFSET(Table510[[#This Row],[Close]],-1,0))/(OFFSET(Table510[[#This Row],[Close]],-1,0))</f>
        <v>9.9212819429859711E-3</v>
      </c>
      <c r="DE6576" s="43">
        <v>42382</v>
      </c>
      <c r="DF6576">
        <v>21.719999000000001</v>
      </c>
      <c r="DG6576">
        <v>26.110001</v>
      </c>
      <c r="DH6576">
        <v>21.440000999999999</v>
      </c>
      <c r="DI6576">
        <v>25.219999000000001</v>
      </c>
      <c r="DJ6576">
        <v>25.219999000000001</v>
      </c>
      <c r="DK6576">
        <v>0</v>
      </c>
      <c r="DL6576">
        <f ca="1">(VIX_7[[#This Row],[Close]]-OFFSET(VIX_7[[#This Row],[Close]],-1,0))/(OFFSET(VIX_7[[#This Row],[Close]],-1,0))</f>
        <v>0.12238540820584816</v>
      </c>
    </row>
    <row r="6577" spans="24:116" x14ac:dyDescent="0.3">
      <c r="X6577" s="43">
        <v>19821</v>
      </c>
      <c r="Y6577">
        <v>27.110001</v>
      </c>
      <c r="Z6577">
        <v>27.110001</v>
      </c>
      <c r="AA6577">
        <v>27.110001</v>
      </c>
      <c r="AB6577">
        <v>27.110001</v>
      </c>
      <c r="AC6577">
        <v>27.110001</v>
      </c>
      <c r="AD6577">
        <v>1830000</v>
      </c>
      <c r="AE6577">
        <f ca="1">(SPX[[#This Row],[Close]]-OFFSET(SPX[[#This Row],[Close]],-1,0))/(OFFSET(SPX[[#This Row],[Close]],-1,0))</f>
        <v>3.7023694927804107E-3</v>
      </c>
      <c r="AO6577" s="43">
        <v>39080</v>
      </c>
      <c r="AP6577">
        <v>810.53002900000001</v>
      </c>
      <c r="AQ6577">
        <v>812.04998799999998</v>
      </c>
      <c r="AR6577">
        <v>803.53997800000002</v>
      </c>
      <c r="AS6577">
        <v>804.36999500000002</v>
      </c>
      <c r="AT6577">
        <v>804.36999500000002</v>
      </c>
      <c r="AU6577">
        <v>0</v>
      </c>
      <c r="AV6577">
        <f ca="1">(Table6[[#This Row],[Close]]-OFFSET(Table6[[#This Row],[Close]],-1,0))/(OFFSET(Table6[[#This Row],[Close]],-1,0))</f>
        <v>-7.6000071306426527E-3</v>
      </c>
      <c r="BF6577" s="43">
        <v>41536</v>
      </c>
      <c r="BG6577">
        <v>1078.880005</v>
      </c>
      <c r="BH6577">
        <v>1079.76001</v>
      </c>
      <c r="BI6577">
        <v>1072.6099850000001</v>
      </c>
      <c r="BJ6577">
        <v>1075.2700199999999</v>
      </c>
      <c r="BK6577">
        <v>1075.2700199999999</v>
      </c>
      <c r="BL6577">
        <v>37401300</v>
      </c>
      <c r="BM6577">
        <f ca="1">(Table510[[#This Row],[Close]]-OFFSET(Table510[[#This Row],[Close]],-1,0))/(OFFSET(Table510[[#This Row],[Close]],-1,0))</f>
        <v>-1.5784571954421333E-3</v>
      </c>
      <c r="DE6577" s="43">
        <v>42383</v>
      </c>
      <c r="DF6577">
        <v>24.75</v>
      </c>
      <c r="DG6577">
        <v>26.280000999999999</v>
      </c>
      <c r="DH6577">
        <v>23.07</v>
      </c>
      <c r="DI6577">
        <v>23.950001</v>
      </c>
      <c r="DJ6577">
        <v>23.950001</v>
      </c>
      <c r="DK6577">
        <v>0</v>
      </c>
      <c r="DL6577">
        <f ca="1">(VIX_7[[#This Row],[Close]]-OFFSET(VIX_7[[#This Row],[Close]],-1,0))/(OFFSET(VIX_7[[#This Row],[Close]],-1,0))</f>
        <v>-5.035678232976936E-2</v>
      </c>
    </row>
    <row r="6578" spans="24:116" x14ac:dyDescent="0.3">
      <c r="X6578" s="43">
        <v>19822</v>
      </c>
      <c r="Y6578">
        <v>27.379999000000002</v>
      </c>
      <c r="Z6578">
        <v>27.379999000000002</v>
      </c>
      <c r="AA6578">
        <v>27.379999000000002</v>
      </c>
      <c r="AB6578">
        <v>27.379999000000002</v>
      </c>
      <c r="AC6578">
        <v>27.379999000000002</v>
      </c>
      <c r="AD6578">
        <v>2300000</v>
      </c>
      <c r="AE6578">
        <f ca="1">(SPX[[#This Row],[Close]]-OFFSET(SPX[[#This Row],[Close]],-1,0))/(OFFSET(SPX[[#This Row],[Close]],-1,0))</f>
        <v>9.9593504256971829E-3</v>
      </c>
      <c r="AO6578" s="43">
        <v>39085</v>
      </c>
      <c r="AP6578">
        <v>804.36999500000002</v>
      </c>
      <c r="AQ6578">
        <v>813.47997999999995</v>
      </c>
      <c r="AR6578">
        <v>799.35998500000005</v>
      </c>
      <c r="AS6578">
        <v>807.22997999999995</v>
      </c>
      <c r="AT6578">
        <v>807.22997999999995</v>
      </c>
      <c r="AU6578">
        <v>0</v>
      </c>
      <c r="AV6578">
        <f ca="1">(Table6[[#This Row],[Close]]-OFFSET(Table6[[#This Row],[Close]],-1,0))/(OFFSET(Table6[[#This Row],[Close]],-1,0))</f>
        <v>3.5555590310152453E-3</v>
      </c>
      <c r="BF6578" s="43">
        <v>41537</v>
      </c>
      <c r="BG6578">
        <v>1076.4799800000001</v>
      </c>
      <c r="BH6578">
        <v>1078.1999510000001</v>
      </c>
      <c r="BI6578">
        <v>1071.8599850000001</v>
      </c>
      <c r="BJ6578">
        <v>1072.829956</v>
      </c>
      <c r="BK6578">
        <v>1072.829956</v>
      </c>
      <c r="BL6578">
        <v>50740300</v>
      </c>
      <c r="BM6578">
        <f ca="1">(Table510[[#This Row],[Close]]-OFFSET(Table510[[#This Row],[Close]],-1,0))/(OFFSET(Table510[[#This Row],[Close]],-1,0))</f>
        <v>-2.2692569816090409E-3</v>
      </c>
      <c r="DE6578" s="43">
        <v>42384</v>
      </c>
      <c r="DF6578">
        <v>28.959999</v>
      </c>
      <c r="DG6578">
        <v>30.950001</v>
      </c>
      <c r="DH6578">
        <v>26.67</v>
      </c>
      <c r="DI6578">
        <v>27.02</v>
      </c>
      <c r="DJ6578">
        <v>27.02</v>
      </c>
      <c r="DK6578">
        <v>0</v>
      </c>
      <c r="DL6578">
        <f ca="1">(VIX_7[[#This Row],[Close]]-OFFSET(VIX_7[[#This Row],[Close]],-1,0))/(OFFSET(VIX_7[[#This Row],[Close]],-1,0))</f>
        <v>0.12818366896936662</v>
      </c>
    </row>
    <row r="6579" spans="24:116" x14ac:dyDescent="0.3">
      <c r="X6579" s="43">
        <v>19823</v>
      </c>
      <c r="Y6579">
        <v>27.379999000000002</v>
      </c>
      <c r="Z6579">
        <v>27.379999000000002</v>
      </c>
      <c r="AA6579">
        <v>27.379999000000002</v>
      </c>
      <c r="AB6579">
        <v>27.379999000000002</v>
      </c>
      <c r="AC6579">
        <v>27.379999000000002</v>
      </c>
      <c r="AD6579">
        <v>2360000</v>
      </c>
      <c r="AE6579">
        <f ca="1">(SPX[[#This Row],[Close]]-OFFSET(SPX[[#This Row],[Close]],-1,0))/(OFFSET(SPX[[#This Row],[Close]],-1,0))</f>
        <v>0</v>
      </c>
      <c r="AO6579" s="43">
        <v>39086</v>
      </c>
      <c r="AP6579">
        <v>807.22997999999995</v>
      </c>
      <c r="AQ6579">
        <v>810.53997800000002</v>
      </c>
      <c r="AR6579">
        <v>801.71002199999998</v>
      </c>
      <c r="AS6579">
        <v>809.04998799999998</v>
      </c>
      <c r="AT6579">
        <v>809.04998799999998</v>
      </c>
      <c r="AU6579">
        <v>0</v>
      </c>
      <c r="AV6579">
        <f ca="1">(Table6[[#This Row],[Close]]-OFFSET(Table6[[#This Row],[Close]],-1,0))/(OFFSET(Table6[[#This Row],[Close]],-1,0))</f>
        <v>2.2546338033679449E-3</v>
      </c>
      <c r="BF6579" s="43">
        <v>41540</v>
      </c>
      <c r="BG6579">
        <v>1072.3000489999999</v>
      </c>
      <c r="BH6579">
        <v>1073.589966</v>
      </c>
      <c r="BI6579">
        <v>1063.900024</v>
      </c>
      <c r="BJ6579">
        <v>1072.130005</v>
      </c>
      <c r="BK6579">
        <v>1072.130005</v>
      </c>
      <c r="BL6579">
        <v>31269500</v>
      </c>
      <c r="BM6579">
        <f ca="1">(Table510[[#This Row],[Close]]-OFFSET(Table510[[#This Row],[Close]],-1,0))/(OFFSET(Table510[[#This Row],[Close]],-1,0))</f>
        <v>-6.5243424280376399E-4</v>
      </c>
      <c r="DE6579" s="43">
        <v>42388</v>
      </c>
      <c r="DF6579">
        <v>25.4</v>
      </c>
      <c r="DG6579">
        <v>27.59</v>
      </c>
      <c r="DH6579">
        <v>25.209999</v>
      </c>
      <c r="DI6579">
        <v>26.049999</v>
      </c>
      <c r="DJ6579">
        <v>26.049999</v>
      </c>
      <c r="DK6579">
        <v>0</v>
      </c>
      <c r="DL6579">
        <f ca="1">(VIX_7[[#This Row],[Close]]-OFFSET(VIX_7[[#This Row],[Close]],-1,0))/(OFFSET(VIX_7[[#This Row],[Close]],-1,0))</f>
        <v>-3.5899370836417463E-2</v>
      </c>
    </row>
    <row r="6580" spans="24:116" x14ac:dyDescent="0.3">
      <c r="X6580" s="43">
        <v>19826</v>
      </c>
      <c r="Y6580">
        <v>27.57</v>
      </c>
      <c r="Z6580">
        <v>27.57</v>
      </c>
      <c r="AA6580">
        <v>27.57</v>
      </c>
      <c r="AB6580">
        <v>27.57</v>
      </c>
      <c r="AC6580">
        <v>27.57</v>
      </c>
      <c r="AD6580">
        <v>1790000</v>
      </c>
      <c r="AE6580">
        <f ca="1">(SPX[[#This Row],[Close]]-OFFSET(SPX[[#This Row],[Close]],-1,0))/(OFFSET(SPX[[#This Row],[Close]],-1,0))</f>
        <v>6.9394085806942047E-3</v>
      </c>
      <c r="AO6580" s="43">
        <v>39087</v>
      </c>
      <c r="AP6580">
        <v>809.04998799999998</v>
      </c>
      <c r="AQ6580">
        <v>809.04998799999998</v>
      </c>
      <c r="AR6580">
        <v>798.27002000000005</v>
      </c>
      <c r="AS6580">
        <v>800.40002400000003</v>
      </c>
      <c r="AT6580">
        <v>800.40002400000003</v>
      </c>
      <c r="AU6580">
        <v>0</v>
      </c>
      <c r="AV6580">
        <f ca="1">(Table6[[#This Row],[Close]]-OFFSET(Table6[[#This Row],[Close]],-1,0))/(OFFSET(Table6[[#This Row],[Close]],-1,0))</f>
        <v>-1.0691507481982627E-2</v>
      </c>
      <c r="BF6580" s="43">
        <v>41541</v>
      </c>
      <c r="BG6580">
        <v>1072.540039</v>
      </c>
      <c r="BH6580">
        <v>1081.910034</v>
      </c>
      <c r="BI6580">
        <v>1066.9399410000001</v>
      </c>
      <c r="BJ6580">
        <v>1074.6800539999999</v>
      </c>
      <c r="BK6580">
        <v>1074.6800539999999</v>
      </c>
      <c r="BL6580">
        <v>32689300</v>
      </c>
      <c r="BM6580">
        <f ca="1">(Table510[[#This Row],[Close]]-OFFSET(Table510[[#This Row],[Close]],-1,0))/(OFFSET(Table510[[#This Row],[Close]],-1,0))</f>
        <v>2.3784886050269103E-3</v>
      </c>
      <c r="DE6580" s="43">
        <v>42389</v>
      </c>
      <c r="DF6580">
        <v>27.780000999999999</v>
      </c>
      <c r="DG6580">
        <v>32.090000000000003</v>
      </c>
      <c r="DH6580">
        <v>26.59</v>
      </c>
      <c r="DI6580">
        <v>27.59</v>
      </c>
      <c r="DJ6580">
        <v>27.59</v>
      </c>
      <c r="DK6580">
        <v>0</v>
      </c>
      <c r="DL6580">
        <f ca="1">(VIX_7[[#This Row],[Close]]-OFFSET(VIX_7[[#This Row],[Close]],-1,0))/(OFFSET(VIX_7[[#This Row],[Close]],-1,0))</f>
        <v>5.9117123190676524E-2</v>
      </c>
    </row>
    <row r="6581" spans="24:116" x14ac:dyDescent="0.3">
      <c r="X6581" s="43">
        <v>19827</v>
      </c>
      <c r="Y6581">
        <v>27.639999</v>
      </c>
      <c r="Z6581">
        <v>27.639999</v>
      </c>
      <c r="AA6581">
        <v>27.639999</v>
      </c>
      <c r="AB6581">
        <v>27.639999</v>
      </c>
      <c r="AC6581">
        <v>27.639999</v>
      </c>
      <c r="AD6581">
        <v>2020000</v>
      </c>
      <c r="AE6581">
        <f ca="1">(SPX[[#This Row],[Close]]-OFFSET(SPX[[#This Row],[Close]],-1,0))/(OFFSET(SPX[[#This Row],[Close]],-1,0))</f>
        <v>2.5389553862894178E-3</v>
      </c>
      <c r="AO6581" s="43">
        <v>39090</v>
      </c>
      <c r="AP6581">
        <v>800.40002400000003</v>
      </c>
      <c r="AQ6581">
        <v>802.88000499999998</v>
      </c>
      <c r="AR6581">
        <v>796.64001499999995</v>
      </c>
      <c r="AS6581">
        <v>801.01000999999997</v>
      </c>
      <c r="AT6581">
        <v>801.01000999999997</v>
      </c>
      <c r="AU6581">
        <v>0</v>
      </c>
      <c r="AV6581">
        <f ca="1">(Table6[[#This Row],[Close]]-OFFSET(Table6[[#This Row],[Close]],-1,0))/(OFFSET(Table6[[#This Row],[Close]],-1,0))</f>
        <v>7.6210142642366445E-4</v>
      </c>
      <c r="BF6581" s="43">
        <v>41542</v>
      </c>
      <c r="BG6581">
        <v>1075.8900149999999</v>
      </c>
      <c r="BH6581">
        <v>1082</v>
      </c>
      <c r="BI6581">
        <v>1072.579956</v>
      </c>
      <c r="BJ6581">
        <v>1073.51001</v>
      </c>
      <c r="BK6581">
        <v>1073.51001</v>
      </c>
      <c r="BL6581">
        <v>31487300</v>
      </c>
      <c r="BM6581">
        <f ca="1">(Table510[[#This Row],[Close]]-OFFSET(Table510[[#This Row],[Close]],-1,0))/(OFFSET(Table510[[#This Row],[Close]],-1,0))</f>
        <v>-1.0887370577364059E-3</v>
      </c>
      <c r="DE6581" s="43">
        <v>42390</v>
      </c>
      <c r="DF6581">
        <v>27.790001</v>
      </c>
      <c r="DG6581">
        <v>28.43</v>
      </c>
      <c r="DH6581">
        <v>25.01</v>
      </c>
      <c r="DI6581">
        <v>26.690000999999999</v>
      </c>
      <c r="DJ6581">
        <v>26.690000999999999</v>
      </c>
      <c r="DK6581">
        <v>0</v>
      </c>
      <c r="DL6581">
        <f ca="1">(VIX_7[[#This Row],[Close]]-OFFSET(VIX_7[[#This Row],[Close]],-1,0))/(OFFSET(VIX_7[[#This Row],[Close]],-1,0))</f>
        <v>-3.2620478434215339E-2</v>
      </c>
    </row>
    <row r="6582" spans="24:116" x14ac:dyDescent="0.3">
      <c r="X6582" s="43">
        <v>19828</v>
      </c>
      <c r="Y6582">
        <v>27.85</v>
      </c>
      <c r="Z6582">
        <v>27.85</v>
      </c>
      <c r="AA6582">
        <v>27.85</v>
      </c>
      <c r="AB6582">
        <v>27.85</v>
      </c>
      <c r="AC6582">
        <v>27.85</v>
      </c>
      <c r="AD6582">
        <v>2330000</v>
      </c>
      <c r="AE6582">
        <f ca="1">(SPX[[#This Row],[Close]]-OFFSET(SPX[[#This Row],[Close]],-1,0))/(OFFSET(SPX[[#This Row],[Close]],-1,0))</f>
        <v>7.597720969526876E-3</v>
      </c>
      <c r="AO6582" s="43">
        <v>39091</v>
      </c>
      <c r="AP6582">
        <v>801.01000999999997</v>
      </c>
      <c r="AQ6582">
        <v>804.53002900000001</v>
      </c>
      <c r="AR6582">
        <v>797.22997999999995</v>
      </c>
      <c r="AS6582">
        <v>803.38000499999998</v>
      </c>
      <c r="AT6582">
        <v>803.38000499999998</v>
      </c>
      <c r="AU6582">
        <v>0</v>
      </c>
      <c r="AV6582">
        <f ca="1">(Table6[[#This Row],[Close]]-OFFSET(Table6[[#This Row],[Close]],-1,0))/(OFFSET(Table6[[#This Row],[Close]],-1,0))</f>
        <v>2.9587582806861767E-3</v>
      </c>
      <c r="BF6582" s="43">
        <v>41543</v>
      </c>
      <c r="BG6582">
        <v>1075.099976</v>
      </c>
      <c r="BH6582">
        <v>1081.3199460000001</v>
      </c>
      <c r="BI6582">
        <v>1073.119995</v>
      </c>
      <c r="BJ6582">
        <v>1078.410034</v>
      </c>
      <c r="BK6582">
        <v>1078.410034</v>
      </c>
      <c r="BL6582">
        <v>28139300</v>
      </c>
      <c r="BM6582">
        <f ca="1">(Table510[[#This Row],[Close]]-OFFSET(Table510[[#This Row],[Close]],-1,0))/(OFFSET(Table510[[#This Row],[Close]],-1,0))</f>
        <v>4.5644884112445586E-3</v>
      </c>
      <c r="DE6582" s="43">
        <v>42391</v>
      </c>
      <c r="DF6582">
        <v>24.209999</v>
      </c>
      <c r="DG6582">
        <v>24.549999</v>
      </c>
      <c r="DH6582">
        <v>22.219999000000001</v>
      </c>
      <c r="DI6582">
        <v>22.34</v>
      </c>
      <c r="DJ6582">
        <v>22.34</v>
      </c>
      <c r="DK6582">
        <v>0</v>
      </c>
      <c r="DL6582">
        <f ca="1">(VIX_7[[#This Row],[Close]]-OFFSET(VIX_7[[#This Row],[Close]],-1,0))/(OFFSET(VIX_7[[#This Row],[Close]],-1,0))</f>
        <v>-0.16298242176911118</v>
      </c>
    </row>
    <row r="6583" spans="24:116" x14ac:dyDescent="0.3">
      <c r="X6583" s="43">
        <v>19829</v>
      </c>
      <c r="Y6583">
        <v>27.940000999999999</v>
      </c>
      <c r="Z6583">
        <v>27.940000999999999</v>
      </c>
      <c r="AA6583">
        <v>27.940000999999999</v>
      </c>
      <c r="AB6583">
        <v>27.940000999999999</v>
      </c>
      <c r="AC6583">
        <v>27.940000999999999</v>
      </c>
      <c r="AD6583">
        <v>2200000</v>
      </c>
      <c r="AE6583">
        <f ca="1">(SPX[[#This Row],[Close]]-OFFSET(SPX[[#This Row],[Close]],-1,0))/(OFFSET(SPX[[#This Row],[Close]],-1,0))</f>
        <v>3.2316337522440694E-3</v>
      </c>
      <c r="AO6583" s="43">
        <v>39092</v>
      </c>
      <c r="AP6583">
        <v>803.38000499999998</v>
      </c>
      <c r="AQ6583">
        <v>807.22997999999995</v>
      </c>
      <c r="AR6583">
        <v>798.38000499999998</v>
      </c>
      <c r="AS6583">
        <v>806.09002699999996</v>
      </c>
      <c r="AT6583">
        <v>806.09002699999996</v>
      </c>
      <c r="AU6583">
        <v>0</v>
      </c>
      <c r="AV6583">
        <f ca="1">(Table6[[#This Row],[Close]]-OFFSET(Table6[[#This Row],[Close]],-1,0))/(OFFSET(Table6[[#This Row],[Close]],-1,0))</f>
        <v>3.3732753903925961E-3</v>
      </c>
      <c r="BF6583" s="43">
        <v>41544</v>
      </c>
      <c r="BG6583">
        <v>1078.369995</v>
      </c>
      <c r="BH6583">
        <v>1078.369995</v>
      </c>
      <c r="BI6583">
        <v>1070.849976</v>
      </c>
      <c r="BJ6583">
        <v>1074.1899410000001</v>
      </c>
      <c r="BK6583">
        <v>1074.1899410000001</v>
      </c>
      <c r="BL6583">
        <v>29517000</v>
      </c>
      <c r="BM6583">
        <f ca="1">(Table510[[#This Row],[Close]]-OFFSET(Table510[[#This Row],[Close]],-1,0))/(OFFSET(Table510[[#This Row],[Close]],-1,0))</f>
        <v>-3.9132545756708961E-3</v>
      </c>
      <c r="DE6583" s="43">
        <v>42394</v>
      </c>
      <c r="DF6583">
        <v>23.299999</v>
      </c>
      <c r="DG6583">
        <v>24.309999000000001</v>
      </c>
      <c r="DH6583">
        <v>22.379999000000002</v>
      </c>
      <c r="DI6583">
        <v>24.15</v>
      </c>
      <c r="DJ6583">
        <v>24.15</v>
      </c>
      <c r="DK6583">
        <v>0</v>
      </c>
      <c r="DL6583">
        <f ca="1">(VIX_7[[#This Row],[Close]]-OFFSET(VIX_7[[#This Row],[Close]],-1,0))/(OFFSET(VIX_7[[#This Row],[Close]],-1,0))</f>
        <v>8.1020590868397441E-2</v>
      </c>
    </row>
    <row r="6584" spans="24:116" x14ac:dyDescent="0.3">
      <c r="X6584" s="43">
        <v>19833</v>
      </c>
      <c r="Y6584">
        <v>27.76</v>
      </c>
      <c r="Z6584">
        <v>27.76</v>
      </c>
      <c r="AA6584">
        <v>27.76</v>
      </c>
      <c r="AB6584">
        <v>27.76</v>
      </c>
      <c r="AC6584">
        <v>27.76</v>
      </c>
      <c r="AD6584">
        <v>2430000</v>
      </c>
      <c r="AE6584">
        <f ca="1">(SPX[[#This Row],[Close]]-OFFSET(SPX[[#This Row],[Close]],-1,0))/(OFFSET(SPX[[#This Row],[Close]],-1,0))</f>
        <v>-6.4424120815170047E-3</v>
      </c>
      <c r="AO6584" s="43">
        <v>39093</v>
      </c>
      <c r="AP6584">
        <v>806.09002699999996</v>
      </c>
      <c r="AQ6584">
        <v>817.53997800000002</v>
      </c>
      <c r="AR6584">
        <v>806.03997800000002</v>
      </c>
      <c r="AS6584">
        <v>814.71002199999998</v>
      </c>
      <c r="AT6584">
        <v>814.71002199999998</v>
      </c>
      <c r="AU6584">
        <v>0</v>
      </c>
      <c r="AV6584">
        <f ca="1">(Table6[[#This Row],[Close]]-OFFSET(Table6[[#This Row],[Close]],-1,0))/(OFFSET(Table6[[#This Row],[Close]],-1,0))</f>
        <v>1.0693588447038332E-2</v>
      </c>
      <c r="BF6584" s="43">
        <v>41547</v>
      </c>
      <c r="BG6584">
        <v>1065.670044</v>
      </c>
      <c r="BH6584">
        <v>1075.48999</v>
      </c>
      <c r="BI6584">
        <v>1061.790039</v>
      </c>
      <c r="BJ6584">
        <v>1073.790039</v>
      </c>
      <c r="BK6584">
        <v>1073.790039</v>
      </c>
      <c r="BL6584">
        <v>33086300</v>
      </c>
      <c r="BM6584">
        <f ca="1">(Table510[[#This Row],[Close]]-OFFSET(Table510[[#This Row],[Close]],-1,0))/(OFFSET(Table510[[#This Row],[Close]],-1,0))</f>
        <v>-3.7228239135047995E-4</v>
      </c>
      <c r="DE6584" s="43">
        <v>42395</v>
      </c>
      <c r="DF6584">
        <v>23.75</v>
      </c>
      <c r="DG6584">
        <v>24.02</v>
      </c>
      <c r="DH6584">
        <v>22.33</v>
      </c>
      <c r="DI6584">
        <v>22.5</v>
      </c>
      <c r="DJ6584">
        <v>22.5</v>
      </c>
      <c r="DK6584">
        <v>0</v>
      </c>
      <c r="DL6584">
        <f ca="1">(VIX_7[[#This Row],[Close]]-OFFSET(VIX_7[[#This Row],[Close]],-1,0))/(OFFSET(VIX_7[[#This Row],[Close]],-1,0))</f>
        <v>-6.8322981366459576E-2</v>
      </c>
    </row>
    <row r="6585" spans="24:116" x14ac:dyDescent="0.3">
      <c r="X6585" s="43">
        <v>19834</v>
      </c>
      <c r="Y6585">
        <v>27.75</v>
      </c>
      <c r="Z6585">
        <v>27.75</v>
      </c>
      <c r="AA6585">
        <v>27.75</v>
      </c>
      <c r="AB6585">
        <v>27.75</v>
      </c>
      <c r="AC6585">
        <v>27.75</v>
      </c>
      <c r="AD6585">
        <v>1860000</v>
      </c>
      <c r="AE6585">
        <f ca="1">(SPX[[#This Row],[Close]]-OFFSET(SPX[[#This Row],[Close]],-1,0))/(OFFSET(SPX[[#This Row],[Close]],-1,0))</f>
        <v>-3.6023054755048858E-4</v>
      </c>
      <c r="AO6585" s="43">
        <v>39094</v>
      </c>
      <c r="AP6585">
        <v>814.71002199999998</v>
      </c>
      <c r="AQ6585">
        <v>820.42999299999997</v>
      </c>
      <c r="AR6585">
        <v>814.69000200000005</v>
      </c>
      <c r="AS6585">
        <v>820.42999299999997</v>
      </c>
      <c r="AT6585">
        <v>820.42999299999997</v>
      </c>
      <c r="AU6585">
        <v>0</v>
      </c>
      <c r="AV6585">
        <f ca="1">(Table6[[#This Row],[Close]]-OFFSET(Table6[[#This Row],[Close]],-1,0))/(OFFSET(Table6[[#This Row],[Close]],-1,0))</f>
        <v>7.0208673583740284E-3</v>
      </c>
      <c r="BF6585" s="43">
        <v>41548</v>
      </c>
      <c r="BG6585">
        <v>1073.6899410000001</v>
      </c>
      <c r="BH6585">
        <v>1087.780029</v>
      </c>
      <c r="BI6585">
        <v>1073.469971</v>
      </c>
      <c r="BJ6585">
        <v>1087.4300539999999</v>
      </c>
      <c r="BK6585">
        <v>1087.4300539999999</v>
      </c>
      <c r="BL6585">
        <v>32386900</v>
      </c>
      <c r="BM6585">
        <f ca="1">(Table510[[#This Row],[Close]]-OFFSET(Table510[[#This Row],[Close]],-1,0))/(OFFSET(Table510[[#This Row],[Close]],-1,0))</f>
        <v>1.2702683489877251E-2</v>
      </c>
      <c r="DE6585" s="43">
        <v>42396</v>
      </c>
      <c r="DF6585">
        <v>22.879999000000002</v>
      </c>
      <c r="DG6585">
        <v>27.219999000000001</v>
      </c>
      <c r="DH6585">
        <v>20.420000000000002</v>
      </c>
      <c r="DI6585">
        <v>23.110001</v>
      </c>
      <c r="DJ6585">
        <v>23.110001</v>
      </c>
      <c r="DK6585">
        <v>0</v>
      </c>
      <c r="DL6585">
        <f ca="1">(VIX_7[[#This Row],[Close]]-OFFSET(VIX_7[[#This Row],[Close]],-1,0))/(OFFSET(VIX_7[[#This Row],[Close]],-1,0))</f>
        <v>2.7111155555555575E-2</v>
      </c>
    </row>
    <row r="6586" spans="24:116" x14ac:dyDescent="0.3">
      <c r="X6586" s="43">
        <v>19835</v>
      </c>
      <c r="Y6586">
        <v>27.639999</v>
      </c>
      <c r="Z6586">
        <v>27.639999</v>
      </c>
      <c r="AA6586">
        <v>27.639999</v>
      </c>
      <c r="AB6586">
        <v>27.639999</v>
      </c>
      <c r="AC6586">
        <v>27.639999</v>
      </c>
      <c r="AD6586">
        <v>1870000</v>
      </c>
      <c r="AE6586">
        <f ca="1">(SPX[[#This Row],[Close]]-OFFSET(SPX[[#This Row],[Close]],-1,0))/(OFFSET(SPX[[#This Row],[Close]],-1,0))</f>
        <v>-3.964000000000017E-3</v>
      </c>
      <c r="AO6586" s="43">
        <v>39098</v>
      </c>
      <c r="AP6586">
        <v>820.42999299999997</v>
      </c>
      <c r="AQ6586">
        <v>824.90002400000003</v>
      </c>
      <c r="AR6586">
        <v>818.10998500000005</v>
      </c>
      <c r="AS6586">
        <v>819.15997300000004</v>
      </c>
      <c r="AT6586">
        <v>819.15997300000004</v>
      </c>
      <c r="AU6586">
        <v>0</v>
      </c>
      <c r="AV6586">
        <f ca="1">(Table6[[#This Row],[Close]]-OFFSET(Table6[[#This Row],[Close]],-1,0))/(OFFSET(Table6[[#This Row],[Close]],-1,0))</f>
        <v>-1.5479931387636769E-3</v>
      </c>
      <c r="BF6586" s="43">
        <v>41549</v>
      </c>
      <c r="BG6586">
        <v>1087.3900149999999</v>
      </c>
      <c r="BH6586">
        <v>1087.3900149999999</v>
      </c>
      <c r="BI6586">
        <v>1077.900024</v>
      </c>
      <c r="BJ6586">
        <v>1082.5500489999999</v>
      </c>
      <c r="BK6586">
        <v>1082.5500489999999</v>
      </c>
      <c r="BL6586">
        <v>31486000</v>
      </c>
      <c r="BM6586">
        <f ca="1">(Table510[[#This Row],[Close]]-OFFSET(Table510[[#This Row],[Close]],-1,0))/(OFFSET(Table510[[#This Row],[Close]],-1,0))</f>
        <v>-4.4876495569065658E-3</v>
      </c>
      <c r="DE6586" s="43">
        <v>42397</v>
      </c>
      <c r="DF6586">
        <v>22.15</v>
      </c>
      <c r="DG6586">
        <v>23.809999000000001</v>
      </c>
      <c r="DH6586">
        <v>21.9</v>
      </c>
      <c r="DI6586">
        <v>22.42</v>
      </c>
      <c r="DJ6586">
        <v>22.42</v>
      </c>
      <c r="DK6586">
        <v>0</v>
      </c>
      <c r="DL6586">
        <f ca="1">(VIX_7[[#This Row],[Close]]-OFFSET(VIX_7[[#This Row],[Close]],-1,0))/(OFFSET(VIX_7[[#This Row],[Close]],-1,0))</f>
        <v>-2.9857246652650458E-2</v>
      </c>
    </row>
    <row r="6587" spans="24:116" x14ac:dyDescent="0.3">
      <c r="X6587" s="43">
        <v>19836</v>
      </c>
      <c r="Y6587">
        <v>27.68</v>
      </c>
      <c r="Z6587">
        <v>27.68</v>
      </c>
      <c r="AA6587">
        <v>27.68</v>
      </c>
      <c r="AB6587">
        <v>27.68</v>
      </c>
      <c r="AC6587">
        <v>27.68</v>
      </c>
      <c r="AD6587">
        <v>1750000</v>
      </c>
      <c r="AE6587">
        <f ca="1">(SPX[[#This Row],[Close]]-OFFSET(SPX[[#This Row],[Close]],-1,0))/(OFFSET(SPX[[#This Row],[Close]],-1,0))</f>
        <v>1.4472142347038499E-3</v>
      </c>
      <c r="AO6587" s="43">
        <v>39099</v>
      </c>
      <c r="AP6587">
        <v>819.15997300000004</v>
      </c>
      <c r="AQ6587">
        <v>822.21997099999999</v>
      </c>
      <c r="AR6587">
        <v>817.60998500000005</v>
      </c>
      <c r="AS6587">
        <v>818.86999500000002</v>
      </c>
      <c r="AT6587">
        <v>818.86999500000002</v>
      </c>
      <c r="AU6587">
        <v>0</v>
      </c>
      <c r="AV6587">
        <f ca="1">(Table6[[#This Row],[Close]]-OFFSET(Table6[[#This Row],[Close]],-1,0))/(OFFSET(Table6[[#This Row],[Close]],-1,0))</f>
        <v>-3.5399434732880818E-4</v>
      </c>
      <c r="BF6587" s="43">
        <v>41550</v>
      </c>
      <c r="BG6587">
        <v>1081.1899410000001</v>
      </c>
      <c r="BH6587">
        <v>1081.790039</v>
      </c>
      <c r="BI6587">
        <v>1064.869995</v>
      </c>
      <c r="BJ6587">
        <v>1070.900024</v>
      </c>
      <c r="BK6587">
        <v>1070.900024</v>
      </c>
      <c r="BL6587">
        <v>32796500</v>
      </c>
      <c r="BM6587">
        <f ca="1">(Table510[[#This Row],[Close]]-OFFSET(Table510[[#This Row],[Close]],-1,0))/(OFFSET(Table510[[#This Row],[Close]],-1,0))</f>
        <v>-1.0761650244957788E-2</v>
      </c>
      <c r="DE6587" s="43">
        <v>42398</v>
      </c>
      <c r="DF6587">
        <v>21.59</v>
      </c>
      <c r="DG6587">
        <v>21.74</v>
      </c>
      <c r="DH6587">
        <v>19.5</v>
      </c>
      <c r="DI6587">
        <v>20.200001</v>
      </c>
      <c r="DJ6587">
        <v>20.200001</v>
      </c>
      <c r="DK6587">
        <v>0</v>
      </c>
      <c r="DL6587">
        <f ca="1">(VIX_7[[#This Row],[Close]]-OFFSET(VIX_7[[#This Row],[Close]],-1,0))/(OFFSET(VIX_7[[#This Row],[Close]],-1,0))</f>
        <v>-9.9018688670829677E-2</v>
      </c>
    </row>
    <row r="6588" spans="24:116" x14ac:dyDescent="0.3">
      <c r="X6588" s="43">
        <v>19837</v>
      </c>
      <c r="Y6588">
        <v>27.780000999999999</v>
      </c>
      <c r="Z6588">
        <v>27.780000999999999</v>
      </c>
      <c r="AA6588">
        <v>27.780000999999999</v>
      </c>
      <c r="AB6588">
        <v>27.780000999999999</v>
      </c>
      <c r="AC6588">
        <v>27.780000999999999</v>
      </c>
      <c r="AD6588">
        <v>1990000</v>
      </c>
      <c r="AE6588">
        <f ca="1">(SPX[[#This Row],[Close]]-OFFSET(SPX[[#This Row],[Close]],-1,0))/(OFFSET(SPX[[#This Row],[Close]],-1,0))</f>
        <v>3.6127528901733707E-3</v>
      </c>
      <c r="AO6588" s="43">
        <v>39100</v>
      </c>
      <c r="AP6588">
        <v>818.86999500000002</v>
      </c>
      <c r="AQ6588">
        <v>819.63000499999998</v>
      </c>
      <c r="AR6588">
        <v>810.71997099999999</v>
      </c>
      <c r="AS6588">
        <v>811.15997300000004</v>
      </c>
      <c r="AT6588">
        <v>811.15997300000004</v>
      </c>
      <c r="AU6588">
        <v>0</v>
      </c>
      <c r="AV6588">
        <f ca="1">(Table6[[#This Row],[Close]]-OFFSET(Table6[[#This Row],[Close]],-1,0))/(OFFSET(Table6[[#This Row],[Close]],-1,0))</f>
        <v>-9.4154408478478689E-3</v>
      </c>
      <c r="BF6588" s="43">
        <v>41551</v>
      </c>
      <c r="BG6588">
        <v>1069.6400149999999</v>
      </c>
      <c r="BH6588">
        <v>1080.73999</v>
      </c>
      <c r="BI6588">
        <v>1069.6400149999999</v>
      </c>
      <c r="BJ6588">
        <v>1078.25</v>
      </c>
      <c r="BK6588">
        <v>1078.25</v>
      </c>
      <c r="BL6588">
        <v>28802700</v>
      </c>
      <c r="BM6588">
        <f ca="1">(Table510[[#This Row],[Close]]-OFFSET(Table510[[#This Row],[Close]],-1,0))/(OFFSET(Table510[[#This Row],[Close]],-1,0))</f>
        <v>6.8633633721909126E-3</v>
      </c>
      <c r="DE6588" s="43">
        <v>42401</v>
      </c>
      <c r="DF6588">
        <v>21.32</v>
      </c>
      <c r="DG6588">
        <v>23.66</v>
      </c>
      <c r="DH6588">
        <v>19.610001</v>
      </c>
      <c r="DI6588">
        <v>19.98</v>
      </c>
      <c r="DJ6588">
        <v>19.98</v>
      </c>
      <c r="DK6588">
        <v>0</v>
      </c>
      <c r="DL6588">
        <f ca="1">(VIX_7[[#This Row],[Close]]-OFFSET(VIX_7[[#This Row],[Close]],-1,0))/(OFFSET(VIX_7[[#This Row],[Close]],-1,0))</f>
        <v>-1.0891138074696129E-2</v>
      </c>
    </row>
    <row r="6589" spans="24:116" x14ac:dyDescent="0.3">
      <c r="X6589" s="43">
        <v>19840</v>
      </c>
      <c r="Y6589">
        <v>27.879999000000002</v>
      </c>
      <c r="Z6589">
        <v>27.879999000000002</v>
      </c>
      <c r="AA6589">
        <v>27.879999000000002</v>
      </c>
      <c r="AB6589">
        <v>27.879999000000002</v>
      </c>
      <c r="AC6589">
        <v>27.879999000000002</v>
      </c>
      <c r="AD6589">
        <v>2150000</v>
      </c>
      <c r="AE6589">
        <f ca="1">(SPX[[#This Row],[Close]]-OFFSET(SPX[[#This Row],[Close]],-1,0))/(OFFSET(SPX[[#This Row],[Close]],-1,0))</f>
        <v>3.5996398992211311E-3</v>
      </c>
      <c r="AO6589" s="43">
        <v>39101</v>
      </c>
      <c r="AP6589">
        <v>811.15997300000004</v>
      </c>
      <c r="AQ6589">
        <v>816.51000999999997</v>
      </c>
      <c r="AR6589">
        <v>808.27002000000005</v>
      </c>
      <c r="AS6589">
        <v>816.48999000000003</v>
      </c>
      <c r="AT6589">
        <v>816.48999000000003</v>
      </c>
      <c r="AU6589">
        <v>0</v>
      </c>
      <c r="AV6589">
        <f ca="1">(Table6[[#This Row],[Close]]-OFFSET(Table6[[#This Row],[Close]],-1,0))/(OFFSET(Table6[[#This Row],[Close]],-1,0))</f>
        <v>6.5708580026297694E-3</v>
      </c>
      <c r="BF6589" s="43">
        <v>41554</v>
      </c>
      <c r="BG6589">
        <v>1071.23999</v>
      </c>
      <c r="BH6589">
        <v>1073.420044</v>
      </c>
      <c r="BI6589">
        <v>1065.780029</v>
      </c>
      <c r="BJ6589">
        <v>1065.790039</v>
      </c>
      <c r="BK6589">
        <v>1065.790039</v>
      </c>
      <c r="BL6589">
        <v>26784900</v>
      </c>
      <c r="BM6589">
        <f ca="1">(Table510[[#This Row],[Close]]-OFFSET(Table510[[#This Row],[Close]],-1,0))/(OFFSET(Table510[[#This Row],[Close]],-1,0))</f>
        <v>-1.155572548110366E-2</v>
      </c>
      <c r="DE6589" s="43">
        <v>42402</v>
      </c>
      <c r="DF6589">
        <v>21.34</v>
      </c>
      <c r="DG6589">
        <v>22.42</v>
      </c>
      <c r="DH6589">
        <v>21.059999000000001</v>
      </c>
      <c r="DI6589">
        <v>21.98</v>
      </c>
      <c r="DJ6589">
        <v>21.98</v>
      </c>
      <c r="DK6589">
        <v>0</v>
      </c>
      <c r="DL6589">
        <f ca="1">(VIX_7[[#This Row],[Close]]-OFFSET(VIX_7[[#This Row],[Close]],-1,0))/(OFFSET(VIX_7[[#This Row],[Close]],-1,0))</f>
        <v>0.10010010010010009</v>
      </c>
    </row>
    <row r="6590" spans="24:116" x14ac:dyDescent="0.3">
      <c r="X6590" s="43">
        <v>19841</v>
      </c>
      <c r="Y6590">
        <v>27.709999</v>
      </c>
      <c r="Z6590">
        <v>27.709999</v>
      </c>
      <c r="AA6590">
        <v>27.709999</v>
      </c>
      <c r="AB6590">
        <v>27.709999</v>
      </c>
      <c r="AC6590">
        <v>27.709999</v>
      </c>
      <c r="AD6590">
        <v>1970000</v>
      </c>
      <c r="AE6590">
        <f ca="1">(SPX[[#This Row],[Close]]-OFFSET(SPX[[#This Row],[Close]],-1,0))/(OFFSET(SPX[[#This Row],[Close]],-1,0))</f>
        <v>-6.0975611943171765E-3</v>
      </c>
      <c r="AO6590" s="43">
        <v>39104</v>
      </c>
      <c r="AP6590">
        <v>816.48999000000003</v>
      </c>
      <c r="AQ6590">
        <v>817.38000499999998</v>
      </c>
      <c r="AR6590">
        <v>810.51000999999997</v>
      </c>
      <c r="AS6590">
        <v>812.65997300000004</v>
      </c>
      <c r="AT6590">
        <v>812.65997300000004</v>
      </c>
      <c r="AU6590">
        <v>0</v>
      </c>
      <c r="AV6590">
        <f ca="1">(Table6[[#This Row],[Close]]-OFFSET(Table6[[#This Row],[Close]],-1,0))/(OFFSET(Table6[[#This Row],[Close]],-1,0))</f>
        <v>-4.6908315434461088E-3</v>
      </c>
      <c r="BF6590" s="43">
        <v>41555</v>
      </c>
      <c r="BG6590">
        <v>1066.160034</v>
      </c>
      <c r="BH6590">
        <v>1067.209961</v>
      </c>
      <c r="BI6590">
        <v>1047.26001</v>
      </c>
      <c r="BJ6590">
        <v>1047.26001</v>
      </c>
      <c r="BK6590">
        <v>1047.26001</v>
      </c>
      <c r="BL6590">
        <v>35692300</v>
      </c>
      <c r="BM6590">
        <f ca="1">(Table510[[#This Row],[Close]]-OFFSET(Table510[[#This Row],[Close]],-1,0))/(OFFSET(Table510[[#This Row],[Close]],-1,0))</f>
        <v>-1.7386190827403683E-2</v>
      </c>
      <c r="DE6590" s="43">
        <v>42403</v>
      </c>
      <c r="DF6590">
        <v>21.49</v>
      </c>
      <c r="DG6590">
        <v>27.700001</v>
      </c>
      <c r="DH6590">
        <v>21.42</v>
      </c>
      <c r="DI6590">
        <v>21.65</v>
      </c>
      <c r="DJ6590">
        <v>21.65</v>
      </c>
      <c r="DK6590">
        <v>0</v>
      </c>
      <c r="DL6590">
        <f ca="1">(VIX_7[[#This Row],[Close]]-OFFSET(VIX_7[[#This Row],[Close]],-1,0))/(OFFSET(VIX_7[[#This Row],[Close]],-1,0))</f>
        <v>-1.5013648771610639E-2</v>
      </c>
    </row>
    <row r="6591" spans="24:116" x14ac:dyDescent="0.3">
      <c r="X6591" s="43">
        <v>19842</v>
      </c>
      <c r="Y6591">
        <v>27.76</v>
      </c>
      <c r="Z6591">
        <v>27.76</v>
      </c>
      <c r="AA6591">
        <v>27.76</v>
      </c>
      <c r="AB6591">
        <v>27.76</v>
      </c>
      <c r="AC6591">
        <v>27.76</v>
      </c>
      <c r="AD6591">
        <v>2120000</v>
      </c>
      <c r="AE6591">
        <f ca="1">(SPX[[#This Row],[Close]]-OFFSET(SPX[[#This Row],[Close]],-1,0))/(OFFSET(SPX[[#This Row],[Close]],-1,0))</f>
        <v>1.8044388958657752E-3</v>
      </c>
      <c r="AO6591" s="43">
        <v>39105</v>
      </c>
      <c r="AP6591">
        <v>812.65997300000004</v>
      </c>
      <c r="AQ6591">
        <v>821.85998500000005</v>
      </c>
      <c r="AR6591">
        <v>812.28002900000001</v>
      </c>
      <c r="AS6591">
        <v>818.71997099999999</v>
      </c>
      <c r="AT6591">
        <v>818.71997099999999</v>
      </c>
      <c r="AU6591">
        <v>0</v>
      </c>
      <c r="AV6591">
        <f ca="1">(Table6[[#This Row],[Close]]-OFFSET(Table6[[#This Row],[Close]],-1,0))/(OFFSET(Table6[[#This Row],[Close]],-1,0))</f>
        <v>7.4569908711376266E-3</v>
      </c>
      <c r="BF6591" s="43">
        <v>41556</v>
      </c>
      <c r="BG6591">
        <v>1050.0200199999999</v>
      </c>
      <c r="BH6591">
        <v>1050.079956</v>
      </c>
      <c r="BI6591">
        <v>1037.8599850000001</v>
      </c>
      <c r="BJ6591">
        <v>1043.459961</v>
      </c>
      <c r="BK6591">
        <v>1043.459961</v>
      </c>
      <c r="BL6591">
        <v>35778400</v>
      </c>
      <c r="BM6591">
        <f ca="1">(Table510[[#This Row],[Close]]-OFFSET(Table510[[#This Row],[Close]],-1,0))/(OFFSET(Table510[[#This Row],[Close]],-1,0))</f>
        <v>-3.6285630728895538E-3</v>
      </c>
      <c r="DE6591" s="43">
        <v>42404</v>
      </c>
      <c r="DF6591">
        <v>22.290001</v>
      </c>
      <c r="DG6591">
        <v>23.139999</v>
      </c>
      <c r="DH6591">
        <v>21.24</v>
      </c>
      <c r="DI6591">
        <v>21.84</v>
      </c>
      <c r="DJ6591">
        <v>21.84</v>
      </c>
      <c r="DK6591">
        <v>0</v>
      </c>
      <c r="DL6591">
        <f ca="1">(VIX_7[[#This Row],[Close]]-OFFSET(VIX_7[[#This Row],[Close]],-1,0))/(OFFSET(VIX_7[[#This Row],[Close]],-1,0))</f>
        <v>8.7759815242494828E-3</v>
      </c>
    </row>
    <row r="6592" spans="24:116" x14ac:dyDescent="0.3">
      <c r="X6592" s="43">
        <v>19843</v>
      </c>
      <c r="Y6592">
        <v>28.18</v>
      </c>
      <c r="Z6592">
        <v>28.18</v>
      </c>
      <c r="AA6592">
        <v>28.18</v>
      </c>
      <c r="AB6592">
        <v>28.18</v>
      </c>
      <c r="AC6592">
        <v>28.18</v>
      </c>
      <c r="AD6592">
        <v>2150000</v>
      </c>
      <c r="AE6592">
        <f ca="1">(SPX[[#This Row],[Close]]-OFFSET(SPX[[#This Row],[Close]],-1,0))/(OFFSET(SPX[[#This Row],[Close]],-1,0))</f>
        <v>1.5129682997118088E-2</v>
      </c>
      <c r="AO6592" s="43">
        <v>39106</v>
      </c>
      <c r="AP6592">
        <v>818.71997099999999</v>
      </c>
      <c r="AQ6592">
        <v>826.95001200000002</v>
      </c>
      <c r="AR6592">
        <v>818.67999299999997</v>
      </c>
      <c r="AS6592">
        <v>826.95001200000002</v>
      </c>
      <c r="AT6592">
        <v>826.95001200000002</v>
      </c>
      <c r="AU6592">
        <v>0</v>
      </c>
      <c r="AV6592">
        <f ca="1">(Table6[[#This Row],[Close]]-OFFSET(Table6[[#This Row],[Close]],-1,0))/(OFFSET(Table6[[#This Row],[Close]],-1,0))</f>
        <v>1.0052327158879123E-2</v>
      </c>
      <c r="BF6592" s="43">
        <v>41557</v>
      </c>
      <c r="BG6592">
        <v>1052.5</v>
      </c>
      <c r="BH6592">
        <v>1069.7700199999999</v>
      </c>
      <c r="BI6592">
        <v>1052.5</v>
      </c>
      <c r="BJ6592">
        <v>1069.5</v>
      </c>
      <c r="BK6592">
        <v>1069.5</v>
      </c>
      <c r="BL6592">
        <v>33456600</v>
      </c>
      <c r="BM6592">
        <f ca="1">(Table510[[#This Row],[Close]]-OFFSET(Table510[[#This Row],[Close]],-1,0))/(OFFSET(Table510[[#This Row],[Close]],-1,0))</f>
        <v>2.4955475028523858E-2</v>
      </c>
      <c r="DE6592" s="43">
        <v>42405</v>
      </c>
      <c r="DF6592">
        <v>22.09</v>
      </c>
      <c r="DG6592">
        <v>24.110001</v>
      </c>
      <c r="DH6592">
        <v>21.91</v>
      </c>
      <c r="DI6592">
        <v>23.379999000000002</v>
      </c>
      <c r="DJ6592">
        <v>23.379999000000002</v>
      </c>
      <c r="DK6592">
        <v>0</v>
      </c>
      <c r="DL6592">
        <f ca="1">(VIX_7[[#This Row],[Close]]-OFFSET(VIX_7[[#This Row],[Close]],-1,0))/(OFFSET(VIX_7[[#This Row],[Close]],-1,0))</f>
        <v>7.0512774725274799E-2</v>
      </c>
    </row>
    <row r="6593" spans="24:116" x14ac:dyDescent="0.3">
      <c r="X6593" s="43">
        <v>19844</v>
      </c>
      <c r="Y6593">
        <v>28.26</v>
      </c>
      <c r="Z6593">
        <v>28.26</v>
      </c>
      <c r="AA6593">
        <v>28.26</v>
      </c>
      <c r="AB6593">
        <v>28.26</v>
      </c>
      <c r="AC6593">
        <v>28.26</v>
      </c>
      <c r="AD6593">
        <v>2450000</v>
      </c>
      <c r="AE6593">
        <f ca="1">(SPX[[#This Row],[Close]]-OFFSET(SPX[[#This Row],[Close]],-1,0))/(OFFSET(SPX[[#This Row],[Close]],-1,0))</f>
        <v>2.8388928317956653E-3</v>
      </c>
      <c r="AO6593" s="43">
        <v>39107</v>
      </c>
      <c r="AP6593">
        <v>826.95001200000002</v>
      </c>
      <c r="AQ6593">
        <v>826.95001200000002</v>
      </c>
      <c r="AR6593">
        <v>815.330017</v>
      </c>
      <c r="AS6593">
        <v>817.22997999999995</v>
      </c>
      <c r="AT6593">
        <v>817.22997999999995</v>
      </c>
      <c r="AU6593">
        <v>0</v>
      </c>
      <c r="AV6593">
        <f ca="1">(Table6[[#This Row],[Close]]-OFFSET(Table6[[#This Row],[Close]],-1,0))/(OFFSET(Table6[[#This Row],[Close]],-1,0))</f>
        <v>-1.1754074440959147E-2</v>
      </c>
      <c r="BF6593" s="43">
        <v>41558</v>
      </c>
      <c r="BG6593">
        <v>1066.089966</v>
      </c>
      <c r="BH6593">
        <v>1084.3199460000001</v>
      </c>
      <c r="BI6593">
        <v>1065.8100589999999</v>
      </c>
      <c r="BJ6593">
        <v>1084.3100589999999</v>
      </c>
      <c r="BK6593">
        <v>1084.3100589999999</v>
      </c>
      <c r="BL6593">
        <v>29446700</v>
      </c>
      <c r="BM6593">
        <f ca="1">(Table510[[#This Row],[Close]]-OFFSET(Table510[[#This Row],[Close]],-1,0))/(OFFSET(Table510[[#This Row],[Close]],-1,0))</f>
        <v>1.3847647498831146E-2</v>
      </c>
      <c r="DE6593" s="43">
        <v>42408</v>
      </c>
      <c r="DF6593">
        <v>25.889999</v>
      </c>
      <c r="DG6593">
        <v>27.719999000000001</v>
      </c>
      <c r="DH6593">
        <v>25.559999000000001</v>
      </c>
      <c r="DI6593">
        <v>26</v>
      </c>
      <c r="DJ6593">
        <v>26</v>
      </c>
      <c r="DK6593">
        <v>0</v>
      </c>
      <c r="DL6593">
        <f ca="1">(VIX_7[[#This Row],[Close]]-OFFSET(VIX_7[[#This Row],[Close]],-1,0))/(OFFSET(VIX_7[[#This Row],[Close]],-1,0))</f>
        <v>0.11206163866816241</v>
      </c>
    </row>
    <row r="6594" spans="24:116" x14ac:dyDescent="0.3">
      <c r="X6594" s="43">
        <v>19847</v>
      </c>
      <c r="Y6594">
        <v>28.209999</v>
      </c>
      <c r="Z6594">
        <v>28.209999</v>
      </c>
      <c r="AA6594">
        <v>28.209999</v>
      </c>
      <c r="AB6594">
        <v>28.209999</v>
      </c>
      <c r="AC6594">
        <v>28.209999</v>
      </c>
      <c r="AD6594">
        <v>1870000</v>
      </c>
      <c r="AE6594">
        <f ca="1">(SPX[[#This Row],[Close]]-OFFSET(SPX[[#This Row],[Close]],-1,0))/(OFFSET(SPX[[#This Row],[Close]],-1,0))</f>
        <v>-1.7693205944798915E-3</v>
      </c>
      <c r="AO6594" s="43">
        <v>39108</v>
      </c>
      <c r="AP6594">
        <v>817.22997999999995</v>
      </c>
      <c r="AQ6594">
        <v>820.10998500000005</v>
      </c>
      <c r="AR6594">
        <v>812.63000499999998</v>
      </c>
      <c r="AS6594">
        <v>819.28002900000001</v>
      </c>
      <c r="AT6594">
        <v>819.28002900000001</v>
      </c>
      <c r="AU6594">
        <v>0</v>
      </c>
      <c r="AV6594">
        <f ca="1">(Table6[[#This Row],[Close]]-OFFSET(Table6[[#This Row],[Close]],-1,0))/(OFFSET(Table6[[#This Row],[Close]],-1,0))</f>
        <v>2.5085337667128393E-3</v>
      </c>
      <c r="BF6594" s="43">
        <v>41561</v>
      </c>
      <c r="BG6594">
        <v>1078.7299800000001</v>
      </c>
      <c r="BH6594">
        <v>1090.3000489999999</v>
      </c>
      <c r="BI6594">
        <v>1076.48999</v>
      </c>
      <c r="BJ6594">
        <v>1090.3000489999999</v>
      </c>
      <c r="BK6594">
        <v>1090.3000489999999</v>
      </c>
      <c r="BL6594">
        <v>25805800</v>
      </c>
      <c r="BM6594">
        <f ca="1">(Table510[[#This Row],[Close]]-OFFSET(Table510[[#This Row],[Close]],-1,0))/(OFFSET(Table510[[#This Row],[Close]],-1,0))</f>
        <v>5.5242409219409764E-3</v>
      </c>
      <c r="DE6594" s="43">
        <v>42409</v>
      </c>
      <c r="DF6594">
        <v>28.299999</v>
      </c>
      <c r="DG6594">
        <v>28.309999000000001</v>
      </c>
      <c r="DH6594">
        <v>25.99</v>
      </c>
      <c r="DI6594">
        <v>26.540001</v>
      </c>
      <c r="DJ6594">
        <v>26.540001</v>
      </c>
      <c r="DK6594">
        <v>0</v>
      </c>
      <c r="DL6594">
        <f ca="1">(VIX_7[[#This Row],[Close]]-OFFSET(VIX_7[[#This Row],[Close]],-1,0))/(OFFSET(VIX_7[[#This Row],[Close]],-1,0))</f>
        <v>2.0769269230769237E-2</v>
      </c>
    </row>
    <row r="6595" spans="24:116" x14ac:dyDescent="0.3">
      <c r="X6595" s="43">
        <v>19848</v>
      </c>
      <c r="Y6595">
        <v>28.280000999999999</v>
      </c>
      <c r="Z6595">
        <v>28.280000999999999</v>
      </c>
      <c r="AA6595">
        <v>28.280000999999999</v>
      </c>
      <c r="AB6595">
        <v>28.280000999999999</v>
      </c>
      <c r="AC6595">
        <v>28.280000999999999</v>
      </c>
      <c r="AD6595">
        <v>1990000</v>
      </c>
      <c r="AE6595">
        <f ca="1">(SPX[[#This Row],[Close]]-OFFSET(SPX[[#This Row],[Close]],-1,0))/(OFFSET(SPX[[#This Row],[Close]],-1,0))</f>
        <v>2.4814605629726815E-3</v>
      </c>
      <c r="AO6595" s="43">
        <v>39111</v>
      </c>
      <c r="AP6595">
        <v>819.28002900000001</v>
      </c>
      <c r="AQ6595">
        <v>825.580017</v>
      </c>
      <c r="AR6595">
        <v>818.78997800000002</v>
      </c>
      <c r="AS6595">
        <v>822.72997999999995</v>
      </c>
      <c r="AT6595">
        <v>822.72997999999995</v>
      </c>
      <c r="AU6595">
        <v>0</v>
      </c>
      <c r="AV6595">
        <f ca="1">(Table6[[#This Row],[Close]]-OFFSET(Table6[[#This Row],[Close]],-1,0))/(OFFSET(Table6[[#This Row],[Close]],-1,0))</f>
        <v>4.2109545916930212E-3</v>
      </c>
      <c r="BF6595" s="43">
        <v>41562</v>
      </c>
      <c r="BG6595">
        <v>1088.0500489999999</v>
      </c>
      <c r="BH6595">
        <v>1088.530029</v>
      </c>
      <c r="BI6595">
        <v>1077.6899410000001</v>
      </c>
      <c r="BJ6595">
        <v>1079.619995</v>
      </c>
      <c r="BK6595">
        <v>1079.619995</v>
      </c>
      <c r="BL6595">
        <v>33277400</v>
      </c>
      <c r="BM6595">
        <f ca="1">(Table510[[#This Row],[Close]]-OFFSET(Table510[[#This Row],[Close]],-1,0))/(OFFSET(Table510[[#This Row],[Close]],-1,0))</f>
        <v>-9.7955182243598411E-3</v>
      </c>
      <c r="DE6595" s="43">
        <v>42410</v>
      </c>
      <c r="DF6595">
        <v>25.75</v>
      </c>
      <c r="DG6595">
        <v>26.6</v>
      </c>
      <c r="DH6595">
        <v>24.469999000000001</v>
      </c>
      <c r="DI6595">
        <v>26.290001</v>
      </c>
      <c r="DJ6595">
        <v>26.290001</v>
      </c>
      <c r="DK6595">
        <v>0</v>
      </c>
      <c r="DL6595">
        <f ca="1">(VIX_7[[#This Row],[Close]]-OFFSET(VIX_7[[#This Row],[Close]],-1,0))/(OFFSET(VIX_7[[#This Row],[Close]],-1,0))</f>
        <v>-9.4197434280428247E-3</v>
      </c>
    </row>
    <row r="6596" spans="24:116" x14ac:dyDescent="0.3">
      <c r="X6596" s="43">
        <v>19849</v>
      </c>
      <c r="Y6596">
        <v>28.290001</v>
      </c>
      <c r="Z6596">
        <v>28.290001</v>
      </c>
      <c r="AA6596">
        <v>28.290001</v>
      </c>
      <c r="AB6596">
        <v>28.290001</v>
      </c>
      <c r="AC6596">
        <v>28.290001</v>
      </c>
      <c r="AD6596">
        <v>2020000</v>
      </c>
      <c r="AE6596">
        <f ca="1">(SPX[[#This Row],[Close]]-OFFSET(SPX[[#This Row],[Close]],-1,0))/(OFFSET(SPX[[#This Row],[Close]],-1,0))</f>
        <v>3.5360677674663317E-4</v>
      </c>
      <c r="AO6596" s="43">
        <v>39112</v>
      </c>
      <c r="AP6596">
        <v>822.72997999999995</v>
      </c>
      <c r="AQ6596">
        <v>827.54998799999998</v>
      </c>
      <c r="AR6596">
        <v>822.69000200000005</v>
      </c>
      <c r="AS6596">
        <v>827.45001200000002</v>
      </c>
      <c r="AT6596">
        <v>827.45001200000002</v>
      </c>
      <c r="AU6596">
        <v>0</v>
      </c>
      <c r="AV6596">
        <f ca="1">(Table6[[#This Row],[Close]]-OFFSET(Table6[[#This Row],[Close]],-1,0))/(OFFSET(Table6[[#This Row],[Close]],-1,0))</f>
        <v>5.7370365912763508E-3</v>
      </c>
      <c r="BF6596" s="43">
        <v>41563</v>
      </c>
      <c r="BG6596">
        <v>1085.01001</v>
      </c>
      <c r="BH6596">
        <v>1092.910034</v>
      </c>
      <c r="BI6596">
        <v>1085.01001</v>
      </c>
      <c r="BJ6596">
        <v>1092.420044</v>
      </c>
      <c r="BK6596">
        <v>1092.420044</v>
      </c>
      <c r="BL6596">
        <v>34831800</v>
      </c>
      <c r="BM6596">
        <f ca="1">(Table510[[#This Row],[Close]]-OFFSET(Table510[[#This Row],[Close]],-1,0))/(OFFSET(Table510[[#This Row],[Close]],-1,0))</f>
        <v>1.185606885689436E-2</v>
      </c>
      <c r="DE6596" s="43">
        <v>42411</v>
      </c>
      <c r="DF6596">
        <v>29.01</v>
      </c>
      <c r="DG6596">
        <v>30.9</v>
      </c>
      <c r="DH6596">
        <v>26.67</v>
      </c>
      <c r="DI6596">
        <v>28.139999</v>
      </c>
      <c r="DJ6596">
        <v>28.139999</v>
      </c>
      <c r="DK6596">
        <v>0</v>
      </c>
      <c r="DL6596">
        <f ca="1">(VIX_7[[#This Row],[Close]]-OFFSET(VIX_7[[#This Row],[Close]],-1,0))/(OFFSET(VIX_7[[#This Row],[Close]],-1,0))</f>
        <v>7.0368882831156956E-2</v>
      </c>
    </row>
    <row r="6597" spans="24:116" x14ac:dyDescent="0.3">
      <c r="X6597" s="43">
        <v>19850</v>
      </c>
      <c r="Y6597">
        <v>28.51</v>
      </c>
      <c r="Z6597">
        <v>28.51</v>
      </c>
      <c r="AA6597">
        <v>28.51</v>
      </c>
      <c r="AB6597">
        <v>28.51</v>
      </c>
      <c r="AC6597">
        <v>28.51</v>
      </c>
      <c r="AD6597">
        <v>1980000</v>
      </c>
      <c r="AE6597">
        <f ca="1">(SPX[[#This Row],[Close]]-OFFSET(SPX[[#This Row],[Close]],-1,0))/(OFFSET(SPX[[#This Row],[Close]],-1,0))</f>
        <v>7.7765638820585896E-3</v>
      </c>
      <c r="AO6597" s="43">
        <v>39113</v>
      </c>
      <c r="AP6597">
        <v>827.45001200000002</v>
      </c>
      <c r="AQ6597">
        <v>834.82000700000003</v>
      </c>
      <c r="AR6597">
        <v>824.29998799999998</v>
      </c>
      <c r="AS6597">
        <v>833.02002000000005</v>
      </c>
      <c r="AT6597">
        <v>833.02002000000005</v>
      </c>
      <c r="AU6597">
        <v>0</v>
      </c>
      <c r="AV6597">
        <f ca="1">(Table6[[#This Row],[Close]]-OFFSET(Table6[[#This Row],[Close]],-1,0))/(OFFSET(Table6[[#This Row],[Close]],-1,0))</f>
        <v>6.7315341340523534E-3</v>
      </c>
      <c r="BF6597" s="43">
        <v>41564</v>
      </c>
      <c r="BG6597">
        <v>1088.98999</v>
      </c>
      <c r="BH6597">
        <v>1102.280029</v>
      </c>
      <c r="BI6597">
        <v>1088.6099850000001</v>
      </c>
      <c r="BJ6597">
        <v>1102.2700199999999</v>
      </c>
      <c r="BK6597">
        <v>1102.2700199999999</v>
      </c>
      <c r="BL6597">
        <v>34535900</v>
      </c>
      <c r="BM6597">
        <f ca="1">(Table510[[#This Row],[Close]]-OFFSET(Table510[[#This Row],[Close]],-1,0))/(OFFSET(Table510[[#This Row],[Close]],-1,0))</f>
        <v>9.0166562341105951E-3</v>
      </c>
      <c r="DE6597" s="43">
        <v>42412</v>
      </c>
      <c r="DF6597">
        <v>27.16</v>
      </c>
      <c r="DG6597">
        <v>27.57</v>
      </c>
      <c r="DH6597">
        <v>24.92</v>
      </c>
      <c r="DI6597">
        <v>25.4</v>
      </c>
      <c r="DJ6597">
        <v>25.4</v>
      </c>
      <c r="DK6597">
        <v>0</v>
      </c>
      <c r="DL6597">
        <f ca="1">(VIX_7[[#This Row],[Close]]-OFFSET(VIX_7[[#This Row],[Close]],-1,0))/(OFFSET(VIX_7[[#This Row],[Close]],-1,0))</f>
        <v>-9.7370259323747696E-2</v>
      </c>
    </row>
    <row r="6598" spans="24:116" x14ac:dyDescent="0.3">
      <c r="X6598" s="43">
        <v>19851</v>
      </c>
      <c r="Y6598">
        <v>28.65</v>
      </c>
      <c r="Z6598">
        <v>28.65</v>
      </c>
      <c r="AA6598">
        <v>28.65</v>
      </c>
      <c r="AB6598">
        <v>28.65</v>
      </c>
      <c r="AC6598">
        <v>28.65</v>
      </c>
      <c r="AD6598">
        <v>2070000</v>
      </c>
      <c r="AE6598">
        <f ca="1">(SPX[[#This Row],[Close]]-OFFSET(SPX[[#This Row],[Close]],-1,0))/(OFFSET(SPX[[#This Row],[Close]],-1,0))</f>
        <v>4.9105576990528593E-3</v>
      </c>
      <c r="AO6598" s="43">
        <v>39114</v>
      </c>
      <c r="AP6598">
        <v>833.02002000000005</v>
      </c>
      <c r="AQ6598">
        <v>840.80999799999995</v>
      </c>
      <c r="AR6598">
        <v>832.94000200000005</v>
      </c>
      <c r="AS6598">
        <v>840.78997800000002</v>
      </c>
      <c r="AT6598">
        <v>840.78997800000002</v>
      </c>
      <c r="AU6598">
        <v>0</v>
      </c>
      <c r="AV6598">
        <f ca="1">(Table6[[#This Row],[Close]]-OFFSET(Table6[[#This Row],[Close]],-1,0))/(OFFSET(Table6[[#This Row],[Close]],-1,0))</f>
        <v>9.3274564997849318E-3</v>
      </c>
      <c r="BF6598" s="43">
        <v>41565</v>
      </c>
      <c r="BG6598">
        <v>1109.3000489999999</v>
      </c>
      <c r="BH6598">
        <v>1115.040039</v>
      </c>
      <c r="BI6598">
        <v>1105.910034</v>
      </c>
      <c r="BJ6598">
        <v>1114.7700199999999</v>
      </c>
      <c r="BK6598">
        <v>1114.7700199999999</v>
      </c>
      <c r="BL6598">
        <v>36648900</v>
      </c>
      <c r="BM6598">
        <f ca="1">(Table510[[#This Row],[Close]]-OFFSET(Table510[[#This Row],[Close]],-1,0))/(OFFSET(Table510[[#This Row],[Close]],-1,0))</f>
        <v>1.1340234038117085E-2</v>
      </c>
      <c r="DE6598" s="43">
        <v>42416</v>
      </c>
      <c r="DF6598">
        <v>24.959999</v>
      </c>
      <c r="DG6598">
        <v>25.52</v>
      </c>
      <c r="DH6598">
        <v>23.32</v>
      </c>
      <c r="DI6598">
        <v>24.110001</v>
      </c>
      <c r="DJ6598">
        <v>24.110001</v>
      </c>
      <c r="DK6598">
        <v>0</v>
      </c>
      <c r="DL6598">
        <f ca="1">(VIX_7[[#This Row],[Close]]-OFFSET(VIX_7[[#This Row],[Close]],-1,0))/(OFFSET(VIX_7[[#This Row],[Close]],-1,0))</f>
        <v>-5.0787362204724337E-2</v>
      </c>
    </row>
    <row r="6599" spans="24:116" x14ac:dyDescent="0.3">
      <c r="X6599" s="43">
        <v>19854</v>
      </c>
      <c r="Y6599">
        <v>28.620000999999998</v>
      </c>
      <c r="Z6599">
        <v>28.620000999999998</v>
      </c>
      <c r="AA6599">
        <v>28.620000999999998</v>
      </c>
      <c r="AB6599">
        <v>28.620000999999998</v>
      </c>
      <c r="AC6599">
        <v>28.620000999999998</v>
      </c>
      <c r="AD6599">
        <v>1800000</v>
      </c>
      <c r="AE6599">
        <f ca="1">(SPX[[#This Row],[Close]]-OFFSET(SPX[[#This Row],[Close]],-1,0))/(OFFSET(SPX[[#This Row],[Close]],-1,0))</f>
        <v>-1.0470855148342099E-3</v>
      </c>
      <c r="AO6599" s="43">
        <v>39115</v>
      </c>
      <c r="AP6599">
        <v>840.78997800000002</v>
      </c>
      <c r="AQ6599">
        <v>843.61999500000002</v>
      </c>
      <c r="AR6599">
        <v>839.96997099999999</v>
      </c>
      <c r="AS6599">
        <v>842.90002400000003</v>
      </c>
      <c r="AT6599">
        <v>842.90002400000003</v>
      </c>
      <c r="AU6599">
        <v>0</v>
      </c>
      <c r="AV6599">
        <f ca="1">(Table6[[#This Row],[Close]]-OFFSET(Table6[[#This Row],[Close]],-1,0))/(OFFSET(Table6[[#This Row],[Close]],-1,0))</f>
        <v>2.509599371081004E-3</v>
      </c>
      <c r="BF6599" s="43">
        <v>41568</v>
      </c>
      <c r="BG6599">
        <v>1115.660034</v>
      </c>
      <c r="BH6599">
        <v>1117.3199460000001</v>
      </c>
      <c r="BI6599">
        <v>1110.839966</v>
      </c>
      <c r="BJ6599">
        <v>1112.4799800000001</v>
      </c>
      <c r="BK6599">
        <v>1112.4799800000001</v>
      </c>
      <c r="BL6599">
        <v>30527100</v>
      </c>
      <c r="BM6599">
        <f ca="1">(Table510[[#This Row],[Close]]-OFFSET(Table510[[#This Row],[Close]],-1,0))/(OFFSET(Table510[[#This Row],[Close]],-1,0))</f>
        <v>-2.0542712478039756E-3</v>
      </c>
      <c r="DE6599" s="43">
        <v>42417</v>
      </c>
      <c r="DF6599">
        <v>23.4</v>
      </c>
      <c r="DG6599">
        <v>24.16</v>
      </c>
      <c r="DH6599">
        <v>21.83</v>
      </c>
      <c r="DI6599">
        <v>22.309999000000001</v>
      </c>
      <c r="DJ6599">
        <v>22.309999000000001</v>
      </c>
      <c r="DK6599">
        <v>0</v>
      </c>
      <c r="DL6599">
        <f ca="1">(VIX_7[[#This Row],[Close]]-OFFSET(VIX_7[[#This Row],[Close]],-1,0))/(OFFSET(VIX_7[[#This Row],[Close]],-1,0))</f>
        <v>-7.4657898189220279E-2</v>
      </c>
    </row>
    <row r="6600" spans="24:116" x14ac:dyDescent="0.3">
      <c r="X6600" s="43">
        <v>19855</v>
      </c>
      <c r="Y6600">
        <v>28.49</v>
      </c>
      <c r="Z6600">
        <v>28.49</v>
      </c>
      <c r="AA6600">
        <v>28.49</v>
      </c>
      <c r="AB6600">
        <v>28.49</v>
      </c>
      <c r="AC6600">
        <v>28.49</v>
      </c>
      <c r="AD6600">
        <v>1770000</v>
      </c>
      <c r="AE6600">
        <f ca="1">(SPX[[#This Row],[Close]]-OFFSET(SPX[[#This Row],[Close]],-1,0))/(OFFSET(SPX[[#This Row],[Close]],-1,0))</f>
        <v>-4.5423129090736243E-3</v>
      </c>
      <c r="AO6600" s="43">
        <v>39118</v>
      </c>
      <c r="AP6600">
        <v>842.90002400000003</v>
      </c>
      <c r="AQ6600">
        <v>845.05999799999995</v>
      </c>
      <c r="AR6600">
        <v>840.90997300000004</v>
      </c>
      <c r="AS6600">
        <v>843.05999799999995</v>
      </c>
      <c r="AT6600">
        <v>843.05999799999995</v>
      </c>
      <c r="AU6600">
        <v>0</v>
      </c>
      <c r="AV6600">
        <f ca="1">(Table6[[#This Row],[Close]]-OFFSET(Table6[[#This Row],[Close]],-1,0))/(OFFSET(Table6[[#This Row],[Close]],-1,0))</f>
        <v>1.897900052734132E-4</v>
      </c>
      <c r="BF6600" s="43">
        <v>41569</v>
      </c>
      <c r="BG6600">
        <v>1115.420044</v>
      </c>
      <c r="BH6600">
        <v>1121.530029</v>
      </c>
      <c r="BI6600">
        <v>1111.9300539999999</v>
      </c>
      <c r="BJ6600">
        <v>1115.630005</v>
      </c>
      <c r="BK6600">
        <v>1115.630005</v>
      </c>
      <c r="BL6600">
        <v>38508400</v>
      </c>
      <c r="BM6600">
        <f ca="1">(Table510[[#This Row],[Close]]-OFFSET(Table510[[#This Row],[Close]],-1,0))/(OFFSET(Table510[[#This Row],[Close]],-1,0))</f>
        <v>2.8315341009551597E-3</v>
      </c>
      <c r="DE6600" s="43">
        <v>42418</v>
      </c>
      <c r="DF6600">
        <v>22.16</v>
      </c>
      <c r="DG6600">
        <v>22.530000999999999</v>
      </c>
      <c r="DH6600">
        <v>21.290001</v>
      </c>
      <c r="DI6600">
        <v>21.639999</v>
      </c>
      <c r="DJ6600">
        <v>21.639999</v>
      </c>
      <c r="DK6600">
        <v>0</v>
      </c>
      <c r="DL6600">
        <f ca="1">(VIX_7[[#This Row],[Close]]-OFFSET(VIX_7[[#This Row],[Close]],-1,0))/(OFFSET(VIX_7[[#This Row],[Close]],-1,0))</f>
        <v>-3.003137741064003E-2</v>
      </c>
    </row>
    <row r="6601" spans="24:116" x14ac:dyDescent="0.3">
      <c r="X6601" s="43">
        <v>19856</v>
      </c>
      <c r="Y6601">
        <v>28.719999000000001</v>
      </c>
      <c r="Z6601">
        <v>28.719999000000001</v>
      </c>
      <c r="AA6601">
        <v>28.719999000000001</v>
      </c>
      <c r="AB6601">
        <v>28.719999000000001</v>
      </c>
      <c r="AC6601">
        <v>28.719999000000001</v>
      </c>
      <c r="AD6601">
        <v>2210000</v>
      </c>
      <c r="AE6601">
        <f ca="1">(SPX[[#This Row],[Close]]-OFFSET(SPX[[#This Row],[Close]],-1,0))/(OFFSET(SPX[[#This Row],[Close]],-1,0))</f>
        <v>8.0729729729730765E-3</v>
      </c>
      <c r="AO6601" s="43">
        <v>39119</v>
      </c>
      <c r="AP6601">
        <v>843.05999799999995</v>
      </c>
      <c r="AQ6601">
        <v>847.23999000000003</v>
      </c>
      <c r="AR6601">
        <v>842.36999500000002</v>
      </c>
      <c r="AS6601">
        <v>847.23999000000003</v>
      </c>
      <c r="AT6601">
        <v>847.23999000000003</v>
      </c>
      <c r="AU6601">
        <v>0</v>
      </c>
      <c r="AV6601">
        <f ca="1">(Table6[[#This Row],[Close]]-OFFSET(Table6[[#This Row],[Close]],-1,0))/(OFFSET(Table6[[#This Row],[Close]],-1,0))</f>
        <v>4.9581192440826547E-3</v>
      </c>
      <c r="BF6601" s="43">
        <v>41570</v>
      </c>
      <c r="BG6601">
        <v>1111.48999</v>
      </c>
      <c r="BH6601">
        <v>1112.089966</v>
      </c>
      <c r="BI6601">
        <v>1105.349976</v>
      </c>
      <c r="BJ6601">
        <v>1110.9300539999999</v>
      </c>
      <c r="BK6601">
        <v>1110.9300539999999</v>
      </c>
      <c r="BL6601">
        <v>37133800</v>
      </c>
      <c r="BM6601">
        <f ca="1">(Table510[[#This Row],[Close]]-OFFSET(Table510[[#This Row],[Close]],-1,0))/(OFFSET(Table510[[#This Row],[Close]],-1,0))</f>
        <v>-4.2128223326156015E-3</v>
      </c>
      <c r="DE6601" s="43">
        <v>42419</v>
      </c>
      <c r="DF6601">
        <v>22.389999</v>
      </c>
      <c r="DG6601">
        <v>23.440000999999999</v>
      </c>
      <c r="DH6601">
        <v>20.52</v>
      </c>
      <c r="DI6601">
        <v>20.530000999999999</v>
      </c>
      <c r="DJ6601">
        <v>20.530000999999999</v>
      </c>
      <c r="DK6601">
        <v>0</v>
      </c>
      <c r="DL6601">
        <f ca="1">(VIX_7[[#This Row],[Close]]-OFFSET(VIX_7[[#This Row],[Close]],-1,0))/(OFFSET(VIX_7[[#This Row],[Close]],-1,0))</f>
        <v>-5.1293810133725096E-2</v>
      </c>
    </row>
    <row r="6602" spans="24:116" x14ac:dyDescent="0.3">
      <c r="X6602" s="43">
        <v>19857</v>
      </c>
      <c r="Y6602">
        <v>28.559999000000001</v>
      </c>
      <c r="Z6602">
        <v>28.559999000000001</v>
      </c>
      <c r="AA6602">
        <v>28.559999000000001</v>
      </c>
      <c r="AB6602">
        <v>28.559999000000001</v>
      </c>
      <c r="AC6602">
        <v>28.559999000000001</v>
      </c>
      <c r="AD6602">
        <v>2340000</v>
      </c>
      <c r="AE6602">
        <f ca="1">(SPX[[#This Row],[Close]]-OFFSET(SPX[[#This Row],[Close]],-1,0))/(OFFSET(SPX[[#This Row],[Close]],-1,0))</f>
        <v>-5.5710308346459247E-3</v>
      </c>
      <c r="AO6602" s="43">
        <v>39120</v>
      </c>
      <c r="AP6602">
        <v>847.23999000000003</v>
      </c>
      <c r="AQ6602">
        <v>851.330017</v>
      </c>
      <c r="AR6602">
        <v>846.580017</v>
      </c>
      <c r="AS6602">
        <v>850.54998799999998</v>
      </c>
      <c r="AT6602">
        <v>850.54998799999998</v>
      </c>
      <c r="AU6602">
        <v>0</v>
      </c>
      <c r="AV6602">
        <f ca="1">(Table6[[#This Row],[Close]]-OFFSET(Table6[[#This Row],[Close]],-1,0))/(OFFSET(Table6[[#This Row],[Close]],-1,0))</f>
        <v>3.9068009525848168E-3</v>
      </c>
      <c r="BF6602" s="43">
        <v>41571</v>
      </c>
      <c r="BG6602">
        <v>1112.6899410000001</v>
      </c>
      <c r="BH6602">
        <v>1120</v>
      </c>
      <c r="BI6602">
        <v>1111.6800539999999</v>
      </c>
      <c r="BJ6602">
        <v>1118.849976</v>
      </c>
      <c r="BK6602">
        <v>1118.849976</v>
      </c>
      <c r="BL6602">
        <v>36717000</v>
      </c>
      <c r="BM6602">
        <f ca="1">(Table510[[#This Row],[Close]]-OFFSET(Table510[[#This Row],[Close]],-1,0))/(OFFSET(Table510[[#This Row],[Close]],-1,0))</f>
        <v>7.1290914954399483E-3</v>
      </c>
      <c r="DE6602" s="43">
        <v>42422</v>
      </c>
      <c r="DF6602">
        <v>20.139999</v>
      </c>
      <c r="DG6602">
        <v>20.350000000000001</v>
      </c>
      <c r="DH6602">
        <v>19.02</v>
      </c>
      <c r="DI6602">
        <v>19.379999000000002</v>
      </c>
      <c r="DJ6602">
        <v>19.379999000000002</v>
      </c>
      <c r="DK6602">
        <v>0</v>
      </c>
      <c r="DL6602">
        <f ca="1">(VIX_7[[#This Row],[Close]]-OFFSET(VIX_7[[#This Row],[Close]],-1,0))/(OFFSET(VIX_7[[#This Row],[Close]],-1,0))</f>
        <v>-5.6015681635865344E-2</v>
      </c>
    </row>
    <row r="6603" spans="24:116" x14ac:dyDescent="0.3">
      <c r="X6603" s="43">
        <v>19858</v>
      </c>
      <c r="Y6603">
        <v>28.799999</v>
      </c>
      <c r="Z6603">
        <v>28.799999</v>
      </c>
      <c r="AA6603">
        <v>28.799999</v>
      </c>
      <c r="AB6603">
        <v>28.799999</v>
      </c>
      <c r="AC6603">
        <v>28.799999</v>
      </c>
      <c r="AD6603">
        <v>1970000</v>
      </c>
      <c r="AE6603">
        <f ca="1">(SPX[[#This Row],[Close]]-OFFSET(SPX[[#This Row],[Close]],-1,0))/(OFFSET(SPX[[#This Row],[Close]],-1,0))</f>
        <v>8.4033616387731123E-3</v>
      </c>
      <c r="AO6603" s="43">
        <v>39121</v>
      </c>
      <c r="AP6603">
        <v>850.54998799999998</v>
      </c>
      <c r="AQ6603">
        <v>851.78997800000002</v>
      </c>
      <c r="AR6603">
        <v>846.97997999999995</v>
      </c>
      <c r="AS6603">
        <v>851.07000700000003</v>
      </c>
      <c r="AT6603">
        <v>851.07000700000003</v>
      </c>
      <c r="AU6603">
        <v>0</v>
      </c>
      <c r="AV6603">
        <f ca="1">(Table6[[#This Row],[Close]]-OFFSET(Table6[[#This Row],[Close]],-1,0))/(OFFSET(Table6[[#This Row],[Close]],-1,0))</f>
        <v>6.1139146121538422E-4</v>
      </c>
      <c r="BF6603" s="43">
        <v>41572</v>
      </c>
      <c r="BG6603">
        <v>1121.099976</v>
      </c>
      <c r="BH6603">
        <v>1121.920044</v>
      </c>
      <c r="BI6603">
        <v>1114.25</v>
      </c>
      <c r="BJ6603">
        <v>1118.339966</v>
      </c>
      <c r="BK6603">
        <v>1118.339966</v>
      </c>
      <c r="BL6603">
        <v>31757200</v>
      </c>
      <c r="BM6603">
        <f ca="1">(Table510[[#This Row],[Close]]-OFFSET(Table510[[#This Row],[Close]],-1,0))/(OFFSET(Table510[[#This Row],[Close]],-1,0))</f>
        <v>-4.5583412516421744E-4</v>
      </c>
      <c r="DE6603" s="43">
        <v>42423</v>
      </c>
      <c r="DF6603">
        <v>19.75</v>
      </c>
      <c r="DG6603">
        <v>21.16</v>
      </c>
      <c r="DH6603">
        <v>19.540001</v>
      </c>
      <c r="DI6603">
        <v>20.98</v>
      </c>
      <c r="DJ6603">
        <v>20.98</v>
      </c>
      <c r="DK6603">
        <v>0</v>
      </c>
      <c r="DL6603">
        <f ca="1">(VIX_7[[#This Row],[Close]]-OFFSET(VIX_7[[#This Row],[Close]],-1,0))/(OFFSET(VIX_7[[#This Row],[Close]],-1,0))</f>
        <v>8.255939538490166E-2</v>
      </c>
    </row>
    <row r="6604" spans="24:116" x14ac:dyDescent="0.3">
      <c r="X6604" s="43">
        <v>19861</v>
      </c>
      <c r="Y6604">
        <v>28.84</v>
      </c>
      <c r="Z6604">
        <v>28.84</v>
      </c>
      <c r="AA6604">
        <v>28.84</v>
      </c>
      <c r="AB6604">
        <v>28.84</v>
      </c>
      <c r="AC6604">
        <v>28.84</v>
      </c>
      <c r="AD6604">
        <v>2040000</v>
      </c>
      <c r="AE6604">
        <f ca="1">(SPX[[#This Row],[Close]]-OFFSET(SPX[[#This Row],[Close]],-1,0))/(OFFSET(SPX[[#This Row],[Close]],-1,0))</f>
        <v>1.3889236593376331E-3</v>
      </c>
      <c r="AO6604" s="43">
        <v>39122</v>
      </c>
      <c r="AP6604">
        <v>851.07000700000003</v>
      </c>
      <c r="AQ6604">
        <v>852.65997300000004</v>
      </c>
      <c r="AR6604">
        <v>841.10998500000005</v>
      </c>
      <c r="AS6604">
        <v>845.03002900000001</v>
      </c>
      <c r="AT6604">
        <v>845.03002900000001</v>
      </c>
      <c r="AU6604">
        <v>0</v>
      </c>
      <c r="AV6604">
        <f ca="1">(Table6[[#This Row],[Close]]-OFFSET(Table6[[#This Row],[Close]],-1,0))/(OFFSET(Table6[[#This Row],[Close]],-1,0))</f>
        <v>-7.0969226389387009E-3</v>
      </c>
      <c r="BF6604" s="43">
        <v>41575</v>
      </c>
      <c r="BG6604">
        <v>1118.329956</v>
      </c>
      <c r="BH6604">
        <v>1119.5600589999999</v>
      </c>
      <c r="BI6604">
        <v>1113.0200199999999</v>
      </c>
      <c r="BJ6604">
        <v>1117.969971</v>
      </c>
      <c r="BK6604">
        <v>1117.969971</v>
      </c>
      <c r="BL6604">
        <v>32823000</v>
      </c>
      <c r="BM6604">
        <f ca="1">(Table510[[#This Row],[Close]]-OFFSET(Table510[[#This Row],[Close]],-1,0))/(OFFSET(Table510[[#This Row],[Close]],-1,0))</f>
        <v>-3.3084304527127771E-4</v>
      </c>
      <c r="DE6604" s="43">
        <v>42424</v>
      </c>
      <c r="DF6604">
        <v>22.280000999999999</v>
      </c>
      <c r="DG6604">
        <v>22.870000999999998</v>
      </c>
      <c r="DH6604">
        <v>20.260000000000002</v>
      </c>
      <c r="DI6604">
        <v>20.719999000000001</v>
      </c>
      <c r="DJ6604">
        <v>20.719999000000001</v>
      </c>
      <c r="DK6604">
        <v>0</v>
      </c>
      <c r="DL6604">
        <f ca="1">(VIX_7[[#This Row],[Close]]-OFFSET(VIX_7[[#This Row],[Close]],-1,0))/(OFFSET(VIX_7[[#This Row],[Close]],-1,0))</f>
        <v>-1.2392802669208725E-2</v>
      </c>
    </row>
    <row r="6605" spans="24:116" x14ac:dyDescent="0.3">
      <c r="X6605" s="43">
        <v>19862</v>
      </c>
      <c r="Y6605">
        <v>28.85</v>
      </c>
      <c r="Z6605">
        <v>28.85</v>
      </c>
      <c r="AA6605">
        <v>28.85</v>
      </c>
      <c r="AB6605">
        <v>28.85</v>
      </c>
      <c r="AC6605">
        <v>28.85</v>
      </c>
      <c r="AD6605">
        <v>2250000</v>
      </c>
      <c r="AE6605">
        <f ca="1">(SPX[[#This Row],[Close]]-OFFSET(SPX[[#This Row],[Close]],-1,0))/(OFFSET(SPX[[#This Row],[Close]],-1,0))</f>
        <v>3.4674063800282814E-4</v>
      </c>
      <c r="AO6605" s="43">
        <v>39125</v>
      </c>
      <c r="AP6605">
        <v>845.03002900000001</v>
      </c>
      <c r="AQ6605">
        <v>845.86999500000002</v>
      </c>
      <c r="AR6605">
        <v>840.03002900000001</v>
      </c>
      <c r="AS6605">
        <v>842.15002400000003</v>
      </c>
      <c r="AT6605">
        <v>842.15002400000003</v>
      </c>
      <c r="AU6605">
        <v>0</v>
      </c>
      <c r="AV6605">
        <f ca="1">(Table6[[#This Row],[Close]]-OFFSET(Table6[[#This Row],[Close]],-1,0))/(OFFSET(Table6[[#This Row],[Close]],-1,0))</f>
        <v>-3.4081688237850571E-3</v>
      </c>
      <c r="BF6605" s="43">
        <v>41576</v>
      </c>
      <c r="BG6605">
        <v>1118.8599850000001</v>
      </c>
      <c r="BH6605">
        <v>1122.6400149999999</v>
      </c>
      <c r="BI6605">
        <v>1114.780029</v>
      </c>
      <c r="BJ6605">
        <v>1121.0699460000001</v>
      </c>
      <c r="BK6605">
        <v>1121.0699460000001</v>
      </c>
      <c r="BL6605">
        <v>33584600</v>
      </c>
      <c r="BM6605">
        <f ca="1">(Table510[[#This Row],[Close]]-OFFSET(Table510[[#This Row],[Close]],-1,0))/(OFFSET(Table510[[#This Row],[Close]],-1,0))</f>
        <v>2.7728607032505757E-3</v>
      </c>
      <c r="DE6605" s="43">
        <v>42425</v>
      </c>
      <c r="DF6605">
        <v>20.540001</v>
      </c>
      <c r="DG6605">
        <v>21.26</v>
      </c>
      <c r="DH6605">
        <v>19.100000000000001</v>
      </c>
      <c r="DI6605">
        <v>19.110001</v>
      </c>
      <c r="DJ6605">
        <v>19.110001</v>
      </c>
      <c r="DK6605">
        <v>0</v>
      </c>
      <c r="DL6605">
        <f ca="1">(VIX_7[[#This Row],[Close]]-OFFSET(VIX_7[[#This Row],[Close]],-1,0))/(OFFSET(VIX_7[[#This Row],[Close]],-1,0))</f>
        <v>-7.7702609927732175E-2</v>
      </c>
    </row>
    <row r="6606" spans="24:116" x14ac:dyDescent="0.3">
      <c r="X6606" s="43">
        <v>19863</v>
      </c>
      <c r="Y6606">
        <v>28.719999000000001</v>
      </c>
      <c r="Z6606">
        <v>28.719999000000001</v>
      </c>
      <c r="AA6606">
        <v>28.719999000000001</v>
      </c>
      <c r="AB6606">
        <v>28.719999000000001</v>
      </c>
      <c r="AC6606">
        <v>28.719999000000001</v>
      </c>
      <c r="AD6606">
        <v>2170000</v>
      </c>
      <c r="AE6606">
        <f ca="1">(SPX[[#This Row],[Close]]-OFFSET(SPX[[#This Row],[Close]],-1,0))/(OFFSET(SPX[[#This Row],[Close]],-1,0))</f>
        <v>-4.5061005199306765E-3</v>
      </c>
      <c r="AO6606" s="43">
        <v>39126</v>
      </c>
      <c r="AP6606">
        <v>842.15002400000003</v>
      </c>
      <c r="AQ6606">
        <v>850.419983</v>
      </c>
      <c r="AR6606">
        <v>842.05999799999995</v>
      </c>
      <c r="AS6606">
        <v>849.96002199999998</v>
      </c>
      <c r="AT6606">
        <v>849.96002199999998</v>
      </c>
      <c r="AU6606">
        <v>0</v>
      </c>
      <c r="AV6606">
        <f ca="1">(Table6[[#This Row],[Close]]-OFFSET(Table6[[#This Row],[Close]],-1,0))/(OFFSET(Table6[[#This Row],[Close]],-1,0))</f>
        <v>9.2738796858360603E-3</v>
      </c>
      <c r="BF6606" s="43">
        <v>41577</v>
      </c>
      <c r="BG6606">
        <v>1122.8100589999999</v>
      </c>
      <c r="BH6606">
        <v>1123.26001</v>
      </c>
      <c r="BI6606">
        <v>1104.150024</v>
      </c>
      <c r="BJ6606">
        <v>1105.5</v>
      </c>
      <c r="BK6606">
        <v>1105.5</v>
      </c>
      <c r="BL6606">
        <v>35230400</v>
      </c>
      <c r="BM6606">
        <f ca="1">(Table510[[#This Row],[Close]]-OFFSET(Table510[[#This Row],[Close]],-1,0))/(OFFSET(Table510[[#This Row],[Close]],-1,0))</f>
        <v>-1.3888469720871521E-2</v>
      </c>
      <c r="DE6606" s="43">
        <v>42426</v>
      </c>
      <c r="DF6606">
        <v>18.889999</v>
      </c>
      <c r="DG6606">
        <v>20.129999000000002</v>
      </c>
      <c r="DH6606">
        <v>18.459999</v>
      </c>
      <c r="DI6606">
        <v>19.809999000000001</v>
      </c>
      <c r="DJ6606">
        <v>19.809999000000001</v>
      </c>
      <c r="DK6606">
        <v>0</v>
      </c>
      <c r="DL6606">
        <f ca="1">(VIX_7[[#This Row],[Close]]-OFFSET(VIX_7[[#This Row],[Close]],-1,0))/(OFFSET(VIX_7[[#This Row],[Close]],-1,0))</f>
        <v>3.6629930055995324E-2</v>
      </c>
    </row>
    <row r="6607" spans="24:116" x14ac:dyDescent="0.3">
      <c r="X6607" s="43">
        <v>19864</v>
      </c>
      <c r="Y6607">
        <v>28.82</v>
      </c>
      <c r="Z6607">
        <v>28.82</v>
      </c>
      <c r="AA6607">
        <v>28.82</v>
      </c>
      <c r="AB6607">
        <v>28.82</v>
      </c>
      <c r="AC6607">
        <v>28.82</v>
      </c>
      <c r="AD6607">
        <v>2070000</v>
      </c>
      <c r="AE6607">
        <f ca="1">(SPX[[#This Row],[Close]]-OFFSET(SPX[[#This Row],[Close]],-1,0))/(OFFSET(SPX[[#This Row],[Close]],-1,0))</f>
        <v>3.4819290905963784E-3</v>
      </c>
      <c r="AO6607" s="43">
        <v>39127</v>
      </c>
      <c r="AP6607">
        <v>849.96002199999998</v>
      </c>
      <c r="AQ6607">
        <v>856.48999000000003</v>
      </c>
      <c r="AR6607">
        <v>849.88000499999998</v>
      </c>
      <c r="AS6607">
        <v>855.52002000000005</v>
      </c>
      <c r="AT6607">
        <v>855.52002000000005</v>
      </c>
      <c r="AU6607">
        <v>0</v>
      </c>
      <c r="AV6607">
        <f ca="1">(Table6[[#This Row],[Close]]-OFFSET(Table6[[#This Row],[Close]],-1,0))/(OFFSET(Table6[[#This Row],[Close]],-1,0))</f>
        <v>6.5414817827750306E-3</v>
      </c>
      <c r="BF6607" s="43">
        <v>41578</v>
      </c>
      <c r="BG6607">
        <v>1106.089966</v>
      </c>
      <c r="BH6607">
        <v>1108.599976</v>
      </c>
      <c r="BI6607">
        <v>1097.839966</v>
      </c>
      <c r="BJ6607">
        <v>1100.150024</v>
      </c>
      <c r="BK6607">
        <v>1100.150024</v>
      </c>
      <c r="BL6607">
        <v>38265300</v>
      </c>
      <c r="BM6607">
        <f ca="1">(Table510[[#This Row],[Close]]-OFFSET(Table510[[#This Row],[Close]],-1,0))/(OFFSET(Table510[[#This Row],[Close]],-1,0))</f>
        <v>-4.8394174581636992E-3</v>
      </c>
      <c r="DE6607" s="43">
        <v>42429</v>
      </c>
      <c r="DF6607">
        <v>20.49</v>
      </c>
      <c r="DG6607">
        <v>20.809999000000001</v>
      </c>
      <c r="DH6607">
        <v>18.379999000000002</v>
      </c>
      <c r="DI6607">
        <v>20.549999</v>
      </c>
      <c r="DJ6607">
        <v>20.549999</v>
      </c>
      <c r="DK6607">
        <v>0</v>
      </c>
      <c r="DL6607">
        <f ca="1">(VIX_7[[#This Row],[Close]]-OFFSET(VIX_7[[#This Row],[Close]],-1,0))/(OFFSET(VIX_7[[#This Row],[Close]],-1,0))</f>
        <v>3.7354873162790084E-2</v>
      </c>
    </row>
    <row r="6608" spans="24:116" x14ac:dyDescent="0.3">
      <c r="X6608" s="43">
        <v>19865</v>
      </c>
      <c r="Y6608">
        <v>28.99</v>
      </c>
      <c r="Z6608">
        <v>28.99</v>
      </c>
      <c r="AA6608">
        <v>28.99</v>
      </c>
      <c r="AB6608">
        <v>28.99</v>
      </c>
      <c r="AC6608">
        <v>28.99</v>
      </c>
      <c r="AD6608">
        <v>2620000</v>
      </c>
      <c r="AE6608">
        <f ca="1">(SPX[[#This Row],[Close]]-OFFSET(SPX[[#This Row],[Close]],-1,0))/(OFFSET(SPX[[#This Row],[Close]],-1,0))</f>
        <v>5.8986814712004912E-3</v>
      </c>
      <c r="AO6608" s="43">
        <v>39128</v>
      </c>
      <c r="AP6608">
        <v>855.52002000000005</v>
      </c>
      <c r="AQ6608">
        <v>858.64001499999995</v>
      </c>
      <c r="AR6608">
        <v>854.42999299999997</v>
      </c>
      <c r="AS6608">
        <v>857.669983</v>
      </c>
      <c r="AT6608">
        <v>857.669983</v>
      </c>
      <c r="AU6608">
        <v>0</v>
      </c>
      <c r="AV6608">
        <f ca="1">(Table6[[#This Row],[Close]]-OFFSET(Table6[[#This Row],[Close]],-1,0))/(OFFSET(Table6[[#This Row],[Close]],-1,0))</f>
        <v>2.5130481458516389E-3</v>
      </c>
      <c r="BF6608" s="43">
        <v>41579</v>
      </c>
      <c r="BG6608">
        <v>1099.089966</v>
      </c>
      <c r="BH6608">
        <v>1101.3000489999999</v>
      </c>
      <c r="BI6608">
        <v>1087.089966</v>
      </c>
      <c r="BJ6608">
        <v>1095.670044</v>
      </c>
      <c r="BK6608">
        <v>1095.670044</v>
      </c>
      <c r="BL6608">
        <v>36862900</v>
      </c>
      <c r="BM6608">
        <f ca="1">(Table510[[#This Row],[Close]]-OFFSET(Table510[[#This Row],[Close]],-1,0))/(OFFSET(Table510[[#This Row],[Close]],-1,0))</f>
        <v>-4.0721537083746578E-3</v>
      </c>
      <c r="DE6608" s="43">
        <v>42430</v>
      </c>
      <c r="DF6608">
        <v>19.84</v>
      </c>
      <c r="DG6608">
        <v>20.170000000000002</v>
      </c>
      <c r="DH6608">
        <v>17.66</v>
      </c>
      <c r="DI6608">
        <v>17.700001</v>
      </c>
      <c r="DJ6608">
        <v>17.700001</v>
      </c>
      <c r="DK6608">
        <v>0</v>
      </c>
      <c r="DL6608">
        <f ca="1">(VIX_7[[#This Row],[Close]]-OFFSET(VIX_7[[#This Row],[Close]],-1,0))/(OFFSET(VIX_7[[#This Row],[Close]],-1,0))</f>
        <v>-0.13868604081197275</v>
      </c>
    </row>
    <row r="6609" spans="24:116" x14ac:dyDescent="0.3">
      <c r="X6609" s="43">
        <v>19868</v>
      </c>
      <c r="Y6609">
        <v>29</v>
      </c>
      <c r="Z6609">
        <v>29</v>
      </c>
      <c r="AA6609">
        <v>29</v>
      </c>
      <c r="AB6609">
        <v>29</v>
      </c>
      <c r="AC6609">
        <v>29</v>
      </c>
      <c r="AD6609">
        <v>2330000</v>
      </c>
      <c r="AE6609">
        <f ca="1">(SPX[[#This Row],[Close]]-OFFSET(SPX[[#This Row],[Close]],-1,0))/(OFFSET(SPX[[#This Row],[Close]],-1,0))</f>
        <v>3.4494653328739439E-4</v>
      </c>
      <c r="AO6609" s="43">
        <v>39129</v>
      </c>
      <c r="AP6609">
        <v>857.669983</v>
      </c>
      <c r="AQ6609">
        <v>859.01000999999997</v>
      </c>
      <c r="AR6609">
        <v>853.96997099999999</v>
      </c>
      <c r="AS6609">
        <v>858.69000200000005</v>
      </c>
      <c r="AT6609">
        <v>858.69000200000005</v>
      </c>
      <c r="AU6609">
        <v>0</v>
      </c>
      <c r="AV6609">
        <f ca="1">(Table6[[#This Row],[Close]]-OFFSET(Table6[[#This Row],[Close]],-1,0))/(OFFSET(Table6[[#This Row],[Close]],-1,0))</f>
        <v>1.1892907764268199E-3</v>
      </c>
      <c r="BF6609" s="43">
        <v>41582</v>
      </c>
      <c r="BG6609">
        <v>1098.619995</v>
      </c>
      <c r="BH6609">
        <v>1108.8599850000001</v>
      </c>
      <c r="BI6609">
        <v>1098.349976</v>
      </c>
      <c r="BJ6609">
        <v>1108.280029</v>
      </c>
      <c r="BK6609">
        <v>1108.280029</v>
      </c>
      <c r="BL6609">
        <v>31948700</v>
      </c>
      <c r="BM6609">
        <f ca="1">(Table510[[#This Row],[Close]]-OFFSET(Table510[[#This Row],[Close]],-1,0))/(OFFSET(Table510[[#This Row],[Close]],-1,0))</f>
        <v>1.1508925583074581E-2</v>
      </c>
      <c r="DE6609" s="43">
        <v>42431</v>
      </c>
      <c r="DF6609">
        <v>17.98</v>
      </c>
      <c r="DG6609">
        <v>18.41</v>
      </c>
      <c r="DH6609">
        <v>16.780000999999999</v>
      </c>
      <c r="DI6609">
        <v>17.09</v>
      </c>
      <c r="DJ6609">
        <v>17.09</v>
      </c>
      <c r="DK6609">
        <v>0</v>
      </c>
      <c r="DL6609">
        <f ca="1">(VIX_7[[#This Row],[Close]]-OFFSET(VIX_7[[#This Row],[Close]],-1,0))/(OFFSET(VIX_7[[#This Row],[Close]],-1,0))</f>
        <v>-3.4463331386252488E-2</v>
      </c>
    </row>
    <row r="6610" spans="24:116" x14ac:dyDescent="0.3">
      <c r="X6610" s="43">
        <v>19869</v>
      </c>
      <c r="Y6610">
        <v>28.93</v>
      </c>
      <c r="Z6610">
        <v>28.93</v>
      </c>
      <c r="AA6610">
        <v>28.93</v>
      </c>
      <c r="AB6610">
        <v>28.93</v>
      </c>
      <c r="AC6610">
        <v>28.93</v>
      </c>
      <c r="AD6610">
        <v>2050000</v>
      </c>
      <c r="AE6610">
        <f ca="1">(SPX[[#This Row],[Close]]-OFFSET(SPX[[#This Row],[Close]],-1,0))/(OFFSET(SPX[[#This Row],[Close]],-1,0))</f>
        <v>-2.4137931034482855E-3</v>
      </c>
      <c r="AO6610" s="43">
        <v>39133</v>
      </c>
      <c r="AP6610">
        <v>858.69000200000005</v>
      </c>
      <c r="AQ6610">
        <v>865.169983</v>
      </c>
      <c r="AR6610">
        <v>854.82000700000003</v>
      </c>
      <c r="AS6610">
        <v>864.48999000000003</v>
      </c>
      <c r="AT6610">
        <v>864.48999000000003</v>
      </c>
      <c r="AU6610">
        <v>0</v>
      </c>
      <c r="AV6610">
        <f ca="1">(Table6[[#This Row],[Close]]-OFFSET(Table6[[#This Row],[Close]],-1,0))/(OFFSET(Table6[[#This Row],[Close]],-1,0))</f>
        <v>6.7544608490736615E-3</v>
      </c>
      <c r="BF6610" s="43">
        <v>41583</v>
      </c>
      <c r="BG6610">
        <v>1105.2299800000001</v>
      </c>
      <c r="BH6610">
        <v>1106.089966</v>
      </c>
      <c r="BI6610">
        <v>1097.4399410000001</v>
      </c>
      <c r="BJ6610">
        <v>1103.589966</v>
      </c>
      <c r="BK6610">
        <v>1103.589966</v>
      </c>
      <c r="BL6610">
        <v>35166800</v>
      </c>
      <c r="BM6610">
        <f ca="1">(Table510[[#This Row],[Close]]-OFFSET(Table510[[#This Row],[Close]],-1,0))/(OFFSET(Table510[[#This Row],[Close]],-1,0))</f>
        <v>-4.2318393161264924E-3</v>
      </c>
      <c r="DE6610" s="43">
        <v>42432</v>
      </c>
      <c r="DF6610">
        <v>17.25</v>
      </c>
      <c r="DG6610">
        <v>17.559999000000001</v>
      </c>
      <c r="DH6610">
        <v>16.32</v>
      </c>
      <c r="DI6610">
        <v>16.700001</v>
      </c>
      <c r="DJ6610">
        <v>16.700001</v>
      </c>
      <c r="DK6610">
        <v>0</v>
      </c>
      <c r="DL6610">
        <f ca="1">(VIX_7[[#This Row],[Close]]-OFFSET(VIX_7[[#This Row],[Close]],-1,0))/(OFFSET(VIX_7[[#This Row],[Close]],-1,0))</f>
        <v>-2.2820304271503777E-2</v>
      </c>
    </row>
    <row r="6611" spans="24:116" x14ac:dyDescent="0.3">
      <c r="X6611" s="43">
        <v>19870</v>
      </c>
      <c r="Y6611">
        <v>29.17</v>
      </c>
      <c r="Z6611">
        <v>29.17</v>
      </c>
      <c r="AA6611">
        <v>29.17</v>
      </c>
      <c r="AB6611">
        <v>29.17</v>
      </c>
      <c r="AC6611">
        <v>29.17</v>
      </c>
      <c r="AD6611">
        <v>2180000</v>
      </c>
      <c r="AE6611">
        <f ca="1">(SPX[[#This Row],[Close]]-OFFSET(SPX[[#This Row],[Close]],-1,0))/(OFFSET(SPX[[#This Row],[Close]],-1,0))</f>
        <v>8.2958866228828899E-3</v>
      </c>
      <c r="AO6611" s="43">
        <v>39134</v>
      </c>
      <c r="AP6611">
        <v>864.48999000000003</v>
      </c>
      <c r="AQ6611">
        <v>866.65002400000003</v>
      </c>
      <c r="AR6611">
        <v>860.48999000000003</v>
      </c>
      <c r="AS6611">
        <v>866.65002400000003</v>
      </c>
      <c r="AT6611">
        <v>866.65002400000003</v>
      </c>
      <c r="AU6611">
        <v>0</v>
      </c>
      <c r="AV6611">
        <f ca="1">(Table6[[#This Row],[Close]]-OFFSET(Table6[[#This Row],[Close]],-1,0))/(OFFSET(Table6[[#This Row],[Close]],-1,0))</f>
        <v>2.4986223380099471E-3</v>
      </c>
      <c r="BF6611" s="43">
        <v>41584</v>
      </c>
      <c r="BG6611">
        <v>1108.75</v>
      </c>
      <c r="BH6611">
        <v>1109.829956</v>
      </c>
      <c r="BI6611">
        <v>1097.1999510000001</v>
      </c>
      <c r="BJ6611">
        <v>1098.630005</v>
      </c>
      <c r="BK6611">
        <v>1098.630005</v>
      </c>
      <c r="BL6611">
        <v>33221000</v>
      </c>
      <c r="BM6611">
        <f ca="1">(Table510[[#This Row],[Close]]-OFFSET(Table510[[#This Row],[Close]],-1,0))/(OFFSET(Table510[[#This Row],[Close]],-1,0))</f>
        <v>-4.494387546832789E-3</v>
      </c>
      <c r="DE6611" s="43">
        <v>42433</v>
      </c>
      <c r="DF6611">
        <v>16.48</v>
      </c>
      <c r="DG6611">
        <v>17.350000000000001</v>
      </c>
      <c r="DH6611">
        <v>16.049999</v>
      </c>
      <c r="DI6611">
        <v>16.860001</v>
      </c>
      <c r="DJ6611">
        <v>16.860001</v>
      </c>
      <c r="DK6611">
        <v>0</v>
      </c>
      <c r="DL6611">
        <f ca="1">(VIX_7[[#This Row],[Close]]-OFFSET(VIX_7[[#This Row],[Close]],-1,0))/(OFFSET(VIX_7[[#This Row],[Close]],-1,0))</f>
        <v>9.5808377496504425E-3</v>
      </c>
    </row>
    <row r="6612" spans="24:116" x14ac:dyDescent="0.3">
      <c r="X6612" s="43">
        <v>19871</v>
      </c>
      <c r="Y6612">
        <v>29.049999</v>
      </c>
      <c r="Z6612">
        <v>29.049999</v>
      </c>
      <c r="AA6612">
        <v>29.049999</v>
      </c>
      <c r="AB6612">
        <v>29.049999</v>
      </c>
      <c r="AC6612">
        <v>29.049999</v>
      </c>
      <c r="AD6612">
        <v>2230000</v>
      </c>
      <c r="AE6612">
        <f ca="1">(SPX[[#This Row],[Close]]-OFFSET(SPX[[#This Row],[Close]],-1,0))/(OFFSET(SPX[[#This Row],[Close]],-1,0))</f>
        <v>-4.1138498457319855E-3</v>
      </c>
      <c r="AO6612" s="43">
        <v>39135</v>
      </c>
      <c r="AP6612">
        <v>866.65002400000003</v>
      </c>
      <c r="AQ6612">
        <v>869.86999500000002</v>
      </c>
      <c r="AR6612">
        <v>863.21997099999999</v>
      </c>
      <c r="AS6612">
        <v>867.60998500000005</v>
      </c>
      <c r="AT6612">
        <v>867.60998500000005</v>
      </c>
      <c r="AU6612">
        <v>0</v>
      </c>
      <c r="AV6612">
        <f ca="1">(Table6[[#This Row],[Close]]-OFFSET(Table6[[#This Row],[Close]],-1,0))/(OFFSET(Table6[[#This Row],[Close]],-1,0))</f>
        <v>1.1076685783372473E-3</v>
      </c>
      <c r="BF6612" s="43">
        <v>41585</v>
      </c>
      <c r="BG6612">
        <v>1102.339966</v>
      </c>
      <c r="BH6612">
        <v>1103.7700199999999</v>
      </c>
      <c r="BI6612">
        <v>1079.079956</v>
      </c>
      <c r="BJ6612">
        <v>1079.089966</v>
      </c>
      <c r="BK6612">
        <v>1079.089966</v>
      </c>
      <c r="BL6612">
        <v>40247300</v>
      </c>
      <c r="BM6612">
        <f ca="1">(Table510[[#This Row],[Close]]-OFFSET(Table510[[#This Row],[Close]],-1,0))/(OFFSET(Table510[[#This Row],[Close]],-1,0))</f>
        <v>-1.7785823171650932E-2</v>
      </c>
      <c r="DE6612" s="43">
        <v>42436</v>
      </c>
      <c r="DF6612">
        <v>17.98</v>
      </c>
      <c r="DG6612">
        <v>18.040001</v>
      </c>
      <c r="DH6612">
        <v>16.870000999999998</v>
      </c>
      <c r="DI6612">
        <v>17.350000000000001</v>
      </c>
      <c r="DJ6612">
        <v>17.350000000000001</v>
      </c>
      <c r="DK6612">
        <v>0</v>
      </c>
      <c r="DL6612">
        <f ca="1">(VIX_7[[#This Row],[Close]]-OFFSET(VIX_7[[#This Row],[Close]],-1,0))/(OFFSET(VIX_7[[#This Row],[Close]],-1,0))</f>
        <v>2.9062809664127599E-2</v>
      </c>
    </row>
    <row r="6613" spans="24:116" x14ac:dyDescent="0.3">
      <c r="X6613" s="43">
        <v>19872</v>
      </c>
      <c r="Y6613">
        <v>29.190000999999999</v>
      </c>
      <c r="Z6613">
        <v>29.190000999999999</v>
      </c>
      <c r="AA6613">
        <v>29.190000999999999</v>
      </c>
      <c r="AB6613">
        <v>29.190000999999999</v>
      </c>
      <c r="AC6613">
        <v>29.190000999999999</v>
      </c>
      <c r="AD6613">
        <v>1940000</v>
      </c>
      <c r="AE6613">
        <f ca="1">(SPX[[#This Row],[Close]]-OFFSET(SPX[[#This Row],[Close]],-1,0))/(OFFSET(SPX[[#This Row],[Close]],-1,0))</f>
        <v>4.8193461211478552E-3</v>
      </c>
      <c r="AO6613" s="43">
        <v>39136</v>
      </c>
      <c r="AP6613">
        <v>867.60998500000005</v>
      </c>
      <c r="AQ6613">
        <v>868.21002199999998</v>
      </c>
      <c r="AR6613">
        <v>863.77002000000005</v>
      </c>
      <c r="AS6613">
        <v>867.55999799999995</v>
      </c>
      <c r="AT6613">
        <v>867.55999799999995</v>
      </c>
      <c r="AU6613">
        <v>0</v>
      </c>
      <c r="AV6613">
        <f ca="1">(Table6[[#This Row],[Close]]-OFFSET(Table6[[#This Row],[Close]],-1,0))/(OFFSET(Table6[[#This Row],[Close]],-1,0))</f>
        <v>-5.7614597416258446E-5</v>
      </c>
      <c r="BF6613" s="43">
        <v>41586</v>
      </c>
      <c r="BG6613">
        <v>1079.9499510000001</v>
      </c>
      <c r="BH6613">
        <v>1101.1899410000001</v>
      </c>
      <c r="BI6613">
        <v>1079.9499510000001</v>
      </c>
      <c r="BJ6613">
        <v>1099.969971</v>
      </c>
      <c r="BK6613">
        <v>1099.969971</v>
      </c>
      <c r="BL6613">
        <v>38371700</v>
      </c>
      <c r="BM6613">
        <f ca="1">(Table510[[#This Row],[Close]]-OFFSET(Table510[[#This Row],[Close]],-1,0))/(OFFSET(Table510[[#This Row],[Close]],-1,0))</f>
        <v>1.9349642437505515E-2</v>
      </c>
      <c r="DE6613" s="43">
        <v>42437</v>
      </c>
      <c r="DF6613">
        <v>18.379999000000002</v>
      </c>
      <c r="DG6613">
        <v>18.889999</v>
      </c>
      <c r="DH6613">
        <v>17.82</v>
      </c>
      <c r="DI6613">
        <v>18.670000000000002</v>
      </c>
      <c r="DJ6613">
        <v>18.670000000000002</v>
      </c>
      <c r="DK6613">
        <v>0</v>
      </c>
      <c r="DL6613">
        <f ca="1">(VIX_7[[#This Row],[Close]]-OFFSET(VIX_7[[#This Row],[Close]],-1,0))/(OFFSET(VIX_7[[#This Row],[Close]],-1,0))</f>
        <v>7.6080691642651313E-2</v>
      </c>
    </row>
    <row r="6614" spans="24:116" x14ac:dyDescent="0.3">
      <c r="X6614" s="43">
        <v>19876</v>
      </c>
      <c r="Y6614">
        <v>29.190000999999999</v>
      </c>
      <c r="Z6614">
        <v>29.190000999999999</v>
      </c>
      <c r="AA6614">
        <v>29.190000999999999</v>
      </c>
      <c r="AB6614">
        <v>29.190000999999999</v>
      </c>
      <c r="AC6614">
        <v>29.190000999999999</v>
      </c>
      <c r="AD6614">
        <v>1850000</v>
      </c>
      <c r="AE6614">
        <f ca="1">(SPX[[#This Row],[Close]]-OFFSET(SPX[[#This Row],[Close]],-1,0))/(OFFSET(SPX[[#This Row],[Close]],-1,0))</f>
        <v>0</v>
      </c>
      <c r="AO6614" s="43">
        <v>39139</v>
      </c>
      <c r="AP6614">
        <v>867.55999799999995</v>
      </c>
      <c r="AQ6614">
        <v>870.89001499999995</v>
      </c>
      <c r="AR6614">
        <v>860.61999500000002</v>
      </c>
      <c r="AS6614">
        <v>864</v>
      </c>
      <c r="AT6614">
        <v>864</v>
      </c>
      <c r="AU6614">
        <v>0</v>
      </c>
      <c r="AV6614">
        <f ca="1">(Table6[[#This Row],[Close]]-OFFSET(Table6[[#This Row],[Close]],-1,0))/(OFFSET(Table6[[#This Row],[Close]],-1,0))</f>
        <v>-4.1034602888640227E-3</v>
      </c>
      <c r="BF6614" s="43">
        <v>41589</v>
      </c>
      <c r="BG6614">
        <v>1099.76001</v>
      </c>
      <c r="BH6614">
        <v>1102.8599850000001</v>
      </c>
      <c r="BI6614">
        <v>1096.329956</v>
      </c>
      <c r="BJ6614">
        <v>1101.5</v>
      </c>
      <c r="BK6614">
        <v>1101.5</v>
      </c>
      <c r="BL6614">
        <v>25340600</v>
      </c>
      <c r="BM6614">
        <f ca="1">(Table510[[#This Row],[Close]]-OFFSET(Table510[[#This Row],[Close]],-1,0))/(OFFSET(Table510[[#This Row],[Close]],-1,0))</f>
        <v>1.3909734268554984E-3</v>
      </c>
      <c r="DE6614" s="43">
        <v>42438</v>
      </c>
      <c r="DF6614">
        <v>18.559999000000001</v>
      </c>
      <c r="DG6614">
        <v>19.110001</v>
      </c>
      <c r="DH6614">
        <v>18.309999000000001</v>
      </c>
      <c r="DI6614">
        <v>18.34</v>
      </c>
      <c r="DJ6614">
        <v>18.34</v>
      </c>
      <c r="DK6614">
        <v>0</v>
      </c>
      <c r="DL6614">
        <f ca="1">(VIX_7[[#This Row],[Close]]-OFFSET(VIX_7[[#This Row],[Close]],-1,0))/(OFFSET(VIX_7[[#This Row],[Close]],-1,0))</f>
        <v>-1.7675415104445733E-2</v>
      </c>
    </row>
    <row r="6615" spans="24:116" x14ac:dyDescent="0.3">
      <c r="X6615" s="43">
        <v>19877</v>
      </c>
      <c r="Y6615">
        <v>29.16</v>
      </c>
      <c r="Z6615">
        <v>29.16</v>
      </c>
      <c r="AA6615">
        <v>29.16</v>
      </c>
      <c r="AB6615">
        <v>29.16</v>
      </c>
      <c r="AC6615">
        <v>29.16</v>
      </c>
      <c r="AD6615">
        <v>1930000</v>
      </c>
      <c r="AE6615">
        <f ca="1">(SPX[[#This Row],[Close]]-OFFSET(SPX[[#This Row],[Close]],-1,0))/(OFFSET(SPX[[#This Row],[Close]],-1,0))</f>
        <v>-1.0277834522855484E-3</v>
      </c>
      <c r="AO6615" s="43">
        <v>39140</v>
      </c>
      <c r="AP6615">
        <v>864</v>
      </c>
      <c r="AQ6615">
        <v>864</v>
      </c>
      <c r="AR6615">
        <v>833.26000999999997</v>
      </c>
      <c r="AS6615">
        <v>837.38000499999998</v>
      </c>
      <c r="AT6615">
        <v>837.38000499999998</v>
      </c>
      <c r="AU6615">
        <v>0</v>
      </c>
      <c r="AV6615">
        <f ca="1">(Table6[[#This Row],[Close]]-OFFSET(Table6[[#This Row],[Close]],-1,0))/(OFFSET(Table6[[#This Row],[Close]],-1,0))</f>
        <v>-3.0810179398148167E-2</v>
      </c>
      <c r="BF6615" s="43">
        <v>41590</v>
      </c>
      <c r="BG6615">
        <v>1099.26001</v>
      </c>
      <c r="BH6615">
        <v>1101.5200199999999</v>
      </c>
      <c r="BI6615">
        <v>1095.3599850000001</v>
      </c>
      <c r="BJ6615">
        <v>1101.469971</v>
      </c>
      <c r="BK6615">
        <v>1101.469971</v>
      </c>
      <c r="BL6615">
        <v>32210300</v>
      </c>
      <c r="BM6615">
        <f ca="1">(Table510[[#This Row],[Close]]-OFFSET(Table510[[#This Row],[Close]],-1,0))/(OFFSET(Table510[[#This Row],[Close]],-1,0))</f>
        <v>-2.7261915569689683E-5</v>
      </c>
      <c r="DE6615" s="43">
        <v>42439</v>
      </c>
      <c r="DF6615">
        <v>18.170000000000002</v>
      </c>
      <c r="DG6615">
        <v>19.59</v>
      </c>
      <c r="DH6615">
        <v>17.059999000000001</v>
      </c>
      <c r="DI6615">
        <v>18.049999</v>
      </c>
      <c r="DJ6615">
        <v>18.049999</v>
      </c>
      <c r="DK6615">
        <v>0</v>
      </c>
      <c r="DL6615">
        <f ca="1">(VIX_7[[#This Row],[Close]]-OFFSET(VIX_7[[#This Row],[Close]],-1,0))/(OFFSET(VIX_7[[#This Row],[Close]],-1,0))</f>
        <v>-1.5812486368593247E-2</v>
      </c>
    </row>
    <row r="6616" spans="24:116" x14ac:dyDescent="0.3">
      <c r="X6616" s="43">
        <v>19878</v>
      </c>
      <c r="Y6616">
        <v>29.15</v>
      </c>
      <c r="Z6616">
        <v>29.15</v>
      </c>
      <c r="AA6616">
        <v>29.15</v>
      </c>
      <c r="AB6616">
        <v>29.15</v>
      </c>
      <c r="AC6616">
        <v>29.15</v>
      </c>
      <c r="AD6616">
        <v>1810000</v>
      </c>
      <c r="AE6616">
        <f ca="1">(SPX[[#This Row],[Close]]-OFFSET(SPX[[#This Row],[Close]],-1,0))/(OFFSET(SPX[[#This Row],[Close]],-1,0))</f>
        <v>-3.4293552812076689E-4</v>
      </c>
      <c r="AO6616" s="43">
        <v>39141</v>
      </c>
      <c r="AP6616">
        <v>837.38000499999998</v>
      </c>
      <c r="AQ6616">
        <v>841.84002699999996</v>
      </c>
      <c r="AR6616">
        <v>831.34002699999996</v>
      </c>
      <c r="AS6616">
        <v>838.09997599999997</v>
      </c>
      <c r="AT6616">
        <v>838.09997599999997</v>
      </c>
      <c r="AU6616">
        <v>0</v>
      </c>
      <c r="AV6616">
        <f ca="1">(Table6[[#This Row],[Close]]-OFFSET(Table6[[#This Row],[Close]],-1,0))/(OFFSET(Table6[[#This Row],[Close]],-1,0))</f>
        <v>8.5979005433738152E-4</v>
      </c>
      <c r="BF6616" s="43">
        <v>41591</v>
      </c>
      <c r="BG6616">
        <v>1096.540039</v>
      </c>
      <c r="BH6616">
        <v>1112.219971</v>
      </c>
      <c r="BI6616">
        <v>1095.6899410000001</v>
      </c>
      <c r="BJ6616">
        <v>1112.1800539999999</v>
      </c>
      <c r="BK6616">
        <v>1112.1800539999999</v>
      </c>
      <c r="BL6616">
        <v>33274800</v>
      </c>
      <c r="BM6616">
        <f ca="1">(Table510[[#This Row],[Close]]-OFFSET(Table510[[#This Row],[Close]],-1,0))/(OFFSET(Table510[[#This Row],[Close]],-1,0))</f>
        <v>9.7234452885506216E-3</v>
      </c>
      <c r="DE6616" s="43">
        <v>42440</v>
      </c>
      <c r="DF6616">
        <v>17.09</v>
      </c>
      <c r="DG6616">
        <v>17.27</v>
      </c>
      <c r="DH6616">
        <v>16.280000999999999</v>
      </c>
      <c r="DI6616">
        <v>16.5</v>
      </c>
      <c r="DJ6616">
        <v>16.5</v>
      </c>
      <c r="DK6616">
        <v>0</v>
      </c>
      <c r="DL6616">
        <f ca="1">(VIX_7[[#This Row],[Close]]-OFFSET(VIX_7[[#This Row],[Close]],-1,0))/(OFFSET(VIX_7[[#This Row],[Close]],-1,0))</f>
        <v>-8.5872525533103886E-2</v>
      </c>
    </row>
    <row r="6617" spans="24:116" x14ac:dyDescent="0.3">
      <c r="X6617" s="43">
        <v>19879</v>
      </c>
      <c r="Y6617">
        <v>29.1</v>
      </c>
      <c r="Z6617">
        <v>29.1</v>
      </c>
      <c r="AA6617">
        <v>29.1</v>
      </c>
      <c r="AB6617">
        <v>29.1</v>
      </c>
      <c r="AC6617">
        <v>29.1</v>
      </c>
      <c r="AD6617">
        <v>1720000</v>
      </c>
      <c r="AE6617">
        <f ca="1">(SPX[[#This Row],[Close]]-OFFSET(SPX[[#This Row],[Close]],-1,0))/(OFFSET(SPX[[#This Row],[Close]],-1,0))</f>
        <v>-1.715265866209165E-3</v>
      </c>
      <c r="AO6617" s="43">
        <v>39142</v>
      </c>
      <c r="AP6617">
        <v>838.09997599999997</v>
      </c>
      <c r="AQ6617">
        <v>840.94000200000005</v>
      </c>
      <c r="AR6617">
        <v>820.72997999999995</v>
      </c>
      <c r="AS6617">
        <v>836.45001200000002</v>
      </c>
      <c r="AT6617">
        <v>836.45001200000002</v>
      </c>
      <c r="AU6617">
        <v>0</v>
      </c>
      <c r="AV6617">
        <f ca="1">(Table6[[#This Row],[Close]]-OFFSET(Table6[[#This Row],[Close]],-1,0))/(OFFSET(Table6[[#This Row],[Close]],-1,0))</f>
        <v>-1.9686959160585332E-3</v>
      </c>
      <c r="BF6617" s="43">
        <v>41592</v>
      </c>
      <c r="BG6617">
        <v>1111.410034</v>
      </c>
      <c r="BH6617">
        <v>1112.219971</v>
      </c>
      <c r="BI6617">
        <v>1105.5699460000001</v>
      </c>
      <c r="BJ6617">
        <v>1111.4399410000001</v>
      </c>
      <c r="BK6617">
        <v>1111.4399410000001</v>
      </c>
      <c r="BL6617">
        <v>31390600</v>
      </c>
      <c r="BM6617">
        <f ca="1">(Table510[[#This Row],[Close]]-OFFSET(Table510[[#This Row],[Close]],-1,0))/(OFFSET(Table510[[#This Row],[Close]],-1,0))</f>
        <v>-6.6546149370148432E-4</v>
      </c>
      <c r="DE6617" s="43">
        <v>42443</v>
      </c>
      <c r="DF6617">
        <v>17.010000000000002</v>
      </c>
      <c r="DG6617">
        <v>17.670000000000002</v>
      </c>
      <c r="DH6617">
        <v>16.690000999999999</v>
      </c>
      <c r="DI6617">
        <v>16.920000000000002</v>
      </c>
      <c r="DJ6617">
        <v>16.920000000000002</v>
      </c>
      <c r="DK6617">
        <v>0</v>
      </c>
      <c r="DL6617">
        <f ca="1">(VIX_7[[#This Row],[Close]]-OFFSET(VIX_7[[#This Row],[Close]],-1,0))/(OFFSET(VIX_7[[#This Row],[Close]],-1,0))</f>
        <v>2.5454545454545559E-2</v>
      </c>
    </row>
    <row r="6618" spans="24:116" x14ac:dyDescent="0.3">
      <c r="X6618" s="43">
        <v>19882</v>
      </c>
      <c r="Y6618">
        <v>28.99</v>
      </c>
      <c r="Z6618">
        <v>28.99</v>
      </c>
      <c r="AA6618">
        <v>28.99</v>
      </c>
      <c r="AB6618">
        <v>28.99</v>
      </c>
      <c r="AC6618">
        <v>28.99</v>
      </c>
      <c r="AD6618">
        <v>1520000</v>
      </c>
      <c r="AE6618">
        <f ca="1">(SPX[[#This Row],[Close]]-OFFSET(SPX[[#This Row],[Close]],-1,0))/(OFFSET(SPX[[#This Row],[Close]],-1,0))</f>
        <v>-3.7800687285224391E-3</v>
      </c>
      <c r="AO6618" s="43">
        <v>39143</v>
      </c>
      <c r="AP6618">
        <v>836.45001200000002</v>
      </c>
      <c r="AQ6618">
        <v>836.45001200000002</v>
      </c>
      <c r="AR6618">
        <v>823.13000499999998</v>
      </c>
      <c r="AS6618">
        <v>823.69000200000005</v>
      </c>
      <c r="AT6618">
        <v>823.69000200000005</v>
      </c>
      <c r="AU6618">
        <v>0</v>
      </c>
      <c r="AV6618">
        <f ca="1">(Table6[[#This Row],[Close]]-OFFSET(Table6[[#This Row],[Close]],-1,0))/(OFFSET(Table6[[#This Row],[Close]],-1,0))</f>
        <v>-1.5254958236523961E-2</v>
      </c>
      <c r="BF6618" s="43">
        <v>41593</v>
      </c>
      <c r="BG6618">
        <v>1111.3900149999999</v>
      </c>
      <c r="BH6618">
        <v>1116.3100589999999</v>
      </c>
      <c r="BI6618">
        <v>1109.719971</v>
      </c>
      <c r="BJ6618">
        <v>1116.1999510000001</v>
      </c>
      <c r="BK6618">
        <v>1116.1999510000001</v>
      </c>
      <c r="BL6618">
        <v>32548200</v>
      </c>
      <c r="BM6618">
        <f ca="1">(Table510[[#This Row],[Close]]-OFFSET(Table510[[#This Row],[Close]],-1,0))/(OFFSET(Table510[[#This Row],[Close]],-1,0))</f>
        <v>4.2827415359189122E-3</v>
      </c>
      <c r="DE6618" s="43">
        <v>42444</v>
      </c>
      <c r="DF6618">
        <v>17.600000000000001</v>
      </c>
      <c r="DG6618">
        <v>17.850000000000001</v>
      </c>
      <c r="DH6618">
        <v>16.84</v>
      </c>
      <c r="DI6618">
        <v>16.84</v>
      </c>
      <c r="DJ6618">
        <v>16.84</v>
      </c>
      <c r="DK6618">
        <v>0</v>
      </c>
      <c r="DL6618">
        <f ca="1">(VIX_7[[#This Row],[Close]]-OFFSET(VIX_7[[#This Row],[Close]],-1,0))/(OFFSET(VIX_7[[#This Row],[Close]],-1,0))</f>
        <v>-4.7281323877069641E-3</v>
      </c>
    </row>
    <row r="6619" spans="24:116" x14ac:dyDescent="0.3">
      <c r="X6619" s="43">
        <v>19883</v>
      </c>
      <c r="Y6619">
        <v>28.34</v>
      </c>
      <c r="Z6619">
        <v>28.34</v>
      </c>
      <c r="AA6619">
        <v>28.34</v>
      </c>
      <c r="AB6619">
        <v>28.34</v>
      </c>
      <c r="AC6619">
        <v>28.34</v>
      </c>
      <c r="AD6619">
        <v>2540000</v>
      </c>
      <c r="AE6619">
        <f ca="1">(SPX[[#This Row],[Close]]-OFFSET(SPX[[#This Row],[Close]],-1,0))/(OFFSET(SPX[[#This Row],[Close]],-1,0))</f>
        <v>-2.2421524663677084E-2</v>
      </c>
      <c r="AO6619" s="43">
        <v>39146</v>
      </c>
      <c r="AP6619">
        <v>823.69000200000005</v>
      </c>
      <c r="AQ6619">
        <v>823.69000200000005</v>
      </c>
      <c r="AR6619">
        <v>809.07000700000003</v>
      </c>
      <c r="AS6619">
        <v>809.07000700000003</v>
      </c>
      <c r="AT6619">
        <v>809.07000700000003</v>
      </c>
      <c r="AU6619">
        <v>0</v>
      </c>
      <c r="AV6619">
        <f ca="1">(Table6[[#This Row],[Close]]-OFFSET(Table6[[#This Row],[Close]],-1,0))/(OFFSET(Table6[[#This Row],[Close]],-1,0))</f>
        <v>-1.774938989729296E-2</v>
      </c>
      <c r="BF6619" s="43">
        <v>41596</v>
      </c>
      <c r="BG6619">
        <v>1118.400024</v>
      </c>
      <c r="BH6619">
        <v>1119.9799800000001</v>
      </c>
      <c r="BI6619">
        <v>1105.219971</v>
      </c>
      <c r="BJ6619">
        <v>1107.290039</v>
      </c>
      <c r="BK6619">
        <v>1107.290039</v>
      </c>
      <c r="BL6619">
        <v>31685200</v>
      </c>
      <c r="BM6619">
        <f ca="1">(Table510[[#This Row],[Close]]-OFFSET(Table510[[#This Row],[Close]],-1,0))/(OFFSET(Table510[[#This Row],[Close]],-1,0))</f>
        <v>-7.9823619343628478E-3</v>
      </c>
      <c r="DE6619" s="43">
        <v>42445</v>
      </c>
      <c r="DF6619">
        <v>15.96</v>
      </c>
      <c r="DG6619">
        <v>16.329999999999998</v>
      </c>
      <c r="DH6619">
        <v>14.89</v>
      </c>
      <c r="DI6619">
        <v>14.99</v>
      </c>
      <c r="DJ6619">
        <v>14.99</v>
      </c>
      <c r="DK6619">
        <v>0</v>
      </c>
      <c r="DL6619">
        <f ca="1">(VIX_7[[#This Row],[Close]]-OFFSET(VIX_7[[#This Row],[Close]],-1,0))/(OFFSET(VIX_7[[#This Row],[Close]],-1,0))</f>
        <v>-0.10985748218527314</v>
      </c>
    </row>
    <row r="6620" spans="24:116" x14ac:dyDescent="0.3">
      <c r="X6620" s="43">
        <v>19884</v>
      </c>
      <c r="Y6620">
        <v>28.15</v>
      </c>
      <c r="Z6620">
        <v>28.15</v>
      </c>
      <c r="AA6620">
        <v>28.15</v>
      </c>
      <c r="AB6620">
        <v>28.15</v>
      </c>
      <c r="AC6620">
        <v>28.15</v>
      </c>
      <c r="AD6620">
        <v>2360000</v>
      </c>
      <c r="AE6620">
        <f ca="1">(SPX[[#This Row],[Close]]-OFFSET(SPX[[#This Row],[Close]],-1,0))/(OFFSET(SPX[[#This Row],[Close]],-1,0))</f>
        <v>-6.7043048694425296E-3</v>
      </c>
      <c r="AO6620" s="43">
        <v>39147</v>
      </c>
      <c r="AP6620">
        <v>809.07000700000003</v>
      </c>
      <c r="AQ6620">
        <v>824.79998799999998</v>
      </c>
      <c r="AR6620">
        <v>809.02002000000005</v>
      </c>
      <c r="AS6620">
        <v>822.15997300000004</v>
      </c>
      <c r="AT6620">
        <v>822.15997300000004</v>
      </c>
      <c r="AU6620">
        <v>0</v>
      </c>
      <c r="AV6620">
        <f ca="1">(Table6[[#This Row],[Close]]-OFFSET(Table6[[#This Row],[Close]],-1,0))/(OFFSET(Table6[[#This Row],[Close]],-1,0))</f>
        <v>1.6179027632648363E-2</v>
      </c>
      <c r="BF6620" s="43">
        <v>41597</v>
      </c>
      <c r="BG6620">
        <v>1107.3000489999999</v>
      </c>
      <c r="BH6620">
        <v>1112.3900149999999</v>
      </c>
      <c r="BI6620">
        <v>1097.530029</v>
      </c>
      <c r="BJ6620">
        <v>1101.380005</v>
      </c>
      <c r="BK6620">
        <v>1101.380005</v>
      </c>
      <c r="BL6620">
        <v>32244500</v>
      </c>
      <c r="BM6620">
        <f ca="1">(Table510[[#This Row],[Close]]-OFFSET(Table510[[#This Row],[Close]],-1,0))/(OFFSET(Table510[[#This Row],[Close]],-1,0))</f>
        <v>-5.3373856820182197E-3</v>
      </c>
      <c r="DE6620" s="43">
        <v>42446</v>
      </c>
      <c r="DF6620">
        <v>15.34</v>
      </c>
      <c r="DG6620">
        <v>15.38</v>
      </c>
      <c r="DH6620">
        <v>13.82</v>
      </c>
      <c r="DI6620">
        <v>14.44</v>
      </c>
      <c r="DJ6620">
        <v>14.44</v>
      </c>
      <c r="DK6620">
        <v>0</v>
      </c>
      <c r="DL6620">
        <f ca="1">(VIX_7[[#This Row],[Close]]-OFFSET(VIX_7[[#This Row],[Close]],-1,0))/(OFFSET(VIX_7[[#This Row],[Close]],-1,0))</f>
        <v>-3.6691127418278902E-2</v>
      </c>
    </row>
    <row r="6621" spans="24:116" x14ac:dyDescent="0.3">
      <c r="X6621" s="43">
        <v>19885</v>
      </c>
      <c r="Y6621">
        <v>28.34</v>
      </c>
      <c r="Z6621">
        <v>28.34</v>
      </c>
      <c r="AA6621">
        <v>28.34</v>
      </c>
      <c r="AB6621">
        <v>28.34</v>
      </c>
      <c r="AC6621">
        <v>28.34</v>
      </c>
      <c r="AD6621">
        <v>1610000</v>
      </c>
      <c r="AE6621">
        <f ca="1">(SPX[[#This Row],[Close]]-OFFSET(SPX[[#This Row],[Close]],-1,0))/(OFFSET(SPX[[#This Row],[Close]],-1,0))</f>
        <v>6.7495559502664757E-3</v>
      </c>
      <c r="AO6621" s="43">
        <v>39148</v>
      </c>
      <c r="AP6621">
        <v>822.15997300000004</v>
      </c>
      <c r="AQ6621">
        <v>828.23999000000003</v>
      </c>
      <c r="AR6621">
        <v>820.57000700000003</v>
      </c>
      <c r="AS6621">
        <v>823.95001200000002</v>
      </c>
      <c r="AT6621">
        <v>823.95001200000002</v>
      </c>
      <c r="AU6621">
        <v>0</v>
      </c>
      <c r="AV6621">
        <f ca="1">(Table6[[#This Row],[Close]]-OFFSET(Table6[[#This Row],[Close]],-1,0))/(OFFSET(Table6[[#This Row],[Close]],-1,0))</f>
        <v>2.1772392950100221E-3</v>
      </c>
      <c r="BF6621" s="43">
        <v>41598</v>
      </c>
      <c r="BG6621">
        <v>1104.040039</v>
      </c>
      <c r="BH6621">
        <v>1107.6999510000001</v>
      </c>
      <c r="BI6621">
        <v>1096.459961</v>
      </c>
      <c r="BJ6621">
        <v>1099.790039</v>
      </c>
      <c r="BK6621">
        <v>1099.790039</v>
      </c>
      <c r="BL6621">
        <v>31091400</v>
      </c>
      <c r="BM6621">
        <f ca="1">(Table510[[#This Row],[Close]]-OFFSET(Table510[[#This Row],[Close]],-1,0))/(OFFSET(Table510[[#This Row],[Close]],-1,0))</f>
        <v>-1.4436125522362322E-3</v>
      </c>
      <c r="DE6621" s="43">
        <v>42447</v>
      </c>
      <c r="DF6621">
        <v>14.05</v>
      </c>
      <c r="DG6621">
        <v>14.36</v>
      </c>
      <c r="DH6621">
        <v>13.75</v>
      </c>
      <c r="DI6621">
        <v>14.02</v>
      </c>
      <c r="DJ6621">
        <v>14.02</v>
      </c>
      <c r="DK6621">
        <v>0</v>
      </c>
      <c r="DL6621">
        <f ca="1">(VIX_7[[#This Row],[Close]]-OFFSET(VIX_7[[#This Row],[Close]],-1,0))/(OFFSET(VIX_7[[#This Row],[Close]],-1,0))</f>
        <v>-2.9085872576177282E-2</v>
      </c>
    </row>
    <row r="6622" spans="24:116" x14ac:dyDescent="0.3">
      <c r="X6622" s="43">
        <v>19886</v>
      </c>
      <c r="Y6622">
        <v>28.58</v>
      </c>
      <c r="Z6622">
        <v>28.58</v>
      </c>
      <c r="AA6622">
        <v>28.58</v>
      </c>
      <c r="AB6622">
        <v>28.58</v>
      </c>
      <c r="AC6622">
        <v>28.58</v>
      </c>
      <c r="AD6622">
        <v>1630000</v>
      </c>
      <c r="AE6622">
        <f ca="1">(SPX[[#This Row],[Close]]-OFFSET(SPX[[#This Row],[Close]],-1,0))/(OFFSET(SPX[[#This Row],[Close]],-1,0))</f>
        <v>8.4685956245588723E-3</v>
      </c>
      <c r="AO6622" s="43">
        <v>39149</v>
      </c>
      <c r="AP6622">
        <v>823.95001200000002</v>
      </c>
      <c r="AQ6622">
        <v>833.96002199999998</v>
      </c>
      <c r="AR6622">
        <v>823.89001499999995</v>
      </c>
      <c r="AS6622">
        <v>829.95001200000002</v>
      </c>
      <c r="AT6622">
        <v>829.95001200000002</v>
      </c>
      <c r="AU6622">
        <v>0</v>
      </c>
      <c r="AV6622">
        <f ca="1">(Table6[[#This Row],[Close]]-OFFSET(Table6[[#This Row],[Close]],-1,0))/(OFFSET(Table6[[#This Row],[Close]],-1,0))</f>
        <v>7.2819951606481678E-3</v>
      </c>
      <c r="BF6622" s="43">
        <v>41599</v>
      </c>
      <c r="BG6622">
        <v>1103.380005</v>
      </c>
      <c r="BH6622">
        <v>1119.670044</v>
      </c>
      <c r="BI6622">
        <v>1103.380005</v>
      </c>
      <c r="BJ6622">
        <v>1119.619995</v>
      </c>
      <c r="BK6622">
        <v>1119.619995</v>
      </c>
      <c r="BL6622">
        <v>32566300</v>
      </c>
      <c r="BM6622">
        <f ca="1">(Table510[[#This Row],[Close]]-OFFSET(Table510[[#This Row],[Close]],-1,0))/(OFFSET(Table510[[#This Row],[Close]],-1,0))</f>
        <v>1.8030674307643952E-2</v>
      </c>
      <c r="DE6622" s="43">
        <v>42450</v>
      </c>
      <c r="DF6622">
        <v>14.57</v>
      </c>
      <c r="DG6622">
        <v>14.73</v>
      </c>
      <c r="DH6622">
        <v>13.79</v>
      </c>
      <c r="DI6622">
        <v>13.79</v>
      </c>
      <c r="DJ6622">
        <v>13.79</v>
      </c>
      <c r="DK6622">
        <v>0</v>
      </c>
      <c r="DL6622">
        <f ca="1">(VIX_7[[#This Row],[Close]]-OFFSET(VIX_7[[#This Row],[Close]],-1,0))/(OFFSET(VIX_7[[#This Row],[Close]],-1,0))</f>
        <v>-1.6405135520684767E-2</v>
      </c>
    </row>
    <row r="6623" spans="24:116" x14ac:dyDescent="0.3">
      <c r="X6623" s="43">
        <v>19889</v>
      </c>
      <c r="Y6623">
        <v>28.620000999999998</v>
      </c>
      <c r="Z6623">
        <v>28.620000999999998</v>
      </c>
      <c r="AA6623">
        <v>28.620000999999998</v>
      </c>
      <c r="AB6623">
        <v>28.620000999999998</v>
      </c>
      <c r="AC6623">
        <v>28.620000999999998</v>
      </c>
      <c r="AD6623">
        <v>1420000</v>
      </c>
      <c r="AE6623">
        <f ca="1">(SPX[[#This Row],[Close]]-OFFSET(SPX[[#This Row],[Close]],-1,0))/(OFFSET(SPX[[#This Row],[Close]],-1,0))</f>
        <v>1.3996151154653665E-3</v>
      </c>
      <c r="AO6623" s="43">
        <v>39150</v>
      </c>
      <c r="AP6623">
        <v>829.95001200000002</v>
      </c>
      <c r="AQ6623">
        <v>835.28002900000001</v>
      </c>
      <c r="AR6623">
        <v>828.830017</v>
      </c>
      <c r="AS6623">
        <v>832.84002699999996</v>
      </c>
      <c r="AT6623">
        <v>832.84002699999996</v>
      </c>
      <c r="AU6623">
        <v>0</v>
      </c>
      <c r="AV6623">
        <f ca="1">(Table6[[#This Row],[Close]]-OFFSET(Table6[[#This Row],[Close]],-1,0))/(OFFSET(Table6[[#This Row],[Close]],-1,0))</f>
        <v>3.4821555011917372E-3</v>
      </c>
      <c r="BF6623" s="43">
        <v>41600</v>
      </c>
      <c r="BG6623">
        <v>1120.910034</v>
      </c>
      <c r="BH6623">
        <v>1125.6400149999999</v>
      </c>
      <c r="BI6623">
        <v>1117.5600589999999</v>
      </c>
      <c r="BJ6623">
        <v>1124.920044</v>
      </c>
      <c r="BK6623">
        <v>1124.920044</v>
      </c>
      <c r="BL6623">
        <v>30551400</v>
      </c>
      <c r="BM6623">
        <f ca="1">(Table510[[#This Row],[Close]]-OFFSET(Table510[[#This Row],[Close]],-1,0))/(OFFSET(Table510[[#This Row],[Close]],-1,0))</f>
        <v>4.7337927365257038E-3</v>
      </c>
      <c r="DE6623" s="43">
        <v>42451</v>
      </c>
      <c r="DF6623">
        <v>14.57</v>
      </c>
      <c r="DG6623">
        <v>14.76</v>
      </c>
      <c r="DH6623">
        <v>13.75</v>
      </c>
      <c r="DI6623">
        <v>14.17</v>
      </c>
      <c r="DJ6623">
        <v>14.17</v>
      </c>
      <c r="DK6623">
        <v>0</v>
      </c>
      <c r="DL6623">
        <f ca="1">(VIX_7[[#This Row],[Close]]-OFFSET(VIX_7[[#This Row],[Close]],-1,0))/(OFFSET(VIX_7[[#This Row],[Close]],-1,0))</f>
        <v>2.755620014503269E-2</v>
      </c>
    </row>
    <row r="6624" spans="24:116" x14ac:dyDescent="0.3">
      <c r="X6624" s="43">
        <v>19890</v>
      </c>
      <c r="Y6624">
        <v>28.83</v>
      </c>
      <c r="Z6624">
        <v>28.83</v>
      </c>
      <c r="AA6624">
        <v>28.83</v>
      </c>
      <c r="AB6624">
        <v>28.83</v>
      </c>
      <c r="AC6624">
        <v>28.83</v>
      </c>
      <c r="AD6624">
        <v>1630000</v>
      </c>
      <c r="AE6624">
        <f ca="1">(SPX[[#This Row],[Close]]-OFFSET(SPX[[#This Row],[Close]],-1,0))/(OFFSET(SPX[[#This Row],[Close]],-1,0))</f>
        <v>7.3374910084734041E-3</v>
      </c>
      <c r="AO6624" s="43">
        <v>39153</v>
      </c>
      <c r="AP6624">
        <v>832.84002699999996</v>
      </c>
      <c r="AQ6624">
        <v>836.96997099999999</v>
      </c>
      <c r="AR6624">
        <v>830.71002199999998</v>
      </c>
      <c r="AS6624">
        <v>836.13000499999998</v>
      </c>
      <c r="AT6624">
        <v>836.13000499999998</v>
      </c>
      <c r="AU6624">
        <v>0</v>
      </c>
      <c r="AV6624">
        <f ca="1">(Table6[[#This Row],[Close]]-OFFSET(Table6[[#This Row],[Close]],-1,0))/(OFFSET(Table6[[#This Row],[Close]],-1,0))</f>
        <v>3.950312056747507E-3</v>
      </c>
      <c r="BF6624" s="43">
        <v>41603</v>
      </c>
      <c r="BG6624">
        <v>1126.849976</v>
      </c>
      <c r="BH6624">
        <v>1128.5200199999999</v>
      </c>
      <c r="BI6624">
        <v>1123.099976</v>
      </c>
      <c r="BJ6624">
        <v>1124.719971</v>
      </c>
      <c r="BK6624">
        <v>1124.719971</v>
      </c>
      <c r="BL6624">
        <v>29985400</v>
      </c>
      <c r="BM6624">
        <f ca="1">(Table510[[#This Row],[Close]]-OFFSET(Table510[[#This Row],[Close]],-1,0))/(OFFSET(Table510[[#This Row],[Close]],-1,0))</f>
        <v>-1.7785530719903757E-4</v>
      </c>
      <c r="DE6624" s="43">
        <v>42452</v>
      </c>
      <c r="DF6624">
        <v>14.57</v>
      </c>
      <c r="DG6624">
        <v>15.03</v>
      </c>
      <c r="DH6624">
        <v>14.33</v>
      </c>
      <c r="DI6624">
        <v>14.94</v>
      </c>
      <c r="DJ6624">
        <v>14.94</v>
      </c>
      <c r="DK6624">
        <v>0</v>
      </c>
      <c r="DL6624">
        <f ca="1">(VIX_7[[#This Row],[Close]]-OFFSET(VIX_7[[#This Row],[Close]],-1,0))/(OFFSET(VIX_7[[#This Row],[Close]],-1,0))</f>
        <v>5.4340155257586419E-2</v>
      </c>
    </row>
    <row r="6625" spans="24:116" x14ac:dyDescent="0.3">
      <c r="X6625" s="43">
        <v>19891</v>
      </c>
      <c r="Y6625">
        <v>29.040001</v>
      </c>
      <c r="Z6625">
        <v>29.040001</v>
      </c>
      <c r="AA6625">
        <v>29.040001</v>
      </c>
      <c r="AB6625">
        <v>29.040001</v>
      </c>
      <c r="AC6625">
        <v>29.040001</v>
      </c>
      <c r="AD6625">
        <v>2070000</v>
      </c>
      <c r="AE6625">
        <f ca="1">(SPX[[#This Row],[Close]]-OFFSET(SPX[[#This Row],[Close]],-1,0))/(OFFSET(SPX[[#This Row],[Close]],-1,0))</f>
        <v>7.2841137703781441E-3</v>
      </c>
      <c r="AO6625" s="43">
        <v>39154</v>
      </c>
      <c r="AP6625">
        <v>836.13000499999998</v>
      </c>
      <c r="AQ6625">
        <v>836.13000499999998</v>
      </c>
      <c r="AR6625">
        <v>818.98999000000003</v>
      </c>
      <c r="AS6625">
        <v>819.47997999999995</v>
      </c>
      <c r="AT6625">
        <v>819.47997999999995</v>
      </c>
      <c r="AU6625">
        <v>0</v>
      </c>
      <c r="AV6625">
        <f ca="1">(Table6[[#This Row],[Close]]-OFFSET(Table6[[#This Row],[Close]],-1,0))/(OFFSET(Table6[[#This Row],[Close]],-1,0))</f>
        <v>-1.9913201177369576E-2</v>
      </c>
      <c r="BF6625" s="43">
        <v>41604</v>
      </c>
      <c r="BG6625">
        <v>1125.4499510000001</v>
      </c>
      <c r="BH6625">
        <v>1136.23999</v>
      </c>
      <c r="BI6625">
        <v>1124.9799800000001</v>
      </c>
      <c r="BJ6625">
        <v>1134.530029</v>
      </c>
      <c r="BK6625">
        <v>1134.530029</v>
      </c>
      <c r="BL6625">
        <v>34271200</v>
      </c>
      <c r="BM6625">
        <f ca="1">(Table510[[#This Row],[Close]]-OFFSET(Table510[[#This Row],[Close]],-1,0))/(OFFSET(Table510[[#This Row],[Close]],-1,0))</f>
        <v>8.722222644697776E-3</v>
      </c>
      <c r="DE6625" s="43">
        <v>42453</v>
      </c>
      <c r="DF6625">
        <v>16.299999</v>
      </c>
      <c r="DG6625">
        <v>16.440000999999999</v>
      </c>
      <c r="DH6625">
        <v>14.71</v>
      </c>
      <c r="DI6625">
        <v>14.74</v>
      </c>
      <c r="DJ6625">
        <v>14.74</v>
      </c>
      <c r="DK6625">
        <v>0</v>
      </c>
      <c r="DL6625">
        <f ca="1">(VIX_7[[#This Row],[Close]]-OFFSET(VIX_7[[#This Row],[Close]],-1,0))/(OFFSET(VIX_7[[#This Row],[Close]],-1,0))</f>
        <v>-1.3386880856760328E-2</v>
      </c>
    </row>
    <row r="6626" spans="24:116" x14ac:dyDescent="0.3">
      <c r="X6626" s="43">
        <v>19892</v>
      </c>
      <c r="Y6626">
        <v>28.959999</v>
      </c>
      <c r="Z6626">
        <v>28.959999</v>
      </c>
      <c r="AA6626">
        <v>28.959999</v>
      </c>
      <c r="AB6626">
        <v>28.959999</v>
      </c>
      <c r="AC6626">
        <v>28.959999</v>
      </c>
      <c r="AD6626">
        <v>1810000</v>
      </c>
      <c r="AE6626">
        <f ca="1">(SPX[[#This Row],[Close]]-OFFSET(SPX[[#This Row],[Close]],-1,0))/(OFFSET(SPX[[#This Row],[Close]],-1,0))</f>
        <v>-2.7548897122971982E-3</v>
      </c>
      <c r="AO6626" s="43">
        <v>39155</v>
      </c>
      <c r="AP6626">
        <v>819.47997999999995</v>
      </c>
      <c r="AQ6626">
        <v>823.78002900000001</v>
      </c>
      <c r="AR6626">
        <v>809.21002199999998</v>
      </c>
      <c r="AS6626">
        <v>822.80999799999995</v>
      </c>
      <c r="AT6626">
        <v>822.80999799999995</v>
      </c>
      <c r="AU6626">
        <v>0</v>
      </c>
      <c r="AV6626">
        <f ca="1">(Table6[[#This Row],[Close]]-OFFSET(Table6[[#This Row],[Close]],-1,0))/(OFFSET(Table6[[#This Row],[Close]],-1,0))</f>
        <v>4.0635745610283188E-3</v>
      </c>
      <c r="BF6626" s="43">
        <v>41605</v>
      </c>
      <c r="BG6626">
        <v>1135.630005</v>
      </c>
      <c r="BH6626">
        <v>1141.5</v>
      </c>
      <c r="BI6626">
        <v>1134.130005</v>
      </c>
      <c r="BJ6626">
        <v>1141.329956</v>
      </c>
      <c r="BK6626">
        <v>1141.329956</v>
      </c>
      <c r="BL6626">
        <v>26135900</v>
      </c>
      <c r="BM6626">
        <f ca="1">(Table510[[#This Row],[Close]]-OFFSET(Table510[[#This Row],[Close]],-1,0))/(OFFSET(Table510[[#This Row],[Close]],-1,0))</f>
        <v>5.9936068911226898E-3</v>
      </c>
      <c r="DE6626" s="43">
        <v>42457</v>
      </c>
      <c r="DF6626">
        <v>15.65</v>
      </c>
      <c r="DG6626">
        <v>16.040001</v>
      </c>
      <c r="DH6626">
        <v>14.89</v>
      </c>
      <c r="DI6626">
        <v>15.24</v>
      </c>
      <c r="DJ6626">
        <v>15.24</v>
      </c>
      <c r="DK6626">
        <v>0</v>
      </c>
      <c r="DL6626">
        <f ca="1">(VIX_7[[#This Row],[Close]]-OFFSET(VIX_7[[#This Row],[Close]],-1,0))/(OFFSET(VIX_7[[#This Row],[Close]],-1,0))</f>
        <v>3.3921302578018994E-2</v>
      </c>
    </row>
    <row r="6627" spans="24:116" x14ac:dyDescent="0.3">
      <c r="X6627" s="43">
        <v>19893</v>
      </c>
      <c r="Y6627">
        <v>29.040001</v>
      </c>
      <c r="Z6627">
        <v>29.040001</v>
      </c>
      <c r="AA6627">
        <v>29.040001</v>
      </c>
      <c r="AB6627">
        <v>29.040001</v>
      </c>
      <c r="AC6627">
        <v>29.040001</v>
      </c>
      <c r="AD6627">
        <v>1580000</v>
      </c>
      <c r="AE6627">
        <f ca="1">(SPX[[#This Row],[Close]]-OFFSET(SPX[[#This Row],[Close]],-1,0))/(OFFSET(SPX[[#This Row],[Close]],-1,0))</f>
        <v>2.762500095390209E-3</v>
      </c>
      <c r="AO6627" s="43">
        <v>39156</v>
      </c>
      <c r="AP6627">
        <v>822.80999799999995</v>
      </c>
      <c r="AQ6627">
        <v>829.32000700000003</v>
      </c>
      <c r="AR6627">
        <v>822.53997800000002</v>
      </c>
      <c r="AS6627">
        <v>828.44000200000005</v>
      </c>
      <c r="AT6627">
        <v>828.44000200000005</v>
      </c>
      <c r="AU6627">
        <v>0</v>
      </c>
      <c r="AV6627">
        <f ca="1">(Table6[[#This Row],[Close]]-OFFSET(Table6[[#This Row],[Close]],-1,0))/(OFFSET(Table6[[#This Row],[Close]],-1,0))</f>
        <v>6.8424107797485697E-3</v>
      </c>
      <c r="BF6627" s="43">
        <v>41607</v>
      </c>
      <c r="BG6627">
        <v>1145.829956</v>
      </c>
      <c r="BH6627">
        <v>1147</v>
      </c>
      <c r="BI6627">
        <v>1142.5200199999999</v>
      </c>
      <c r="BJ6627">
        <v>1142.8900149999999</v>
      </c>
      <c r="BK6627">
        <v>1142.8900149999999</v>
      </c>
      <c r="BL6627">
        <v>15983000</v>
      </c>
      <c r="BM6627">
        <f ca="1">(Table510[[#This Row],[Close]]-OFFSET(Table510[[#This Row],[Close]],-1,0))/(OFFSET(Table510[[#This Row],[Close]],-1,0))</f>
        <v>1.3668781685774924E-3</v>
      </c>
      <c r="DE6627" s="43">
        <v>42458</v>
      </c>
      <c r="DF6627">
        <v>15.74</v>
      </c>
      <c r="DG6627">
        <v>15.89</v>
      </c>
      <c r="DH6627">
        <v>13.79</v>
      </c>
      <c r="DI6627">
        <v>13.82</v>
      </c>
      <c r="DJ6627">
        <v>13.82</v>
      </c>
      <c r="DK6627">
        <v>0</v>
      </c>
      <c r="DL6627">
        <f ca="1">(VIX_7[[#This Row],[Close]]-OFFSET(VIX_7[[#This Row],[Close]],-1,0))/(OFFSET(VIX_7[[#This Row],[Close]],-1,0))</f>
        <v>-9.3175853018372695E-2</v>
      </c>
    </row>
    <row r="6628" spans="24:116" x14ac:dyDescent="0.3">
      <c r="X6628" s="43">
        <v>19896</v>
      </c>
      <c r="Y6628">
        <v>29.059999000000001</v>
      </c>
      <c r="Z6628">
        <v>29.059999000000001</v>
      </c>
      <c r="AA6628">
        <v>29.059999000000001</v>
      </c>
      <c r="AB6628">
        <v>29.059999000000001</v>
      </c>
      <c r="AC6628">
        <v>29.059999000000001</v>
      </c>
      <c r="AD6628">
        <v>1820000</v>
      </c>
      <c r="AE6628">
        <f ca="1">(SPX[[#This Row],[Close]]-OFFSET(SPX[[#This Row],[Close]],-1,0))/(OFFSET(SPX[[#This Row],[Close]],-1,0))</f>
        <v>6.8863633992302794E-4</v>
      </c>
      <c r="AO6628" s="43">
        <v>39157</v>
      </c>
      <c r="AP6628">
        <v>828.44000200000005</v>
      </c>
      <c r="AQ6628">
        <v>829.77002000000005</v>
      </c>
      <c r="AR6628">
        <v>822.5</v>
      </c>
      <c r="AS6628">
        <v>823.89001499999995</v>
      </c>
      <c r="AT6628">
        <v>823.89001499999995</v>
      </c>
      <c r="AU6628">
        <v>0</v>
      </c>
      <c r="AV6628">
        <f ca="1">(Table6[[#This Row],[Close]]-OFFSET(Table6[[#This Row],[Close]],-1,0))/(OFFSET(Table6[[#This Row],[Close]],-1,0))</f>
        <v>-5.492234789502717E-3</v>
      </c>
      <c r="BF6628" s="43">
        <v>41610</v>
      </c>
      <c r="BG6628">
        <v>1142.3000489999999</v>
      </c>
      <c r="BH6628">
        <v>1142.3000489999999</v>
      </c>
      <c r="BI6628">
        <v>1127.719971</v>
      </c>
      <c r="BJ6628">
        <v>1129.119995</v>
      </c>
      <c r="BK6628">
        <v>1129.119995</v>
      </c>
      <c r="BL6628">
        <v>30954300</v>
      </c>
      <c r="BM6628">
        <f ca="1">(Table510[[#This Row],[Close]]-OFFSET(Table510[[#This Row],[Close]],-1,0))/(OFFSET(Table510[[#This Row],[Close]],-1,0))</f>
        <v>-1.204842094976211E-2</v>
      </c>
      <c r="DE6628" s="43">
        <v>42459</v>
      </c>
      <c r="DF6628">
        <v>13.69</v>
      </c>
      <c r="DG6628">
        <v>13.89</v>
      </c>
      <c r="DH6628">
        <v>13.06</v>
      </c>
      <c r="DI6628">
        <v>13.56</v>
      </c>
      <c r="DJ6628">
        <v>13.56</v>
      </c>
      <c r="DK6628">
        <v>0</v>
      </c>
      <c r="DL6628">
        <f ca="1">(VIX_7[[#This Row],[Close]]-OFFSET(VIX_7[[#This Row],[Close]],-1,0))/(OFFSET(VIX_7[[#This Row],[Close]],-1,0))</f>
        <v>-1.8813314037626611E-2</v>
      </c>
    </row>
    <row r="6629" spans="24:116" x14ac:dyDescent="0.3">
      <c r="X6629" s="43">
        <v>19897</v>
      </c>
      <c r="Y6629">
        <v>29.08</v>
      </c>
      <c r="Z6629">
        <v>29.08</v>
      </c>
      <c r="AA6629">
        <v>29.08</v>
      </c>
      <c r="AB6629">
        <v>29.08</v>
      </c>
      <c r="AC6629">
        <v>29.08</v>
      </c>
      <c r="AD6629">
        <v>2100000</v>
      </c>
      <c r="AE6629">
        <f ca="1">(SPX[[#This Row],[Close]]-OFFSET(SPX[[#This Row],[Close]],-1,0))/(OFFSET(SPX[[#This Row],[Close]],-1,0))</f>
        <v>6.8826568094503546E-4</v>
      </c>
      <c r="AO6629" s="43">
        <v>39160</v>
      </c>
      <c r="AP6629">
        <v>823.89001499999995</v>
      </c>
      <c r="AQ6629">
        <v>833.919983</v>
      </c>
      <c r="AR6629">
        <v>823.89001499999995</v>
      </c>
      <c r="AS6629">
        <v>832.57000700000003</v>
      </c>
      <c r="AT6629">
        <v>832.57000700000003</v>
      </c>
      <c r="AU6629">
        <v>0</v>
      </c>
      <c r="AV6629">
        <f ca="1">(Table6[[#This Row],[Close]]-OFFSET(Table6[[#This Row],[Close]],-1,0))/(OFFSET(Table6[[#This Row],[Close]],-1,0))</f>
        <v>1.0535377103702471E-2</v>
      </c>
      <c r="BF6629" s="43">
        <v>41611</v>
      </c>
      <c r="BG6629">
        <v>1125.9499510000001</v>
      </c>
      <c r="BH6629">
        <v>1130.969971</v>
      </c>
      <c r="BI6629">
        <v>1119.6800539999999</v>
      </c>
      <c r="BJ6629">
        <v>1123.780029</v>
      </c>
      <c r="BK6629">
        <v>1123.780029</v>
      </c>
      <c r="BL6629">
        <v>34756800</v>
      </c>
      <c r="BM6629">
        <f ca="1">(Table510[[#This Row],[Close]]-OFFSET(Table510[[#This Row],[Close]],-1,0))/(OFFSET(Table510[[#This Row],[Close]],-1,0))</f>
        <v>-4.7293166569067832E-3</v>
      </c>
      <c r="DE6629" s="43">
        <v>42460</v>
      </c>
      <c r="DF6629">
        <v>13.73</v>
      </c>
      <c r="DG6629">
        <v>14.28</v>
      </c>
      <c r="DH6629">
        <v>13.49</v>
      </c>
      <c r="DI6629">
        <v>13.95</v>
      </c>
      <c r="DJ6629">
        <v>13.95</v>
      </c>
      <c r="DK6629">
        <v>0</v>
      </c>
      <c r="DL6629">
        <f ca="1">(VIX_7[[#This Row],[Close]]-OFFSET(VIX_7[[#This Row],[Close]],-1,0))/(OFFSET(VIX_7[[#This Row],[Close]],-1,0))</f>
        <v>2.8761061946902564E-2</v>
      </c>
    </row>
    <row r="6630" spans="24:116" x14ac:dyDescent="0.3">
      <c r="X6630" s="43">
        <v>19898</v>
      </c>
      <c r="Y6630">
        <v>29.129999000000002</v>
      </c>
      <c r="Z6630">
        <v>29.129999000000002</v>
      </c>
      <c r="AA6630">
        <v>29.129999000000002</v>
      </c>
      <c r="AB6630">
        <v>29.129999000000002</v>
      </c>
      <c r="AC6630">
        <v>29.129999000000002</v>
      </c>
      <c r="AD6630">
        <v>2090000</v>
      </c>
      <c r="AE6630">
        <f ca="1">(SPX[[#This Row],[Close]]-OFFSET(SPX[[#This Row],[Close]],-1,0))/(OFFSET(SPX[[#This Row],[Close]],-1,0))</f>
        <v>1.7193603851445405E-3</v>
      </c>
      <c r="AO6630" s="43">
        <v>39161</v>
      </c>
      <c r="AP6630">
        <v>832.57000700000003</v>
      </c>
      <c r="AQ6630">
        <v>839.48999000000003</v>
      </c>
      <c r="AR6630">
        <v>831.419983</v>
      </c>
      <c r="AS6630">
        <v>839.48999000000003</v>
      </c>
      <c r="AT6630">
        <v>839.48999000000003</v>
      </c>
      <c r="AU6630">
        <v>0</v>
      </c>
      <c r="AV6630">
        <f ca="1">(Table6[[#This Row],[Close]]-OFFSET(Table6[[#This Row],[Close]],-1,0))/(OFFSET(Table6[[#This Row],[Close]],-1,0))</f>
        <v>8.3115929493242022E-3</v>
      </c>
      <c r="BF6630" s="43">
        <v>41612</v>
      </c>
      <c r="BG6630">
        <v>1123.790039</v>
      </c>
      <c r="BH6630">
        <v>1128.969971</v>
      </c>
      <c r="BI6630">
        <v>1111.630005</v>
      </c>
      <c r="BJ6630">
        <v>1121.380005</v>
      </c>
      <c r="BK6630">
        <v>1121.380005</v>
      </c>
      <c r="BL6630">
        <v>36105400</v>
      </c>
      <c r="BM6630">
        <f ca="1">(Table510[[#This Row],[Close]]-OFFSET(Table510[[#This Row],[Close]],-1,0))/(OFFSET(Table510[[#This Row],[Close]],-1,0))</f>
        <v>-2.1356706277612897E-3</v>
      </c>
      <c r="DE6630" s="43">
        <v>42461</v>
      </c>
      <c r="DF6630">
        <v>15.23</v>
      </c>
      <c r="DG6630">
        <v>15.28</v>
      </c>
      <c r="DH6630">
        <v>13</v>
      </c>
      <c r="DI6630">
        <v>13.1</v>
      </c>
      <c r="DJ6630">
        <v>13.1</v>
      </c>
      <c r="DK6630">
        <v>0</v>
      </c>
      <c r="DL6630">
        <f ca="1">(VIX_7[[#This Row],[Close]]-OFFSET(VIX_7[[#This Row],[Close]],-1,0))/(OFFSET(VIX_7[[#This Row],[Close]],-1,0))</f>
        <v>-6.0931899641577039E-2</v>
      </c>
    </row>
    <row r="6631" spans="24:116" x14ac:dyDescent="0.3">
      <c r="X6631" s="43">
        <v>19899</v>
      </c>
      <c r="Y6631">
        <v>29.26</v>
      </c>
      <c r="Z6631">
        <v>29.26</v>
      </c>
      <c r="AA6631">
        <v>29.26</v>
      </c>
      <c r="AB6631">
        <v>29.26</v>
      </c>
      <c r="AC6631">
        <v>29.26</v>
      </c>
      <c r="AD6631">
        <v>2260000</v>
      </c>
      <c r="AE6631">
        <f ca="1">(SPX[[#This Row],[Close]]-OFFSET(SPX[[#This Row],[Close]],-1,0))/(OFFSET(SPX[[#This Row],[Close]],-1,0))</f>
        <v>4.4627876574935693E-3</v>
      </c>
      <c r="AO6631" s="43">
        <v>39162</v>
      </c>
      <c r="AP6631">
        <v>839.48999000000003</v>
      </c>
      <c r="AQ6631">
        <v>853.080017</v>
      </c>
      <c r="AR6631">
        <v>837.78002900000001</v>
      </c>
      <c r="AS6631">
        <v>851.51000999999997</v>
      </c>
      <c r="AT6631">
        <v>851.51000999999997</v>
      </c>
      <c r="AU6631">
        <v>0</v>
      </c>
      <c r="AV6631">
        <f ca="1">(Table6[[#This Row],[Close]]-OFFSET(Table6[[#This Row],[Close]],-1,0))/(OFFSET(Table6[[#This Row],[Close]],-1,0))</f>
        <v>1.4318241007257194E-2</v>
      </c>
      <c r="BF6631" s="43">
        <v>41613</v>
      </c>
      <c r="BG6631">
        <v>1120.8000489999999</v>
      </c>
      <c r="BH6631">
        <v>1125.6099850000001</v>
      </c>
      <c r="BI6631">
        <v>1119.76001</v>
      </c>
      <c r="BJ6631">
        <v>1122.469971</v>
      </c>
      <c r="BK6631">
        <v>1122.469971</v>
      </c>
      <c r="BL6631">
        <v>33368800</v>
      </c>
      <c r="BM6631">
        <f ca="1">(Table510[[#This Row],[Close]]-OFFSET(Table510[[#This Row],[Close]],-1,0))/(OFFSET(Table510[[#This Row],[Close]],-1,0))</f>
        <v>9.719862982575688E-4</v>
      </c>
      <c r="DE6631" s="43">
        <v>42464</v>
      </c>
      <c r="DF6631">
        <v>13.88</v>
      </c>
      <c r="DG6631">
        <v>14.24</v>
      </c>
      <c r="DH6631">
        <v>13.66</v>
      </c>
      <c r="DI6631">
        <v>14.12</v>
      </c>
      <c r="DJ6631">
        <v>14.12</v>
      </c>
      <c r="DK6631">
        <v>0</v>
      </c>
      <c r="DL6631">
        <f ca="1">(VIX_7[[#This Row],[Close]]-OFFSET(VIX_7[[#This Row],[Close]],-1,0))/(OFFSET(VIX_7[[#This Row],[Close]],-1,0))</f>
        <v>7.7862595419847302E-2</v>
      </c>
    </row>
    <row r="6632" spans="24:116" x14ac:dyDescent="0.3">
      <c r="X6632" s="43">
        <v>19900</v>
      </c>
      <c r="Y6632">
        <v>29.200001</v>
      </c>
      <c r="Z6632">
        <v>29.200001</v>
      </c>
      <c r="AA6632">
        <v>29.200001</v>
      </c>
      <c r="AB6632">
        <v>29.200001</v>
      </c>
      <c r="AC6632">
        <v>29.200001</v>
      </c>
      <c r="AD6632">
        <v>2060000</v>
      </c>
      <c r="AE6632">
        <f ca="1">(SPX[[#This Row],[Close]]-OFFSET(SPX[[#This Row],[Close]],-1,0))/(OFFSET(SPX[[#This Row],[Close]],-1,0))</f>
        <v>-2.0505468215994958E-3</v>
      </c>
      <c r="AO6632" s="43">
        <v>39163</v>
      </c>
      <c r="AP6632">
        <v>851.51000999999997</v>
      </c>
      <c r="AQ6632">
        <v>854.76000999999997</v>
      </c>
      <c r="AR6632">
        <v>849.830017</v>
      </c>
      <c r="AS6632">
        <v>853.44000200000005</v>
      </c>
      <c r="AT6632">
        <v>853.44000200000005</v>
      </c>
      <c r="AU6632">
        <v>0</v>
      </c>
      <c r="AV6632">
        <f ca="1">(Table6[[#This Row],[Close]]-OFFSET(Table6[[#This Row],[Close]],-1,0))/(OFFSET(Table6[[#This Row],[Close]],-1,0))</f>
        <v>2.2665523333073724E-3</v>
      </c>
      <c r="BF6632" s="43">
        <v>41614</v>
      </c>
      <c r="BG6632">
        <v>1122.4799800000001</v>
      </c>
      <c r="BH6632">
        <v>1135.880005</v>
      </c>
      <c r="BI6632">
        <v>1122.4799800000001</v>
      </c>
      <c r="BJ6632">
        <v>1131.380005</v>
      </c>
      <c r="BK6632">
        <v>1131.380005</v>
      </c>
      <c r="BL6632">
        <v>31500300</v>
      </c>
      <c r="BM6632">
        <f ca="1">(Table510[[#This Row],[Close]]-OFFSET(Table510[[#This Row],[Close]],-1,0))/(OFFSET(Table510[[#This Row],[Close]],-1,0))</f>
        <v>7.9378818411169737E-3</v>
      </c>
      <c r="DE6632" s="43">
        <v>42465</v>
      </c>
      <c r="DF6632">
        <v>15.39</v>
      </c>
      <c r="DG6632">
        <v>15.72</v>
      </c>
      <c r="DH6632">
        <v>14.93</v>
      </c>
      <c r="DI6632">
        <v>15.42</v>
      </c>
      <c r="DJ6632">
        <v>15.42</v>
      </c>
      <c r="DK6632">
        <v>0</v>
      </c>
      <c r="DL6632">
        <f ca="1">(VIX_7[[#This Row],[Close]]-OFFSET(VIX_7[[#This Row],[Close]],-1,0))/(OFFSET(VIX_7[[#This Row],[Close]],-1,0))</f>
        <v>9.2067988668555298E-2</v>
      </c>
    </row>
    <row r="6633" spans="24:116" x14ac:dyDescent="0.3">
      <c r="X6633" s="43">
        <v>19903</v>
      </c>
      <c r="Y6633">
        <v>29.280000999999999</v>
      </c>
      <c r="Z6633">
        <v>29.280000999999999</v>
      </c>
      <c r="AA6633">
        <v>29.280000999999999</v>
      </c>
      <c r="AB6633">
        <v>29.280000999999999</v>
      </c>
      <c r="AC6633">
        <v>29.280000999999999</v>
      </c>
      <c r="AD6633">
        <v>1890000</v>
      </c>
      <c r="AE6633">
        <f ca="1">(SPX[[#This Row],[Close]]-OFFSET(SPX[[#This Row],[Close]],-1,0))/(OFFSET(SPX[[#This Row],[Close]],-1,0))</f>
        <v>2.7397259335709711E-3</v>
      </c>
      <c r="AO6633" s="43">
        <v>39164</v>
      </c>
      <c r="AP6633">
        <v>853.44000200000005</v>
      </c>
      <c r="AQ6633">
        <v>857.22997999999995</v>
      </c>
      <c r="AR6633">
        <v>853.40997300000004</v>
      </c>
      <c r="AS6633">
        <v>855.67999299999997</v>
      </c>
      <c r="AT6633">
        <v>855.67999299999997</v>
      </c>
      <c r="AU6633">
        <v>0</v>
      </c>
      <c r="AV6633">
        <f ca="1">(Table6[[#This Row],[Close]]-OFFSET(Table6[[#This Row],[Close]],-1,0))/(OFFSET(Table6[[#This Row],[Close]],-1,0))</f>
        <v>2.6246613643028161E-3</v>
      </c>
      <c r="BF6633" s="43">
        <v>41617</v>
      </c>
      <c r="BG6633">
        <v>1132.900024</v>
      </c>
      <c r="BH6633">
        <v>1134.1800539999999</v>
      </c>
      <c r="BI6633">
        <v>1126.380005</v>
      </c>
      <c r="BJ6633">
        <v>1129.459961</v>
      </c>
      <c r="BK6633">
        <v>1129.459961</v>
      </c>
      <c r="BL6633">
        <v>31295000</v>
      </c>
      <c r="BM6633">
        <f ca="1">(Table510[[#This Row],[Close]]-OFFSET(Table510[[#This Row],[Close]],-1,0))/(OFFSET(Table510[[#This Row],[Close]],-1,0))</f>
        <v>-1.6970814328647799E-3</v>
      </c>
      <c r="DE6633" s="43">
        <v>42466</v>
      </c>
      <c r="DF6633">
        <v>15.61</v>
      </c>
      <c r="DG6633">
        <v>15.98</v>
      </c>
      <c r="DH6633">
        <v>14</v>
      </c>
      <c r="DI6633">
        <v>14.09</v>
      </c>
      <c r="DJ6633">
        <v>14.09</v>
      </c>
      <c r="DK6633">
        <v>0</v>
      </c>
      <c r="DL6633">
        <f ca="1">(VIX_7[[#This Row],[Close]]-OFFSET(VIX_7[[#This Row],[Close]],-1,0))/(OFFSET(VIX_7[[#This Row],[Close]],-1,0))</f>
        <v>-8.6251621271076523E-2</v>
      </c>
    </row>
    <row r="6634" spans="24:116" x14ac:dyDescent="0.3">
      <c r="X6634" s="43">
        <v>19904</v>
      </c>
      <c r="Y6634">
        <v>29.43</v>
      </c>
      <c r="Z6634">
        <v>29.43</v>
      </c>
      <c r="AA6634">
        <v>29.43</v>
      </c>
      <c r="AB6634">
        <v>29.43</v>
      </c>
      <c r="AC6634">
        <v>29.43</v>
      </c>
      <c r="AD6634">
        <v>2580000</v>
      </c>
      <c r="AE6634">
        <f ca="1">(SPX[[#This Row],[Close]]-OFFSET(SPX[[#This Row],[Close]],-1,0))/(OFFSET(SPX[[#This Row],[Close]],-1,0))</f>
        <v>5.1229164917037098E-3</v>
      </c>
      <c r="AO6634" s="43">
        <v>39167</v>
      </c>
      <c r="AP6634">
        <v>855.67999299999997</v>
      </c>
      <c r="AQ6634">
        <v>856.78997800000002</v>
      </c>
      <c r="AR6634">
        <v>848.23999000000003</v>
      </c>
      <c r="AS6634">
        <v>855.28002900000001</v>
      </c>
      <c r="AT6634">
        <v>855.28002900000001</v>
      </c>
      <c r="AU6634">
        <v>0</v>
      </c>
      <c r="AV6634">
        <f ca="1">(Table6[[#This Row],[Close]]-OFFSET(Table6[[#This Row],[Close]],-1,0))/(OFFSET(Table6[[#This Row],[Close]],-1,0))</f>
        <v>-4.6742240472128751E-4</v>
      </c>
      <c r="BF6634" s="43">
        <v>41618</v>
      </c>
      <c r="BG6634">
        <v>1128.0200199999999</v>
      </c>
      <c r="BH6634">
        <v>1131.26001</v>
      </c>
      <c r="BI6634">
        <v>1119.329956</v>
      </c>
      <c r="BJ6634">
        <v>1119.6899410000001</v>
      </c>
      <c r="BK6634">
        <v>1119.6899410000001</v>
      </c>
      <c r="BL6634">
        <v>31171500</v>
      </c>
      <c r="BM6634">
        <f ca="1">(Table510[[#This Row],[Close]]-OFFSET(Table510[[#This Row],[Close]],-1,0))/(OFFSET(Table510[[#This Row],[Close]],-1,0))</f>
        <v>-8.6501694060493843E-3</v>
      </c>
      <c r="DE6634" s="43">
        <v>42467</v>
      </c>
      <c r="DF6634">
        <v>15.14</v>
      </c>
      <c r="DG6634">
        <v>16.77</v>
      </c>
      <c r="DH6634">
        <v>14.68</v>
      </c>
      <c r="DI6634">
        <v>16.16</v>
      </c>
      <c r="DJ6634">
        <v>16.16</v>
      </c>
      <c r="DK6634">
        <v>0</v>
      </c>
      <c r="DL6634">
        <f ca="1">(VIX_7[[#This Row],[Close]]-OFFSET(VIX_7[[#This Row],[Close]],-1,0))/(OFFSET(VIX_7[[#This Row],[Close]],-1,0))</f>
        <v>0.14691270404542231</v>
      </c>
    </row>
    <row r="6635" spans="24:116" x14ac:dyDescent="0.3">
      <c r="X6635" s="43">
        <v>19905</v>
      </c>
      <c r="Y6635">
        <v>29.209999</v>
      </c>
      <c r="Z6635">
        <v>29.209999</v>
      </c>
      <c r="AA6635">
        <v>29.209999</v>
      </c>
      <c r="AB6635">
        <v>29.209999</v>
      </c>
      <c r="AC6635">
        <v>29.209999</v>
      </c>
      <c r="AD6635">
        <v>1950000</v>
      </c>
      <c r="AE6635">
        <f ca="1">(SPX[[#This Row],[Close]]-OFFSET(SPX[[#This Row],[Close]],-1,0))/(OFFSET(SPX[[#This Row],[Close]],-1,0))</f>
        <v>-7.4753992524634692E-3</v>
      </c>
      <c r="AO6635" s="43">
        <v>39168</v>
      </c>
      <c r="AP6635">
        <v>855.28002900000001</v>
      </c>
      <c r="AQ6635">
        <v>855.28002900000001</v>
      </c>
      <c r="AR6635">
        <v>848.92999299999997</v>
      </c>
      <c r="AS6635">
        <v>851.20001200000002</v>
      </c>
      <c r="AT6635">
        <v>851.20001200000002</v>
      </c>
      <c r="AU6635">
        <v>0</v>
      </c>
      <c r="AV6635">
        <f ca="1">(Table6[[#This Row],[Close]]-OFFSET(Table6[[#This Row],[Close]],-1,0))/(OFFSET(Table6[[#This Row],[Close]],-1,0))</f>
        <v>-4.7703873136969947E-3</v>
      </c>
      <c r="BF6635" s="43">
        <v>41619</v>
      </c>
      <c r="BG6635">
        <v>1119.8199460000001</v>
      </c>
      <c r="BH6635">
        <v>1120.920044</v>
      </c>
      <c r="BI6635">
        <v>1099.73999</v>
      </c>
      <c r="BJ6635">
        <v>1101.5</v>
      </c>
      <c r="BK6635">
        <v>1101.5</v>
      </c>
      <c r="BL6635">
        <v>34722400</v>
      </c>
      <c r="BM6635">
        <f ca="1">(Table510[[#This Row],[Close]]-OFFSET(Table510[[#This Row],[Close]],-1,0))/(OFFSET(Table510[[#This Row],[Close]],-1,0))</f>
        <v>-1.6245516132577357E-2</v>
      </c>
      <c r="DE6635" s="43">
        <v>42468</v>
      </c>
      <c r="DF6635">
        <v>15.34</v>
      </c>
      <c r="DG6635">
        <v>15.93</v>
      </c>
      <c r="DH6635">
        <v>14.84</v>
      </c>
      <c r="DI6635">
        <v>15.36</v>
      </c>
      <c r="DJ6635">
        <v>15.36</v>
      </c>
      <c r="DK6635">
        <v>0</v>
      </c>
      <c r="DL6635">
        <f ca="1">(VIX_7[[#This Row],[Close]]-OFFSET(VIX_7[[#This Row],[Close]],-1,0))/(OFFSET(VIX_7[[#This Row],[Close]],-1,0))</f>
        <v>-4.9504950495049549E-2</v>
      </c>
    </row>
    <row r="6636" spans="24:116" x14ac:dyDescent="0.3">
      <c r="X6636" s="43">
        <v>19906</v>
      </c>
      <c r="Y6636">
        <v>29.209999</v>
      </c>
      <c r="Z6636">
        <v>29.209999</v>
      </c>
      <c r="AA6636">
        <v>29.209999</v>
      </c>
      <c r="AB6636">
        <v>29.209999</v>
      </c>
      <c r="AC6636">
        <v>29.209999</v>
      </c>
      <c r="AD6636">
        <v>1860000</v>
      </c>
      <c r="AE6636">
        <f ca="1">(SPX[[#This Row],[Close]]-OFFSET(SPX[[#This Row],[Close]],-1,0))/(OFFSET(SPX[[#This Row],[Close]],-1,0))</f>
        <v>0</v>
      </c>
      <c r="AO6636" s="43">
        <v>39169</v>
      </c>
      <c r="AP6636">
        <v>851.20001200000002</v>
      </c>
      <c r="AQ6636">
        <v>851.20001200000002</v>
      </c>
      <c r="AR6636">
        <v>843.09002699999996</v>
      </c>
      <c r="AS6636">
        <v>847.44000200000005</v>
      </c>
      <c r="AT6636">
        <v>847.44000200000005</v>
      </c>
      <c r="AU6636">
        <v>0</v>
      </c>
      <c r="AV6636">
        <f ca="1">(Table6[[#This Row],[Close]]-OFFSET(Table6[[#This Row],[Close]],-1,0))/(OFFSET(Table6[[#This Row],[Close]],-1,0))</f>
        <v>-4.4173049189289316E-3</v>
      </c>
      <c r="BF6636" s="43">
        <v>41620</v>
      </c>
      <c r="BG6636">
        <v>1101.400024</v>
      </c>
      <c r="BH6636">
        <v>1107.1800539999999</v>
      </c>
      <c r="BI6636">
        <v>1099.670044</v>
      </c>
      <c r="BJ6636">
        <v>1103.2700199999999</v>
      </c>
      <c r="BK6636">
        <v>1103.2700199999999</v>
      </c>
      <c r="BL6636">
        <v>33066400</v>
      </c>
      <c r="BM6636">
        <f ca="1">(Table510[[#This Row],[Close]]-OFFSET(Table510[[#This Row],[Close]],-1,0))/(OFFSET(Table510[[#This Row],[Close]],-1,0))</f>
        <v>1.6069178393099694E-3</v>
      </c>
      <c r="DE6636" s="43">
        <v>42471</v>
      </c>
      <c r="DF6636">
        <v>15.34</v>
      </c>
      <c r="DG6636">
        <v>16.260000000000002</v>
      </c>
      <c r="DH6636">
        <v>14.83</v>
      </c>
      <c r="DI6636">
        <v>16.260000000000002</v>
      </c>
      <c r="DJ6636">
        <v>16.260000000000002</v>
      </c>
      <c r="DK6636">
        <v>0</v>
      </c>
      <c r="DL6636">
        <f ca="1">(VIX_7[[#This Row],[Close]]-OFFSET(VIX_7[[#This Row],[Close]],-1,0))/(OFFSET(VIX_7[[#This Row],[Close]],-1,0))</f>
        <v>5.8593750000000139E-2</v>
      </c>
    </row>
    <row r="6637" spans="24:116" x14ac:dyDescent="0.3">
      <c r="X6637" s="43">
        <v>19907</v>
      </c>
      <c r="Y6637">
        <v>29.59</v>
      </c>
      <c r="Z6637">
        <v>29.59</v>
      </c>
      <c r="AA6637">
        <v>29.59</v>
      </c>
      <c r="AB6637">
        <v>29.59</v>
      </c>
      <c r="AC6637">
        <v>29.59</v>
      </c>
      <c r="AD6637">
        <v>1980000</v>
      </c>
      <c r="AE6637">
        <f ca="1">(SPX[[#This Row],[Close]]-OFFSET(SPX[[#This Row],[Close]],-1,0))/(OFFSET(SPX[[#This Row],[Close]],-1,0))</f>
        <v>1.3009278090012946E-2</v>
      </c>
      <c r="AO6637" s="43">
        <v>39170</v>
      </c>
      <c r="AP6637">
        <v>847.44000200000005</v>
      </c>
      <c r="AQ6637">
        <v>851.78997800000002</v>
      </c>
      <c r="AR6637">
        <v>841.669983</v>
      </c>
      <c r="AS6637">
        <v>847.45001200000002</v>
      </c>
      <c r="AT6637">
        <v>847.45001200000002</v>
      </c>
      <c r="AU6637">
        <v>0</v>
      </c>
      <c r="AV6637">
        <f ca="1">(Table6[[#This Row],[Close]]-OFFSET(Table6[[#This Row],[Close]],-1,0))/(OFFSET(Table6[[#This Row],[Close]],-1,0))</f>
        <v>1.1812045662632831E-5</v>
      </c>
      <c r="BF6637" s="43">
        <v>41621</v>
      </c>
      <c r="BG6637">
        <v>1105.98999</v>
      </c>
      <c r="BH6637">
        <v>1109.51001</v>
      </c>
      <c r="BI6637">
        <v>1100.7700199999999</v>
      </c>
      <c r="BJ6637">
        <v>1107.0500489999999</v>
      </c>
      <c r="BK6637">
        <v>1107.0500489999999</v>
      </c>
      <c r="BL6637">
        <v>30610700</v>
      </c>
      <c r="BM6637">
        <f ca="1">(Table510[[#This Row],[Close]]-OFFSET(Table510[[#This Row],[Close]],-1,0))/(OFFSET(Table510[[#This Row],[Close]],-1,0))</f>
        <v>3.426204765357454E-3</v>
      </c>
      <c r="DE6637" s="43">
        <v>42472</v>
      </c>
      <c r="DF6637">
        <v>15.98</v>
      </c>
      <c r="DG6637">
        <v>16.57</v>
      </c>
      <c r="DH6637">
        <v>14.84</v>
      </c>
      <c r="DI6637">
        <v>14.85</v>
      </c>
      <c r="DJ6637">
        <v>14.85</v>
      </c>
      <c r="DK6637">
        <v>0</v>
      </c>
      <c r="DL6637">
        <f ca="1">(VIX_7[[#This Row],[Close]]-OFFSET(VIX_7[[#This Row],[Close]],-1,0))/(OFFSET(VIX_7[[#This Row],[Close]],-1,0))</f>
        <v>-8.6715867158671703E-2</v>
      </c>
    </row>
    <row r="6638" spans="24:116" x14ac:dyDescent="0.3">
      <c r="X6638" s="43">
        <v>19911</v>
      </c>
      <c r="Y6638">
        <v>29.92</v>
      </c>
      <c r="Z6638">
        <v>29.92</v>
      </c>
      <c r="AA6638">
        <v>29.92</v>
      </c>
      <c r="AB6638">
        <v>29.92</v>
      </c>
      <c r="AC6638">
        <v>29.92</v>
      </c>
      <c r="AD6638">
        <v>2560000</v>
      </c>
      <c r="AE6638">
        <f ca="1">(SPX[[#This Row],[Close]]-OFFSET(SPX[[#This Row],[Close]],-1,0))/(OFFSET(SPX[[#This Row],[Close]],-1,0))</f>
        <v>1.1152416356877385E-2</v>
      </c>
      <c r="AO6638" s="43">
        <v>39171</v>
      </c>
      <c r="AP6638">
        <v>847.45001200000002</v>
      </c>
      <c r="AQ6638">
        <v>852.94000200000005</v>
      </c>
      <c r="AR6638">
        <v>843.27002000000005</v>
      </c>
      <c r="AS6638">
        <v>848.46997099999999</v>
      </c>
      <c r="AT6638">
        <v>848.46997099999999</v>
      </c>
      <c r="AU6638">
        <v>0</v>
      </c>
      <c r="AV6638">
        <f ca="1">(Table6[[#This Row],[Close]]-OFFSET(Table6[[#This Row],[Close]],-1,0))/(OFFSET(Table6[[#This Row],[Close]],-1,0))</f>
        <v>1.2035624350194376E-3</v>
      </c>
      <c r="BF6638" s="43">
        <v>41624</v>
      </c>
      <c r="BG6638">
        <v>1110.579956</v>
      </c>
      <c r="BH6638">
        <v>1120.170044</v>
      </c>
      <c r="BI6638">
        <v>1110.4300539999999</v>
      </c>
      <c r="BJ6638">
        <v>1119.849976</v>
      </c>
      <c r="BK6638">
        <v>1119.849976</v>
      </c>
      <c r="BL6638">
        <v>32098900</v>
      </c>
      <c r="BM6638">
        <f ca="1">(Table510[[#This Row],[Close]]-OFFSET(Table510[[#This Row],[Close]],-1,0))/(OFFSET(Table510[[#This Row],[Close]],-1,0))</f>
        <v>1.1562193607743588E-2</v>
      </c>
      <c r="DE6638" s="43">
        <v>42473</v>
      </c>
      <c r="DF6638">
        <v>14.49</v>
      </c>
      <c r="DG6638">
        <v>14.53</v>
      </c>
      <c r="DH6638">
        <v>13.6</v>
      </c>
      <c r="DI6638">
        <v>13.84</v>
      </c>
      <c r="DJ6638">
        <v>13.84</v>
      </c>
      <c r="DK6638">
        <v>0</v>
      </c>
      <c r="DL6638">
        <f ca="1">(VIX_7[[#This Row],[Close]]-OFFSET(VIX_7[[#This Row],[Close]],-1,0))/(OFFSET(VIX_7[[#This Row],[Close]],-1,0))</f>
        <v>-6.8013468013467998E-2</v>
      </c>
    </row>
    <row r="6639" spans="24:116" x14ac:dyDescent="0.3">
      <c r="X6639" s="43">
        <v>19912</v>
      </c>
      <c r="Y6639">
        <v>29.940000999999999</v>
      </c>
      <c r="Z6639">
        <v>29.940000999999999</v>
      </c>
      <c r="AA6639">
        <v>29.940000999999999</v>
      </c>
      <c r="AB6639">
        <v>29.940000999999999</v>
      </c>
      <c r="AC6639">
        <v>29.940000999999999</v>
      </c>
      <c r="AD6639">
        <v>2380000</v>
      </c>
      <c r="AE6639">
        <f ca="1">(SPX[[#This Row],[Close]]-OFFSET(SPX[[#This Row],[Close]],-1,0))/(OFFSET(SPX[[#This Row],[Close]],-1,0))</f>
        <v>6.6848262032075697E-4</v>
      </c>
      <c r="AO6639" s="43">
        <v>39174</v>
      </c>
      <c r="AP6639">
        <v>848.46997099999999</v>
      </c>
      <c r="AQ6639">
        <v>852.52002000000005</v>
      </c>
      <c r="AR6639">
        <v>847.63000499999998</v>
      </c>
      <c r="AS6639">
        <v>852.40997300000004</v>
      </c>
      <c r="AT6639">
        <v>852.40997300000004</v>
      </c>
      <c r="AU6639">
        <v>0</v>
      </c>
      <c r="AV6639">
        <f ca="1">(Table6[[#This Row],[Close]]-OFFSET(Table6[[#This Row],[Close]],-1,0))/(OFFSET(Table6[[#This Row],[Close]],-1,0))</f>
        <v>4.6436552083939922E-3</v>
      </c>
      <c r="BF6639" s="43">
        <v>41625</v>
      </c>
      <c r="BG6639">
        <v>1119.400024</v>
      </c>
      <c r="BH6639">
        <v>1120.26001</v>
      </c>
      <c r="BI6639">
        <v>1112.6099850000001</v>
      </c>
      <c r="BJ6639">
        <v>1118.8900149999999</v>
      </c>
      <c r="BK6639">
        <v>1118.8900149999999</v>
      </c>
      <c r="BL6639">
        <v>32700300</v>
      </c>
      <c r="BM6639">
        <f ca="1">(Table510[[#This Row],[Close]]-OFFSET(Table510[[#This Row],[Close]],-1,0))/(OFFSET(Table510[[#This Row],[Close]],-1,0))</f>
        <v>-8.5722286071649757E-4</v>
      </c>
      <c r="DE6639" s="43">
        <v>42474</v>
      </c>
      <c r="DF6639">
        <v>13.9</v>
      </c>
      <c r="DG6639">
        <v>14.12</v>
      </c>
      <c r="DH6639">
        <v>13.38</v>
      </c>
      <c r="DI6639">
        <v>13.72</v>
      </c>
      <c r="DJ6639">
        <v>13.72</v>
      </c>
      <c r="DK6639">
        <v>0</v>
      </c>
      <c r="DL6639">
        <f ca="1">(VIX_7[[#This Row],[Close]]-OFFSET(VIX_7[[#This Row],[Close]],-1,0))/(OFFSET(VIX_7[[#This Row],[Close]],-1,0))</f>
        <v>-8.6705202312138165E-3</v>
      </c>
    </row>
    <row r="6640" spans="24:116" x14ac:dyDescent="0.3">
      <c r="X6640" s="43">
        <v>19913</v>
      </c>
      <c r="Y6640">
        <v>29.940000999999999</v>
      </c>
      <c r="Z6640">
        <v>29.940000999999999</v>
      </c>
      <c r="AA6640">
        <v>29.940000999999999</v>
      </c>
      <c r="AB6640">
        <v>29.940000999999999</v>
      </c>
      <c r="AC6640">
        <v>29.940000999999999</v>
      </c>
      <c r="AD6640">
        <v>2080000</v>
      </c>
      <c r="AE6640">
        <f ca="1">(SPX[[#This Row],[Close]]-OFFSET(SPX[[#This Row],[Close]],-1,0))/(OFFSET(SPX[[#This Row],[Close]],-1,0))</f>
        <v>0</v>
      </c>
      <c r="AO6640" s="43">
        <v>39175</v>
      </c>
      <c r="AP6640">
        <v>852.40997300000004</v>
      </c>
      <c r="AQ6640">
        <v>860.330017</v>
      </c>
      <c r="AR6640">
        <v>852.34997599999997</v>
      </c>
      <c r="AS6640">
        <v>858.71002199999998</v>
      </c>
      <c r="AT6640">
        <v>858.71002199999998</v>
      </c>
      <c r="AU6640">
        <v>0</v>
      </c>
      <c r="AV6640">
        <f ca="1">(Table6[[#This Row],[Close]]-OFFSET(Table6[[#This Row],[Close]],-1,0))/(OFFSET(Table6[[#This Row],[Close]],-1,0))</f>
        <v>7.3908673051153338E-3</v>
      </c>
      <c r="BF6640" s="43">
        <v>41626</v>
      </c>
      <c r="BG6640">
        <v>1120.150024</v>
      </c>
      <c r="BH6640">
        <v>1133.76001</v>
      </c>
      <c r="BI6640">
        <v>1112.030029</v>
      </c>
      <c r="BJ6640">
        <v>1133.719971</v>
      </c>
      <c r="BK6640">
        <v>1133.719971</v>
      </c>
      <c r="BL6640">
        <v>43277700</v>
      </c>
      <c r="BM6640">
        <f ca="1">(Table510[[#This Row],[Close]]-OFFSET(Table510[[#This Row],[Close]],-1,0))/(OFFSET(Table510[[#This Row],[Close]],-1,0))</f>
        <v>1.3254167792354495E-2</v>
      </c>
      <c r="DE6640" s="43">
        <v>42475</v>
      </c>
      <c r="DF6640">
        <v>13.77</v>
      </c>
      <c r="DG6640">
        <v>14.19</v>
      </c>
      <c r="DH6640">
        <v>13.58</v>
      </c>
      <c r="DI6640">
        <v>13.62</v>
      </c>
      <c r="DJ6640">
        <v>13.62</v>
      </c>
      <c r="DK6640">
        <v>0</v>
      </c>
      <c r="DL6640">
        <f ca="1">(VIX_7[[#This Row],[Close]]-OFFSET(VIX_7[[#This Row],[Close]],-1,0))/(OFFSET(VIX_7[[#This Row],[Close]],-1,0))</f>
        <v>-7.2886297376094323E-3</v>
      </c>
    </row>
    <row r="6641" spans="24:116" x14ac:dyDescent="0.3">
      <c r="X6641" s="43">
        <v>19914</v>
      </c>
      <c r="Y6641">
        <v>30.139999</v>
      </c>
      <c r="Z6641">
        <v>30.139999</v>
      </c>
      <c r="AA6641">
        <v>30.139999</v>
      </c>
      <c r="AB6641">
        <v>30.139999</v>
      </c>
      <c r="AC6641">
        <v>30.139999</v>
      </c>
      <c r="AD6641">
        <v>2240000</v>
      </c>
      <c r="AE6641">
        <f ca="1">(SPX[[#This Row],[Close]]-OFFSET(SPX[[#This Row],[Close]],-1,0))/(OFFSET(SPX[[#This Row],[Close]],-1,0))</f>
        <v>6.6799596967281596E-3</v>
      </c>
      <c r="AO6641" s="43">
        <v>39176</v>
      </c>
      <c r="AP6641">
        <v>858.71002199999998</v>
      </c>
      <c r="AQ6641">
        <v>859.92999299999997</v>
      </c>
      <c r="AR6641">
        <v>856.11999500000002</v>
      </c>
      <c r="AS6641">
        <v>859.34997599999997</v>
      </c>
      <c r="AT6641">
        <v>859.34997599999997</v>
      </c>
      <c r="AU6641">
        <v>0</v>
      </c>
      <c r="AV6641">
        <f ca="1">(Table6[[#This Row],[Close]]-OFFSET(Table6[[#This Row],[Close]],-1,0))/(OFFSET(Table6[[#This Row],[Close]],-1,0))</f>
        <v>7.4525041469702188E-4</v>
      </c>
      <c r="BF6641" s="43">
        <v>41627</v>
      </c>
      <c r="BG6641">
        <v>1131.2299800000001</v>
      </c>
      <c r="BH6641">
        <v>1131.670044</v>
      </c>
      <c r="BI6641">
        <v>1124.9300539999999</v>
      </c>
      <c r="BJ6641">
        <v>1125.4499510000001</v>
      </c>
      <c r="BK6641">
        <v>1125.4499510000001</v>
      </c>
      <c r="BL6641">
        <v>34972100</v>
      </c>
      <c r="BM6641">
        <f ca="1">(Table510[[#This Row],[Close]]-OFFSET(Table510[[#This Row],[Close]],-1,0))/(OFFSET(Table510[[#This Row],[Close]],-1,0))</f>
        <v>-7.2945879154844061E-3</v>
      </c>
      <c r="DE6641" s="43">
        <v>42478</v>
      </c>
      <c r="DF6641">
        <v>14.87</v>
      </c>
      <c r="DG6641">
        <v>14.94</v>
      </c>
      <c r="DH6641">
        <v>13.23</v>
      </c>
      <c r="DI6641">
        <v>13.35</v>
      </c>
      <c r="DJ6641">
        <v>13.35</v>
      </c>
      <c r="DK6641">
        <v>0</v>
      </c>
      <c r="DL6641">
        <f ca="1">(VIX_7[[#This Row],[Close]]-OFFSET(VIX_7[[#This Row],[Close]],-1,0))/(OFFSET(VIX_7[[#This Row],[Close]],-1,0))</f>
        <v>-1.9823788546255477E-2</v>
      </c>
    </row>
    <row r="6642" spans="24:116" x14ac:dyDescent="0.3">
      <c r="X6642" s="43">
        <v>19917</v>
      </c>
      <c r="Y6642">
        <v>30.120000999999998</v>
      </c>
      <c r="Z6642">
        <v>30.120000999999998</v>
      </c>
      <c r="AA6642">
        <v>30.120000999999998</v>
      </c>
      <c r="AB6642">
        <v>30.120000999999998</v>
      </c>
      <c r="AC6642">
        <v>30.120000999999998</v>
      </c>
      <c r="AD6642">
        <v>2330000</v>
      </c>
      <c r="AE6642">
        <f ca="1">(SPX[[#This Row],[Close]]-OFFSET(SPX[[#This Row],[Close]],-1,0))/(OFFSET(SPX[[#This Row],[Close]],-1,0))</f>
        <v>-6.6350367164912886E-4</v>
      </c>
      <c r="AO6642" s="43">
        <v>39177</v>
      </c>
      <c r="AP6642">
        <v>859.34997599999997</v>
      </c>
      <c r="AQ6642">
        <v>863.20001200000002</v>
      </c>
      <c r="AR6642">
        <v>858.69000200000005</v>
      </c>
      <c r="AS6642">
        <v>861.78997800000002</v>
      </c>
      <c r="AT6642">
        <v>861.78997800000002</v>
      </c>
      <c r="AU6642">
        <v>0</v>
      </c>
      <c r="AV6642">
        <f ca="1">(Table6[[#This Row],[Close]]-OFFSET(Table6[[#This Row],[Close]],-1,0))/(OFFSET(Table6[[#This Row],[Close]],-1,0))</f>
        <v>2.8393577333387272E-3</v>
      </c>
      <c r="BF6642" s="43">
        <v>41628</v>
      </c>
      <c r="BG6642">
        <v>1127.849976</v>
      </c>
      <c r="BH6642">
        <v>1147.119995</v>
      </c>
      <c r="BI6642">
        <v>1127.650024</v>
      </c>
      <c r="BJ6642">
        <v>1146.469971</v>
      </c>
      <c r="BK6642">
        <v>1146.469971</v>
      </c>
      <c r="BL6642">
        <v>50977000</v>
      </c>
      <c r="BM6642">
        <f ca="1">(Table510[[#This Row],[Close]]-OFFSET(Table510[[#This Row],[Close]],-1,0))/(OFFSET(Table510[[#This Row],[Close]],-1,0))</f>
        <v>1.8676992238813406E-2</v>
      </c>
      <c r="DE6642" s="43">
        <v>42479</v>
      </c>
      <c r="DF6642">
        <v>13.18</v>
      </c>
      <c r="DG6642">
        <v>13.88</v>
      </c>
      <c r="DH6642">
        <v>12.98</v>
      </c>
      <c r="DI6642">
        <v>13.24</v>
      </c>
      <c r="DJ6642">
        <v>13.24</v>
      </c>
      <c r="DK6642">
        <v>0</v>
      </c>
      <c r="DL6642">
        <f ca="1">(VIX_7[[#This Row],[Close]]-OFFSET(VIX_7[[#This Row],[Close]],-1,0))/(OFFSET(VIX_7[[#This Row],[Close]],-1,0))</f>
        <v>-8.2397003745317936E-3</v>
      </c>
    </row>
    <row r="6643" spans="24:116" x14ac:dyDescent="0.3">
      <c r="X6643" s="43">
        <v>19918</v>
      </c>
      <c r="Y6643">
        <v>30.02</v>
      </c>
      <c r="Z6643">
        <v>30.02</v>
      </c>
      <c r="AA6643">
        <v>30.02</v>
      </c>
      <c r="AB6643">
        <v>30.02</v>
      </c>
      <c r="AC6643">
        <v>30.02</v>
      </c>
      <c r="AD6643">
        <v>2430000</v>
      </c>
      <c r="AE6643">
        <f ca="1">(SPX[[#This Row],[Close]]-OFFSET(SPX[[#This Row],[Close]],-1,0))/(OFFSET(SPX[[#This Row],[Close]],-1,0))</f>
        <v>-3.3200862111524799E-3</v>
      </c>
      <c r="AO6643" s="43">
        <v>39181</v>
      </c>
      <c r="AP6643">
        <v>861.78997800000002</v>
      </c>
      <c r="AQ6643">
        <v>864.39001499999995</v>
      </c>
      <c r="AR6643">
        <v>860.27002000000005</v>
      </c>
      <c r="AS6643">
        <v>862.53002900000001</v>
      </c>
      <c r="AT6643">
        <v>862.53002900000001</v>
      </c>
      <c r="AU6643">
        <v>0</v>
      </c>
      <c r="AV6643">
        <f ca="1">(Table6[[#This Row],[Close]]-OFFSET(Table6[[#This Row],[Close]],-1,0))/(OFFSET(Table6[[#This Row],[Close]],-1,0))</f>
        <v>8.5873706923056609E-4</v>
      </c>
      <c r="BF6643" s="43">
        <v>41631</v>
      </c>
      <c r="BG6643">
        <v>1151.3900149999999</v>
      </c>
      <c r="BH6643">
        <v>1157.339966</v>
      </c>
      <c r="BI6643">
        <v>1151.040039</v>
      </c>
      <c r="BJ6643">
        <v>1157.219971</v>
      </c>
      <c r="BK6643">
        <v>1157.219971</v>
      </c>
      <c r="BL6643">
        <v>28515400</v>
      </c>
      <c r="BM6643">
        <f ca="1">(Table510[[#This Row],[Close]]-OFFSET(Table510[[#This Row],[Close]],-1,0))/(OFFSET(Table510[[#This Row],[Close]],-1,0))</f>
        <v>9.3766084345178191E-3</v>
      </c>
      <c r="DE6643" s="43">
        <v>42480</v>
      </c>
      <c r="DF6643">
        <v>13.39</v>
      </c>
      <c r="DG6643">
        <v>13.5</v>
      </c>
      <c r="DH6643">
        <v>12.5</v>
      </c>
      <c r="DI6643">
        <v>13.28</v>
      </c>
      <c r="DJ6643">
        <v>13.28</v>
      </c>
      <c r="DK6643">
        <v>0</v>
      </c>
      <c r="DL6643">
        <f ca="1">(VIX_7[[#This Row],[Close]]-OFFSET(VIX_7[[#This Row],[Close]],-1,0))/(OFFSET(VIX_7[[#This Row],[Close]],-1,0))</f>
        <v>3.0211480362537118E-3</v>
      </c>
    </row>
    <row r="6644" spans="24:116" x14ac:dyDescent="0.3">
      <c r="X6644" s="43">
        <v>19919</v>
      </c>
      <c r="Y6644">
        <v>30.09</v>
      </c>
      <c r="Z6644">
        <v>30.09</v>
      </c>
      <c r="AA6644">
        <v>30.09</v>
      </c>
      <c r="AB6644">
        <v>30.09</v>
      </c>
      <c r="AC6644">
        <v>30.09</v>
      </c>
      <c r="AD6644">
        <v>2520000</v>
      </c>
      <c r="AE6644">
        <f ca="1">(SPX[[#This Row],[Close]]-OFFSET(SPX[[#This Row],[Close]],-1,0))/(OFFSET(SPX[[#This Row],[Close]],-1,0))</f>
        <v>2.3317788141239268E-3</v>
      </c>
      <c r="AO6644" s="43">
        <v>39182</v>
      </c>
      <c r="AP6644">
        <v>862.53002900000001</v>
      </c>
      <c r="AQ6644">
        <v>866.67999299999997</v>
      </c>
      <c r="AR6644">
        <v>862.19000200000005</v>
      </c>
      <c r="AS6644">
        <v>865.47997999999995</v>
      </c>
      <c r="AT6644">
        <v>865.47997999999995</v>
      </c>
      <c r="AU6644">
        <v>0</v>
      </c>
      <c r="AV6644">
        <f ca="1">(Table6[[#This Row],[Close]]-OFFSET(Table6[[#This Row],[Close]],-1,0))/(OFFSET(Table6[[#This Row],[Close]],-1,0))</f>
        <v>3.4201139679972139E-3</v>
      </c>
      <c r="BF6644" s="43">
        <v>41632</v>
      </c>
      <c r="BG6644">
        <v>1157.650024</v>
      </c>
      <c r="BH6644">
        <v>1163.670044</v>
      </c>
      <c r="BI6644">
        <v>1157.4399410000001</v>
      </c>
      <c r="BJ6644">
        <v>1161.8000489999999</v>
      </c>
      <c r="BK6644">
        <v>1161.8000489999999</v>
      </c>
      <c r="BL6644">
        <v>13076300</v>
      </c>
      <c r="BM6644">
        <f ca="1">(Table510[[#This Row],[Close]]-OFFSET(Table510[[#This Row],[Close]],-1,0))/(OFFSET(Table510[[#This Row],[Close]],-1,0))</f>
        <v>3.9578283427325655E-3</v>
      </c>
      <c r="DE6644" s="43">
        <v>42481</v>
      </c>
      <c r="DF6644">
        <v>13.2</v>
      </c>
      <c r="DG6644">
        <v>14.14</v>
      </c>
      <c r="DH6644">
        <v>13.16</v>
      </c>
      <c r="DI6644">
        <v>13.95</v>
      </c>
      <c r="DJ6644">
        <v>13.95</v>
      </c>
      <c r="DK6644">
        <v>0</v>
      </c>
      <c r="DL6644">
        <f ca="1">(VIX_7[[#This Row],[Close]]-OFFSET(VIX_7[[#This Row],[Close]],-1,0))/(OFFSET(VIX_7[[#This Row],[Close]],-1,0))</f>
        <v>5.0451807228915659E-2</v>
      </c>
    </row>
    <row r="6645" spans="24:116" x14ac:dyDescent="0.3">
      <c r="X6645" s="43">
        <v>19920</v>
      </c>
      <c r="Y6645">
        <v>30.190000999999999</v>
      </c>
      <c r="Z6645">
        <v>30.190000999999999</v>
      </c>
      <c r="AA6645">
        <v>30.190000999999999</v>
      </c>
      <c r="AB6645">
        <v>30.190000999999999</v>
      </c>
      <c r="AC6645">
        <v>30.190000999999999</v>
      </c>
      <c r="AD6645">
        <v>3000000</v>
      </c>
      <c r="AE6645">
        <f ca="1">(SPX[[#This Row],[Close]]-OFFSET(SPX[[#This Row],[Close]],-1,0))/(OFFSET(SPX[[#This Row],[Close]],-1,0))</f>
        <v>3.3233964772349249E-3</v>
      </c>
      <c r="AO6645" s="43">
        <v>39183</v>
      </c>
      <c r="AP6645">
        <v>865.47997999999995</v>
      </c>
      <c r="AQ6645">
        <v>865.65002400000003</v>
      </c>
      <c r="AR6645">
        <v>857.88000499999998</v>
      </c>
      <c r="AS6645">
        <v>860.30999799999995</v>
      </c>
      <c r="AT6645">
        <v>860.30999799999995</v>
      </c>
      <c r="AU6645">
        <v>0</v>
      </c>
      <c r="AV6645">
        <f ca="1">(Table6[[#This Row],[Close]]-OFFSET(Table6[[#This Row],[Close]],-1,0))/(OFFSET(Table6[[#This Row],[Close]],-1,0))</f>
        <v>-5.9735431430776769E-3</v>
      </c>
      <c r="BF6645" s="43">
        <v>41634</v>
      </c>
      <c r="BG6645">
        <v>1161.849976</v>
      </c>
      <c r="BH6645">
        <v>1167.959961</v>
      </c>
      <c r="BI6645">
        <v>1161.410034</v>
      </c>
      <c r="BJ6645">
        <v>1162.650024</v>
      </c>
      <c r="BK6645">
        <v>1162.650024</v>
      </c>
      <c r="BL6645">
        <v>19822700</v>
      </c>
      <c r="BM6645">
        <f ca="1">(Table510[[#This Row],[Close]]-OFFSET(Table510[[#This Row],[Close]],-1,0))/(OFFSET(Table510[[#This Row],[Close]],-1,0))</f>
        <v>7.3160179389877606E-4</v>
      </c>
      <c r="DE6645" s="43">
        <v>42482</v>
      </c>
      <c r="DF6645">
        <v>13.7</v>
      </c>
      <c r="DG6645">
        <v>14.19</v>
      </c>
      <c r="DH6645">
        <v>13.15</v>
      </c>
      <c r="DI6645">
        <v>13.22</v>
      </c>
      <c r="DJ6645">
        <v>13.22</v>
      </c>
      <c r="DK6645">
        <v>0</v>
      </c>
      <c r="DL6645">
        <f ca="1">(VIX_7[[#This Row],[Close]]-OFFSET(VIX_7[[#This Row],[Close]],-1,0))/(OFFSET(VIX_7[[#This Row],[Close]],-1,0))</f>
        <v>-5.2329749103942558E-2</v>
      </c>
    </row>
    <row r="6646" spans="24:116" x14ac:dyDescent="0.3">
      <c r="X6646" s="43">
        <v>19921</v>
      </c>
      <c r="Y6646">
        <v>30.059999000000001</v>
      </c>
      <c r="Z6646">
        <v>30.059999000000001</v>
      </c>
      <c r="AA6646">
        <v>30.059999000000001</v>
      </c>
      <c r="AB6646">
        <v>30.059999000000001</v>
      </c>
      <c r="AC6646">
        <v>30.059999000000001</v>
      </c>
      <c r="AD6646">
        <v>2540000</v>
      </c>
      <c r="AE6646">
        <f ca="1">(SPX[[#This Row],[Close]]-OFFSET(SPX[[#This Row],[Close]],-1,0))/(OFFSET(SPX[[#This Row],[Close]],-1,0))</f>
        <v>-4.3061277142719375E-3</v>
      </c>
      <c r="AO6646" s="43">
        <v>39184</v>
      </c>
      <c r="AP6646">
        <v>860.30999799999995</v>
      </c>
      <c r="AQ6646">
        <v>866.09997599999997</v>
      </c>
      <c r="AR6646">
        <v>855.70001200000002</v>
      </c>
      <c r="AS6646">
        <v>866.09997599999997</v>
      </c>
      <c r="AT6646">
        <v>866.09997599999997</v>
      </c>
      <c r="AU6646">
        <v>0</v>
      </c>
      <c r="AV6646">
        <f ca="1">(Table6[[#This Row],[Close]]-OFFSET(Table6[[#This Row],[Close]],-1,0))/(OFFSET(Table6[[#This Row],[Close]],-1,0))</f>
        <v>6.7301066051309788E-3</v>
      </c>
      <c r="BF6646" s="43">
        <v>41635</v>
      </c>
      <c r="BG6646">
        <v>1165.3900149999999</v>
      </c>
      <c r="BH6646">
        <v>1165.849976</v>
      </c>
      <c r="BI6646">
        <v>1157.7299800000001</v>
      </c>
      <c r="BJ6646">
        <v>1161.089966</v>
      </c>
      <c r="BK6646">
        <v>1161.089966</v>
      </c>
      <c r="BL6646">
        <v>20529200</v>
      </c>
      <c r="BM6646">
        <f ca="1">(Table510[[#This Row],[Close]]-OFFSET(Table510[[#This Row],[Close]],-1,0))/(OFFSET(Table510[[#This Row],[Close]],-1,0))</f>
        <v>-1.3418122115826201E-3</v>
      </c>
      <c r="DE6646" s="43">
        <v>42485</v>
      </c>
      <c r="DF6646">
        <v>14.07</v>
      </c>
      <c r="DG6646">
        <v>14.76</v>
      </c>
      <c r="DH6646">
        <v>13.86</v>
      </c>
      <c r="DI6646">
        <v>14.08</v>
      </c>
      <c r="DJ6646">
        <v>14.08</v>
      </c>
      <c r="DK6646">
        <v>0</v>
      </c>
      <c r="DL6646">
        <f ca="1">(VIX_7[[#This Row],[Close]]-OFFSET(VIX_7[[#This Row],[Close]],-1,0))/(OFFSET(VIX_7[[#This Row],[Close]],-1,0))</f>
        <v>6.5052950075642921E-2</v>
      </c>
    </row>
    <row r="6647" spans="24:116" x14ac:dyDescent="0.3">
      <c r="X6647" s="43">
        <v>19924</v>
      </c>
      <c r="Y6647">
        <v>29.98</v>
      </c>
      <c r="Z6647">
        <v>29.98</v>
      </c>
      <c r="AA6647">
        <v>29.98</v>
      </c>
      <c r="AB6647">
        <v>29.98</v>
      </c>
      <c r="AC6647">
        <v>29.98</v>
      </c>
      <c r="AD6647">
        <v>2370000</v>
      </c>
      <c r="AE6647">
        <f ca="1">(SPX[[#This Row],[Close]]-OFFSET(SPX[[#This Row],[Close]],-1,0))/(OFFSET(SPX[[#This Row],[Close]],-1,0))</f>
        <v>-2.6613108004428349E-3</v>
      </c>
      <c r="AO6647" s="43">
        <v>39185</v>
      </c>
      <c r="AP6647">
        <v>866.09997599999997</v>
      </c>
      <c r="AQ6647">
        <v>868.15997300000004</v>
      </c>
      <c r="AR6647">
        <v>863.19000200000005</v>
      </c>
      <c r="AS6647">
        <v>868.10998500000005</v>
      </c>
      <c r="AT6647">
        <v>868.10998500000005</v>
      </c>
      <c r="AU6647">
        <v>0</v>
      </c>
      <c r="AV6647">
        <f ca="1">(Table6[[#This Row],[Close]]-OFFSET(Table6[[#This Row],[Close]],-1,0))/(OFFSET(Table6[[#This Row],[Close]],-1,0))</f>
        <v>2.3207586372223639E-3</v>
      </c>
      <c r="BF6647" s="43">
        <v>41638</v>
      </c>
      <c r="BG6647">
        <v>1160.630005</v>
      </c>
      <c r="BH6647">
        <v>1162.599976</v>
      </c>
      <c r="BI6647">
        <v>1158.8599850000001</v>
      </c>
      <c r="BJ6647">
        <v>1160.589966</v>
      </c>
      <c r="BK6647">
        <v>1160.589966</v>
      </c>
      <c r="BL6647">
        <v>22938600</v>
      </c>
      <c r="BM6647">
        <f ca="1">(Table510[[#This Row],[Close]]-OFFSET(Table510[[#This Row],[Close]],-1,0))/(OFFSET(Table510[[#This Row],[Close]],-1,0))</f>
        <v>-4.306298518128784E-4</v>
      </c>
      <c r="DE6647" s="43">
        <v>42486</v>
      </c>
      <c r="DF6647">
        <v>14.01</v>
      </c>
      <c r="DG6647">
        <v>14.43</v>
      </c>
      <c r="DH6647">
        <v>13.66</v>
      </c>
      <c r="DI6647">
        <v>13.96</v>
      </c>
      <c r="DJ6647">
        <v>13.96</v>
      </c>
      <c r="DK6647">
        <v>0</v>
      </c>
      <c r="DL6647">
        <f ca="1">(VIX_7[[#This Row],[Close]]-OFFSET(VIX_7[[#This Row],[Close]],-1,0))/(OFFSET(VIX_7[[#This Row],[Close]],-1,0))</f>
        <v>-8.5227272727272166E-3</v>
      </c>
    </row>
    <row r="6648" spans="24:116" x14ac:dyDescent="0.3">
      <c r="X6648" s="43">
        <v>19925</v>
      </c>
      <c r="Y6648">
        <v>29.84</v>
      </c>
      <c r="Z6648">
        <v>29.84</v>
      </c>
      <c r="AA6648">
        <v>29.84</v>
      </c>
      <c r="AB6648">
        <v>29.84</v>
      </c>
      <c r="AC6648">
        <v>29.84</v>
      </c>
      <c r="AD6648">
        <v>2580000</v>
      </c>
      <c r="AE6648">
        <f ca="1">(SPX[[#This Row],[Close]]-OFFSET(SPX[[#This Row],[Close]],-1,0))/(OFFSET(SPX[[#This Row],[Close]],-1,0))</f>
        <v>-4.6697798532355089E-3</v>
      </c>
      <c r="AO6648" s="43">
        <v>39188</v>
      </c>
      <c r="AP6648">
        <v>868.10998500000005</v>
      </c>
      <c r="AQ6648">
        <v>877.30999799999995</v>
      </c>
      <c r="AR6648">
        <v>868.10998500000005</v>
      </c>
      <c r="AS6648">
        <v>877.30999799999995</v>
      </c>
      <c r="AT6648">
        <v>877.30999799999995</v>
      </c>
      <c r="AU6648">
        <v>0</v>
      </c>
      <c r="AV6648">
        <f ca="1">(Table6[[#This Row],[Close]]-OFFSET(Table6[[#This Row],[Close]],-1,0))/(OFFSET(Table6[[#This Row],[Close]],-1,0))</f>
        <v>1.0597750468219645E-2</v>
      </c>
      <c r="BF6648" s="43">
        <v>41639</v>
      </c>
      <c r="BG6648">
        <v>1160.6400149999999</v>
      </c>
      <c r="BH6648">
        <v>1165.6400149999999</v>
      </c>
      <c r="BI6648">
        <v>1160.6400149999999</v>
      </c>
      <c r="BJ6648">
        <v>1163.6400149999999</v>
      </c>
      <c r="BK6648">
        <v>1163.6400149999999</v>
      </c>
      <c r="BL6648">
        <v>23128400</v>
      </c>
      <c r="BM6648">
        <f ca="1">(Table510[[#This Row],[Close]]-OFFSET(Table510[[#This Row],[Close]],-1,0))/(OFFSET(Table510[[#This Row],[Close]],-1,0))</f>
        <v>2.6280159999245976E-3</v>
      </c>
      <c r="DE6648" s="43">
        <v>42487</v>
      </c>
      <c r="DF6648">
        <v>14.15</v>
      </c>
      <c r="DG6648">
        <v>14.95</v>
      </c>
      <c r="DH6648">
        <v>13.5</v>
      </c>
      <c r="DI6648">
        <v>13.77</v>
      </c>
      <c r="DJ6648">
        <v>13.77</v>
      </c>
      <c r="DK6648">
        <v>0</v>
      </c>
      <c r="DL6648">
        <f ca="1">(VIX_7[[#This Row],[Close]]-OFFSET(VIX_7[[#This Row],[Close]],-1,0))/(OFFSET(VIX_7[[#This Row],[Close]],-1,0))</f>
        <v>-1.3610315186246509E-2</v>
      </c>
    </row>
    <row r="6649" spans="24:116" x14ac:dyDescent="0.3">
      <c r="X6649" s="43">
        <v>19926</v>
      </c>
      <c r="Y6649">
        <v>30.030000999999999</v>
      </c>
      <c r="Z6649">
        <v>30.030000999999999</v>
      </c>
      <c r="AA6649">
        <v>30.030000999999999</v>
      </c>
      <c r="AB6649">
        <v>30.030000999999999</v>
      </c>
      <c r="AC6649">
        <v>30.030000999999999</v>
      </c>
      <c r="AD6649">
        <v>2510000</v>
      </c>
      <c r="AE6649">
        <f ca="1">(SPX[[#This Row],[Close]]-OFFSET(SPX[[#This Row],[Close]],-1,0))/(OFFSET(SPX[[#This Row],[Close]],-1,0))</f>
        <v>6.3673257372653738E-3</v>
      </c>
      <c r="AO6649" s="43">
        <v>39189</v>
      </c>
      <c r="AP6649">
        <v>877.30999799999995</v>
      </c>
      <c r="AQ6649">
        <v>878.79998799999998</v>
      </c>
      <c r="AR6649">
        <v>874.35998500000005</v>
      </c>
      <c r="AS6649">
        <v>876.30999799999995</v>
      </c>
      <c r="AT6649">
        <v>876.30999799999995</v>
      </c>
      <c r="AU6649">
        <v>0</v>
      </c>
      <c r="AV6649">
        <f ca="1">(Table6[[#This Row],[Close]]-OFFSET(Table6[[#This Row],[Close]],-1,0))/(OFFSET(Table6[[#This Row],[Close]],-1,0))</f>
        <v>-1.1398479468827391E-3</v>
      </c>
      <c r="BF6649" s="43">
        <v>41641</v>
      </c>
      <c r="BG6649">
        <v>1160.5</v>
      </c>
      <c r="BH6649">
        <v>1160.5</v>
      </c>
      <c r="BI6649">
        <v>1146.599976</v>
      </c>
      <c r="BJ6649">
        <v>1150.719971</v>
      </c>
      <c r="BK6649">
        <v>1150.719971</v>
      </c>
      <c r="BL6649">
        <v>30806000</v>
      </c>
      <c r="BM6649">
        <f ca="1">(Table510[[#This Row],[Close]]-OFFSET(Table510[[#This Row],[Close]],-1,0))/(OFFSET(Table510[[#This Row],[Close]],-1,0))</f>
        <v>-1.1103127972098796E-2</v>
      </c>
      <c r="DE6649" s="43">
        <v>42488</v>
      </c>
      <c r="DF6649">
        <v>14.53</v>
      </c>
      <c r="DG6649">
        <v>15.61</v>
      </c>
      <c r="DH6649">
        <v>13.3</v>
      </c>
      <c r="DI6649">
        <v>15.22</v>
      </c>
      <c r="DJ6649">
        <v>15.22</v>
      </c>
      <c r="DK6649">
        <v>0</v>
      </c>
      <c r="DL6649">
        <f ca="1">(VIX_7[[#This Row],[Close]]-OFFSET(VIX_7[[#This Row],[Close]],-1,0))/(OFFSET(VIX_7[[#This Row],[Close]],-1,0))</f>
        <v>0.10530137981118382</v>
      </c>
    </row>
    <row r="6650" spans="24:116" x14ac:dyDescent="0.3">
      <c r="X6650" s="43">
        <v>19927</v>
      </c>
      <c r="Y6650">
        <v>30.27</v>
      </c>
      <c r="Z6650">
        <v>30.27</v>
      </c>
      <c r="AA6650">
        <v>30.27</v>
      </c>
      <c r="AB6650">
        <v>30.27</v>
      </c>
      <c r="AC6650">
        <v>30.27</v>
      </c>
      <c r="AD6650">
        <v>2890000</v>
      </c>
      <c r="AE6650">
        <f ca="1">(SPX[[#This Row],[Close]]-OFFSET(SPX[[#This Row],[Close]],-1,0))/(OFFSET(SPX[[#This Row],[Close]],-1,0))</f>
        <v>7.9919744258417098E-3</v>
      </c>
      <c r="AO6650" s="43">
        <v>39190</v>
      </c>
      <c r="AP6650">
        <v>876.30999799999995</v>
      </c>
      <c r="AQ6650">
        <v>877.30999799999995</v>
      </c>
      <c r="AR6650">
        <v>869.55999799999995</v>
      </c>
      <c r="AS6650">
        <v>875.28997800000002</v>
      </c>
      <c r="AT6650">
        <v>875.28997800000002</v>
      </c>
      <c r="AU6650">
        <v>0</v>
      </c>
      <c r="AV6650">
        <f ca="1">(Table6[[#This Row],[Close]]-OFFSET(Table6[[#This Row],[Close]],-1,0))/(OFFSET(Table6[[#This Row],[Close]],-1,0))</f>
        <v>-1.1639944794968908E-3</v>
      </c>
      <c r="BF6650" s="43">
        <v>41642</v>
      </c>
      <c r="BG6650">
        <v>1151.76001</v>
      </c>
      <c r="BH6650">
        <v>1157.76001</v>
      </c>
      <c r="BI6650">
        <v>1151.219971</v>
      </c>
      <c r="BJ6650">
        <v>1156.089966</v>
      </c>
      <c r="BK6650">
        <v>1156.089966</v>
      </c>
      <c r="BL6650">
        <v>27742700</v>
      </c>
      <c r="BM6650">
        <f ca="1">(Table510[[#This Row],[Close]]-OFFSET(Table510[[#This Row],[Close]],-1,0))/(OFFSET(Table510[[#This Row],[Close]],-1,0))</f>
        <v>4.6666392652709226E-3</v>
      </c>
      <c r="DE6650" s="43">
        <v>42489</v>
      </c>
      <c r="DF6650">
        <v>15.21</v>
      </c>
      <c r="DG6650">
        <v>17.09</v>
      </c>
      <c r="DH6650">
        <v>14.91</v>
      </c>
      <c r="DI6650">
        <v>15.7</v>
      </c>
      <c r="DJ6650">
        <v>15.7</v>
      </c>
      <c r="DK6650">
        <v>0</v>
      </c>
      <c r="DL6650">
        <f ca="1">(VIX_7[[#This Row],[Close]]-OFFSET(VIX_7[[#This Row],[Close]],-1,0))/(OFFSET(VIX_7[[#This Row],[Close]],-1,0))</f>
        <v>3.1537450722733153E-2</v>
      </c>
    </row>
    <row r="6651" spans="24:116" x14ac:dyDescent="0.3">
      <c r="X6651" s="43">
        <v>19928</v>
      </c>
      <c r="Y6651">
        <v>30.309999000000001</v>
      </c>
      <c r="Z6651">
        <v>30.309999000000001</v>
      </c>
      <c r="AA6651">
        <v>30.309999000000001</v>
      </c>
      <c r="AB6651">
        <v>30.309999000000001</v>
      </c>
      <c r="AC6651">
        <v>30.309999000000001</v>
      </c>
      <c r="AD6651">
        <v>2520000</v>
      </c>
      <c r="AE6651">
        <f ca="1">(SPX[[#This Row],[Close]]-OFFSET(SPX[[#This Row],[Close]],-1,0))/(OFFSET(SPX[[#This Row],[Close]],-1,0))</f>
        <v>1.3214073339941088E-3</v>
      </c>
      <c r="AO6651" s="43">
        <v>39191</v>
      </c>
      <c r="AP6651">
        <v>875.28997800000002</v>
      </c>
      <c r="AQ6651">
        <v>875.28997800000002</v>
      </c>
      <c r="AR6651">
        <v>867.25</v>
      </c>
      <c r="AS6651">
        <v>871.919983</v>
      </c>
      <c r="AT6651">
        <v>871.919983</v>
      </c>
      <c r="AU6651">
        <v>0</v>
      </c>
      <c r="AV6651">
        <f ca="1">(Table6[[#This Row],[Close]]-OFFSET(Table6[[#This Row],[Close]],-1,0))/(OFFSET(Table6[[#This Row],[Close]],-1,0))</f>
        <v>-3.8501469052579706E-3</v>
      </c>
      <c r="BF6651" s="43">
        <v>41645</v>
      </c>
      <c r="BG6651">
        <v>1159.2700199999999</v>
      </c>
      <c r="BH6651">
        <v>1159.849976</v>
      </c>
      <c r="BI6651">
        <v>1146.969971</v>
      </c>
      <c r="BJ6651">
        <v>1147.160034</v>
      </c>
      <c r="BK6651">
        <v>1147.160034</v>
      </c>
      <c r="BL6651">
        <v>32948500</v>
      </c>
      <c r="BM6651">
        <f ca="1">(Table510[[#This Row],[Close]]-OFFSET(Table510[[#This Row],[Close]],-1,0))/(OFFSET(Table510[[#This Row],[Close]],-1,0))</f>
        <v>-7.7242535292448063E-3</v>
      </c>
      <c r="DE6651" s="43">
        <v>42492</v>
      </c>
      <c r="DF6651">
        <v>16.329999999999998</v>
      </c>
      <c r="DG6651">
        <v>16.5</v>
      </c>
      <c r="DH6651">
        <v>14.48</v>
      </c>
      <c r="DI6651">
        <v>14.68</v>
      </c>
      <c r="DJ6651">
        <v>14.68</v>
      </c>
      <c r="DK6651">
        <v>0</v>
      </c>
      <c r="DL6651">
        <f ca="1">(VIX_7[[#This Row],[Close]]-OFFSET(VIX_7[[#This Row],[Close]],-1,0))/(OFFSET(VIX_7[[#This Row],[Close]],-1,0))</f>
        <v>-6.496815286624201E-2</v>
      </c>
    </row>
    <row r="6652" spans="24:116" x14ac:dyDescent="0.3">
      <c r="X6652" s="43">
        <v>19931</v>
      </c>
      <c r="Y6652">
        <v>30.34</v>
      </c>
      <c r="Z6652">
        <v>30.34</v>
      </c>
      <c r="AA6652">
        <v>30.34</v>
      </c>
      <c r="AB6652">
        <v>30.34</v>
      </c>
      <c r="AC6652">
        <v>30.34</v>
      </c>
      <c r="AD6652">
        <v>2110000</v>
      </c>
      <c r="AE6652">
        <f ca="1">(SPX[[#This Row],[Close]]-OFFSET(SPX[[#This Row],[Close]],-1,0))/(OFFSET(SPX[[#This Row],[Close]],-1,0))</f>
        <v>9.8980537742672341E-4</v>
      </c>
      <c r="AO6652" s="43">
        <v>39192</v>
      </c>
      <c r="AP6652">
        <v>871.919983</v>
      </c>
      <c r="AQ6652">
        <v>880.97997999999995</v>
      </c>
      <c r="AR6652">
        <v>871.919983</v>
      </c>
      <c r="AS6652">
        <v>880.20001200000002</v>
      </c>
      <c r="AT6652">
        <v>880.20001200000002</v>
      </c>
      <c r="AU6652">
        <v>0</v>
      </c>
      <c r="AV6652">
        <f ca="1">(Table6[[#This Row],[Close]]-OFFSET(Table6[[#This Row],[Close]],-1,0))/(OFFSET(Table6[[#This Row],[Close]],-1,0))</f>
        <v>9.4963175078417866E-3</v>
      </c>
      <c r="BF6652" s="43">
        <v>41646</v>
      </c>
      <c r="BG6652">
        <v>1150.8599850000001</v>
      </c>
      <c r="BH6652">
        <v>1160.0200199999999</v>
      </c>
      <c r="BI6652">
        <v>1150.8599850000001</v>
      </c>
      <c r="BJ6652">
        <v>1157.630005</v>
      </c>
      <c r="BK6652">
        <v>1157.630005</v>
      </c>
      <c r="BL6652">
        <v>35117500</v>
      </c>
      <c r="BM6652">
        <f ca="1">(Table510[[#This Row],[Close]]-OFFSET(Table510[[#This Row],[Close]],-1,0))/(OFFSET(Table510[[#This Row],[Close]],-1,0))</f>
        <v>9.1268617191034278E-3</v>
      </c>
      <c r="DE6652" s="43">
        <v>42493</v>
      </c>
      <c r="DF6652">
        <v>14.92</v>
      </c>
      <c r="DG6652">
        <v>16.420000000000002</v>
      </c>
      <c r="DH6652">
        <v>14.91</v>
      </c>
      <c r="DI6652">
        <v>15.6</v>
      </c>
      <c r="DJ6652">
        <v>15.6</v>
      </c>
      <c r="DK6652">
        <v>0</v>
      </c>
      <c r="DL6652">
        <f ca="1">(VIX_7[[#This Row],[Close]]-OFFSET(VIX_7[[#This Row],[Close]],-1,0))/(OFFSET(VIX_7[[#This Row],[Close]],-1,0))</f>
        <v>6.2670299727520432E-2</v>
      </c>
    </row>
    <row r="6653" spans="24:116" x14ac:dyDescent="0.3">
      <c r="X6653" s="43">
        <v>19932</v>
      </c>
      <c r="Y6653">
        <v>30.52</v>
      </c>
      <c r="Z6653">
        <v>30.52</v>
      </c>
      <c r="AA6653">
        <v>30.52</v>
      </c>
      <c r="AB6653">
        <v>30.52</v>
      </c>
      <c r="AC6653">
        <v>30.52</v>
      </c>
      <c r="AD6653">
        <v>2690000</v>
      </c>
      <c r="AE6653">
        <f ca="1">(SPX[[#This Row],[Close]]-OFFSET(SPX[[#This Row],[Close]],-1,0))/(OFFSET(SPX[[#This Row],[Close]],-1,0))</f>
        <v>5.932762030322997E-3</v>
      </c>
      <c r="AO6653" s="43">
        <v>39195</v>
      </c>
      <c r="AP6653">
        <v>880.20001200000002</v>
      </c>
      <c r="AQ6653">
        <v>883.25</v>
      </c>
      <c r="AR6653">
        <v>878.61999500000002</v>
      </c>
      <c r="AS6653">
        <v>881.59002699999996</v>
      </c>
      <c r="AT6653">
        <v>881.59002699999996</v>
      </c>
      <c r="AU6653">
        <v>0</v>
      </c>
      <c r="AV6653">
        <f ca="1">(Table6[[#This Row],[Close]]-OFFSET(Table6[[#This Row],[Close]],-1,0))/(OFFSET(Table6[[#This Row],[Close]],-1,0))</f>
        <v>1.5792035685634012E-3</v>
      </c>
      <c r="BF6653" s="43">
        <v>41647</v>
      </c>
      <c r="BG6653">
        <v>1159.1800539999999</v>
      </c>
      <c r="BH6653">
        <v>1159.369995</v>
      </c>
      <c r="BI6653">
        <v>1151.969971</v>
      </c>
      <c r="BJ6653">
        <v>1157.459961</v>
      </c>
      <c r="BK6653">
        <v>1157.459961</v>
      </c>
      <c r="BL6653">
        <v>36521400</v>
      </c>
      <c r="BM6653">
        <f ca="1">(Table510[[#This Row],[Close]]-OFFSET(Table510[[#This Row],[Close]],-1,0))/(OFFSET(Table510[[#This Row],[Close]],-1,0))</f>
        <v>-1.468897655256972E-4</v>
      </c>
      <c r="DE6653" s="43">
        <v>42494</v>
      </c>
      <c r="DF6653">
        <v>15.47</v>
      </c>
      <c r="DG6653">
        <v>16.850000000000001</v>
      </c>
      <c r="DH6653">
        <v>15.39</v>
      </c>
      <c r="DI6653">
        <v>16.049999</v>
      </c>
      <c r="DJ6653">
        <v>16.049999</v>
      </c>
      <c r="DK6653">
        <v>0</v>
      </c>
      <c r="DL6653">
        <f ca="1">(VIX_7[[#This Row],[Close]]-OFFSET(VIX_7[[#This Row],[Close]],-1,0))/(OFFSET(VIX_7[[#This Row],[Close]],-1,0))</f>
        <v>2.8846089743589747E-2</v>
      </c>
    </row>
    <row r="6654" spans="24:116" x14ac:dyDescent="0.3">
      <c r="X6654" s="43">
        <v>19933</v>
      </c>
      <c r="Y6654">
        <v>30.58</v>
      </c>
      <c r="Z6654">
        <v>30.58</v>
      </c>
      <c r="AA6654">
        <v>30.58</v>
      </c>
      <c r="AB6654">
        <v>30.58</v>
      </c>
      <c r="AC6654">
        <v>30.58</v>
      </c>
      <c r="AD6654">
        <v>2740000</v>
      </c>
      <c r="AE6654">
        <f ca="1">(SPX[[#This Row],[Close]]-OFFSET(SPX[[#This Row],[Close]],-1,0))/(OFFSET(SPX[[#This Row],[Close]],-1,0))</f>
        <v>1.9659239842725663E-3</v>
      </c>
      <c r="AO6654" s="43">
        <v>39196</v>
      </c>
      <c r="AP6654">
        <v>881.59002699999996</v>
      </c>
      <c r="AQ6654">
        <v>883.04998799999998</v>
      </c>
      <c r="AR6654">
        <v>875.73999000000003</v>
      </c>
      <c r="AS6654">
        <v>881.11999500000002</v>
      </c>
      <c r="AT6654">
        <v>881.11999500000002</v>
      </c>
      <c r="AU6654">
        <v>0</v>
      </c>
      <c r="AV6654">
        <f ca="1">(Table6[[#This Row],[Close]]-OFFSET(Table6[[#This Row],[Close]],-1,0))/(OFFSET(Table6[[#This Row],[Close]],-1,0))</f>
        <v>-5.3316392609321851E-4</v>
      </c>
      <c r="BF6654" s="43">
        <v>41648</v>
      </c>
      <c r="BG6654">
        <v>1161.26001</v>
      </c>
      <c r="BH6654">
        <v>1163.880005</v>
      </c>
      <c r="BI6654">
        <v>1152.170044</v>
      </c>
      <c r="BJ6654">
        <v>1158.349976</v>
      </c>
      <c r="BK6654">
        <v>1158.349976</v>
      </c>
      <c r="BL6654">
        <v>35811500</v>
      </c>
      <c r="BM6654">
        <f ca="1">(Table510[[#This Row],[Close]]-OFFSET(Table510[[#This Row],[Close]],-1,0))/(OFFSET(Table510[[#This Row],[Close]],-1,0))</f>
        <v>7.689380453653104E-4</v>
      </c>
      <c r="DE6654" s="43">
        <v>42495</v>
      </c>
      <c r="DF6654">
        <v>15.54</v>
      </c>
      <c r="DG6654">
        <v>16.450001</v>
      </c>
      <c r="DH6654">
        <v>15.22</v>
      </c>
      <c r="DI6654">
        <v>15.91</v>
      </c>
      <c r="DJ6654">
        <v>15.91</v>
      </c>
      <c r="DK6654">
        <v>0</v>
      </c>
      <c r="DL6654">
        <f ca="1">(VIX_7[[#This Row],[Close]]-OFFSET(VIX_7[[#This Row],[Close]],-1,0))/(OFFSET(VIX_7[[#This Row],[Close]],-1,0))</f>
        <v>-8.7226796711949665E-3</v>
      </c>
    </row>
    <row r="6655" spans="24:116" x14ac:dyDescent="0.3">
      <c r="X6655" s="43">
        <v>19934</v>
      </c>
      <c r="Y6655">
        <v>30.690000999999999</v>
      </c>
      <c r="Z6655">
        <v>30.690000999999999</v>
      </c>
      <c r="AA6655">
        <v>30.690000999999999</v>
      </c>
      <c r="AB6655">
        <v>30.690000999999999</v>
      </c>
      <c r="AC6655">
        <v>30.690000999999999</v>
      </c>
      <c r="AD6655">
        <v>2710000</v>
      </c>
      <c r="AE6655">
        <f ca="1">(SPX[[#This Row],[Close]]-OFFSET(SPX[[#This Row],[Close]],-1,0))/(OFFSET(SPX[[#This Row],[Close]],-1,0))</f>
        <v>3.5971550032701262E-3</v>
      </c>
      <c r="AO6655" s="43">
        <v>39197</v>
      </c>
      <c r="AP6655">
        <v>881.11999500000002</v>
      </c>
      <c r="AQ6655">
        <v>889.52002000000005</v>
      </c>
      <c r="AR6655">
        <v>880.59002699999996</v>
      </c>
      <c r="AS6655">
        <v>888</v>
      </c>
      <c r="AT6655">
        <v>888</v>
      </c>
      <c r="AU6655">
        <v>0</v>
      </c>
      <c r="AV6655">
        <f ca="1">(Table6[[#This Row],[Close]]-OFFSET(Table6[[#This Row],[Close]],-1,0))/(OFFSET(Table6[[#This Row],[Close]],-1,0))</f>
        <v>7.8082497719280369E-3</v>
      </c>
      <c r="BF6655" s="43">
        <v>41649</v>
      </c>
      <c r="BG6655">
        <v>1160.170044</v>
      </c>
      <c r="BH6655">
        <v>1164.530029</v>
      </c>
      <c r="BI6655">
        <v>1154.8900149999999</v>
      </c>
      <c r="BJ6655">
        <v>1164.530029</v>
      </c>
      <c r="BK6655">
        <v>1164.530029</v>
      </c>
      <c r="BL6655">
        <v>33357100</v>
      </c>
      <c r="BM6655">
        <f ca="1">(Table510[[#This Row],[Close]]-OFFSET(Table510[[#This Row],[Close]],-1,0))/(OFFSET(Table510[[#This Row],[Close]],-1,0))</f>
        <v>5.3352208987312516E-3</v>
      </c>
      <c r="DE6655" s="43">
        <v>42496</v>
      </c>
      <c r="DF6655">
        <v>16.200001</v>
      </c>
      <c r="DG6655">
        <v>16.579999999999998</v>
      </c>
      <c r="DH6655">
        <v>14.71</v>
      </c>
      <c r="DI6655">
        <v>14.72</v>
      </c>
      <c r="DJ6655">
        <v>14.72</v>
      </c>
      <c r="DK6655">
        <v>0</v>
      </c>
      <c r="DL6655">
        <f ca="1">(VIX_7[[#This Row],[Close]]-OFFSET(VIX_7[[#This Row],[Close]],-1,0))/(OFFSET(VIX_7[[#This Row],[Close]],-1,0))</f>
        <v>-7.4795725958516621E-2</v>
      </c>
    </row>
    <row r="6656" spans="24:116" x14ac:dyDescent="0.3">
      <c r="X6656" s="43">
        <v>19935</v>
      </c>
      <c r="Y6656">
        <v>30.879999000000002</v>
      </c>
      <c r="Z6656">
        <v>30.879999000000002</v>
      </c>
      <c r="AA6656">
        <v>30.879999000000002</v>
      </c>
      <c r="AB6656">
        <v>30.879999000000002</v>
      </c>
      <c r="AC6656">
        <v>30.879999000000002</v>
      </c>
      <c r="AD6656">
        <v>2800000</v>
      </c>
      <c r="AE6656">
        <f ca="1">(SPX[[#This Row],[Close]]-OFFSET(SPX[[#This Row],[Close]],-1,0))/(OFFSET(SPX[[#This Row],[Close]],-1,0))</f>
        <v>6.1908763052827137E-3</v>
      </c>
      <c r="AO6656" s="43">
        <v>39198</v>
      </c>
      <c r="AP6656">
        <v>888</v>
      </c>
      <c r="AQ6656">
        <v>890.85998500000005</v>
      </c>
      <c r="AR6656">
        <v>884.03002900000001</v>
      </c>
      <c r="AS6656">
        <v>890.05999799999995</v>
      </c>
      <c r="AT6656">
        <v>890.05999799999995</v>
      </c>
      <c r="AU6656">
        <v>0</v>
      </c>
      <c r="AV6656">
        <f ca="1">(Table6[[#This Row],[Close]]-OFFSET(Table6[[#This Row],[Close]],-1,0))/(OFFSET(Table6[[#This Row],[Close]],-1,0))</f>
        <v>2.3198175675675117E-3</v>
      </c>
      <c r="BF6656" s="43">
        <v>41652</v>
      </c>
      <c r="BG6656">
        <v>1162.9399410000001</v>
      </c>
      <c r="BH6656">
        <v>1164.119995</v>
      </c>
      <c r="BI6656">
        <v>1142.380005</v>
      </c>
      <c r="BJ6656">
        <v>1148.089966</v>
      </c>
      <c r="BK6656">
        <v>1148.089966</v>
      </c>
      <c r="BL6656">
        <v>35913500</v>
      </c>
      <c r="BM6656">
        <f ca="1">(Table510[[#This Row],[Close]]-OFFSET(Table510[[#This Row],[Close]],-1,0))/(OFFSET(Table510[[#This Row],[Close]],-1,0))</f>
        <v>-1.4117337115056918E-2</v>
      </c>
      <c r="DE6656" s="43">
        <v>42499</v>
      </c>
      <c r="DF6656">
        <v>15.2</v>
      </c>
      <c r="DG6656">
        <v>15.39</v>
      </c>
      <c r="DH6656">
        <v>14.17</v>
      </c>
      <c r="DI6656">
        <v>14.57</v>
      </c>
      <c r="DJ6656">
        <v>14.57</v>
      </c>
      <c r="DK6656">
        <v>0</v>
      </c>
      <c r="DL6656">
        <f ca="1">(VIX_7[[#This Row],[Close]]-OFFSET(VIX_7[[#This Row],[Close]],-1,0))/(OFFSET(VIX_7[[#This Row],[Close]],-1,0))</f>
        <v>-1.0190217391304372E-2</v>
      </c>
    </row>
    <row r="6657" spans="24:116" x14ac:dyDescent="0.3">
      <c r="X6657" s="43">
        <v>19938</v>
      </c>
      <c r="Y6657">
        <v>30.99</v>
      </c>
      <c r="Z6657">
        <v>30.99</v>
      </c>
      <c r="AA6657">
        <v>30.99</v>
      </c>
      <c r="AB6657">
        <v>30.99</v>
      </c>
      <c r="AC6657">
        <v>30.99</v>
      </c>
      <c r="AD6657">
        <v>2850000</v>
      </c>
      <c r="AE6657">
        <f ca="1">(SPX[[#This Row],[Close]]-OFFSET(SPX[[#This Row],[Close]],-1,0))/(OFFSET(SPX[[#This Row],[Close]],-1,0))</f>
        <v>3.5622086645791958E-3</v>
      </c>
      <c r="AO6657" s="43">
        <v>39199</v>
      </c>
      <c r="AP6657">
        <v>890.05999799999995</v>
      </c>
      <c r="AQ6657">
        <v>890.05999799999995</v>
      </c>
      <c r="AR6657">
        <v>884.22997999999995</v>
      </c>
      <c r="AS6657">
        <v>886.42999299999997</v>
      </c>
      <c r="AT6657">
        <v>886.42999299999997</v>
      </c>
      <c r="AU6657">
        <v>0</v>
      </c>
      <c r="AV6657">
        <f ca="1">(Table6[[#This Row],[Close]]-OFFSET(Table6[[#This Row],[Close]],-1,0))/(OFFSET(Table6[[#This Row],[Close]],-1,0))</f>
        <v>-4.0783823654099135E-3</v>
      </c>
      <c r="BF6657" s="43">
        <v>41653</v>
      </c>
      <c r="BG6657">
        <v>1151.7299800000001</v>
      </c>
      <c r="BH6657">
        <v>1163.4300539999999</v>
      </c>
      <c r="BI6657">
        <v>1151</v>
      </c>
      <c r="BJ6657">
        <v>1163.4300539999999</v>
      </c>
      <c r="BK6657">
        <v>1163.4300539999999</v>
      </c>
      <c r="BL6657">
        <v>33532700</v>
      </c>
      <c r="BM6657">
        <f ca="1">(Table510[[#This Row],[Close]]-OFFSET(Table510[[#This Row],[Close]],-1,0))/(OFFSET(Table510[[#This Row],[Close]],-1,0))</f>
        <v>1.3361398892323325E-2</v>
      </c>
      <c r="DE6657" s="43">
        <v>42500</v>
      </c>
      <c r="DF6657">
        <v>13.98</v>
      </c>
      <c r="DG6657">
        <v>14.35</v>
      </c>
      <c r="DH6657">
        <v>13.55</v>
      </c>
      <c r="DI6657">
        <v>13.63</v>
      </c>
      <c r="DJ6657">
        <v>13.63</v>
      </c>
      <c r="DK6657">
        <v>0</v>
      </c>
      <c r="DL6657">
        <f ca="1">(VIX_7[[#This Row],[Close]]-OFFSET(VIX_7[[#This Row],[Close]],-1,0))/(OFFSET(VIX_7[[#This Row],[Close]],-1,0))</f>
        <v>-6.4516129032258035E-2</v>
      </c>
    </row>
    <row r="6658" spans="24:116" x14ac:dyDescent="0.3">
      <c r="X6658" s="43">
        <v>19939</v>
      </c>
      <c r="Y6658">
        <v>30.93</v>
      </c>
      <c r="Z6658">
        <v>30.93</v>
      </c>
      <c r="AA6658">
        <v>30.93</v>
      </c>
      <c r="AB6658">
        <v>30.93</v>
      </c>
      <c r="AC6658">
        <v>30.93</v>
      </c>
      <c r="AD6658">
        <v>2970000</v>
      </c>
      <c r="AE6658">
        <f ca="1">(SPX[[#This Row],[Close]]-OFFSET(SPX[[#This Row],[Close]],-1,0))/(OFFSET(SPX[[#This Row],[Close]],-1,0))</f>
        <v>-1.9361084220715949E-3</v>
      </c>
      <c r="AO6658" s="43">
        <v>39202</v>
      </c>
      <c r="AP6658">
        <v>886.42999299999997</v>
      </c>
      <c r="AQ6658">
        <v>886.70001200000002</v>
      </c>
      <c r="AR6658">
        <v>873.55999799999995</v>
      </c>
      <c r="AS6658">
        <v>873.65997300000004</v>
      </c>
      <c r="AT6658">
        <v>873.65997300000004</v>
      </c>
      <c r="AU6658">
        <v>0</v>
      </c>
      <c r="AV6658">
        <f ca="1">(Table6[[#This Row],[Close]]-OFFSET(Table6[[#This Row],[Close]],-1,0))/(OFFSET(Table6[[#This Row],[Close]],-1,0))</f>
        <v>-1.4406123552725874E-2</v>
      </c>
      <c r="BF6658" s="43">
        <v>41654</v>
      </c>
      <c r="BG6658">
        <v>1165.98999</v>
      </c>
      <c r="BH6658">
        <v>1171.969971</v>
      </c>
      <c r="BI6658">
        <v>1165.98999</v>
      </c>
      <c r="BJ6658">
        <v>1171.349976</v>
      </c>
      <c r="BK6658">
        <v>1171.349976</v>
      </c>
      <c r="BL6658">
        <v>37778000</v>
      </c>
      <c r="BM6658">
        <f ca="1">(Table510[[#This Row],[Close]]-OFFSET(Table510[[#This Row],[Close]],-1,0))/(OFFSET(Table510[[#This Row],[Close]],-1,0))</f>
        <v>6.8073899008973364E-3</v>
      </c>
      <c r="DE6658" s="43">
        <v>42501</v>
      </c>
      <c r="DF6658">
        <v>13.92</v>
      </c>
      <c r="DG6658">
        <v>14.69</v>
      </c>
      <c r="DH6658">
        <v>13.29</v>
      </c>
      <c r="DI6658">
        <v>14.69</v>
      </c>
      <c r="DJ6658">
        <v>14.69</v>
      </c>
      <c r="DK6658">
        <v>0</v>
      </c>
      <c r="DL6658">
        <f ca="1">(VIX_7[[#This Row],[Close]]-OFFSET(VIX_7[[#This Row],[Close]],-1,0))/(OFFSET(VIX_7[[#This Row],[Close]],-1,0))</f>
        <v>7.7769625825385075E-2</v>
      </c>
    </row>
    <row r="6659" spans="24:116" x14ac:dyDescent="0.3">
      <c r="X6659" s="43">
        <v>19940</v>
      </c>
      <c r="Y6659">
        <v>30.9</v>
      </c>
      <c r="Z6659">
        <v>30.9</v>
      </c>
      <c r="AA6659">
        <v>30.9</v>
      </c>
      <c r="AB6659">
        <v>30.9</v>
      </c>
      <c r="AC6659">
        <v>30.9</v>
      </c>
      <c r="AD6659">
        <v>3620000</v>
      </c>
      <c r="AE6659">
        <f ca="1">(SPX[[#This Row],[Close]]-OFFSET(SPX[[#This Row],[Close]],-1,0))/(OFFSET(SPX[[#This Row],[Close]],-1,0))</f>
        <v>-9.6993210475270408E-4</v>
      </c>
      <c r="AO6659" s="43">
        <v>39203</v>
      </c>
      <c r="AP6659">
        <v>873.65997300000004</v>
      </c>
      <c r="AQ6659">
        <v>877.32000700000003</v>
      </c>
      <c r="AR6659">
        <v>867.38000499999998</v>
      </c>
      <c r="AS6659">
        <v>876.14001499999995</v>
      </c>
      <c r="AT6659">
        <v>876.14001499999995</v>
      </c>
      <c r="AU6659">
        <v>0</v>
      </c>
      <c r="AV6659">
        <f ca="1">(Table6[[#This Row],[Close]]-OFFSET(Table6[[#This Row],[Close]],-1,0))/(OFFSET(Table6[[#This Row],[Close]],-1,0))</f>
        <v>2.8386810391276929E-3</v>
      </c>
      <c r="BF6659" s="43">
        <v>41655</v>
      </c>
      <c r="BG6659">
        <v>1172.709961</v>
      </c>
      <c r="BH6659">
        <v>1173.130005</v>
      </c>
      <c r="BI6659">
        <v>1168.6999510000001</v>
      </c>
      <c r="BJ6659">
        <v>1173.130005</v>
      </c>
      <c r="BK6659">
        <v>1173.130005</v>
      </c>
      <c r="BL6659">
        <v>34913100</v>
      </c>
      <c r="BM6659">
        <f ca="1">(Table510[[#This Row],[Close]]-OFFSET(Table510[[#This Row],[Close]],-1,0))/(OFFSET(Table510[[#This Row],[Close]],-1,0))</f>
        <v>1.5196389093536065E-3</v>
      </c>
      <c r="DE6659" s="43">
        <v>42502</v>
      </c>
      <c r="DF6659">
        <v>14.55</v>
      </c>
      <c r="DG6659">
        <v>15.42</v>
      </c>
      <c r="DH6659">
        <v>13.95</v>
      </c>
      <c r="DI6659">
        <v>14.41</v>
      </c>
      <c r="DJ6659">
        <v>14.41</v>
      </c>
      <c r="DK6659">
        <v>0</v>
      </c>
      <c r="DL6659">
        <f ca="1">(VIX_7[[#This Row],[Close]]-OFFSET(VIX_7[[#This Row],[Close]],-1,0))/(OFFSET(VIX_7[[#This Row],[Close]],-1,0))</f>
        <v>-1.9060585432266804E-2</v>
      </c>
    </row>
    <row r="6660" spans="24:116" x14ac:dyDescent="0.3">
      <c r="X6660" s="43">
        <v>19941</v>
      </c>
      <c r="Y6660">
        <v>30.77</v>
      </c>
      <c r="Z6660">
        <v>30.77</v>
      </c>
      <c r="AA6660">
        <v>30.77</v>
      </c>
      <c r="AB6660">
        <v>30.77</v>
      </c>
      <c r="AC6660">
        <v>30.77</v>
      </c>
      <c r="AD6660">
        <v>3150000</v>
      </c>
      <c r="AE6660">
        <f ca="1">(SPX[[#This Row],[Close]]-OFFSET(SPX[[#This Row],[Close]],-1,0))/(OFFSET(SPX[[#This Row],[Close]],-1,0))</f>
        <v>-4.2071197411002919E-3</v>
      </c>
      <c r="AO6660" s="43">
        <v>39204</v>
      </c>
      <c r="AP6660">
        <v>876.14001499999995</v>
      </c>
      <c r="AQ6660">
        <v>887.830017</v>
      </c>
      <c r="AR6660">
        <v>875.65002400000003</v>
      </c>
      <c r="AS6660">
        <v>886.09002699999996</v>
      </c>
      <c r="AT6660">
        <v>886.09002699999996</v>
      </c>
      <c r="AU6660">
        <v>0</v>
      </c>
      <c r="AV6660">
        <f ca="1">(Table6[[#This Row],[Close]]-OFFSET(Table6[[#This Row],[Close]],-1,0))/(OFFSET(Table6[[#This Row],[Close]],-1,0))</f>
        <v>1.1356646003664169E-2</v>
      </c>
      <c r="BF6660" s="43">
        <v>41656</v>
      </c>
      <c r="BG6660">
        <v>1172.089966</v>
      </c>
      <c r="BH6660">
        <v>1173.369995</v>
      </c>
      <c r="BI6660">
        <v>1166.76001</v>
      </c>
      <c r="BJ6660">
        <v>1168.4300539999999</v>
      </c>
      <c r="BK6660">
        <v>1168.4300539999999</v>
      </c>
      <c r="BL6660">
        <v>36261200</v>
      </c>
      <c r="BM6660">
        <f ca="1">(Table510[[#This Row],[Close]]-OFFSET(Table510[[#This Row],[Close]],-1,0))/(OFFSET(Table510[[#This Row],[Close]],-1,0))</f>
        <v>-4.0063343192727014E-3</v>
      </c>
      <c r="DE6660" s="43">
        <v>42503</v>
      </c>
      <c r="DF6660">
        <v>15.15</v>
      </c>
      <c r="DG6660">
        <v>15.47</v>
      </c>
      <c r="DH6660">
        <v>13.97</v>
      </c>
      <c r="DI6660">
        <v>15.04</v>
      </c>
      <c r="DJ6660">
        <v>15.04</v>
      </c>
      <c r="DK6660">
        <v>0</v>
      </c>
      <c r="DL6660">
        <f ca="1">(VIX_7[[#This Row],[Close]]-OFFSET(VIX_7[[#This Row],[Close]],-1,0))/(OFFSET(VIX_7[[#This Row],[Close]],-1,0))</f>
        <v>4.3719639139486399E-2</v>
      </c>
    </row>
    <row r="6661" spans="24:116" x14ac:dyDescent="0.3">
      <c r="X6661" s="43">
        <v>19942</v>
      </c>
      <c r="Y6661">
        <v>30.379999000000002</v>
      </c>
      <c r="Z6661">
        <v>30.379999000000002</v>
      </c>
      <c r="AA6661">
        <v>30.379999000000002</v>
      </c>
      <c r="AB6661">
        <v>30.379999000000002</v>
      </c>
      <c r="AC6661">
        <v>30.379999000000002</v>
      </c>
      <c r="AD6661">
        <v>3350000</v>
      </c>
      <c r="AE6661">
        <f ca="1">(SPX[[#This Row],[Close]]-OFFSET(SPX[[#This Row],[Close]],-1,0))/(OFFSET(SPX[[#This Row],[Close]],-1,0))</f>
        <v>-1.2674715632109134E-2</v>
      </c>
      <c r="AO6661" s="43">
        <v>39205</v>
      </c>
      <c r="AP6661">
        <v>886.09002699999996</v>
      </c>
      <c r="AQ6661">
        <v>889.90997300000004</v>
      </c>
      <c r="AR6661">
        <v>885</v>
      </c>
      <c r="AS6661">
        <v>888.46997099999999</v>
      </c>
      <c r="AT6661">
        <v>888.46997099999999</v>
      </c>
      <c r="AU6661">
        <v>0</v>
      </c>
      <c r="AV6661">
        <f ca="1">(Table6[[#This Row],[Close]]-OFFSET(Table6[[#This Row],[Close]],-1,0))/(OFFSET(Table6[[#This Row],[Close]],-1,0))</f>
        <v>2.6858941275501153E-3</v>
      </c>
      <c r="BF6661" s="43">
        <v>41660</v>
      </c>
      <c r="BG6661">
        <v>1175.0500489999999</v>
      </c>
      <c r="BH6661">
        <v>1177.1099850000001</v>
      </c>
      <c r="BI6661">
        <v>1168.280029</v>
      </c>
      <c r="BJ6661">
        <v>1175.719971</v>
      </c>
      <c r="BK6661">
        <v>1175.719971</v>
      </c>
      <c r="BL6661">
        <v>37824700</v>
      </c>
      <c r="BM6661">
        <f ca="1">(Table510[[#This Row],[Close]]-OFFSET(Table510[[#This Row],[Close]],-1,0))/(OFFSET(Table510[[#This Row],[Close]],-1,0))</f>
        <v>6.2390700881441554E-3</v>
      </c>
      <c r="DE6661" s="43">
        <v>42506</v>
      </c>
      <c r="DF6661">
        <v>15.72</v>
      </c>
      <c r="DG6661">
        <v>15.98</v>
      </c>
      <c r="DH6661">
        <v>14.28</v>
      </c>
      <c r="DI6661">
        <v>14.68</v>
      </c>
      <c r="DJ6661">
        <v>14.68</v>
      </c>
      <c r="DK6661">
        <v>0</v>
      </c>
      <c r="DL6661">
        <f ca="1">(VIX_7[[#This Row],[Close]]-OFFSET(VIX_7[[#This Row],[Close]],-1,0))/(OFFSET(VIX_7[[#This Row],[Close]],-1,0))</f>
        <v>-2.3936170212765923E-2</v>
      </c>
    </row>
    <row r="6662" spans="24:116" x14ac:dyDescent="0.3">
      <c r="X6662" s="43">
        <v>19945</v>
      </c>
      <c r="Y6662">
        <v>30.120000999999998</v>
      </c>
      <c r="Z6662">
        <v>30.120000999999998</v>
      </c>
      <c r="AA6662">
        <v>30.120000999999998</v>
      </c>
      <c r="AB6662">
        <v>30.120000999999998</v>
      </c>
      <c r="AC6662">
        <v>30.120000999999998</v>
      </c>
      <c r="AD6662">
        <v>2280000</v>
      </c>
      <c r="AE6662">
        <f ca="1">(SPX[[#This Row],[Close]]-OFFSET(SPX[[#This Row],[Close]],-1,0))/(OFFSET(SPX[[#This Row],[Close]],-1,0))</f>
        <v>-8.5581964634035383E-3</v>
      </c>
      <c r="AO6662" s="43">
        <v>39206</v>
      </c>
      <c r="AP6662">
        <v>888.46997099999999</v>
      </c>
      <c r="AQ6662">
        <v>892.46002199999998</v>
      </c>
      <c r="AR6662">
        <v>888.40002400000003</v>
      </c>
      <c r="AS6662">
        <v>892.29998799999998</v>
      </c>
      <c r="AT6662">
        <v>892.29998799999998</v>
      </c>
      <c r="AU6662">
        <v>0</v>
      </c>
      <c r="AV6662">
        <f ca="1">(Table6[[#This Row],[Close]]-OFFSET(Table6[[#This Row],[Close]],-1,0))/(OFFSET(Table6[[#This Row],[Close]],-1,0))</f>
        <v>4.3108007304841125E-3</v>
      </c>
      <c r="BF6662" s="43">
        <v>41661</v>
      </c>
      <c r="BG6662">
        <v>1177.3000489999999</v>
      </c>
      <c r="BH6662">
        <v>1182.040039</v>
      </c>
      <c r="BI6662">
        <v>1175.290039</v>
      </c>
      <c r="BJ6662">
        <v>1181.290039</v>
      </c>
      <c r="BK6662">
        <v>1181.290039</v>
      </c>
      <c r="BL6662">
        <v>33741700</v>
      </c>
      <c r="BM6662">
        <f ca="1">(Table510[[#This Row],[Close]]-OFFSET(Table510[[#This Row],[Close]],-1,0))/(OFFSET(Table510[[#This Row],[Close]],-1,0))</f>
        <v>4.7375804931359729E-3</v>
      </c>
      <c r="DE6662" s="43">
        <v>42507</v>
      </c>
      <c r="DF6662">
        <v>14.57</v>
      </c>
      <c r="DG6662">
        <v>16.120000999999998</v>
      </c>
      <c r="DH6662">
        <v>14.48</v>
      </c>
      <c r="DI6662">
        <v>15.57</v>
      </c>
      <c r="DJ6662">
        <v>15.57</v>
      </c>
      <c r="DK6662">
        <v>0</v>
      </c>
      <c r="DL6662">
        <f ca="1">(VIX_7[[#This Row],[Close]]-OFFSET(VIX_7[[#This Row],[Close]],-1,0))/(OFFSET(VIX_7[[#This Row],[Close]],-1,0))</f>
        <v>6.0626702997275246E-2</v>
      </c>
    </row>
    <row r="6663" spans="24:116" x14ac:dyDescent="0.3">
      <c r="X6663" s="43">
        <v>19946</v>
      </c>
      <c r="Y6663">
        <v>30.370000999999998</v>
      </c>
      <c r="Z6663">
        <v>30.370000999999998</v>
      </c>
      <c r="AA6663">
        <v>30.370000999999998</v>
      </c>
      <c r="AB6663">
        <v>30.370000999999998</v>
      </c>
      <c r="AC6663">
        <v>30.370000999999998</v>
      </c>
      <c r="AD6663">
        <v>2890000</v>
      </c>
      <c r="AE6663">
        <f ca="1">(SPX[[#This Row],[Close]]-OFFSET(SPX[[#This Row],[Close]],-1,0))/(OFFSET(SPX[[#This Row],[Close]],-1,0))</f>
        <v>8.3001325265560262E-3</v>
      </c>
      <c r="AO6663" s="43">
        <v>39209</v>
      </c>
      <c r="AP6663">
        <v>892.29998799999998</v>
      </c>
      <c r="AQ6663">
        <v>894.26000999999997</v>
      </c>
      <c r="AR6663">
        <v>891.27002000000005</v>
      </c>
      <c r="AS6663">
        <v>892.40997300000004</v>
      </c>
      <c r="AT6663">
        <v>892.40997300000004</v>
      </c>
      <c r="AU6663">
        <v>0</v>
      </c>
      <c r="AV6663">
        <f ca="1">(Table6[[#This Row],[Close]]-OFFSET(Table6[[#This Row],[Close]],-1,0))/(OFFSET(Table6[[#This Row],[Close]],-1,0))</f>
        <v>1.2326011596903834E-4</v>
      </c>
      <c r="BF6663" s="43">
        <v>41662</v>
      </c>
      <c r="BG6663">
        <v>1181.339966</v>
      </c>
      <c r="BH6663">
        <v>1181.339966</v>
      </c>
      <c r="BI6663">
        <v>1166.670044</v>
      </c>
      <c r="BJ6663">
        <v>1172.400024</v>
      </c>
      <c r="BK6663">
        <v>1172.400024</v>
      </c>
      <c r="BL6663">
        <v>39722500</v>
      </c>
      <c r="BM6663">
        <f ca="1">(Table510[[#This Row],[Close]]-OFFSET(Table510[[#This Row],[Close]],-1,0))/(OFFSET(Table510[[#This Row],[Close]],-1,0))</f>
        <v>-7.5256835379104966E-3</v>
      </c>
      <c r="DE6663" s="43">
        <v>42508</v>
      </c>
      <c r="DF6663">
        <v>15.72</v>
      </c>
      <c r="DG6663">
        <v>16.469999000000001</v>
      </c>
      <c r="DH6663">
        <v>14.86</v>
      </c>
      <c r="DI6663">
        <v>15.95</v>
      </c>
      <c r="DJ6663">
        <v>15.95</v>
      </c>
      <c r="DK6663">
        <v>0</v>
      </c>
      <c r="DL6663">
        <f ca="1">(VIX_7[[#This Row],[Close]]-OFFSET(VIX_7[[#This Row],[Close]],-1,0))/(OFFSET(VIX_7[[#This Row],[Close]],-1,0))</f>
        <v>2.4405908798972319E-2</v>
      </c>
    </row>
    <row r="6664" spans="24:116" x14ac:dyDescent="0.3">
      <c r="X6664" s="43">
        <v>19947</v>
      </c>
      <c r="Y6664">
        <v>30.719999000000001</v>
      </c>
      <c r="Z6664">
        <v>30.719999000000001</v>
      </c>
      <c r="AA6664">
        <v>30.719999000000001</v>
      </c>
      <c r="AB6664">
        <v>30.719999000000001</v>
      </c>
      <c r="AC6664">
        <v>30.719999000000001</v>
      </c>
      <c r="AD6664">
        <v>3440000</v>
      </c>
      <c r="AE6664">
        <f ca="1">(SPX[[#This Row],[Close]]-OFFSET(SPX[[#This Row],[Close]],-1,0))/(OFFSET(SPX[[#This Row],[Close]],-1,0))</f>
        <v>1.1524464553030569E-2</v>
      </c>
      <c r="AO6664" s="43">
        <v>39210</v>
      </c>
      <c r="AP6664">
        <v>892.40997300000004</v>
      </c>
      <c r="AQ6664">
        <v>892.86999500000002</v>
      </c>
      <c r="AR6664">
        <v>883.59002699999996</v>
      </c>
      <c r="AS6664">
        <v>892.80999799999995</v>
      </c>
      <c r="AT6664">
        <v>892.80999799999995</v>
      </c>
      <c r="AU6664">
        <v>0</v>
      </c>
      <c r="AV6664">
        <f ca="1">(Table6[[#This Row],[Close]]-OFFSET(Table6[[#This Row],[Close]],-1,0))/(OFFSET(Table6[[#This Row],[Close]],-1,0))</f>
        <v>4.4825249840626125E-4</v>
      </c>
      <c r="BF6664" s="43">
        <v>41663</v>
      </c>
      <c r="BG6664">
        <v>1164.7700199999999</v>
      </c>
      <c r="BH6664">
        <v>1164.7700199999999</v>
      </c>
      <c r="BI6664">
        <v>1141.8000489999999</v>
      </c>
      <c r="BJ6664">
        <v>1144.130005</v>
      </c>
      <c r="BK6664">
        <v>1144.130005</v>
      </c>
      <c r="BL6664">
        <v>46184500</v>
      </c>
      <c r="BM6664">
        <f ca="1">(Table510[[#This Row],[Close]]-OFFSET(Table510[[#This Row],[Close]],-1,0))/(OFFSET(Table510[[#This Row],[Close]],-1,0))</f>
        <v>-2.4112946452822699E-2</v>
      </c>
      <c r="DE6664" s="43">
        <v>42509</v>
      </c>
      <c r="DF6664">
        <v>16.370000999999998</v>
      </c>
      <c r="DG6664">
        <v>17.649999999999999</v>
      </c>
      <c r="DH6664">
        <v>16.280000999999999</v>
      </c>
      <c r="DI6664">
        <v>16.329999999999998</v>
      </c>
      <c r="DJ6664">
        <v>16.329999999999998</v>
      </c>
      <c r="DK6664">
        <v>0</v>
      </c>
      <c r="DL6664">
        <f ca="1">(VIX_7[[#This Row],[Close]]-OFFSET(VIX_7[[#This Row],[Close]],-1,0))/(OFFSET(VIX_7[[#This Row],[Close]],-1,0))</f>
        <v>2.3824451410658247E-2</v>
      </c>
    </row>
    <row r="6665" spans="24:116" x14ac:dyDescent="0.3">
      <c r="X6665" s="43">
        <v>19948</v>
      </c>
      <c r="Y6665">
        <v>30.59</v>
      </c>
      <c r="Z6665">
        <v>30.59</v>
      </c>
      <c r="AA6665">
        <v>30.59</v>
      </c>
      <c r="AB6665">
        <v>30.59</v>
      </c>
      <c r="AC6665">
        <v>30.59</v>
      </c>
      <c r="AD6665">
        <v>2680000</v>
      </c>
      <c r="AE6665">
        <f ca="1">(SPX[[#This Row],[Close]]-OFFSET(SPX[[#This Row],[Close]],-1,0))/(OFFSET(SPX[[#This Row],[Close]],-1,0))</f>
        <v>-4.2317384190019517E-3</v>
      </c>
      <c r="AO6665" s="43">
        <v>39211</v>
      </c>
      <c r="AP6665">
        <v>892.80999799999995</v>
      </c>
      <c r="AQ6665">
        <v>900.22997999999995</v>
      </c>
      <c r="AR6665">
        <v>890.59997599999997</v>
      </c>
      <c r="AS6665">
        <v>898.830017</v>
      </c>
      <c r="AT6665">
        <v>898.830017</v>
      </c>
      <c r="AU6665">
        <v>0</v>
      </c>
      <c r="AV6665">
        <f ca="1">(Table6[[#This Row],[Close]]-OFFSET(Table6[[#This Row],[Close]],-1,0))/(OFFSET(Table6[[#This Row],[Close]],-1,0))</f>
        <v>6.7427773137460406E-3</v>
      </c>
      <c r="BF6665" s="43">
        <v>41666</v>
      </c>
      <c r="BG6665">
        <v>1147.3900149999999</v>
      </c>
      <c r="BH6665">
        <v>1147.4300539999999</v>
      </c>
      <c r="BI6665">
        <v>1121.119995</v>
      </c>
      <c r="BJ6665">
        <v>1127.7299800000001</v>
      </c>
      <c r="BK6665">
        <v>1127.7299800000001</v>
      </c>
      <c r="BL6665">
        <v>40452000</v>
      </c>
      <c r="BM6665">
        <f ca="1">(Table510[[#This Row],[Close]]-OFFSET(Table510[[#This Row],[Close]],-1,0))/(OFFSET(Table510[[#This Row],[Close]],-1,0))</f>
        <v>-1.4334057256019533E-2</v>
      </c>
      <c r="DE6665" s="43">
        <v>42510</v>
      </c>
      <c r="DF6665">
        <v>16.129999000000002</v>
      </c>
      <c r="DG6665">
        <v>16.299999</v>
      </c>
      <c r="DH6665">
        <v>15.11</v>
      </c>
      <c r="DI6665">
        <v>15.2</v>
      </c>
      <c r="DJ6665">
        <v>15.2</v>
      </c>
      <c r="DK6665">
        <v>0</v>
      </c>
      <c r="DL6665">
        <f ca="1">(VIX_7[[#This Row],[Close]]-OFFSET(VIX_7[[#This Row],[Close]],-1,0))/(OFFSET(VIX_7[[#This Row],[Close]],-1,0))</f>
        <v>-6.91977954684629E-2</v>
      </c>
    </row>
    <row r="6666" spans="24:116" x14ac:dyDescent="0.3">
      <c r="X6666" s="43">
        <v>19949</v>
      </c>
      <c r="Y6666">
        <v>30.719999000000001</v>
      </c>
      <c r="Z6666">
        <v>30.719999000000001</v>
      </c>
      <c r="AA6666">
        <v>30.719999000000001</v>
      </c>
      <c r="AB6666">
        <v>30.719999000000001</v>
      </c>
      <c r="AC6666">
        <v>30.719999000000001</v>
      </c>
      <c r="AD6666">
        <v>2500000</v>
      </c>
      <c r="AE6666">
        <f ca="1">(SPX[[#This Row],[Close]]-OFFSET(SPX[[#This Row],[Close]],-1,0))/(OFFSET(SPX[[#This Row],[Close]],-1,0))</f>
        <v>4.2497221314155452E-3</v>
      </c>
      <c r="AO6666" s="43">
        <v>39212</v>
      </c>
      <c r="AP6666">
        <v>898.830017</v>
      </c>
      <c r="AQ6666">
        <v>898.830017</v>
      </c>
      <c r="AR6666">
        <v>885.669983</v>
      </c>
      <c r="AS6666">
        <v>886.35998500000005</v>
      </c>
      <c r="AT6666">
        <v>886.35998500000005</v>
      </c>
      <c r="AU6666">
        <v>0</v>
      </c>
      <c r="AV6666">
        <f ca="1">(Table6[[#This Row],[Close]]-OFFSET(Table6[[#This Row],[Close]],-1,0))/(OFFSET(Table6[[#This Row],[Close]],-1,0))</f>
        <v>-1.3873626563586323E-2</v>
      </c>
      <c r="BF6666" s="43">
        <v>41667</v>
      </c>
      <c r="BG6666">
        <v>1128.869995</v>
      </c>
      <c r="BH6666">
        <v>1138.23999</v>
      </c>
      <c r="BI6666">
        <v>1128.650024</v>
      </c>
      <c r="BJ6666">
        <v>1138.23999</v>
      </c>
      <c r="BK6666">
        <v>1138.23999</v>
      </c>
      <c r="BL6666">
        <v>34378300</v>
      </c>
      <c r="BM6666">
        <f ca="1">(Table510[[#This Row],[Close]]-OFFSET(Table510[[#This Row],[Close]],-1,0))/(OFFSET(Table510[[#This Row],[Close]],-1,0))</f>
        <v>9.3196156760858347E-3</v>
      </c>
      <c r="DE6666" s="43">
        <v>42513</v>
      </c>
      <c r="DF6666">
        <v>16.329999999999998</v>
      </c>
      <c r="DG6666">
        <v>16.469999000000001</v>
      </c>
      <c r="DH6666">
        <v>15.4</v>
      </c>
      <c r="DI6666">
        <v>15.82</v>
      </c>
      <c r="DJ6666">
        <v>15.82</v>
      </c>
      <c r="DK6666">
        <v>0</v>
      </c>
      <c r="DL6666">
        <f ca="1">(VIX_7[[#This Row],[Close]]-OFFSET(VIX_7[[#This Row],[Close]],-1,0))/(OFFSET(VIX_7[[#This Row],[Close]],-1,0))</f>
        <v>4.0789473684210591E-2</v>
      </c>
    </row>
    <row r="6667" spans="24:116" x14ac:dyDescent="0.3">
      <c r="X6667" s="43">
        <v>19952</v>
      </c>
      <c r="Y6667">
        <v>31.049999</v>
      </c>
      <c r="Z6667">
        <v>31.049999</v>
      </c>
      <c r="AA6667">
        <v>31.049999</v>
      </c>
      <c r="AB6667">
        <v>31.049999</v>
      </c>
      <c r="AC6667">
        <v>31.049999</v>
      </c>
      <c r="AD6667">
        <v>2760000</v>
      </c>
      <c r="AE6667">
        <f ca="1">(SPX[[#This Row],[Close]]-OFFSET(SPX[[#This Row],[Close]],-1,0))/(OFFSET(SPX[[#This Row],[Close]],-1,0))</f>
        <v>1.0742187849680538E-2</v>
      </c>
      <c r="AO6667" s="43">
        <v>39213</v>
      </c>
      <c r="AP6667">
        <v>886.35998500000005</v>
      </c>
      <c r="AQ6667">
        <v>894.13000499999998</v>
      </c>
      <c r="AR6667">
        <v>886.25</v>
      </c>
      <c r="AS6667">
        <v>894.10998500000005</v>
      </c>
      <c r="AT6667">
        <v>894.10998500000005</v>
      </c>
      <c r="AU6667">
        <v>0</v>
      </c>
      <c r="AV6667">
        <f ca="1">(Table6[[#This Row],[Close]]-OFFSET(Table6[[#This Row],[Close]],-1,0))/(OFFSET(Table6[[#This Row],[Close]],-1,0))</f>
        <v>8.7436257628439751E-3</v>
      </c>
      <c r="BF6667" s="43">
        <v>41668</v>
      </c>
      <c r="BG6667">
        <v>1129.5</v>
      </c>
      <c r="BH6667">
        <v>1134.1800539999999</v>
      </c>
      <c r="BI6667">
        <v>1119.8000489999999</v>
      </c>
      <c r="BJ6667">
        <v>1122.4499510000001</v>
      </c>
      <c r="BK6667">
        <v>1122.4499510000001</v>
      </c>
      <c r="BL6667">
        <v>39640200</v>
      </c>
      <c r="BM6667">
        <f ca="1">(Table510[[#This Row],[Close]]-OFFSET(Table510[[#This Row],[Close]],-1,0))/(OFFSET(Table510[[#This Row],[Close]],-1,0))</f>
        <v>-1.3872328453334326E-2</v>
      </c>
      <c r="DE6667" s="43">
        <v>42514</v>
      </c>
      <c r="DF6667">
        <v>16.030000999999999</v>
      </c>
      <c r="DG6667">
        <v>16.059999000000001</v>
      </c>
      <c r="DH6667">
        <v>14.36</v>
      </c>
      <c r="DI6667">
        <v>14.42</v>
      </c>
      <c r="DJ6667">
        <v>14.42</v>
      </c>
      <c r="DK6667">
        <v>0</v>
      </c>
      <c r="DL6667">
        <f ca="1">(VIX_7[[#This Row],[Close]]-OFFSET(VIX_7[[#This Row],[Close]],-1,0))/(OFFSET(VIX_7[[#This Row],[Close]],-1,0))</f>
        <v>-8.8495575221238965E-2</v>
      </c>
    </row>
    <row r="6668" spans="24:116" x14ac:dyDescent="0.3">
      <c r="X6668" s="43">
        <v>19953</v>
      </c>
      <c r="Y6668">
        <v>31.120000999999998</v>
      </c>
      <c r="Z6668">
        <v>31.120000999999998</v>
      </c>
      <c r="AA6668">
        <v>31.120000999999998</v>
      </c>
      <c r="AB6668">
        <v>31.120000999999998</v>
      </c>
      <c r="AC6668">
        <v>31.120000999999998</v>
      </c>
      <c r="AD6668">
        <v>2900000</v>
      </c>
      <c r="AE6668">
        <f ca="1">(SPX[[#This Row],[Close]]-OFFSET(SPX[[#This Row],[Close]],-1,0))/(OFFSET(SPX[[#This Row],[Close]],-1,0))</f>
        <v>2.2544928262316138E-3</v>
      </c>
      <c r="AO6668" s="43">
        <v>39216</v>
      </c>
      <c r="AP6668">
        <v>894.10998500000005</v>
      </c>
      <c r="AQ6668">
        <v>896.36999500000002</v>
      </c>
      <c r="AR6668">
        <v>887.61999500000002</v>
      </c>
      <c r="AS6668">
        <v>890.60998500000005</v>
      </c>
      <c r="AT6668">
        <v>890.60998500000005</v>
      </c>
      <c r="AU6668">
        <v>0</v>
      </c>
      <c r="AV6668">
        <f ca="1">(Table6[[#This Row],[Close]]-OFFSET(Table6[[#This Row],[Close]],-1,0))/(OFFSET(Table6[[#This Row],[Close]],-1,0))</f>
        <v>-3.9145072292196799E-3</v>
      </c>
      <c r="BF6668" s="43">
        <v>41669</v>
      </c>
      <c r="BG6668">
        <v>1130.349976</v>
      </c>
      <c r="BH6668">
        <v>1144.540039</v>
      </c>
      <c r="BI6668">
        <v>1130.349976</v>
      </c>
      <c r="BJ6668">
        <v>1139.3599850000001</v>
      </c>
      <c r="BK6668">
        <v>1139.3599850000001</v>
      </c>
      <c r="BL6668">
        <v>35475100</v>
      </c>
      <c r="BM6668">
        <f ca="1">(Table510[[#This Row],[Close]]-OFFSET(Table510[[#This Row],[Close]],-1,0))/(OFFSET(Table510[[#This Row],[Close]],-1,0))</f>
        <v>1.5065289980132037E-2</v>
      </c>
      <c r="DE6668" s="43">
        <v>42515</v>
      </c>
      <c r="DF6668">
        <v>14.19</v>
      </c>
      <c r="DG6668">
        <v>14.33</v>
      </c>
      <c r="DH6668">
        <v>13.64</v>
      </c>
      <c r="DI6668">
        <v>13.9</v>
      </c>
      <c r="DJ6668">
        <v>13.9</v>
      </c>
      <c r="DK6668">
        <v>0</v>
      </c>
      <c r="DL6668">
        <f ca="1">(VIX_7[[#This Row],[Close]]-OFFSET(VIX_7[[#This Row],[Close]],-1,0))/(OFFSET(VIX_7[[#This Row],[Close]],-1,0))</f>
        <v>-3.6061026352288458E-2</v>
      </c>
    </row>
    <row r="6669" spans="24:116" x14ac:dyDescent="0.3">
      <c r="X6669" s="43">
        <v>19954</v>
      </c>
      <c r="Y6669">
        <v>31.09</v>
      </c>
      <c r="Z6669">
        <v>31.09</v>
      </c>
      <c r="AA6669">
        <v>31.09</v>
      </c>
      <c r="AB6669">
        <v>31.09</v>
      </c>
      <c r="AC6669">
        <v>31.09</v>
      </c>
      <c r="AD6669">
        <v>2390000</v>
      </c>
      <c r="AE6669">
        <f ca="1">(SPX[[#This Row],[Close]]-OFFSET(SPX[[#This Row],[Close]],-1,0))/(OFFSET(SPX[[#This Row],[Close]],-1,0))</f>
        <v>-9.6404238547417181E-4</v>
      </c>
      <c r="AO6669" s="43">
        <v>39217</v>
      </c>
      <c r="AP6669">
        <v>890.60998500000005</v>
      </c>
      <c r="AQ6669">
        <v>896.51000999999997</v>
      </c>
      <c r="AR6669">
        <v>886.59997599999997</v>
      </c>
      <c r="AS6669">
        <v>887.02002000000005</v>
      </c>
      <c r="AT6669">
        <v>887.02002000000005</v>
      </c>
      <c r="AU6669">
        <v>0</v>
      </c>
      <c r="AV6669">
        <f ca="1">(Table6[[#This Row],[Close]]-OFFSET(Table6[[#This Row],[Close]],-1,0))/(OFFSET(Table6[[#This Row],[Close]],-1,0))</f>
        <v>-4.030905851566448E-3</v>
      </c>
      <c r="BF6669" s="43">
        <v>41670</v>
      </c>
      <c r="BG6669">
        <v>1127.150024</v>
      </c>
      <c r="BH6669">
        <v>1137.969971</v>
      </c>
      <c r="BI6669">
        <v>1124.670044</v>
      </c>
      <c r="BJ6669">
        <v>1130.880005</v>
      </c>
      <c r="BK6669">
        <v>1130.880005</v>
      </c>
      <c r="BL6669">
        <v>40596900</v>
      </c>
      <c r="BM6669">
        <f ca="1">(Table510[[#This Row],[Close]]-OFFSET(Table510[[#This Row],[Close]],-1,0))/(OFFSET(Table510[[#This Row],[Close]],-1,0))</f>
        <v>-7.4427574354386933E-3</v>
      </c>
      <c r="DE6669" s="43">
        <v>42516</v>
      </c>
      <c r="DF6669">
        <v>13.8</v>
      </c>
      <c r="DG6669">
        <v>14.11</v>
      </c>
      <c r="DH6669">
        <v>13.43</v>
      </c>
      <c r="DI6669">
        <v>13.43</v>
      </c>
      <c r="DJ6669">
        <v>13.43</v>
      </c>
      <c r="DK6669">
        <v>0</v>
      </c>
      <c r="DL6669">
        <f ca="1">(VIX_7[[#This Row],[Close]]-OFFSET(VIX_7[[#This Row],[Close]],-1,0))/(OFFSET(VIX_7[[#This Row],[Close]],-1,0))</f>
        <v>-3.3812949640287818E-2</v>
      </c>
    </row>
    <row r="6670" spans="24:116" x14ac:dyDescent="0.3">
      <c r="X6670" s="43">
        <v>19955</v>
      </c>
      <c r="Y6670">
        <v>31.16</v>
      </c>
      <c r="Z6670">
        <v>31.16</v>
      </c>
      <c r="AA6670">
        <v>31.16</v>
      </c>
      <c r="AB6670">
        <v>31.16</v>
      </c>
      <c r="AC6670">
        <v>31.16</v>
      </c>
      <c r="AD6670">
        <v>2320000</v>
      </c>
      <c r="AE6670">
        <f ca="1">(SPX[[#This Row],[Close]]-OFFSET(SPX[[#This Row],[Close]],-1,0))/(OFFSET(SPX[[#This Row],[Close]],-1,0))</f>
        <v>2.2515278224509582E-3</v>
      </c>
      <c r="AO6670" s="43">
        <v>39218</v>
      </c>
      <c r="AP6670">
        <v>887.02002000000005</v>
      </c>
      <c r="AQ6670">
        <v>892.40997300000004</v>
      </c>
      <c r="AR6670">
        <v>884.30999799999995</v>
      </c>
      <c r="AS6670">
        <v>892.40002400000003</v>
      </c>
      <c r="AT6670">
        <v>892.40002400000003</v>
      </c>
      <c r="AU6670">
        <v>0</v>
      </c>
      <c r="AV6670">
        <f ca="1">(Table6[[#This Row],[Close]]-OFFSET(Table6[[#This Row],[Close]],-1,0))/(OFFSET(Table6[[#This Row],[Close]],-1,0))</f>
        <v>6.0652565654605913E-3</v>
      </c>
      <c r="BF6670" s="43">
        <v>41673</v>
      </c>
      <c r="BG6670">
        <v>1130.099976</v>
      </c>
      <c r="BH6670">
        <v>1130.75</v>
      </c>
      <c r="BI6670">
        <v>1091.170044</v>
      </c>
      <c r="BJ6670">
        <v>1094.579956</v>
      </c>
      <c r="BK6670">
        <v>1094.579956</v>
      </c>
      <c r="BL6670">
        <v>47260400</v>
      </c>
      <c r="BM6670">
        <f ca="1">(Table510[[#This Row],[Close]]-OFFSET(Table510[[#This Row],[Close]],-1,0))/(OFFSET(Table510[[#This Row],[Close]],-1,0))</f>
        <v>-3.2098939621803595E-2</v>
      </c>
      <c r="DE6670" s="43">
        <v>42517</v>
      </c>
      <c r="DF6670">
        <v>13.49</v>
      </c>
      <c r="DG6670">
        <v>13.76</v>
      </c>
      <c r="DH6670">
        <v>13.04</v>
      </c>
      <c r="DI6670">
        <v>13.12</v>
      </c>
      <c r="DJ6670">
        <v>13.12</v>
      </c>
      <c r="DK6670">
        <v>0</v>
      </c>
      <c r="DL6670">
        <f ca="1">(VIX_7[[#This Row],[Close]]-OFFSET(VIX_7[[#This Row],[Close]],-1,0))/(OFFSET(VIX_7[[#This Row],[Close]],-1,0))</f>
        <v>-2.3082650781831759E-2</v>
      </c>
    </row>
    <row r="6671" spans="24:116" x14ac:dyDescent="0.3">
      <c r="X6671" s="43">
        <v>19956</v>
      </c>
      <c r="Y6671">
        <v>31.209999</v>
      </c>
      <c r="Z6671">
        <v>31.209999</v>
      </c>
      <c r="AA6671">
        <v>31.209999</v>
      </c>
      <c r="AB6671">
        <v>31.209999</v>
      </c>
      <c r="AC6671">
        <v>31.209999</v>
      </c>
      <c r="AD6671">
        <v>2110000</v>
      </c>
      <c r="AE6671">
        <f ca="1">(SPX[[#This Row],[Close]]-OFFSET(SPX[[#This Row],[Close]],-1,0))/(OFFSET(SPX[[#This Row],[Close]],-1,0))</f>
        <v>1.6045892169447909E-3</v>
      </c>
      <c r="AO6671" s="43">
        <v>39219</v>
      </c>
      <c r="AP6671">
        <v>892.40002400000003</v>
      </c>
      <c r="AQ6671">
        <v>896.63000499999998</v>
      </c>
      <c r="AR6671">
        <v>888.47997999999995</v>
      </c>
      <c r="AS6671">
        <v>893.26000999999997</v>
      </c>
      <c r="AT6671">
        <v>893.26000999999997</v>
      </c>
      <c r="AU6671">
        <v>0</v>
      </c>
      <c r="AV6671">
        <f ca="1">(Table6[[#This Row],[Close]]-OFFSET(Table6[[#This Row],[Close]],-1,0))/(OFFSET(Table6[[#This Row],[Close]],-1,0))</f>
        <v>9.6367769707717454E-4</v>
      </c>
      <c r="BF6671" s="43">
        <v>41674</v>
      </c>
      <c r="BG6671">
        <v>1099.6899410000001</v>
      </c>
      <c r="BH6671">
        <v>1107.619995</v>
      </c>
      <c r="BI6671">
        <v>1094.4499510000001</v>
      </c>
      <c r="BJ6671">
        <v>1102.839966</v>
      </c>
      <c r="BK6671">
        <v>1102.839966</v>
      </c>
      <c r="BL6671">
        <v>40684100</v>
      </c>
      <c r="BM6671">
        <f ca="1">(Table510[[#This Row],[Close]]-OFFSET(Table510[[#This Row],[Close]],-1,0))/(OFFSET(Table510[[#This Row],[Close]],-1,0))</f>
        <v>7.5462828957558268E-3</v>
      </c>
      <c r="DE6671" s="43">
        <v>42521</v>
      </c>
      <c r="DF6671">
        <v>13.94</v>
      </c>
      <c r="DG6671">
        <v>15</v>
      </c>
      <c r="DH6671">
        <v>13.45</v>
      </c>
      <c r="DI6671">
        <v>14.19</v>
      </c>
      <c r="DJ6671">
        <v>14.19</v>
      </c>
      <c r="DK6671">
        <v>0</v>
      </c>
      <c r="DL6671">
        <f ca="1">(VIX_7[[#This Row],[Close]]-OFFSET(VIX_7[[#This Row],[Close]],-1,0))/(OFFSET(VIX_7[[#This Row],[Close]],-1,0))</f>
        <v>8.1554878048780519E-2</v>
      </c>
    </row>
    <row r="6672" spans="24:116" x14ac:dyDescent="0.3">
      <c r="X6672" s="43">
        <v>19959</v>
      </c>
      <c r="Y6672">
        <v>31</v>
      </c>
      <c r="Z6672">
        <v>31</v>
      </c>
      <c r="AA6672">
        <v>31</v>
      </c>
      <c r="AB6672">
        <v>31</v>
      </c>
      <c r="AC6672">
        <v>31</v>
      </c>
      <c r="AD6672">
        <v>2020000</v>
      </c>
      <c r="AE6672">
        <f ca="1">(SPX[[#This Row],[Close]]-OFFSET(SPX[[#This Row],[Close]],-1,0))/(OFFSET(SPX[[#This Row],[Close]],-1,0))</f>
        <v>-6.7285807987369634E-3</v>
      </c>
      <c r="AO6672" s="43">
        <v>39220</v>
      </c>
      <c r="AP6672">
        <v>893.26000999999997</v>
      </c>
      <c r="AQ6672">
        <v>899.89001499999995</v>
      </c>
      <c r="AR6672">
        <v>892.90002400000003</v>
      </c>
      <c r="AS6672">
        <v>898.19000200000005</v>
      </c>
      <c r="AT6672">
        <v>898.19000200000005</v>
      </c>
      <c r="AU6672">
        <v>0</v>
      </c>
      <c r="AV6672">
        <f ca="1">(Table6[[#This Row],[Close]]-OFFSET(Table6[[#This Row],[Close]],-1,0))/(OFFSET(Table6[[#This Row],[Close]],-1,0))</f>
        <v>5.5191007599232882E-3</v>
      </c>
      <c r="BF6672" s="43">
        <v>41675</v>
      </c>
      <c r="BG6672">
        <v>1097.630005</v>
      </c>
      <c r="BH6672">
        <v>1098.670044</v>
      </c>
      <c r="BI6672">
        <v>1082.719971</v>
      </c>
      <c r="BJ6672">
        <v>1093.589966</v>
      </c>
      <c r="BK6672">
        <v>1093.589966</v>
      </c>
      <c r="BL6672">
        <v>39842900</v>
      </c>
      <c r="BM6672">
        <f ca="1">(Table510[[#This Row],[Close]]-OFFSET(Table510[[#This Row],[Close]],-1,0))/(OFFSET(Table510[[#This Row],[Close]],-1,0))</f>
        <v>-8.3874363327162919E-3</v>
      </c>
      <c r="DE6672" s="43">
        <v>42522</v>
      </c>
      <c r="DF6672">
        <v>14.45</v>
      </c>
      <c r="DG6672">
        <v>15.25</v>
      </c>
      <c r="DH6672">
        <v>14.18</v>
      </c>
      <c r="DI6672">
        <v>14.2</v>
      </c>
      <c r="DJ6672">
        <v>14.2</v>
      </c>
      <c r="DK6672">
        <v>0</v>
      </c>
      <c r="DL6672">
        <f ca="1">(VIX_7[[#This Row],[Close]]-OFFSET(VIX_7[[#This Row],[Close]],-1,0))/(OFFSET(VIX_7[[#This Row],[Close]],-1,0))</f>
        <v>7.0472163495417805E-4</v>
      </c>
    </row>
    <row r="6673" spans="24:116" x14ac:dyDescent="0.3">
      <c r="X6673" s="43">
        <v>19960</v>
      </c>
      <c r="Y6673">
        <v>30.870000999999998</v>
      </c>
      <c r="Z6673">
        <v>30.870000999999998</v>
      </c>
      <c r="AA6673">
        <v>30.870000999999998</v>
      </c>
      <c r="AB6673">
        <v>30.870000999999998</v>
      </c>
      <c r="AC6673">
        <v>30.870000999999998</v>
      </c>
      <c r="AD6673">
        <v>2000000</v>
      </c>
      <c r="AE6673">
        <f ca="1">(SPX[[#This Row],[Close]]-OFFSET(SPX[[#This Row],[Close]],-1,0))/(OFFSET(SPX[[#This Row],[Close]],-1,0))</f>
        <v>-4.1935161290323078E-3</v>
      </c>
      <c r="AO6673" s="43">
        <v>39223</v>
      </c>
      <c r="AP6673">
        <v>898.19000200000005</v>
      </c>
      <c r="AQ6673">
        <v>907.80999799999995</v>
      </c>
      <c r="AR6673">
        <v>898.04998799999998</v>
      </c>
      <c r="AS6673">
        <v>905.55999799999995</v>
      </c>
      <c r="AT6673">
        <v>905.55999799999995</v>
      </c>
      <c r="AU6673">
        <v>0</v>
      </c>
      <c r="AV6673">
        <f ca="1">(Table6[[#This Row],[Close]]-OFFSET(Table6[[#This Row],[Close]],-1,0))/(OFFSET(Table6[[#This Row],[Close]],-1,0))</f>
        <v>8.2053863699096275E-3</v>
      </c>
      <c r="BF6673" s="43">
        <v>41676</v>
      </c>
      <c r="BG6673">
        <v>1095.650024</v>
      </c>
      <c r="BH6673">
        <v>1107.4399410000001</v>
      </c>
      <c r="BI6673">
        <v>1095.630005</v>
      </c>
      <c r="BJ6673">
        <v>1103.9300539999999</v>
      </c>
      <c r="BK6673">
        <v>1103.9300539999999</v>
      </c>
      <c r="BL6673">
        <v>38254100</v>
      </c>
      <c r="BM6673">
        <f ca="1">(Table510[[#This Row],[Close]]-OFFSET(Table510[[#This Row],[Close]],-1,0))/(OFFSET(Table510[[#This Row],[Close]],-1,0))</f>
        <v>9.4551781942738885E-3</v>
      </c>
      <c r="DE6673" s="43">
        <v>42523</v>
      </c>
      <c r="DF6673">
        <v>14.42</v>
      </c>
      <c r="DG6673">
        <v>14.92</v>
      </c>
      <c r="DH6673">
        <v>13.62</v>
      </c>
      <c r="DI6673">
        <v>13.63</v>
      </c>
      <c r="DJ6673">
        <v>13.63</v>
      </c>
      <c r="DK6673">
        <v>0</v>
      </c>
      <c r="DL6673">
        <f ca="1">(VIX_7[[#This Row],[Close]]-OFFSET(VIX_7[[#This Row],[Close]],-1,0))/(OFFSET(VIX_7[[#This Row],[Close]],-1,0))</f>
        <v>-4.0140845070422433E-2</v>
      </c>
    </row>
    <row r="6674" spans="24:116" x14ac:dyDescent="0.3">
      <c r="X6674" s="43">
        <v>19961</v>
      </c>
      <c r="Y6674">
        <v>30.65</v>
      </c>
      <c r="Z6674">
        <v>30.65</v>
      </c>
      <c r="AA6674">
        <v>30.65</v>
      </c>
      <c r="AB6674">
        <v>30.65</v>
      </c>
      <c r="AC6674">
        <v>30.65</v>
      </c>
      <c r="AD6674">
        <v>2280000</v>
      </c>
      <c r="AE6674">
        <f ca="1">(SPX[[#This Row],[Close]]-OFFSET(SPX[[#This Row],[Close]],-1,0))/(OFFSET(SPX[[#This Row],[Close]],-1,0))</f>
        <v>-7.1266923509331892E-3</v>
      </c>
      <c r="AO6674" s="43">
        <v>39224</v>
      </c>
      <c r="AP6674">
        <v>905.55999799999995</v>
      </c>
      <c r="AQ6674">
        <v>909.54998799999998</v>
      </c>
      <c r="AR6674">
        <v>903.13000499999998</v>
      </c>
      <c r="AS6674">
        <v>907.46002199999998</v>
      </c>
      <c r="AT6674">
        <v>907.46002199999998</v>
      </c>
      <c r="AU6674">
        <v>0</v>
      </c>
      <c r="AV6674">
        <f ca="1">(Table6[[#This Row],[Close]]-OFFSET(Table6[[#This Row],[Close]],-1,0))/(OFFSET(Table6[[#This Row],[Close]],-1,0))</f>
        <v>2.0981757191090395E-3</v>
      </c>
      <c r="BF6674" s="43">
        <v>41677</v>
      </c>
      <c r="BG6674">
        <v>1107.3000489999999</v>
      </c>
      <c r="BH6674">
        <v>1116.619995</v>
      </c>
      <c r="BI6674">
        <v>1104.910034</v>
      </c>
      <c r="BJ6674">
        <v>1116.5500489999999</v>
      </c>
      <c r="BK6674">
        <v>1116.5500489999999</v>
      </c>
      <c r="BL6674">
        <v>37759900</v>
      </c>
      <c r="BM6674">
        <f ca="1">(Table510[[#This Row],[Close]]-OFFSET(Table510[[#This Row],[Close]],-1,0))/(OFFSET(Table510[[#This Row],[Close]],-1,0))</f>
        <v>1.1431879179548108E-2</v>
      </c>
      <c r="DE6674" s="43">
        <v>42524</v>
      </c>
      <c r="DF6674">
        <v>13.78</v>
      </c>
      <c r="DG6674">
        <v>14.66</v>
      </c>
      <c r="DH6674">
        <v>12.9</v>
      </c>
      <c r="DI6674">
        <v>13.47</v>
      </c>
      <c r="DJ6674">
        <v>13.47</v>
      </c>
      <c r="DK6674">
        <v>0</v>
      </c>
      <c r="DL6674">
        <f ca="1">(VIX_7[[#This Row],[Close]]-OFFSET(VIX_7[[#This Row],[Close]],-1,0))/(OFFSET(VIX_7[[#This Row],[Close]],-1,0))</f>
        <v>-1.1738811445341168E-2</v>
      </c>
    </row>
    <row r="6675" spans="24:116" x14ac:dyDescent="0.3">
      <c r="X6675" s="43">
        <v>19962</v>
      </c>
      <c r="Y6675">
        <v>30.57</v>
      </c>
      <c r="Z6675">
        <v>30.57</v>
      </c>
      <c r="AA6675">
        <v>30.57</v>
      </c>
      <c r="AB6675">
        <v>30.57</v>
      </c>
      <c r="AC6675">
        <v>30.57</v>
      </c>
      <c r="AD6675">
        <v>2060000</v>
      </c>
      <c r="AE6675">
        <f ca="1">(SPX[[#This Row],[Close]]-OFFSET(SPX[[#This Row],[Close]],-1,0))/(OFFSET(SPX[[#This Row],[Close]],-1,0))</f>
        <v>-2.6101141924958662E-3</v>
      </c>
      <c r="AO6675" s="43">
        <v>39225</v>
      </c>
      <c r="AP6675">
        <v>907.46002199999998</v>
      </c>
      <c r="AQ6675">
        <v>912.84002699999996</v>
      </c>
      <c r="AR6675">
        <v>904.07000700000003</v>
      </c>
      <c r="AS6675">
        <v>904.5</v>
      </c>
      <c r="AT6675">
        <v>904.5</v>
      </c>
      <c r="AU6675">
        <v>0</v>
      </c>
      <c r="AV6675">
        <f ca="1">(Table6[[#This Row],[Close]]-OFFSET(Table6[[#This Row],[Close]],-1,0))/(OFFSET(Table6[[#This Row],[Close]],-1,0))</f>
        <v>-3.2618759264746769E-3</v>
      </c>
      <c r="BF6675" s="43">
        <v>41680</v>
      </c>
      <c r="BG6675">
        <v>1116.579956</v>
      </c>
      <c r="BH6675">
        <v>1118.8900149999999</v>
      </c>
      <c r="BI6675">
        <v>1109.1099850000001</v>
      </c>
      <c r="BJ6675">
        <v>1118.7299800000001</v>
      </c>
      <c r="BK6675">
        <v>1118.7299800000001</v>
      </c>
      <c r="BL6675">
        <v>33121600</v>
      </c>
      <c r="BM6675">
        <f ca="1">(Table510[[#This Row],[Close]]-OFFSET(Table510[[#This Row],[Close]],-1,0))/(OFFSET(Table510[[#This Row],[Close]],-1,0))</f>
        <v>1.9523809093488511E-3</v>
      </c>
      <c r="DE6675" s="43">
        <v>42527</v>
      </c>
      <c r="DF6675">
        <v>13.84</v>
      </c>
      <c r="DG6675">
        <v>14.27</v>
      </c>
      <c r="DH6675">
        <v>13.42</v>
      </c>
      <c r="DI6675">
        <v>13.65</v>
      </c>
      <c r="DJ6675">
        <v>13.65</v>
      </c>
      <c r="DK6675">
        <v>0</v>
      </c>
      <c r="DL6675">
        <f ca="1">(VIX_7[[#This Row],[Close]]-OFFSET(VIX_7[[#This Row],[Close]],-1,0))/(OFFSET(VIX_7[[#This Row],[Close]],-1,0))</f>
        <v>1.3363028953229376E-2</v>
      </c>
    </row>
    <row r="6676" spans="24:116" x14ac:dyDescent="0.3">
      <c r="X6676" s="43">
        <v>19963</v>
      </c>
      <c r="Y6676">
        <v>30.66</v>
      </c>
      <c r="Z6676">
        <v>30.66</v>
      </c>
      <c r="AA6676">
        <v>30.66</v>
      </c>
      <c r="AB6676">
        <v>30.66</v>
      </c>
      <c r="AC6676">
        <v>30.66</v>
      </c>
      <c r="AD6676">
        <v>1740000</v>
      </c>
      <c r="AE6676">
        <f ca="1">(SPX[[#This Row],[Close]]-OFFSET(SPX[[#This Row],[Close]],-1,0))/(OFFSET(SPX[[#This Row],[Close]],-1,0))</f>
        <v>2.9440628066732043E-3</v>
      </c>
      <c r="AO6676" s="43">
        <v>39226</v>
      </c>
      <c r="AP6676">
        <v>904.5</v>
      </c>
      <c r="AQ6676">
        <v>908.15997300000004</v>
      </c>
      <c r="AR6676">
        <v>889.07000700000003</v>
      </c>
      <c r="AS6676">
        <v>890.34002699999996</v>
      </c>
      <c r="AT6676">
        <v>890.34002699999996</v>
      </c>
      <c r="AU6676">
        <v>0</v>
      </c>
      <c r="AV6676">
        <f ca="1">(Table6[[#This Row],[Close]]-OFFSET(Table6[[#This Row],[Close]],-1,0))/(OFFSET(Table6[[#This Row],[Close]],-1,0))</f>
        <v>-1.5655028192371516E-2</v>
      </c>
      <c r="BF6676" s="43">
        <v>41681</v>
      </c>
      <c r="BG6676">
        <v>1119.8100589999999</v>
      </c>
      <c r="BH6676">
        <v>1131.01001</v>
      </c>
      <c r="BI6676">
        <v>1118.150024</v>
      </c>
      <c r="BJ6676">
        <v>1129.160034</v>
      </c>
      <c r="BK6676">
        <v>1129.160034</v>
      </c>
      <c r="BL6676">
        <v>36993800</v>
      </c>
      <c r="BM6676">
        <f ca="1">(Table510[[#This Row],[Close]]-OFFSET(Table510[[#This Row],[Close]],-1,0))/(OFFSET(Table510[[#This Row],[Close]],-1,0))</f>
        <v>9.3231201330636788E-3</v>
      </c>
      <c r="DE6676" s="43">
        <v>42528</v>
      </c>
      <c r="DF6676">
        <v>12.77</v>
      </c>
      <c r="DG6676">
        <v>14.05</v>
      </c>
      <c r="DH6676">
        <v>12.72</v>
      </c>
      <c r="DI6676">
        <v>14.05</v>
      </c>
      <c r="DJ6676">
        <v>14.05</v>
      </c>
      <c r="DK6676">
        <v>0</v>
      </c>
      <c r="DL6676">
        <f ca="1">(VIX_7[[#This Row],[Close]]-OFFSET(VIX_7[[#This Row],[Close]],-1,0))/(OFFSET(VIX_7[[#This Row],[Close]],-1,0))</f>
        <v>2.9304029304029328E-2</v>
      </c>
    </row>
    <row r="6677" spans="24:116" x14ac:dyDescent="0.3">
      <c r="X6677" s="43">
        <v>19966</v>
      </c>
      <c r="Y6677">
        <v>30.35</v>
      </c>
      <c r="Z6677">
        <v>30.35</v>
      </c>
      <c r="AA6677">
        <v>30.35</v>
      </c>
      <c r="AB6677">
        <v>30.35</v>
      </c>
      <c r="AC6677">
        <v>30.35</v>
      </c>
      <c r="AD6677">
        <v>1950000</v>
      </c>
      <c r="AE6677">
        <f ca="1">(SPX[[#This Row],[Close]]-OFFSET(SPX[[#This Row],[Close]],-1,0))/(OFFSET(SPX[[#This Row],[Close]],-1,0))</f>
        <v>-1.0110893672537466E-2</v>
      </c>
      <c r="AO6677" s="43">
        <v>39227</v>
      </c>
      <c r="AP6677">
        <v>890.34002699999996</v>
      </c>
      <c r="AQ6677">
        <v>897.11999500000002</v>
      </c>
      <c r="AR6677">
        <v>890.28997800000002</v>
      </c>
      <c r="AS6677">
        <v>896.28002900000001</v>
      </c>
      <c r="AT6677">
        <v>896.28002900000001</v>
      </c>
      <c r="AU6677">
        <v>0</v>
      </c>
      <c r="AV6677">
        <f ca="1">(Table6[[#This Row],[Close]]-OFFSET(Table6[[#This Row],[Close]],-1,0))/(OFFSET(Table6[[#This Row],[Close]],-1,0))</f>
        <v>6.6716106429752257E-3</v>
      </c>
      <c r="BF6677" s="43">
        <v>41682</v>
      </c>
      <c r="BG6677">
        <v>1130.1800539999999</v>
      </c>
      <c r="BH6677">
        <v>1137.4399410000001</v>
      </c>
      <c r="BI6677">
        <v>1129.0500489999999</v>
      </c>
      <c r="BJ6677">
        <v>1132.540039</v>
      </c>
      <c r="BK6677">
        <v>1132.540039</v>
      </c>
      <c r="BL6677">
        <v>33263800</v>
      </c>
      <c r="BM6677">
        <f ca="1">(Table510[[#This Row],[Close]]-OFFSET(Table510[[#This Row],[Close]],-1,0))/(OFFSET(Table510[[#This Row],[Close]],-1,0))</f>
        <v>2.9933799445827558E-3</v>
      </c>
      <c r="DE6677" s="43">
        <v>42529</v>
      </c>
      <c r="DF6677">
        <v>13.84</v>
      </c>
      <c r="DG6677">
        <v>14.27</v>
      </c>
      <c r="DH6677">
        <v>13.7</v>
      </c>
      <c r="DI6677">
        <v>14.08</v>
      </c>
      <c r="DJ6677">
        <v>14.08</v>
      </c>
      <c r="DK6677">
        <v>0</v>
      </c>
      <c r="DL6677">
        <f ca="1">(VIX_7[[#This Row],[Close]]-OFFSET(VIX_7[[#This Row],[Close]],-1,0))/(OFFSET(VIX_7[[#This Row],[Close]],-1,0))</f>
        <v>2.1352313167259328E-3</v>
      </c>
    </row>
    <row r="6678" spans="24:116" x14ac:dyDescent="0.3">
      <c r="X6678" s="43">
        <v>19967</v>
      </c>
      <c r="Y6678">
        <v>29.83</v>
      </c>
      <c r="Z6678">
        <v>29.83</v>
      </c>
      <c r="AA6678">
        <v>29.83</v>
      </c>
      <c r="AB6678">
        <v>29.83</v>
      </c>
      <c r="AC6678">
        <v>29.83</v>
      </c>
      <c r="AD6678">
        <v>2640000</v>
      </c>
      <c r="AE6678">
        <f ca="1">(SPX[[#This Row],[Close]]-OFFSET(SPX[[#This Row],[Close]],-1,0))/(OFFSET(SPX[[#This Row],[Close]],-1,0))</f>
        <v>-1.7133443163097301E-2</v>
      </c>
      <c r="AO6678" s="43">
        <v>39231</v>
      </c>
      <c r="AP6678">
        <v>896.28002900000001</v>
      </c>
      <c r="AQ6678">
        <v>904.21997099999999</v>
      </c>
      <c r="AR6678">
        <v>896.23999000000003</v>
      </c>
      <c r="AS6678">
        <v>901.21002199999998</v>
      </c>
      <c r="AT6678">
        <v>901.21002199999998</v>
      </c>
      <c r="AU6678">
        <v>0</v>
      </c>
      <c r="AV6678">
        <f ca="1">(Table6[[#This Row],[Close]]-OFFSET(Table6[[#This Row],[Close]],-1,0))/(OFFSET(Table6[[#This Row],[Close]],-1,0))</f>
        <v>5.500505244438474E-3</v>
      </c>
      <c r="BF6678" s="43">
        <v>41683</v>
      </c>
      <c r="BG6678">
        <v>1125.650024</v>
      </c>
      <c r="BH6678">
        <v>1147.8000489999999</v>
      </c>
      <c r="BI6678">
        <v>1124.400024</v>
      </c>
      <c r="BJ6678">
        <v>1147.790039</v>
      </c>
      <c r="BK6678">
        <v>1147.790039</v>
      </c>
      <c r="BL6678">
        <v>32895100</v>
      </c>
      <c r="BM6678">
        <f ca="1">(Table510[[#This Row],[Close]]-OFFSET(Table510[[#This Row],[Close]],-1,0))/(OFFSET(Table510[[#This Row],[Close]],-1,0))</f>
        <v>1.3465307604899609E-2</v>
      </c>
      <c r="DE6678" s="43">
        <v>42530</v>
      </c>
      <c r="DF6678">
        <v>14.01</v>
      </c>
      <c r="DG6678">
        <v>14.85</v>
      </c>
      <c r="DH6678">
        <v>13.99</v>
      </c>
      <c r="DI6678">
        <v>14.64</v>
      </c>
      <c r="DJ6678">
        <v>14.64</v>
      </c>
      <c r="DK6678">
        <v>0</v>
      </c>
      <c r="DL6678">
        <f ca="1">(VIX_7[[#This Row],[Close]]-OFFSET(VIX_7[[#This Row],[Close]],-1,0))/(OFFSET(VIX_7[[#This Row],[Close]],-1,0))</f>
        <v>3.9772727272727307E-2</v>
      </c>
    </row>
    <row r="6679" spans="24:116" x14ac:dyDescent="0.3">
      <c r="X6679" s="43">
        <v>19968</v>
      </c>
      <c r="Y6679">
        <v>30.040001</v>
      </c>
      <c r="Z6679">
        <v>30.040001</v>
      </c>
      <c r="AA6679">
        <v>30.040001</v>
      </c>
      <c r="AB6679">
        <v>30.040001</v>
      </c>
      <c r="AC6679">
        <v>30.040001</v>
      </c>
      <c r="AD6679">
        <v>1790000</v>
      </c>
      <c r="AE6679">
        <f ca="1">(SPX[[#This Row],[Close]]-OFFSET(SPX[[#This Row],[Close]],-1,0))/(OFFSET(SPX[[#This Row],[Close]],-1,0))</f>
        <v>7.0399262487429396E-3</v>
      </c>
      <c r="AO6679" s="43">
        <v>39232</v>
      </c>
      <c r="AP6679">
        <v>901.21002199999998</v>
      </c>
      <c r="AQ6679">
        <v>911.21997099999999</v>
      </c>
      <c r="AR6679">
        <v>895.96002199999998</v>
      </c>
      <c r="AS6679">
        <v>911.21997099999999</v>
      </c>
      <c r="AT6679">
        <v>911.21997099999999</v>
      </c>
      <c r="AU6679">
        <v>0</v>
      </c>
      <c r="AV6679">
        <f ca="1">(Table6[[#This Row],[Close]]-OFFSET(Table6[[#This Row],[Close]],-1,0))/(OFFSET(Table6[[#This Row],[Close]],-1,0))</f>
        <v>1.1107232227384181E-2</v>
      </c>
      <c r="BF6679" s="43">
        <v>41684</v>
      </c>
      <c r="BG6679">
        <v>1148.3199460000001</v>
      </c>
      <c r="BH6679">
        <v>1149.900024</v>
      </c>
      <c r="BI6679">
        <v>1142.670044</v>
      </c>
      <c r="BJ6679">
        <v>1149.209961</v>
      </c>
      <c r="BK6679">
        <v>1149.209961</v>
      </c>
      <c r="BL6679">
        <v>31147500</v>
      </c>
      <c r="BM6679">
        <f ca="1">(Table510[[#This Row],[Close]]-OFFSET(Table510[[#This Row],[Close]],-1,0))/(OFFSET(Table510[[#This Row],[Close]],-1,0))</f>
        <v>1.2370921089689317E-3</v>
      </c>
      <c r="DE6679" s="43">
        <v>42531</v>
      </c>
      <c r="DF6679">
        <v>14.89</v>
      </c>
      <c r="DG6679">
        <v>17.329999999999998</v>
      </c>
      <c r="DH6679">
        <v>14.85</v>
      </c>
      <c r="DI6679">
        <v>17.030000999999999</v>
      </c>
      <c r="DJ6679">
        <v>17.030000999999999</v>
      </c>
      <c r="DK6679">
        <v>0</v>
      </c>
      <c r="DL6679">
        <f ca="1">(VIX_7[[#This Row],[Close]]-OFFSET(VIX_7[[#This Row],[Close]],-1,0))/(OFFSET(VIX_7[[#This Row],[Close]],-1,0))</f>
        <v>0.16325143442622936</v>
      </c>
    </row>
    <row r="6680" spans="24:116" x14ac:dyDescent="0.3">
      <c r="X6680" s="43">
        <v>19969</v>
      </c>
      <c r="Y6680">
        <v>30.27</v>
      </c>
      <c r="Z6680">
        <v>30.27</v>
      </c>
      <c r="AA6680">
        <v>30.27</v>
      </c>
      <c r="AB6680">
        <v>30.27</v>
      </c>
      <c r="AC6680">
        <v>30.27</v>
      </c>
      <c r="AD6680">
        <v>1600000</v>
      </c>
      <c r="AE6680">
        <f ca="1">(SPX[[#This Row],[Close]]-OFFSET(SPX[[#This Row],[Close]],-1,0))/(OFFSET(SPX[[#This Row],[Close]],-1,0))</f>
        <v>7.6564245121030251E-3</v>
      </c>
      <c r="AO6680" s="43">
        <v>39233</v>
      </c>
      <c r="AP6680">
        <v>911.21997099999999</v>
      </c>
      <c r="AQ6680">
        <v>918.35998500000005</v>
      </c>
      <c r="AR6680">
        <v>911.21997099999999</v>
      </c>
      <c r="AS6680">
        <v>916.29998799999998</v>
      </c>
      <c r="AT6680">
        <v>916.29998799999998</v>
      </c>
      <c r="AU6680">
        <v>0</v>
      </c>
      <c r="AV6680">
        <f ca="1">(Table6[[#This Row],[Close]]-OFFSET(Table6[[#This Row],[Close]],-1,0))/(OFFSET(Table6[[#This Row],[Close]],-1,0))</f>
        <v>5.5749623160969968E-3</v>
      </c>
      <c r="BF6680" s="43">
        <v>41688</v>
      </c>
      <c r="BG6680">
        <v>1151.8900149999999</v>
      </c>
      <c r="BH6680">
        <v>1162.2299800000001</v>
      </c>
      <c r="BI6680">
        <v>1151.150024</v>
      </c>
      <c r="BJ6680">
        <v>1161.4799800000001</v>
      </c>
      <c r="BK6680">
        <v>1161.4799800000001</v>
      </c>
      <c r="BL6680">
        <v>34211100</v>
      </c>
      <c r="BM6680">
        <f ca="1">(Table510[[#This Row],[Close]]-OFFSET(Table510[[#This Row],[Close]],-1,0))/(OFFSET(Table510[[#This Row],[Close]],-1,0))</f>
        <v>1.0676916678761757E-2</v>
      </c>
      <c r="DE6680" s="43">
        <v>42534</v>
      </c>
      <c r="DF6680">
        <v>18.239999999999998</v>
      </c>
      <c r="DG6680">
        <v>21.01</v>
      </c>
      <c r="DH6680">
        <v>17.889999</v>
      </c>
      <c r="DI6680">
        <v>20.969999000000001</v>
      </c>
      <c r="DJ6680">
        <v>20.969999000000001</v>
      </c>
      <c r="DK6680">
        <v>0</v>
      </c>
      <c r="DL6680">
        <f ca="1">(VIX_7[[#This Row],[Close]]-OFFSET(VIX_7[[#This Row],[Close]],-1,0))/(OFFSET(VIX_7[[#This Row],[Close]],-1,0))</f>
        <v>0.23135629880468023</v>
      </c>
    </row>
    <row r="6681" spans="24:116" x14ac:dyDescent="0.3">
      <c r="X6681" s="43">
        <v>19970</v>
      </c>
      <c r="Y6681">
        <v>30.5</v>
      </c>
      <c r="Z6681">
        <v>30.5</v>
      </c>
      <c r="AA6681">
        <v>30.5</v>
      </c>
      <c r="AB6681">
        <v>30.5</v>
      </c>
      <c r="AC6681">
        <v>30.5</v>
      </c>
      <c r="AD6681">
        <v>1630000</v>
      </c>
      <c r="AE6681">
        <f ca="1">(SPX[[#This Row],[Close]]-OFFSET(SPX[[#This Row],[Close]],-1,0))/(OFFSET(SPX[[#This Row],[Close]],-1,0))</f>
        <v>7.5982821275190097E-3</v>
      </c>
      <c r="AO6681" s="43">
        <v>39234</v>
      </c>
      <c r="AP6681">
        <v>916.29998799999998</v>
      </c>
      <c r="AQ6681">
        <v>923.23999000000003</v>
      </c>
      <c r="AR6681">
        <v>916.22997999999995</v>
      </c>
      <c r="AS6681">
        <v>921.77002000000005</v>
      </c>
      <c r="AT6681">
        <v>921.77002000000005</v>
      </c>
      <c r="AU6681">
        <v>0</v>
      </c>
      <c r="AV6681">
        <f ca="1">(Table6[[#This Row],[Close]]-OFFSET(Table6[[#This Row],[Close]],-1,0))/(OFFSET(Table6[[#This Row],[Close]],-1,0))</f>
        <v>5.9696955927495444E-3</v>
      </c>
      <c r="BF6681" s="43">
        <v>41689</v>
      </c>
      <c r="BG6681">
        <v>1158.329956</v>
      </c>
      <c r="BH6681">
        <v>1163.959961</v>
      </c>
      <c r="BI6681">
        <v>1148.709961</v>
      </c>
      <c r="BJ6681">
        <v>1149.0699460000001</v>
      </c>
      <c r="BK6681">
        <v>1149.0699460000001</v>
      </c>
      <c r="BL6681">
        <v>36615700</v>
      </c>
      <c r="BM6681">
        <f ca="1">(Table510[[#This Row],[Close]]-OFFSET(Table510[[#This Row],[Close]],-1,0))/(OFFSET(Table510[[#This Row],[Close]],-1,0))</f>
        <v>-1.0684673187393204E-2</v>
      </c>
      <c r="DE6681" s="43">
        <v>42535</v>
      </c>
      <c r="DF6681">
        <v>21.280000999999999</v>
      </c>
      <c r="DG6681">
        <v>22.16</v>
      </c>
      <c r="DH6681">
        <v>20.27</v>
      </c>
      <c r="DI6681">
        <v>20.5</v>
      </c>
      <c r="DJ6681">
        <v>20.5</v>
      </c>
      <c r="DK6681">
        <v>0</v>
      </c>
      <c r="DL6681">
        <f ca="1">(VIX_7[[#This Row],[Close]]-OFFSET(VIX_7[[#This Row],[Close]],-1,0))/(OFFSET(VIX_7[[#This Row],[Close]],-1,0))</f>
        <v>-2.2412924292461882E-2</v>
      </c>
    </row>
    <row r="6682" spans="24:116" x14ac:dyDescent="0.3">
      <c r="X6682" s="43">
        <v>19974</v>
      </c>
      <c r="Y6682">
        <v>30.66</v>
      </c>
      <c r="Z6682">
        <v>30.66</v>
      </c>
      <c r="AA6682">
        <v>30.66</v>
      </c>
      <c r="AB6682">
        <v>30.66</v>
      </c>
      <c r="AC6682">
        <v>30.66</v>
      </c>
      <c r="AD6682">
        <v>1860000</v>
      </c>
      <c r="AE6682">
        <f ca="1">(SPX[[#This Row],[Close]]-OFFSET(SPX[[#This Row],[Close]],-1,0))/(OFFSET(SPX[[#This Row],[Close]],-1,0))</f>
        <v>5.2459016393442666E-3</v>
      </c>
      <c r="AO6682" s="43">
        <v>39237</v>
      </c>
      <c r="AP6682">
        <v>921.77002000000005</v>
      </c>
      <c r="AQ6682">
        <v>925.90002400000003</v>
      </c>
      <c r="AR6682">
        <v>919.5</v>
      </c>
      <c r="AS6682">
        <v>925.90002400000003</v>
      </c>
      <c r="AT6682">
        <v>925.90002400000003</v>
      </c>
      <c r="AU6682">
        <v>0</v>
      </c>
      <c r="AV6682">
        <f ca="1">(Table6[[#This Row],[Close]]-OFFSET(Table6[[#This Row],[Close]],-1,0))/(OFFSET(Table6[[#This Row],[Close]],-1,0))</f>
        <v>4.4805145647934886E-3</v>
      </c>
      <c r="BF6682" s="43">
        <v>41690</v>
      </c>
      <c r="BG6682">
        <v>1150.23999</v>
      </c>
      <c r="BH6682">
        <v>1163.0200199999999</v>
      </c>
      <c r="BI6682">
        <v>1148.660034</v>
      </c>
      <c r="BJ6682">
        <v>1162.119995</v>
      </c>
      <c r="BK6682">
        <v>1162.119995</v>
      </c>
      <c r="BL6682">
        <v>34049800</v>
      </c>
      <c r="BM6682">
        <f ca="1">(Table510[[#This Row],[Close]]-OFFSET(Table510[[#This Row],[Close]],-1,0))/(OFFSET(Table510[[#This Row],[Close]],-1,0))</f>
        <v>1.1357053628831002E-2</v>
      </c>
      <c r="DE6682" s="43">
        <v>42536</v>
      </c>
      <c r="DF6682">
        <v>20.25</v>
      </c>
      <c r="DG6682">
        <v>20.450001</v>
      </c>
      <c r="DH6682">
        <v>18.629999000000002</v>
      </c>
      <c r="DI6682">
        <v>20.139999</v>
      </c>
      <c r="DJ6682">
        <v>20.139999</v>
      </c>
      <c r="DK6682">
        <v>0</v>
      </c>
      <c r="DL6682">
        <f ca="1">(VIX_7[[#This Row],[Close]]-OFFSET(VIX_7[[#This Row],[Close]],-1,0))/(OFFSET(VIX_7[[#This Row],[Close]],-1,0))</f>
        <v>-1.7561024390243925E-2</v>
      </c>
    </row>
    <row r="6683" spans="24:116" x14ac:dyDescent="0.3">
      <c r="X6683" s="43">
        <v>19975</v>
      </c>
      <c r="Y6683">
        <v>30.68</v>
      </c>
      <c r="Z6683">
        <v>30.68</v>
      </c>
      <c r="AA6683">
        <v>30.68</v>
      </c>
      <c r="AB6683">
        <v>30.68</v>
      </c>
      <c r="AC6683">
        <v>30.68</v>
      </c>
      <c r="AD6683">
        <v>1970000</v>
      </c>
      <c r="AE6683">
        <f ca="1">(SPX[[#This Row],[Close]]-OFFSET(SPX[[#This Row],[Close]],-1,0))/(OFFSET(SPX[[#This Row],[Close]],-1,0))</f>
        <v>6.5231572080885758E-4</v>
      </c>
      <c r="AO6683" s="43">
        <v>39238</v>
      </c>
      <c r="AP6683">
        <v>925.90002400000003</v>
      </c>
      <c r="AQ6683">
        <v>925.90002400000003</v>
      </c>
      <c r="AR6683">
        <v>916.669983</v>
      </c>
      <c r="AS6683">
        <v>919.98999000000003</v>
      </c>
      <c r="AT6683">
        <v>919.98999000000003</v>
      </c>
      <c r="AU6683">
        <v>0</v>
      </c>
      <c r="AV6683">
        <f ca="1">(Table6[[#This Row],[Close]]-OFFSET(Table6[[#This Row],[Close]],-1,0))/(OFFSET(Table6[[#This Row],[Close]],-1,0))</f>
        <v>-6.3830152789800506E-3</v>
      </c>
      <c r="BF6683" s="43">
        <v>41691</v>
      </c>
      <c r="BG6683">
        <v>1166.25</v>
      </c>
      <c r="BH6683">
        <v>1168.4300539999999</v>
      </c>
      <c r="BI6683">
        <v>1163.51001</v>
      </c>
      <c r="BJ6683">
        <v>1164.630005</v>
      </c>
      <c r="BK6683">
        <v>1164.630005</v>
      </c>
      <c r="BL6683">
        <v>34038800</v>
      </c>
      <c r="BM6683">
        <f ca="1">(Table510[[#This Row],[Close]]-OFFSET(Table510[[#This Row],[Close]],-1,0))/(OFFSET(Table510[[#This Row],[Close]],-1,0))</f>
        <v>2.1598544133129434E-3</v>
      </c>
      <c r="DE6683" s="43">
        <v>42537</v>
      </c>
      <c r="DF6683">
        <v>20.799999</v>
      </c>
      <c r="DG6683">
        <v>22.889999</v>
      </c>
      <c r="DH6683">
        <v>19.239999999999998</v>
      </c>
      <c r="DI6683">
        <v>19.370000999999998</v>
      </c>
      <c r="DJ6683">
        <v>19.370000999999998</v>
      </c>
      <c r="DK6683">
        <v>0</v>
      </c>
      <c r="DL6683">
        <f ca="1">(VIX_7[[#This Row],[Close]]-OFFSET(VIX_7[[#This Row],[Close]],-1,0))/(OFFSET(VIX_7[[#This Row],[Close]],-1,0))</f>
        <v>-3.8232275979755564E-2</v>
      </c>
    </row>
    <row r="6684" spans="24:116" x14ac:dyDescent="0.3">
      <c r="X6684" s="43">
        <v>19976</v>
      </c>
      <c r="Y6684">
        <v>30.73</v>
      </c>
      <c r="Z6684">
        <v>30.73</v>
      </c>
      <c r="AA6684">
        <v>30.73</v>
      </c>
      <c r="AB6684">
        <v>30.73</v>
      </c>
      <c r="AC6684">
        <v>30.73</v>
      </c>
      <c r="AD6684">
        <v>1700000</v>
      </c>
      <c r="AE6684">
        <f ca="1">(SPX[[#This Row],[Close]]-OFFSET(SPX[[#This Row],[Close]],-1,0))/(OFFSET(SPX[[#This Row],[Close]],-1,0))</f>
        <v>1.6297262059974157E-3</v>
      </c>
      <c r="AO6684" s="43">
        <v>39239</v>
      </c>
      <c r="AP6684">
        <v>919.98999000000003</v>
      </c>
      <c r="AQ6684">
        <v>919.98999000000003</v>
      </c>
      <c r="AR6684">
        <v>906.67999299999997</v>
      </c>
      <c r="AS6684">
        <v>908.54998799999998</v>
      </c>
      <c r="AT6684">
        <v>908.54998799999998</v>
      </c>
      <c r="AU6684">
        <v>0</v>
      </c>
      <c r="AV6684">
        <f ca="1">(Table6[[#This Row],[Close]]-OFFSET(Table6[[#This Row],[Close]],-1,0))/(OFFSET(Table6[[#This Row],[Close]],-1,0))</f>
        <v>-1.2434920079945707E-2</v>
      </c>
      <c r="BF6684" s="43">
        <v>41694</v>
      </c>
      <c r="BG6684">
        <v>1166.73999</v>
      </c>
      <c r="BH6684">
        <v>1180.290039</v>
      </c>
      <c r="BI6684">
        <v>1166.73999</v>
      </c>
      <c r="BJ6684">
        <v>1174.5500489999999</v>
      </c>
      <c r="BK6684">
        <v>1174.5500489999999</v>
      </c>
      <c r="BL6684">
        <v>40145300</v>
      </c>
      <c r="BM6684">
        <f ca="1">(Table510[[#This Row],[Close]]-OFFSET(Table510[[#This Row],[Close]],-1,0))/(OFFSET(Table510[[#This Row],[Close]],-1,0))</f>
        <v>8.5177644036399033E-3</v>
      </c>
      <c r="DE6684" s="43">
        <v>42538</v>
      </c>
      <c r="DF6684">
        <v>19.420000000000002</v>
      </c>
      <c r="DG6684">
        <v>20.030000999999999</v>
      </c>
      <c r="DH6684">
        <v>18.709999</v>
      </c>
      <c r="DI6684">
        <v>19.41</v>
      </c>
      <c r="DJ6684">
        <v>19.41</v>
      </c>
      <c r="DK6684">
        <v>0</v>
      </c>
      <c r="DL6684">
        <f ca="1">(VIX_7[[#This Row],[Close]]-OFFSET(VIX_7[[#This Row],[Close]],-1,0))/(OFFSET(VIX_7[[#This Row],[Close]],-1,0))</f>
        <v>2.0649973120807621E-3</v>
      </c>
    </row>
    <row r="6685" spans="24:116" x14ac:dyDescent="0.3">
      <c r="X6685" s="43">
        <v>19977</v>
      </c>
      <c r="Y6685">
        <v>30.84</v>
      </c>
      <c r="Z6685">
        <v>30.84</v>
      </c>
      <c r="AA6685">
        <v>30.84</v>
      </c>
      <c r="AB6685">
        <v>30.84</v>
      </c>
      <c r="AC6685">
        <v>30.84</v>
      </c>
      <c r="AD6685">
        <v>1870000</v>
      </c>
      <c r="AE6685">
        <f ca="1">(SPX[[#This Row],[Close]]-OFFSET(SPX[[#This Row],[Close]],-1,0))/(OFFSET(SPX[[#This Row],[Close]],-1,0))</f>
        <v>3.5795639440286179E-3</v>
      </c>
      <c r="AO6685" s="43">
        <v>39240</v>
      </c>
      <c r="AP6685">
        <v>908.54998799999998</v>
      </c>
      <c r="AQ6685">
        <v>908.54998799999998</v>
      </c>
      <c r="AR6685">
        <v>889.47997999999995</v>
      </c>
      <c r="AS6685">
        <v>889.47997999999995</v>
      </c>
      <c r="AT6685">
        <v>889.47997999999995</v>
      </c>
      <c r="AU6685">
        <v>0</v>
      </c>
      <c r="AV6685">
        <f ca="1">(Table6[[#This Row],[Close]]-OFFSET(Table6[[#This Row],[Close]],-1,0))/(OFFSET(Table6[[#This Row],[Close]],-1,0))</f>
        <v>-2.0989497828269223E-2</v>
      </c>
      <c r="BF6685" s="43">
        <v>41695</v>
      </c>
      <c r="BG6685">
        <v>1176</v>
      </c>
      <c r="BH6685">
        <v>1179.339966</v>
      </c>
      <c r="BI6685">
        <v>1171.170044</v>
      </c>
      <c r="BJ6685">
        <v>1173.9499510000001</v>
      </c>
      <c r="BK6685">
        <v>1173.9499510000001</v>
      </c>
      <c r="BL6685">
        <v>35155600</v>
      </c>
      <c r="BM6685">
        <f ca="1">(Table510[[#This Row],[Close]]-OFFSET(Table510[[#This Row],[Close]],-1,0))/(OFFSET(Table510[[#This Row],[Close]],-1,0))</f>
        <v>-5.1091735129618903E-4</v>
      </c>
      <c r="DE6685" s="43">
        <v>42541</v>
      </c>
      <c r="DF6685">
        <v>17.420000000000002</v>
      </c>
      <c r="DG6685">
        <v>18.549999</v>
      </c>
      <c r="DH6685">
        <v>16.59</v>
      </c>
      <c r="DI6685">
        <v>18.370000999999998</v>
      </c>
      <c r="DJ6685">
        <v>18.370000999999998</v>
      </c>
      <c r="DK6685">
        <v>0</v>
      </c>
      <c r="DL6685">
        <f ca="1">(VIX_7[[#This Row],[Close]]-OFFSET(VIX_7[[#This Row],[Close]],-1,0))/(OFFSET(VIX_7[[#This Row],[Close]],-1,0))</f>
        <v>-5.3580577022153617E-2</v>
      </c>
    </row>
    <row r="6686" spans="24:116" x14ac:dyDescent="0.3">
      <c r="X6686" s="43">
        <v>19980</v>
      </c>
      <c r="Y6686">
        <v>31.120000999999998</v>
      </c>
      <c r="Z6686">
        <v>31.120000999999998</v>
      </c>
      <c r="AA6686">
        <v>31.120000999999998</v>
      </c>
      <c r="AB6686">
        <v>31.120000999999998</v>
      </c>
      <c r="AC6686">
        <v>31.120000999999998</v>
      </c>
      <c r="AD6686">
        <v>2030000</v>
      </c>
      <c r="AE6686">
        <f ca="1">(SPX[[#This Row],[Close]]-OFFSET(SPX[[#This Row],[Close]],-1,0))/(OFFSET(SPX[[#This Row],[Close]],-1,0))</f>
        <v>9.0791504539558567E-3</v>
      </c>
      <c r="AO6686" s="43">
        <v>39241</v>
      </c>
      <c r="AP6686">
        <v>889.47997999999995</v>
      </c>
      <c r="AQ6686">
        <v>899.30999799999995</v>
      </c>
      <c r="AR6686">
        <v>886.26000999999997</v>
      </c>
      <c r="AS6686">
        <v>899.17999299999997</v>
      </c>
      <c r="AT6686">
        <v>899.17999299999997</v>
      </c>
      <c r="AU6686">
        <v>0</v>
      </c>
      <c r="AV6686">
        <f ca="1">(Table6[[#This Row],[Close]]-OFFSET(Table6[[#This Row],[Close]],-1,0))/(OFFSET(Table6[[#This Row],[Close]],-1,0))</f>
        <v>1.0905262870559507E-2</v>
      </c>
      <c r="BF6686" s="43">
        <v>41696</v>
      </c>
      <c r="BG6686">
        <v>1176.1099850000001</v>
      </c>
      <c r="BH6686">
        <v>1188.0600589999999</v>
      </c>
      <c r="BI6686">
        <v>1173.910034</v>
      </c>
      <c r="BJ6686">
        <v>1181.719971</v>
      </c>
      <c r="BK6686">
        <v>1181.719971</v>
      </c>
      <c r="BL6686">
        <v>37167300</v>
      </c>
      <c r="BM6686">
        <f ca="1">(Table510[[#This Row],[Close]]-OFFSET(Table510[[#This Row],[Close]],-1,0))/(OFFSET(Table510[[#This Row],[Close]],-1,0))</f>
        <v>6.6186978357818688E-3</v>
      </c>
      <c r="DE6686" s="43">
        <v>42542</v>
      </c>
      <c r="DF6686">
        <v>17.670000000000002</v>
      </c>
      <c r="DG6686">
        <v>18.959999</v>
      </c>
      <c r="DH6686">
        <v>16.91</v>
      </c>
      <c r="DI6686">
        <v>18.48</v>
      </c>
      <c r="DJ6686">
        <v>18.48</v>
      </c>
      <c r="DK6686">
        <v>0</v>
      </c>
      <c r="DL6686">
        <f ca="1">(VIX_7[[#This Row],[Close]]-OFFSET(VIX_7[[#This Row],[Close]],-1,0))/(OFFSET(VIX_7[[#This Row],[Close]],-1,0))</f>
        <v>5.9879691895499609E-3</v>
      </c>
    </row>
    <row r="6687" spans="24:116" x14ac:dyDescent="0.3">
      <c r="X6687" s="43">
        <v>19981</v>
      </c>
      <c r="Y6687">
        <v>31.280000999999999</v>
      </c>
      <c r="Z6687">
        <v>31.280000999999999</v>
      </c>
      <c r="AA6687">
        <v>31.280000999999999</v>
      </c>
      <c r="AB6687">
        <v>31.280000999999999</v>
      </c>
      <c r="AC6687">
        <v>31.280000999999999</v>
      </c>
      <c r="AD6687">
        <v>2120000</v>
      </c>
      <c r="AE6687">
        <f ca="1">(SPX[[#This Row],[Close]]-OFFSET(SPX[[#This Row],[Close]],-1,0))/(OFFSET(SPX[[#This Row],[Close]],-1,0))</f>
        <v>5.141388009595506E-3</v>
      </c>
      <c r="AO6687" s="43">
        <v>39244</v>
      </c>
      <c r="AP6687">
        <v>899.17999299999997</v>
      </c>
      <c r="AQ6687">
        <v>902.55999799999995</v>
      </c>
      <c r="AR6687">
        <v>895.10998500000005</v>
      </c>
      <c r="AS6687">
        <v>899.75</v>
      </c>
      <c r="AT6687">
        <v>899.75</v>
      </c>
      <c r="AU6687">
        <v>0</v>
      </c>
      <c r="AV6687">
        <f ca="1">(Table6[[#This Row],[Close]]-OFFSET(Table6[[#This Row],[Close]],-1,0))/(OFFSET(Table6[[#This Row],[Close]],-1,0))</f>
        <v>6.3391868640034609E-4</v>
      </c>
      <c r="BF6687" s="43">
        <v>41697</v>
      </c>
      <c r="BG6687">
        <v>1179.280029</v>
      </c>
      <c r="BH6687">
        <v>1187.9399410000001</v>
      </c>
      <c r="BI6687">
        <v>1176.6400149999999</v>
      </c>
      <c r="BJ6687">
        <v>1187.9399410000001</v>
      </c>
      <c r="BK6687">
        <v>1187.9399410000001</v>
      </c>
      <c r="BL6687">
        <v>35474600</v>
      </c>
      <c r="BM6687">
        <f ca="1">(Table510[[#This Row],[Close]]-OFFSET(Table510[[#This Row],[Close]],-1,0))/(OFFSET(Table510[[#This Row],[Close]],-1,0))</f>
        <v>5.2634889420855044E-3</v>
      </c>
      <c r="DE6687" s="43">
        <v>42543</v>
      </c>
      <c r="DF6687">
        <v>18.260000000000002</v>
      </c>
      <c r="DG6687">
        <v>21.219999000000001</v>
      </c>
      <c r="DH6687">
        <v>17.829999999999998</v>
      </c>
      <c r="DI6687">
        <v>21.17</v>
      </c>
      <c r="DJ6687">
        <v>21.17</v>
      </c>
      <c r="DK6687">
        <v>0</v>
      </c>
      <c r="DL6687">
        <f ca="1">(VIX_7[[#This Row],[Close]]-OFFSET(VIX_7[[#This Row],[Close]],-1,0))/(OFFSET(VIX_7[[#This Row],[Close]],-1,0))</f>
        <v>0.14556277056277062</v>
      </c>
    </row>
    <row r="6688" spans="24:116" x14ac:dyDescent="0.3">
      <c r="X6688" s="43">
        <v>19982</v>
      </c>
      <c r="Y6688">
        <v>31.290001</v>
      </c>
      <c r="Z6688">
        <v>31.290001</v>
      </c>
      <c r="AA6688">
        <v>31.290001</v>
      </c>
      <c r="AB6688">
        <v>31.290001</v>
      </c>
      <c r="AC6688">
        <v>31.290001</v>
      </c>
      <c r="AD6688">
        <v>2110000</v>
      </c>
      <c r="AE6688">
        <f ca="1">(SPX[[#This Row],[Close]]-OFFSET(SPX[[#This Row],[Close]],-1,0))/(OFFSET(SPX[[#This Row],[Close]],-1,0))</f>
        <v>3.1969308440883888E-4</v>
      </c>
      <c r="AO6688" s="43">
        <v>39245</v>
      </c>
      <c r="AP6688">
        <v>899.75</v>
      </c>
      <c r="AQ6688">
        <v>899.75</v>
      </c>
      <c r="AR6688">
        <v>889.17999299999997</v>
      </c>
      <c r="AS6688">
        <v>889.71997099999999</v>
      </c>
      <c r="AT6688">
        <v>889.71997099999999</v>
      </c>
      <c r="AU6688">
        <v>0</v>
      </c>
      <c r="AV6688">
        <f ca="1">(Table6[[#This Row],[Close]]-OFFSET(Table6[[#This Row],[Close]],-1,0))/(OFFSET(Table6[[#This Row],[Close]],-1,0))</f>
        <v>-1.1147573214781898E-2</v>
      </c>
      <c r="BF6688" s="43">
        <v>41698</v>
      </c>
      <c r="BG6688">
        <v>1189.1899410000001</v>
      </c>
      <c r="BH6688">
        <v>1193.5</v>
      </c>
      <c r="BI6688">
        <v>1177.1999510000001</v>
      </c>
      <c r="BJ6688">
        <v>1183.030029</v>
      </c>
      <c r="BK6688">
        <v>1183.030029</v>
      </c>
      <c r="BL6688">
        <v>39174500</v>
      </c>
      <c r="BM6688">
        <f ca="1">(Table510[[#This Row],[Close]]-OFFSET(Table510[[#This Row],[Close]],-1,0))/(OFFSET(Table510[[#This Row],[Close]],-1,0))</f>
        <v>-4.1331315082031375E-3</v>
      </c>
      <c r="DE6688" s="43">
        <v>42544</v>
      </c>
      <c r="DF6688">
        <v>19.540001</v>
      </c>
      <c r="DG6688">
        <v>19.790001</v>
      </c>
      <c r="DH6688">
        <v>17.25</v>
      </c>
      <c r="DI6688">
        <v>17.25</v>
      </c>
      <c r="DJ6688">
        <v>17.25</v>
      </c>
      <c r="DK6688">
        <v>0</v>
      </c>
      <c r="DL6688">
        <f ca="1">(VIX_7[[#This Row],[Close]]-OFFSET(VIX_7[[#This Row],[Close]],-1,0))/(OFFSET(VIX_7[[#This Row],[Close]],-1,0))</f>
        <v>-0.18516769012753903</v>
      </c>
    </row>
    <row r="6689" spans="24:116" x14ac:dyDescent="0.3">
      <c r="X6689" s="43">
        <v>19983</v>
      </c>
      <c r="Y6689">
        <v>31.459999</v>
      </c>
      <c r="Z6689">
        <v>31.459999</v>
      </c>
      <c r="AA6689">
        <v>31.459999</v>
      </c>
      <c r="AB6689">
        <v>31.459999</v>
      </c>
      <c r="AC6689">
        <v>31.459999</v>
      </c>
      <c r="AD6689">
        <v>1880000</v>
      </c>
      <c r="AE6689">
        <f ca="1">(SPX[[#This Row],[Close]]-OFFSET(SPX[[#This Row],[Close]],-1,0))/(OFFSET(SPX[[#This Row],[Close]],-1,0))</f>
        <v>5.4329816096841815E-3</v>
      </c>
      <c r="AO6689" s="43">
        <v>39246</v>
      </c>
      <c r="AP6689">
        <v>889.71997099999999</v>
      </c>
      <c r="AQ6689">
        <v>900.5</v>
      </c>
      <c r="AR6689">
        <v>889.55999799999995</v>
      </c>
      <c r="AS6689">
        <v>899.67999299999997</v>
      </c>
      <c r="AT6689">
        <v>899.67999299999997</v>
      </c>
      <c r="AU6689">
        <v>0</v>
      </c>
      <c r="AV6689">
        <f ca="1">(Table6[[#This Row],[Close]]-OFFSET(Table6[[#This Row],[Close]],-1,0))/(OFFSET(Table6[[#This Row],[Close]],-1,0))</f>
        <v>1.1194558203302353E-2</v>
      </c>
      <c r="BF6689" s="43">
        <v>41701</v>
      </c>
      <c r="BG6689">
        <v>1174.2299800000001</v>
      </c>
      <c r="BH6689">
        <v>1179.619995</v>
      </c>
      <c r="BI6689">
        <v>1164.7700199999999</v>
      </c>
      <c r="BJ6689">
        <v>1176.3599850000001</v>
      </c>
      <c r="BK6689">
        <v>1176.3599850000001</v>
      </c>
      <c r="BL6689">
        <v>34282200</v>
      </c>
      <c r="BM6689">
        <f ca="1">(Table510[[#This Row],[Close]]-OFFSET(Table510[[#This Row],[Close]],-1,0))/(OFFSET(Table510[[#This Row],[Close]],-1,0))</f>
        <v>-5.6381020231904538E-3</v>
      </c>
      <c r="DE6689" s="43">
        <v>42545</v>
      </c>
      <c r="DF6689">
        <v>26.059999000000001</v>
      </c>
      <c r="DG6689">
        <v>26.24</v>
      </c>
      <c r="DH6689">
        <v>19.48</v>
      </c>
      <c r="DI6689">
        <v>25.76</v>
      </c>
      <c r="DJ6689">
        <v>25.76</v>
      </c>
      <c r="DK6689">
        <v>0</v>
      </c>
      <c r="DL6689">
        <f ca="1">(VIX_7[[#This Row],[Close]]-OFFSET(VIX_7[[#This Row],[Close]],-1,0))/(OFFSET(VIX_7[[#This Row],[Close]],-1,0))</f>
        <v>0.4933333333333334</v>
      </c>
    </row>
    <row r="6690" spans="24:116" x14ac:dyDescent="0.3">
      <c r="X6690" s="43">
        <v>19984</v>
      </c>
      <c r="Y6690">
        <v>31.709999</v>
      </c>
      <c r="Z6690">
        <v>31.709999</v>
      </c>
      <c r="AA6690">
        <v>31.709999</v>
      </c>
      <c r="AB6690">
        <v>31.709999</v>
      </c>
      <c r="AC6690">
        <v>31.709999</v>
      </c>
      <c r="AD6690">
        <v>2250000</v>
      </c>
      <c r="AE6690">
        <f ca="1">(SPX[[#This Row],[Close]]-OFFSET(SPX[[#This Row],[Close]],-1,0))/(OFFSET(SPX[[#This Row],[Close]],-1,0))</f>
        <v>7.9465991082835058E-3</v>
      </c>
      <c r="AO6690" s="43">
        <v>39247</v>
      </c>
      <c r="AP6690">
        <v>899.67999299999997</v>
      </c>
      <c r="AQ6690">
        <v>909.09997599999997</v>
      </c>
      <c r="AR6690">
        <v>899.65002400000003</v>
      </c>
      <c r="AS6690">
        <v>906.419983</v>
      </c>
      <c r="AT6690">
        <v>906.419983</v>
      </c>
      <c r="AU6690">
        <v>0</v>
      </c>
      <c r="AV6690">
        <f ca="1">(Table6[[#This Row],[Close]]-OFFSET(Table6[[#This Row],[Close]],-1,0))/(OFFSET(Table6[[#This Row],[Close]],-1,0))</f>
        <v>7.4915414952436699E-3</v>
      </c>
      <c r="BF6690" s="43">
        <v>41702</v>
      </c>
      <c r="BG6690">
        <v>1187.280029</v>
      </c>
      <c r="BH6690">
        <v>1212.8199460000001</v>
      </c>
      <c r="BI6690">
        <v>1187.280029</v>
      </c>
      <c r="BJ6690">
        <v>1208.650024</v>
      </c>
      <c r="BK6690">
        <v>1208.650024</v>
      </c>
      <c r="BL6690">
        <v>37657700</v>
      </c>
      <c r="BM6690">
        <f ca="1">(Table510[[#This Row],[Close]]-OFFSET(Table510[[#This Row],[Close]],-1,0))/(OFFSET(Table510[[#This Row],[Close]],-1,0))</f>
        <v>2.7449113716665547E-2</v>
      </c>
      <c r="DE6690" s="43">
        <v>42548</v>
      </c>
      <c r="DF6690">
        <v>24.379999000000002</v>
      </c>
      <c r="DG6690">
        <v>26.719999000000001</v>
      </c>
      <c r="DH6690">
        <v>22.93</v>
      </c>
      <c r="DI6690">
        <v>23.85</v>
      </c>
      <c r="DJ6690">
        <v>23.85</v>
      </c>
      <c r="DK6690">
        <v>0</v>
      </c>
      <c r="DL6690">
        <f ca="1">(VIX_7[[#This Row],[Close]]-OFFSET(VIX_7[[#This Row],[Close]],-1,0))/(OFFSET(VIX_7[[#This Row],[Close]],-1,0))</f>
        <v>-7.4145962732919249E-2</v>
      </c>
    </row>
    <row r="6691" spans="24:116" x14ac:dyDescent="0.3">
      <c r="X6691" s="43">
        <v>19987</v>
      </c>
      <c r="Y6691">
        <v>31.57</v>
      </c>
      <c r="Z6691">
        <v>31.57</v>
      </c>
      <c r="AA6691">
        <v>31.57</v>
      </c>
      <c r="AB6691">
        <v>31.57</v>
      </c>
      <c r="AC6691">
        <v>31.57</v>
      </c>
      <c r="AD6691">
        <v>2060000</v>
      </c>
      <c r="AE6691">
        <f ca="1">(SPX[[#This Row],[Close]]-OFFSET(SPX[[#This Row],[Close]],-1,0))/(OFFSET(SPX[[#This Row],[Close]],-1,0))</f>
        <v>-4.4149796409643392E-3</v>
      </c>
      <c r="AO6691" s="43">
        <v>39248</v>
      </c>
      <c r="AP6691">
        <v>906.419983</v>
      </c>
      <c r="AQ6691">
        <v>915.65002400000003</v>
      </c>
      <c r="AR6691">
        <v>906.419983</v>
      </c>
      <c r="AS6691">
        <v>911.98999000000003</v>
      </c>
      <c r="AT6691">
        <v>911.98999000000003</v>
      </c>
      <c r="AU6691">
        <v>0</v>
      </c>
      <c r="AV6691">
        <f ca="1">(Table6[[#This Row],[Close]]-OFFSET(Table6[[#This Row],[Close]],-1,0))/(OFFSET(Table6[[#This Row],[Close]],-1,0))</f>
        <v>6.145062007089524E-3</v>
      </c>
      <c r="BF6691" s="43">
        <v>41703</v>
      </c>
      <c r="BG6691">
        <v>1207.290039</v>
      </c>
      <c r="BH6691">
        <v>1207.410034</v>
      </c>
      <c r="BI6691">
        <v>1203.0600589999999</v>
      </c>
      <c r="BJ6691">
        <v>1205.910034</v>
      </c>
      <c r="BK6691">
        <v>1205.910034</v>
      </c>
      <c r="BL6691">
        <v>33929900</v>
      </c>
      <c r="BM6691">
        <f ca="1">(Table510[[#This Row],[Close]]-OFFSET(Table510[[#This Row],[Close]],-1,0))/(OFFSET(Table510[[#This Row],[Close]],-1,0))</f>
        <v>-2.2669837799134764E-3</v>
      </c>
      <c r="DE6691" s="43">
        <v>42549</v>
      </c>
      <c r="DF6691">
        <v>21.76</v>
      </c>
      <c r="DG6691">
        <v>22.07</v>
      </c>
      <c r="DH6691">
        <v>18.75</v>
      </c>
      <c r="DI6691">
        <v>18.75</v>
      </c>
      <c r="DJ6691">
        <v>18.75</v>
      </c>
      <c r="DK6691">
        <v>0</v>
      </c>
      <c r="DL6691">
        <f ca="1">(VIX_7[[#This Row],[Close]]-OFFSET(VIX_7[[#This Row],[Close]],-1,0))/(OFFSET(VIX_7[[#This Row],[Close]],-1,0))</f>
        <v>-0.21383647798742142</v>
      </c>
    </row>
    <row r="6692" spans="24:116" x14ac:dyDescent="0.3">
      <c r="X6692" s="43">
        <v>19988</v>
      </c>
      <c r="Y6692">
        <v>31.790001</v>
      </c>
      <c r="Z6692">
        <v>31.790001</v>
      </c>
      <c r="AA6692">
        <v>31.790001</v>
      </c>
      <c r="AB6692">
        <v>31.790001</v>
      </c>
      <c r="AC6692">
        <v>31.790001</v>
      </c>
      <c r="AD6692">
        <v>1770000</v>
      </c>
      <c r="AE6692">
        <f ca="1">(SPX[[#This Row],[Close]]-OFFSET(SPX[[#This Row],[Close]],-1,0))/(OFFSET(SPX[[#This Row],[Close]],-1,0))</f>
        <v>6.9686727906240068E-3</v>
      </c>
      <c r="AO6692" s="43">
        <v>39251</v>
      </c>
      <c r="AP6692">
        <v>911.98999000000003</v>
      </c>
      <c r="AQ6692">
        <v>913.34002699999996</v>
      </c>
      <c r="AR6692">
        <v>907.75</v>
      </c>
      <c r="AS6692">
        <v>910.03997800000002</v>
      </c>
      <c r="AT6692">
        <v>910.03997800000002</v>
      </c>
      <c r="AU6692">
        <v>0</v>
      </c>
      <c r="AV6692">
        <f ca="1">(Table6[[#This Row],[Close]]-OFFSET(Table6[[#This Row],[Close]],-1,0))/(OFFSET(Table6[[#This Row],[Close]],-1,0))</f>
        <v>-2.1381945211920747E-3</v>
      </c>
      <c r="BF6692" s="43">
        <v>41704</v>
      </c>
      <c r="BG6692">
        <v>1207.900024</v>
      </c>
      <c r="BH6692">
        <v>1208.8000489999999</v>
      </c>
      <c r="BI6692">
        <v>1202.0699460000001</v>
      </c>
      <c r="BJ6692">
        <v>1204.540039</v>
      </c>
      <c r="BK6692">
        <v>1204.540039</v>
      </c>
      <c r="BL6692">
        <v>33604500</v>
      </c>
      <c r="BM6692">
        <f ca="1">(Table510[[#This Row],[Close]]-OFFSET(Table510[[#This Row],[Close]],-1,0))/(OFFSET(Table510[[#This Row],[Close]],-1,0))</f>
        <v>-1.1360673361807496E-3</v>
      </c>
      <c r="DE6692" s="43">
        <v>42550</v>
      </c>
      <c r="DF6692">
        <v>18.120000999999998</v>
      </c>
      <c r="DG6692">
        <v>18.27</v>
      </c>
      <c r="DH6692">
        <v>16.48</v>
      </c>
      <c r="DI6692">
        <v>16.639999</v>
      </c>
      <c r="DJ6692">
        <v>16.639999</v>
      </c>
      <c r="DK6692">
        <v>0</v>
      </c>
      <c r="DL6692">
        <f ca="1">(VIX_7[[#This Row],[Close]]-OFFSET(VIX_7[[#This Row],[Close]],-1,0))/(OFFSET(VIX_7[[#This Row],[Close]],-1,0))</f>
        <v>-0.11253338666666669</v>
      </c>
    </row>
    <row r="6693" spans="24:116" x14ac:dyDescent="0.3">
      <c r="X6693" s="43">
        <v>19989</v>
      </c>
      <c r="Y6693">
        <v>32</v>
      </c>
      <c r="Z6693">
        <v>32</v>
      </c>
      <c r="AA6693">
        <v>32</v>
      </c>
      <c r="AB6693">
        <v>32</v>
      </c>
      <c r="AC6693">
        <v>32</v>
      </c>
      <c r="AD6693">
        <v>2260000</v>
      </c>
      <c r="AE6693">
        <f ca="1">(SPX[[#This Row],[Close]]-OFFSET(SPX[[#This Row],[Close]],-1,0))/(OFFSET(SPX[[#This Row],[Close]],-1,0))</f>
        <v>6.6058192322799806E-3</v>
      </c>
      <c r="AO6693" s="43">
        <v>39252</v>
      </c>
      <c r="AP6693">
        <v>910.03997800000002</v>
      </c>
      <c r="AQ6693">
        <v>910.03997800000002</v>
      </c>
      <c r="AR6693">
        <v>902.84002699999996</v>
      </c>
      <c r="AS6693">
        <v>908.65002400000003</v>
      </c>
      <c r="AT6693">
        <v>908.65002400000003</v>
      </c>
      <c r="AU6693">
        <v>0</v>
      </c>
      <c r="AV6693">
        <f ca="1">(Table6[[#This Row],[Close]]-OFFSET(Table6[[#This Row],[Close]],-1,0))/(OFFSET(Table6[[#This Row],[Close]],-1,0))</f>
        <v>-1.5273548784688542E-3</v>
      </c>
      <c r="BF6693" s="43">
        <v>41705</v>
      </c>
      <c r="BG6693">
        <v>1209.849976</v>
      </c>
      <c r="BH6693">
        <v>1210.579956</v>
      </c>
      <c r="BI6693">
        <v>1199.0600589999999</v>
      </c>
      <c r="BJ6693">
        <v>1203.3199460000001</v>
      </c>
      <c r="BK6693">
        <v>1203.3199460000001</v>
      </c>
      <c r="BL6693">
        <v>35647400</v>
      </c>
      <c r="BM6693">
        <f ca="1">(Table510[[#This Row],[Close]]-OFFSET(Table510[[#This Row],[Close]],-1,0))/(OFFSET(Table510[[#This Row],[Close]],-1,0))</f>
        <v>-1.0129119502020191E-3</v>
      </c>
      <c r="DE6693" s="43">
        <v>42551</v>
      </c>
      <c r="DF6693">
        <v>16.91</v>
      </c>
      <c r="DG6693">
        <v>16.989999999999998</v>
      </c>
      <c r="DH6693">
        <v>15.29</v>
      </c>
      <c r="DI6693">
        <v>15.63</v>
      </c>
      <c r="DJ6693">
        <v>15.63</v>
      </c>
      <c r="DK6693">
        <v>0</v>
      </c>
      <c r="DL6693">
        <f ca="1">(VIX_7[[#This Row],[Close]]-OFFSET(VIX_7[[#This Row],[Close]],-1,0))/(OFFSET(VIX_7[[#This Row],[Close]],-1,0))</f>
        <v>-6.0697058936121255E-2</v>
      </c>
    </row>
    <row r="6694" spans="24:116" x14ac:dyDescent="0.3">
      <c r="X6694" s="43">
        <v>19990</v>
      </c>
      <c r="Y6694">
        <v>32.18</v>
      </c>
      <c r="Z6694">
        <v>32.18</v>
      </c>
      <c r="AA6694">
        <v>32.18</v>
      </c>
      <c r="AB6694">
        <v>32.18</v>
      </c>
      <c r="AC6694">
        <v>32.18</v>
      </c>
      <c r="AD6694">
        <v>2340000</v>
      </c>
      <c r="AE6694">
        <f ca="1">(SPX[[#This Row],[Close]]-OFFSET(SPX[[#This Row],[Close]],-1,0))/(OFFSET(SPX[[#This Row],[Close]],-1,0))</f>
        <v>5.6249999999999911E-3</v>
      </c>
      <c r="AO6694" s="43">
        <v>39253</v>
      </c>
      <c r="AP6694">
        <v>908.65002400000003</v>
      </c>
      <c r="AQ6694">
        <v>911.85998500000005</v>
      </c>
      <c r="AR6694">
        <v>899.17999299999997</v>
      </c>
      <c r="AS6694">
        <v>899.34997599999997</v>
      </c>
      <c r="AT6694">
        <v>899.34997599999997</v>
      </c>
      <c r="AU6694">
        <v>0</v>
      </c>
      <c r="AV6694">
        <f ca="1">(Table6[[#This Row],[Close]]-OFFSET(Table6[[#This Row],[Close]],-1,0))/(OFFSET(Table6[[#This Row],[Close]],-1,0))</f>
        <v>-1.023501651280434E-2</v>
      </c>
      <c r="BF6694" s="43">
        <v>41708</v>
      </c>
      <c r="BG6694">
        <v>1201.5600589999999</v>
      </c>
      <c r="BH6694">
        <v>1202.290039</v>
      </c>
      <c r="BI6694">
        <v>1193.23999</v>
      </c>
      <c r="BJ6694">
        <v>1200.540039</v>
      </c>
      <c r="BK6694">
        <v>1200.540039</v>
      </c>
      <c r="BL6694">
        <v>30213500</v>
      </c>
      <c r="BM6694">
        <f ca="1">(Table510[[#This Row],[Close]]-OFFSET(Table510[[#This Row],[Close]],-1,0))/(OFFSET(Table510[[#This Row],[Close]],-1,0))</f>
        <v>-2.3101977235903755E-3</v>
      </c>
      <c r="DE6694" s="43">
        <v>42552</v>
      </c>
      <c r="DF6694">
        <v>15.59</v>
      </c>
      <c r="DG6694">
        <v>15.86</v>
      </c>
      <c r="DH6694">
        <v>14.61</v>
      </c>
      <c r="DI6694">
        <v>14.77</v>
      </c>
      <c r="DJ6694">
        <v>14.77</v>
      </c>
      <c r="DK6694">
        <v>0</v>
      </c>
      <c r="DL6694">
        <f ca="1">(VIX_7[[#This Row],[Close]]-OFFSET(VIX_7[[#This Row],[Close]],-1,0))/(OFFSET(VIX_7[[#This Row],[Close]],-1,0))</f>
        <v>-5.5022392834293103E-2</v>
      </c>
    </row>
    <row r="6695" spans="24:116" x14ac:dyDescent="0.3">
      <c r="X6695" s="43">
        <v>19991</v>
      </c>
      <c r="Y6695">
        <v>32.400002000000001</v>
      </c>
      <c r="Z6695">
        <v>32.400002000000001</v>
      </c>
      <c r="AA6695">
        <v>32.400002000000001</v>
      </c>
      <c r="AB6695">
        <v>32.400002000000001</v>
      </c>
      <c r="AC6695">
        <v>32.400002000000001</v>
      </c>
      <c r="AD6695">
        <v>2340000</v>
      </c>
      <c r="AE6695">
        <f ca="1">(SPX[[#This Row],[Close]]-OFFSET(SPX[[#This Row],[Close]],-1,0))/(OFFSET(SPX[[#This Row],[Close]],-1,0))</f>
        <v>6.8366065879428501E-3</v>
      </c>
      <c r="AO6695" s="43">
        <v>39254</v>
      </c>
      <c r="AP6695">
        <v>899.34997599999997</v>
      </c>
      <c r="AQ6695">
        <v>906.34002699999996</v>
      </c>
      <c r="AR6695">
        <v>893.07000700000003</v>
      </c>
      <c r="AS6695">
        <v>905.65002400000003</v>
      </c>
      <c r="AT6695">
        <v>905.65002400000003</v>
      </c>
      <c r="AU6695">
        <v>0</v>
      </c>
      <c r="AV6695">
        <f ca="1">(Table6[[#This Row],[Close]]-OFFSET(Table6[[#This Row],[Close]],-1,0))/(OFFSET(Table6[[#This Row],[Close]],-1,0))</f>
        <v>7.005112768246809E-3</v>
      </c>
      <c r="BF6695" s="43">
        <v>41709</v>
      </c>
      <c r="BG6695">
        <v>1201.5500489999999</v>
      </c>
      <c r="BH6695">
        <v>1204.3900149999999</v>
      </c>
      <c r="BI6695">
        <v>1183.4300539999999</v>
      </c>
      <c r="BJ6695">
        <v>1187.0500489999999</v>
      </c>
      <c r="BK6695">
        <v>1187.0500489999999</v>
      </c>
      <c r="BL6695">
        <v>33924000</v>
      </c>
      <c r="BM6695">
        <f ca="1">(Table510[[#This Row],[Close]]-OFFSET(Table510[[#This Row],[Close]],-1,0))/(OFFSET(Table510[[#This Row],[Close]],-1,0))</f>
        <v>-1.1236601497469951E-2</v>
      </c>
      <c r="DE6695" s="43">
        <v>42556</v>
      </c>
      <c r="DF6695">
        <v>16.049999</v>
      </c>
      <c r="DG6695">
        <v>16.620000999999998</v>
      </c>
      <c r="DH6695">
        <v>15.49</v>
      </c>
      <c r="DI6695">
        <v>15.58</v>
      </c>
      <c r="DJ6695">
        <v>15.58</v>
      </c>
      <c r="DK6695">
        <v>0</v>
      </c>
      <c r="DL6695">
        <f ca="1">(VIX_7[[#This Row],[Close]]-OFFSET(VIX_7[[#This Row],[Close]],-1,0))/(OFFSET(VIX_7[[#This Row],[Close]],-1,0))</f>
        <v>5.4840893703452978E-2</v>
      </c>
    </row>
    <row r="6696" spans="24:116" x14ac:dyDescent="0.3">
      <c r="X6696" s="43">
        <v>19994</v>
      </c>
      <c r="Y6696">
        <v>32.529998999999997</v>
      </c>
      <c r="Z6696">
        <v>32.529998999999997</v>
      </c>
      <c r="AA6696">
        <v>32.529998999999997</v>
      </c>
      <c r="AB6696">
        <v>32.529998999999997</v>
      </c>
      <c r="AC6696">
        <v>32.529998999999997</v>
      </c>
      <c r="AD6696">
        <v>2190000</v>
      </c>
      <c r="AE6696">
        <f ca="1">(SPX[[#This Row],[Close]]-OFFSET(SPX[[#This Row],[Close]],-1,0))/(OFFSET(SPX[[#This Row],[Close]],-1,0))</f>
        <v>4.012252838749699E-3</v>
      </c>
      <c r="AO6696" s="43">
        <v>39255</v>
      </c>
      <c r="AP6696">
        <v>905.65002400000003</v>
      </c>
      <c r="AQ6696">
        <v>905.65002400000003</v>
      </c>
      <c r="AR6696">
        <v>893.77002000000005</v>
      </c>
      <c r="AS6696">
        <v>896.419983</v>
      </c>
      <c r="AT6696">
        <v>896.419983</v>
      </c>
      <c r="AU6696">
        <v>0</v>
      </c>
      <c r="AV6696">
        <f ca="1">(Table6[[#This Row],[Close]]-OFFSET(Table6[[#This Row],[Close]],-1,0))/(OFFSET(Table6[[#This Row],[Close]],-1,0))</f>
        <v>-1.0191620113069226E-2</v>
      </c>
      <c r="BF6696" s="43">
        <v>41710</v>
      </c>
      <c r="BG6696">
        <v>1181.290039</v>
      </c>
      <c r="BH6696">
        <v>1191.369995</v>
      </c>
      <c r="BI6696">
        <v>1177.4799800000001</v>
      </c>
      <c r="BJ6696">
        <v>1191.369995</v>
      </c>
      <c r="BK6696">
        <v>1191.369995</v>
      </c>
      <c r="BL6696">
        <v>32708600</v>
      </c>
      <c r="BM6696">
        <f ca="1">(Table510[[#This Row],[Close]]-OFFSET(Table510[[#This Row],[Close]],-1,0))/(OFFSET(Table510[[#This Row],[Close]],-1,0))</f>
        <v>3.6392281889371901E-3</v>
      </c>
      <c r="DE6696" s="43">
        <v>42557</v>
      </c>
      <c r="DF6696">
        <v>15.87</v>
      </c>
      <c r="DG6696">
        <v>17.040001</v>
      </c>
      <c r="DH6696">
        <v>14.96</v>
      </c>
      <c r="DI6696">
        <v>14.96</v>
      </c>
      <c r="DJ6696">
        <v>14.96</v>
      </c>
      <c r="DK6696">
        <v>0</v>
      </c>
      <c r="DL6696">
        <f ca="1">(VIX_7[[#This Row],[Close]]-OFFSET(VIX_7[[#This Row],[Close]],-1,0))/(OFFSET(VIX_7[[#This Row],[Close]],-1,0))</f>
        <v>-3.9794608472400461E-2</v>
      </c>
    </row>
    <row r="6697" spans="24:116" x14ac:dyDescent="0.3">
      <c r="X6697" s="43">
        <v>19995</v>
      </c>
      <c r="Y6697">
        <v>32.689999</v>
      </c>
      <c r="Z6697">
        <v>32.689999</v>
      </c>
      <c r="AA6697">
        <v>32.689999</v>
      </c>
      <c r="AB6697">
        <v>32.689999</v>
      </c>
      <c r="AC6697">
        <v>32.689999</v>
      </c>
      <c r="AD6697">
        <v>1800000</v>
      </c>
      <c r="AE6697">
        <f ca="1">(SPX[[#This Row],[Close]]-OFFSET(SPX[[#This Row],[Close]],-1,0))/(OFFSET(SPX[[#This Row],[Close]],-1,0))</f>
        <v>4.9185368865213835E-3</v>
      </c>
      <c r="AO6697" s="43">
        <v>39258</v>
      </c>
      <c r="AP6697">
        <v>896.419983</v>
      </c>
      <c r="AQ6697">
        <v>900.59002699999996</v>
      </c>
      <c r="AR6697">
        <v>888.25</v>
      </c>
      <c r="AS6697">
        <v>890.09997599999997</v>
      </c>
      <c r="AT6697">
        <v>890.09997599999997</v>
      </c>
      <c r="AU6697">
        <v>0</v>
      </c>
      <c r="AV6697">
        <f ca="1">(Table6[[#This Row],[Close]]-OFFSET(Table6[[#This Row],[Close]],-1,0))/(OFFSET(Table6[[#This Row],[Close]],-1,0))</f>
        <v>-7.0502745586384728E-3</v>
      </c>
      <c r="BF6697" s="43">
        <v>41711</v>
      </c>
      <c r="BG6697">
        <v>1194.9300539999999</v>
      </c>
      <c r="BH6697">
        <v>1195.880005</v>
      </c>
      <c r="BI6697">
        <v>1171.869995</v>
      </c>
      <c r="BJ6697">
        <v>1176.73999</v>
      </c>
      <c r="BK6697">
        <v>1176.73999</v>
      </c>
      <c r="BL6697">
        <v>36709900</v>
      </c>
      <c r="BM6697">
        <f ca="1">(Table510[[#This Row],[Close]]-OFFSET(Table510[[#This Row],[Close]],-1,0))/(OFFSET(Table510[[#This Row],[Close]],-1,0))</f>
        <v>-1.2279984439258925E-2</v>
      </c>
      <c r="DE6697" s="43">
        <v>42558</v>
      </c>
      <c r="DF6697">
        <v>14.8</v>
      </c>
      <c r="DG6697">
        <v>15.98</v>
      </c>
      <c r="DH6697">
        <v>14.33</v>
      </c>
      <c r="DI6697">
        <v>14.76</v>
      </c>
      <c r="DJ6697">
        <v>14.76</v>
      </c>
      <c r="DK6697">
        <v>0</v>
      </c>
      <c r="DL6697">
        <f ca="1">(VIX_7[[#This Row],[Close]]-OFFSET(VIX_7[[#This Row],[Close]],-1,0))/(OFFSET(VIX_7[[#This Row],[Close]],-1,0))</f>
        <v>-1.3368983957219322E-2</v>
      </c>
    </row>
    <row r="6698" spans="24:116" x14ac:dyDescent="0.3">
      <c r="X6698" s="43">
        <v>19996</v>
      </c>
      <c r="Y6698">
        <v>32.5</v>
      </c>
      <c r="Z6698">
        <v>32.5</v>
      </c>
      <c r="AA6698">
        <v>32.5</v>
      </c>
      <c r="AB6698">
        <v>32.5</v>
      </c>
      <c r="AC6698">
        <v>32.5</v>
      </c>
      <c r="AD6698">
        <v>1810000</v>
      </c>
      <c r="AE6698">
        <f ca="1">(SPX[[#This Row],[Close]]-OFFSET(SPX[[#This Row],[Close]],-1,0))/(OFFSET(SPX[[#This Row],[Close]],-1,0))</f>
        <v>-5.8121445644583915E-3</v>
      </c>
      <c r="AO6698" s="43">
        <v>39259</v>
      </c>
      <c r="AP6698">
        <v>890.09997599999997</v>
      </c>
      <c r="AQ6698">
        <v>895.40002400000003</v>
      </c>
      <c r="AR6698">
        <v>885.330017</v>
      </c>
      <c r="AS6698">
        <v>887.47997999999995</v>
      </c>
      <c r="AT6698">
        <v>887.47997999999995</v>
      </c>
      <c r="AU6698">
        <v>0</v>
      </c>
      <c r="AV6698">
        <f ca="1">(Table6[[#This Row],[Close]]-OFFSET(Table6[[#This Row],[Close]],-1,0))/(OFFSET(Table6[[#This Row],[Close]],-1,0))</f>
        <v>-2.9434850810511814E-3</v>
      </c>
      <c r="BF6698" s="43">
        <v>41712</v>
      </c>
      <c r="BG6698">
        <v>1173.23999</v>
      </c>
      <c r="BH6698">
        <v>1184.5500489999999</v>
      </c>
      <c r="BI6698">
        <v>1173.2299800000001</v>
      </c>
      <c r="BJ6698">
        <v>1181.410034</v>
      </c>
      <c r="BK6698">
        <v>1181.410034</v>
      </c>
      <c r="BL6698">
        <v>32854600</v>
      </c>
      <c r="BM6698">
        <f ca="1">(Table510[[#This Row],[Close]]-OFFSET(Table510[[#This Row],[Close]],-1,0))/(OFFSET(Table510[[#This Row],[Close]],-1,0))</f>
        <v>3.9686286177798387E-3</v>
      </c>
      <c r="DE6698" s="43">
        <v>42559</v>
      </c>
      <c r="DF6698">
        <v>14.64</v>
      </c>
      <c r="DG6698">
        <v>14.75</v>
      </c>
      <c r="DH6698">
        <v>13.19</v>
      </c>
      <c r="DI6698">
        <v>13.2</v>
      </c>
      <c r="DJ6698">
        <v>13.2</v>
      </c>
      <c r="DK6698">
        <v>0</v>
      </c>
      <c r="DL6698">
        <f ca="1">(VIX_7[[#This Row],[Close]]-OFFSET(VIX_7[[#This Row],[Close]],-1,0))/(OFFSET(VIX_7[[#This Row],[Close]],-1,0))</f>
        <v>-0.10569105691056914</v>
      </c>
    </row>
    <row r="6699" spans="24:116" x14ac:dyDescent="0.3">
      <c r="X6699" s="43">
        <v>19997</v>
      </c>
      <c r="Y6699">
        <v>32.310001</v>
      </c>
      <c r="Z6699">
        <v>32.310001</v>
      </c>
      <c r="AA6699">
        <v>32.310001</v>
      </c>
      <c r="AB6699">
        <v>32.310001</v>
      </c>
      <c r="AC6699">
        <v>32.310001</v>
      </c>
      <c r="AD6699">
        <v>1840000</v>
      </c>
      <c r="AE6699">
        <f ca="1">(SPX[[#This Row],[Close]]-OFFSET(SPX[[#This Row],[Close]],-1,0))/(OFFSET(SPX[[#This Row],[Close]],-1,0))</f>
        <v>-5.846123076923085E-3</v>
      </c>
      <c r="AO6699" s="43">
        <v>39260</v>
      </c>
      <c r="AP6699">
        <v>887.47997999999995</v>
      </c>
      <c r="AQ6699">
        <v>897.60998500000005</v>
      </c>
      <c r="AR6699">
        <v>881.29998799999998</v>
      </c>
      <c r="AS6699">
        <v>897.30999799999995</v>
      </c>
      <c r="AT6699">
        <v>897.30999799999995</v>
      </c>
      <c r="AU6699">
        <v>0</v>
      </c>
      <c r="AV6699">
        <f ca="1">(Table6[[#This Row],[Close]]-OFFSET(Table6[[#This Row],[Close]],-1,0))/(OFFSET(Table6[[#This Row],[Close]],-1,0))</f>
        <v>1.1076326476682883E-2</v>
      </c>
      <c r="BF6699" s="43">
        <v>41715</v>
      </c>
      <c r="BG6699">
        <v>1187.119995</v>
      </c>
      <c r="BH6699">
        <v>1196.25</v>
      </c>
      <c r="BI6699">
        <v>1186.75</v>
      </c>
      <c r="BJ6699">
        <v>1188.2299800000001</v>
      </c>
      <c r="BK6699">
        <v>1188.2299800000001</v>
      </c>
      <c r="BL6699">
        <v>28604900</v>
      </c>
      <c r="BM6699">
        <f ca="1">(Table510[[#This Row],[Close]]-OFFSET(Table510[[#This Row],[Close]],-1,0))/(OFFSET(Table510[[#This Row],[Close]],-1,0))</f>
        <v>5.772717180087936E-3</v>
      </c>
      <c r="DE6699" s="43">
        <v>42562</v>
      </c>
      <c r="DF6699">
        <v>13.25</v>
      </c>
      <c r="DG6699">
        <v>13.67</v>
      </c>
      <c r="DH6699">
        <v>13</v>
      </c>
      <c r="DI6699">
        <v>13.54</v>
      </c>
      <c r="DJ6699">
        <v>13.54</v>
      </c>
      <c r="DK6699">
        <v>0</v>
      </c>
      <c r="DL6699">
        <f ca="1">(VIX_7[[#This Row],[Close]]-OFFSET(VIX_7[[#This Row],[Close]],-1,0))/(OFFSET(VIX_7[[#This Row],[Close]],-1,0))</f>
        <v>2.5757575757575746E-2</v>
      </c>
    </row>
    <row r="6700" spans="24:116" x14ac:dyDescent="0.3">
      <c r="X6700" s="43">
        <v>19998</v>
      </c>
      <c r="Y6700">
        <v>32.290000999999997</v>
      </c>
      <c r="Z6700">
        <v>32.290000999999997</v>
      </c>
      <c r="AA6700">
        <v>32.290000999999997</v>
      </c>
      <c r="AB6700">
        <v>32.290000999999997</v>
      </c>
      <c r="AC6700">
        <v>32.290000999999997</v>
      </c>
      <c r="AD6700">
        <v>1850000</v>
      </c>
      <c r="AE6700">
        <f ca="1">(SPX[[#This Row],[Close]]-OFFSET(SPX[[#This Row],[Close]],-1,0))/(OFFSET(SPX[[#This Row],[Close]],-1,0))</f>
        <v>-6.1900338536056152E-4</v>
      </c>
      <c r="AO6700" s="43">
        <v>39261</v>
      </c>
      <c r="AP6700">
        <v>897.30999799999995</v>
      </c>
      <c r="AQ6700">
        <v>903.47997999999995</v>
      </c>
      <c r="AR6700">
        <v>896.96997099999999</v>
      </c>
      <c r="AS6700">
        <v>897.79998799999998</v>
      </c>
      <c r="AT6700">
        <v>897.79998799999998</v>
      </c>
      <c r="AU6700">
        <v>0</v>
      </c>
      <c r="AV6700">
        <f ca="1">(Table6[[#This Row],[Close]]-OFFSET(Table6[[#This Row],[Close]],-1,0))/(OFFSET(Table6[[#This Row],[Close]],-1,0))</f>
        <v>5.4606546354344125E-4</v>
      </c>
      <c r="BF6700" s="43">
        <v>41716</v>
      </c>
      <c r="BG6700">
        <v>1189.2700199999999</v>
      </c>
      <c r="BH6700">
        <v>1205.040039</v>
      </c>
      <c r="BI6700">
        <v>1189.2700199999999</v>
      </c>
      <c r="BJ6700">
        <v>1205.040039</v>
      </c>
      <c r="BK6700">
        <v>1205.040039</v>
      </c>
      <c r="BL6700">
        <v>29301900</v>
      </c>
      <c r="BM6700">
        <f ca="1">(Table510[[#This Row],[Close]]-OFFSET(Table510[[#This Row],[Close]],-1,0))/(OFFSET(Table510[[#This Row],[Close]],-1,0))</f>
        <v>1.4147142626379372E-2</v>
      </c>
      <c r="DE6700" s="43">
        <v>42563</v>
      </c>
      <c r="DF6700">
        <v>12.93</v>
      </c>
      <c r="DG6700">
        <v>13.93</v>
      </c>
      <c r="DH6700">
        <v>12.75</v>
      </c>
      <c r="DI6700">
        <v>13.55</v>
      </c>
      <c r="DJ6700">
        <v>13.55</v>
      </c>
      <c r="DK6700">
        <v>0</v>
      </c>
      <c r="DL6700">
        <f ca="1">(VIX_7[[#This Row],[Close]]-OFFSET(VIX_7[[#This Row],[Close]],-1,0))/(OFFSET(VIX_7[[#This Row],[Close]],-1,0))</f>
        <v>7.3855243722315835E-4</v>
      </c>
    </row>
    <row r="6701" spans="24:116" x14ac:dyDescent="0.3">
      <c r="X6701" s="43">
        <v>20001</v>
      </c>
      <c r="Y6701">
        <v>32.470001000000003</v>
      </c>
      <c r="Z6701">
        <v>32.470001000000003</v>
      </c>
      <c r="AA6701">
        <v>32.470001000000003</v>
      </c>
      <c r="AB6701">
        <v>32.470001000000003</v>
      </c>
      <c r="AC6701">
        <v>32.470001000000003</v>
      </c>
      <c r="AD6701">
        <v>2000000</v>
      </c>
      <c r="AE6701">
        <f ca="1">(SPX[[#This Row],[Close]]-OFFSET(SPX[[#This Row],[Close]],-1,0))/(OFFSET(SPX[[#This Row],[Close]],-1,0))</f>
        <v>5.5744810909112959E-3</v>
      </c>
      <c r="AO6701" s="43">
        <v>39262</v>
      </c>
      <c r="AP6701">
        <v>897.79998799999998</v>
      </c>
      <c r="AQ6701">
        <v>903.57000700000003</v>
      </c>
      <c r="AR6701">
        <v>891.73999000000003</v>
      </c>
      <c r="AS6701">
        <v>895.51000999999997</v>
      </c>
      <c r="AT6701">
        <v>895.51000999999997</v>
      </c>
      <c r="AU6701">
        <v>0</v>
      </c>
      <c r="AV6701">
        <f ca="1">(Table6[[#This Row],[Close]]-OFFSET(Table6[[#This Row],[Close]],-1,0))/(OFFSET(Table6[[#This Row],[Close]],-1,0))</f>
        <v>-2.5506549683758954E-3</v>
      </c>
      <c r="BF6701" s="43">
        <v>41717</v>
      </c>
      <c r="BG6701">
        <v>1204.8100589999999</v>
      </c>
      <c r="BH6701">
        <v>1205.3599850000001</v>
      </c>
      <c r="BI6701">
        <v>1189.5600589999999</v>
      </c>
      <c r="BJ6701">
        <v>1195.660034</v>
      </c>
      <c r="BK6701">
        <v>1195.660034</v>
      </c>
      <c r="BL6701">
        <v>32892100</v>
      </c>
      <c r="BM6701">
        <f ca="1">(Table510[[#This Row],[Close]]-OFFSET(Table510[[#This Row],[Close]],-1,0))/(OFFSET(Table510[[#This Row],[Close]],-1,0))</f>
        <v>-7.7839778732862359E-3</v>
      </c>
      <c r="DE6701" s="43">
        <v>42564</v>
      </c>
      <c r="DF6701">
        <v>13.32</v>
      </c>
      <c r="DG6701">
        <v>13.79</v>
      </c>
      <c r="DH6701">
        <v>12.92</v>
      </c>
      <c r="DI6701">
        <v>13.04</v>
      </c>
      <c r="DJ6701">
        <v>13.04</v>
      </c>
      <c r="DK6701">
        <v>0</v>
      </c>
      <c r="DL6701">
        <f ca="1">(VIX_7[[#This Row],[Close]]-OFFSET(VIX_7[[#This Row],[Close]],-1,0))/(OFFSET(VIX_7[[#This Row],[Close]],-1,0))</f>
        <v>-3.7638376383763952E-2</v>
      </c>
    </row>
    <row r="6702" spans="24:116" x14ac:dyDescent="0.3">
      <c r="X6702" s="43">
        <v>20002</v>
      </c>
      <c r="Y6702">
        <v>32.630001</v>
      </c>
      <c r="Z6702">
        <v>32.630001</v>
      </c>
      <c r="AA6702">
        <v>32.630001</v>
      </c>
      <c r="AB6702">
        <v>32.630001</v>
      </c>
      <c r="AC6702">
        <v>32.630001</v>
      </c>
      <c r="AD6702">
        <v>2300000</v>
      </c>
      <c r="AE6702">
        <f ca="1">(SPX[[#This Row],[Close]]-OFFSET(SPX[[#This Row],[Close]],-1,0))/(OFFSET(SPX[[#This Row],[Close]],-1,0))</f>
        <v>4.9276253487025327E-3</v>
      </c>
      <c r="AO6702" s="43">
        <v>39265</v>
      </c>
      <c r="AP6702">
        <v>895.51000999999997</v>
      </c>
      <c r="AQ6702">
        <v>907.40002400000003</v>
      </c>
      <c r="AR6702">
        <v>895.46002199999998</v>
      </c>
      <c r="AS6702">
        <v>907.40002400000003</v>
      </c>
      <c r="AT6702">
        <v>907.40002400000003</v>
      </c>
      <c r="AU6702">
        <v>0</v>
      </c>
      <c r="AV6702">
        <f ca="1">(Table6[[#This Row],[Close]]-OFFSET(Table6[[#This Row],[Close]],-1,0))/(OFFSET(Table6[[#This Row],[Close]],-1,0))</f>
        <v>1.3277365821963358E-2</v>
      </c>
      <c r="BF6702" s="43">
        <v>41718</v>
      </c>
      <c r="BG6702">
        <v>1193.369995</v>
      </c>
      <c r="BH6702">
        <v>1200.910034</v>
      </c>
      <c r="BI6702">
        <v>1190.079956</v>
      </c>
      <c r="BJ6702">
        <v>1198.969971</v>
      </c>
      <c r="BK6702">
        <v>1198.969971</v>
      </c>
      <c r="BL6702">
        <v>33275400</v>
      </c>
      <c r="BM6702">
        <f ca="1">(Table510[[#This Row],[Close]]-OFFSET(Table510[[#This Row],[Close]],-1,0))/(OFFSET(Table510[[#This Row],[Close]],-1,0))</f>
        <v>2.7682927470000147E-3</v>
      </c>
      <c r="DE6702" s="43">
        <v>42565</v>
      </c>
      <c r="DF6702">
        <v>12.5</v>
      </c>
      <c r="DG6702">
        <v>13.37</v>
      </c>
      <c r="DH6702">
        <v>12.14</v>
      </c>
      <c r="DI6702">
        <v>12.82</v>
      </c>
      <c r="DJ6702">
        <v>12.82</v>
      </c>
      <c r="DK6702">
        <v>0</v>
      </c>
      <c r="DL6702">
        <f ca="1">(VIX_7[[#This Row],[Close]]-OFFSET(VIX_7[[#This Row],[Close]],-1,0))/(OFFSET(VIX_7[[#This Row],[Close]],-1,0))</f>
        <v>-1.6871165644171692E-2</v>
      </c>
    </row>
    <row r="6703" spans="24:116" x14ac:dyDescent="0.3">
      <c r="X6703" s="43">
        <v>20003</v>
      </c>
      <c r="Y6703">
        <v>32.759998000000003</v>
      </c>
      <c r="Z6703">
        <v>32.759998000000003</v>
      </c>
      <c r="AA6703">
        <v>32.759998000000003</v>
      </c>
      <c r="AB6703">
        <v>32.759998000000003</v>
      </c>
      <c r="AC6703">
        <v>32.759998000000003</v>
      </c>
      <c r="AD6703">
        <v>2570000</v>
      </c>
      <c r="AE6703">
        <f ca="1">(SPX[[#This Row],[Close]]-OFFSET(SPX[[#This Row],[Close]],-1,0))/(OFFSET(SPX[[#This Row],[Close]],-1,0))</f>
        <v>3.9839716829920728E-3</v>
      </c>
      <c r="AO6703" s="43">
        <v>39266</v>
      </c>
      <c r="AP6703">
        <v>907.40002400000003</v>
      </c>
      <c r="AQ6703">
        <v>911.78002900000001</v>
      </c>
      <c r="AR6703">
        <v>907.34997599999997</v>
      </c>
      <c r="AS6703">
        <v>910.65997300000004</v>
      </c>
      <c r="AT6703">
        <v>910.65997300000004</v>
      </c>
      <c r="AU6703">
        <v>0</v>
      </c>
      <c r="AV6703">
        <f ca="1">(Table6[[#This Row],[Close]]-OFFSET(Table6[[#This Row],[Close]],-1,0))/(OFFSET(Table6[[#This Row],[Close]],-1,0))</f>
        <v>3.5926260896814851E-3</v>
      </c>
      <c r="BF6703" s="43">
        <v>41719</v>
      </c>
      <c r="BG6703">
        <v>1203.160034</v>
      </c>
      <c r="BH6703">
        <v>1208.1400149999999</v>
      </c>
      <c r="BI6703">
        <v>1192.8000489999999</v>
      </c>
      <c r="BJ6703">
        <v>1193.7299800000001</v>
      </c>
      <c r="BK6703">
        <v>1193.7299800000001</v>
      </c>
      <c r="BL6703">
        <v>52707100</v>
      </c>
      <c r="BM6703">
        <f ca="1">(Table510[[#This Row],[Close]]-OFFSET(Table510[[#This Row],[Close]],-1,0))/(OFFSET(Table510[[#This Row],[Close]],-1,0))</f>
        <v>-4.3704105413328309E-3</v>
      </c>
      <c r="DE6703" s="43">
        <v>42566</v>
      </c>
      <c r="DF6703">
        <v>13.12</v>
      </c>
      <c r="DG6703">
        <v>13.22</v>
      </c>
      <c r="DH6703">
        <v>12.27</v>
      </c>
      <c r="DI6703">
        <v>12.67</v>
      </c>
      <c r="DJ6703">
        <v>12.67</v>
      </c>
      <c r="DK6703">
        <v>0</v>
      </c>
      <c r="DL6703">
        <f ca="1">(VIX_7[[#This Row],[Close]]-OFFSET(VIX_7[[#This Row],[Close]],-1,0))/(OFFSET(VIX_7[[#This Row],[Close]],-1,0))</f>
        <v>-1.1700468018720777E-2</v>
      </c>
    </row>
    <row r="6704" spans="24:116" x14ac:dyDescent="0.3">
      <c r="X6704" s="43">
        <v>20004</v>
      </c>
      <c r="Y6704">
        <v>32.689999</v>
      </c>
      <c r="Z6704">
        <v>32.689999</v>
      </c>
      <c r="AA6704">
        <v>32.689999</v>
      </c>
      <c r="AB6704">
        <v>32.689999</v>
      </c>
      <c r="AC6704">
        <v>32.689999</v>
      </c>
      <c r="AD6704">
        <v>1810000</v>
      </c>
      <c r="AE6704">
        <f ca="1">(SPX[[#This Row],[Close]]-OFFSET(SPX[[#This Row],[Close]],-1,0))/(OFFSET(SPX[[#This Row],[Close]],-1,0))</f>
        <v>-2.1367217421686901E-3</v>
      </c>
      <c r="AO6704" s="43">
        <v>39268</v>
      </c>
      <c r="AP6704">
        <v>910.65997300000004</v>
      </c>
      <c r="AQ6704">
        <v>912.90997300000004</v>
      </c>
      <c r="AR6704">
        <v>905.85998500000005</v>
      </c>
      <c r="AS6704">
        <v>910.98999000000003</v>
      </c>
      <c r="AT6704">
        <v>910.98999000000003</v>
      </c>
      <c r="AU6704">
        <v>0</v>
      </c>
      <c r="AV6704">
        <f ca="1">(Table6[[#This Row],[Close]]-OFFSET(Table6[[#This Row],[Close]],-1,0))/(OFFSET(Table6[[#This Row],[Close]],-1,0))</f>
        <v>3.6239322006524383E-4</v>
      </c>
      <c r="BF6704" s="43">
        <v>41722</v>
      </c>
      <c r="BG6704">
        <v>1196.0200199999999</v>
      </c>
      <c r="BH6704">
        <v>1196.6999510000001</v>
      </c>
      <c r="BI6704">
        <v>1169.51001</v>
      </c>
      <c r="BJ6704">
        <v>1178.2299800000001</v>
      </c>
      <c r="BK6704">
        <v>1178.2299800000001</v>
      </c>
      <c r="BL6704">
        <v>34090000</v>
      </c>
      <c r="BM6704">
        <f ca="1">(Table510[[#This Row],[Close]]-OFFSET(Table510[[#This Row],[Close]],-1,0))/(OFFSET(Table510[[#This Row],[Close]],-1,0))</f>
        <v>-1.298451095280358E-2</v>
      </c>
      <c r="DE6704" s="43">
        <v>42569</v>
      </c>
      <c r="DF6704">
        <v>12.75</v>
      </c>
      <c r="DG6704">
        <v>13.12</v>
      </c>
      <c r="DH6704">
        <v>12.33</v>
      </c>
      <c r="DI6704">
        <v>12.44</v>
      </c>
      <c r="DJ6704">
        <v>12.44</v>
      </c>
      <c r="DK6704">
        <v>0</v>
      </c>
      <c r="DL6704">
        <f ca="1">(VIX_7[[#This Row],[Close]]-OFFSET(VIX_7[[#This Row],[Close]],-1,0))/(OFFSET(VIX_7[[#This Row],[Close]],-1,0))</f>
        <v>-1.8153117600631447E-2</v>
      </c>
    </row>
    <row r="6705" spans="24:116" x14ac:dyDescent="0.3">
      <c r="X6705" s="43">
        <v>20005</v>
      </c>
      <c r="Y6705">
        <v>32.669998</v>
      </c>
      <c r="Z6705">
        <v>32.669998</v>
      </c>
      <c r="AA6705">
        <v>32.669998</v>
      </c>
      <c r="AB6705">
        <v>32.669998</v>
      </c>
      <c r="AC6705">
        <v>32.669998</v>
      </c>
      <c r="AD6705">
        <v>2120000</v>
      </c>
      <c r="AE6705">
        <f ca="1">(SPX[[#This Row],[Close]]-OFFSET(SPX[[#This Row],[Close]],-1,0))/(OFFSET(SPX[[#This Row],[Close]],-1,0))</f>
        <v>-6.1183850143282665E-4</v>
      </c>
      <c r="AO6705" s="43">
        <v>39269</v>
      </c>
      <c r="AP6705">
        <v>910.98999000000003</v>
      </c>
      <c r="AQ6705">
        <v>916.72997999999995</v>
      </c>
      <c r="AR6705">
        <v>907.72997999999995</v>
      </c>
      <c r="AS6705">
        <v>916.26000999999997</v>
      </c>
      <c r="AT6705">
        <v>916.26000999999997</v>
      </c>
      <c r="AU6705">
        <v>0</v>
      </c>
      <c r="AV6705">
        <f ca="1">(Table6[[#This Row],[Close]]-OFFSET(Table6[[#This Row],[Close]],-1,0))/(OFFSET(Table6[[#This Row],[Close]],-1,0))</f>
        <v>5.7849373295527987E-3</v>
      </c>
      <c r="BF6705" s="43">
        <v>41723</v>
      </c>
      <c r="BG6705">
        <v>1183.839966</v>
      </c>
      <c r="BH6705">
        <v>1190.780029</v>
      </c>
      <c r="BI6705">
        <v>1171.9499510000001</v>
      </c>
      <c r="BJ6705">
        <v>1178.0500489999999</v>
      </c>
      <c r="BK6705">
        <v>1178.0500489999999</v>
      </c>
      <c r="BL6705">
        <v>32005600</v>
      </c>
      <c r="BM6705">
        <f ca="1">(Table510[[#This Row],[Close]]-OFFSET(Table510[[#This Row],[Close]],-1,0))/(OFFSET(Table510[[#This Row],[Close]],-1,0))</f>
        <v>-1.5271297034906902E-4</v>
      </c>
      <c r="DE6705" s="43">
        <v>42570</v>
      </c>
      <c r="DF6705">
        <v>12.53</v>
      </c>
      <c r="DG6705">
        <v>12.83</v>
      </c>
      <c r="DH6705">
        <v>11.94</v>
      </c>
      <c r="DI6705">
        <v>11.97</v>
      </c>
      <c r="DJ6705">
        <v>11.97</v>
      </c>
      <c r="DK6705">
        <v>0</v>
      </c>
      <c r="DL6705">
        <f ca="1">(VIX_7[[#This Row],[Close]]-OFFSET(VIX_7[[#This Row],[Close]],-1,0))/(OFFSET(VIX_7[[#This Row],[Close]],-1,0))</f>
        <v>-3.778135048231502E-2</v>
      </c>
    </row>
    <row r="6706" spans="24:116" x14ac:dyDescent="0.3">
      <c r="X6706" s="43">
        <v>20008</v>
      </c>
      <c r="Y6706">
        <v>32.409999999999997</v>
      </c>
      <c r="Z6706">
        <v>32.409999999999997</v>
      </c>
      <c r="AA6706">
        <v>32.409999999999997</v>
      </c>
      <c r="AB6706">
        <v>32.409999999999997</v>
      </c>
      <c r="AC6706">
        <v>32.409999999999997</v>
      </c>
      <c r="AD6706">
        <v>2100000</v>
      </c>
      <c r="AE6706">
        <f ca="1">(SPX[[#This Row],[Close]]-OFFSET(SPX[[#This Row],[Close]],-1,0))/(OFFSET(SPX[[#This Row],[Close]],-1,0))</f>
        <v>-7.9583108636860963E-3</v>
      </c>
      <c r="AO6706" s="43">
        <v>39272</v>
      </c>
      <c r="AP6706">
        <v>916.26000999999997</v>
      </c>
      <c r="AQ6706">
        <v>918.59002699999996</v>
      </c>
      <c r="AR6706">
        <v>912.84997599999997</v>
      </c>
      <c r="AS6706">
        <v>917.27002000000005</v>
      </c>
      <c r="AT6706">
        <v>917.27002000000005</v>
      </c>
      <c r="AU6706">
        <v>0</v>
      </c>
      <c r="AV6706">
        <f ca="1">(Table6[[#This Row],[Close]]-OFFSET(Table6[[#This Row],[Close]],-1,0))/(OFFSET(Table6[[#This Row],[Close]],-1,0))</f>
        <v>1.1023181072805734E-3</v>
      </c>
      <c r="BF6706" s="43">
        <v>41724</v>
      </c>
      <c r="BG6706">
        <v>1184.209961</v>
      </c>
      <c r="BH6706">
        <v>1185.290039</v>
      </c>
      <c r="BI6706">
        <v>1155.48999</v>
      </c>
      <c r="BJ6706">
        <v>1155.48999</v>
      </c>
      <c r="BK6706">
        <v>1155.48999</v>
      </c>
      <c r="BL6706">
        <v>34808500</v>
      </c>
      <c r="BM6706">
        <f ca="1">(Table510[[#This Row],[Close]]-OFFSET(Table510[[#This Row],[Close]],-1,0))/(OFFSET(Table510[[#This Row],[Close]],-1,0))</f>
        <v>-1.9150340020910192E-2</v>
      </c>
      <c r="DE6706" s="43">
        <v>42571</v>
      </c>
      <c r="DF6706">
        <v>11.94</v>
      </c>
      <c r="DG6706">
        <v>11.97</v>
      </c>
      <c r="DH6706">
        <v>11.4</v>
      </c>
      <c r="DI6706">
        <v>11.77</v>
      </c>
      <c r="DJ6706">
        <v>11.77</v>
      </c>
      <c r="DK6706">
        <v>0</v>
      </c>
      <c r="DL6706">
        <f ca="1">(VIX_7[[#This Row],[Close]]-OFFSET(VIX_7[[#This Row],[Close]],-1,0))/(OFFSET(VIX_7[[#This Row],[Close]],-1,0))</f>
        <v>-1.6708437761069429E-2</v>
      </c>
    </row>
    <row r="6707" spans="24:116" x14ac:dyDescent="0.3">
      <c r="X6707" s="43">
        <v>20009</v>
      </c>
      <c r="Y6707">
        <v>32.279998999999997</v>
      </c>
      <c r="Z6707">
        <v>32.279998999999997</v>
      </c>
      <c r="AA6707">
        <v>32.279998999999997</v>
      </c>
      <c r="AB6707">
        <v>32.279998999999997</v>
      </c>
      <c r="AC6707">
        <v>32.279998999999997</v>
      </c>
      <c r="AD6707">
        <v>1620000</v>
      </c>
      <c r="AE6707">
        <f ca="1">(SPX[[#This Row],[Close]]-OFFSET(SPX[[#This Row],[Close]],-1,0))/(OFFSET(SPX[[#This Row],[Close]],-1,0))</f>
        <v>-4.0111385374884305E-3</v>
      </c>
      <c r="AO6707" s="43">
        <v>39273</v>
      </c>
      <c r="AP6707">
        <v>917.21002199999998</v>
      </c>
      <c r="AQ6707">
        <v>917.21002199999998</v>
      </c>
      <c r="AR6707">
        <v>903.29998799999998</v>
      </c>
      <c r="AS6707">
        <v>903.69000200000005</v>
      </c>
      <c r="AT6707">
        <v>903.69000200000005</v>
      </c>
      <c r="AU6707">
        <v>0</v>
      </c>
      <c r="AV6707">
        <f ca="1">(Table6[[#This Row],[Close]]-OFFSET(Table6[[#This Row],[Close]],-1,0))/(OFFSET(Table6[[#This Row],[Close]],-1,0))</f>
        <v>-1.4804820504217499E-2</v>
      </c>
      <c r="BF6707" s="43">
        <v>41725</v>
      </c>
      <c r="BG6707">
        <v>1155.0500489999999</v>
      </c>
      <c r="BH6707">
        <v>1161.089966</v>
      </c>
      <c r="BI6707">
        <v>1146.829956</v>
      </c>
      <c r="BJ6707">
        <v>1151.4399410000001</v>
      </c>
      <c r="BK6707">
        <v>1151.4399410000001</v>
      </c>
      <c r="BL6707">
        <v>37334300</v>
      </c>
      <c r="BM6707">
        <f ca="1">(Table510[[#This Row],[Close]]-OFFSET(Table510[[#This Row],[Close]],-1,0))/(OFFSET(Table510[[#This Row],[Close]],-1,0))</f>
        <v>-3.5050489706102469E-3</v>
      </c>
      <c r="DE6707" s="43">
        <v>42572</v>
      </c>
      <c r="DF6707">
        <v>11.8</v>
      </c>
      <c r="DG6707">
        <v>13.06</v>
      </c>
      <c r="DH6707">
        <v>11.69</v>
      </c>
      <c r="DI6707">
        <v>12.74</v>
      </c>
      <c r="DJ6707">
        <v>12.74</v>
      </c>
      <c r="DK6707">
        <v>0</v>
      </c>
      <c r="DL6707">
        <f ca="1">(VIX_7[[#This Row],[Close]]-OFFSET(VIX_7[[#This Row],[Close]],-1,0))/(OFFSET(VIX_7[[#This Row],[Close]],-1,0))</f>
        <v>8.2412914188615183E-2</v>
      </c>
    </row>
    <row r="6708" spans="24:116" x14ac:dyDescent="0.3">
      <c r="X6708" s="43">
        <v>20010</v>
      </c>
      <c r="Y6708">
        <v>32.270000000000003</v>
      </c>
      <c r="Z6708">
        <v>32.270000000000003</v>
      </c>
      <c r="AA6708">
        <v>32.270000000000003</v>
      </c>
      <c r="AB6708">
        <v>32.270000000000003</v>
      </c>
      <c r="AC6708">
        <v>32.270000000000003</v>
      </c>
      <c r="AD6708">
        <v>2070000</v>
      </c>
      <c r="AE6708">
        <f ca="1">(SPX[[#This Row],[Close]]-OFFSET(SPX[[#This Row],[Close]],-1,0))/(OFFSET(SPX[[#This Row],[Close]],-1,0))</f>
        <v>-3.097583739080485E-4</v>
      </c>
      <c r="AO6708" s="43">
        <v>39274</v>
      </c>
      <c r="AP6708">
        <v>903.69000200000005</v>
      </c>
      <c r="AQ6708">
        <v>908.47997999999995</v>
      </c>
      <c r="AR6708">
        <v>900.830017</v>
      </c>
      <c r="AS6708">
        <v>908.28002900000001</v>
      </c>
      <c r="AT6708">
        <v>908.28002900000001</v>
      </c>
      <c r="AU6708">
        <v>0</v>
      </c>
      <c r="AV6708">
        <f ca="1">(Table6[[#This Row],[Close]]-OFFSET(Table6[[#This Row],[Close]],-1,0))/(OFFSET(Table6[[#This Row],[Close]],-1,0))</f>
        <v>5.079205247199319E-3</v>
      </c>
      <c r="BF6708" s="43">
        <v>41726</v>
      </c>
      <c r="BG6708">
        <v>1151.959961</v>
      </c>
      <c r="BH6708">
        <v>1167.5200199999999</v>
      </c>
      <c r="BI6708">
        <v>1149.6099850000001</v>
      </c>
      <c r="BJ6708">
        <v>1151.8100589999999</v>
      </c>
      <c r="BK6708">
        <v>1151.8100589999999</v>
      </c>
      <c r="BL6708">
        <v>29555200</v>
      </c>
      <c r="BM6708">
        <f ca="1">(Table510[[#This Row],[Close]]-OFFSET(Table510[[#This Row],[Close]],-1,0))/(OFFSET(Table510[[#This Row],[Close]],-1,0))</f>
        <v>3.2143925776830445E-4</v>
      </c>
      <c r="DE6708" s="43">
        <v>42573</v>
      </c>
      <c r="DF6708">
        <v>12.8</v>
      </c>
      <c r="DG6708">
        <v>12.88</v>
      </c>
      <c r="DH6708">
        <v>11.97</v>
      </c>
      <c r="DI6708">
        <v>12.02</v>
      </c>
      <c r="DJ6708">
        <v>12.02</v>
      </c>
      <c r="DK6708">
        <v>0</v>
      </c>
      <c r="DL6708">
        <f ca="1">(VIX_7[[#This Row],[Close]]-OFFSET(VIX_7[[#This Row],[Close]],-1,0))/(OFFSET(VIX_7[[#This Row],[Close]],-1,0))</f>
        <v>-5.6514913657770852E-2</v>
      </c>
    </row>
    <row r="6709" spans="24:116" x14ac:dyDescent="0.3">
      <c r="X6709" s="43">
        <v>20011</v>
      </c>
      <c r="Y6709">
        <v>31.879999000000002</v>
      </c>
      <c r="Z6709">
        <v>31.879999000000002</v>
      </c>
      <c r="AA6709">
        <v>31.879999000000002</v>
      </c>
      <c r="AB6709">
        <v>31.879999000000002</v>
      </c>
      <c r="AC6709">
        <v>31.879999000000002</v>
      </c>
      <c r="AD6709">
        <v>2540000</v>
      </c>
      <c r="AE6709">
        <f ca="1">(SPX[[#This Row],[Close]]-OFFSET(SPX[[#This Row],[Close]],-1,0))/(OFFSET(SPX[[#This Row],[Close]],-1,0))</f>
        <v>-1.2085559343043123E-2</v>
      </c>
      <c r="AO6709" s="43">
        <v>39275</v>
      </c>
      <c r="AP6709">
        <v>908.28002900000001</v>
      </c>
      <c r="AQ6709">
        <v>922.95001200000002</v>
      </c>
      <c r="AR6709">
        <v>908.26000999999997</v>
      </c>
      <c r="AS6709">
        <v>922.95001200000002</v>
      </c>
      <c r="AT6709">
        <v>922.95001200000002</v>
      </c>
      <c r="AU6709">
        <v>0</v>
      </c>
      <c r="AV6709">
        <f ca="1">(Table6[[#This Row],[Close]]-OFFSET(Table6[[#This Row],[Close]],-1,0))/(OFFSET(Table6[[#This Row],[Close]],-1,0))</f>
        <v>1.6151387822708585E-2</v>
      </c>
      <c r="BF6709" s="43">
        <v>41729</v>
      </c>
      <c r="BG6709">
        <v>1158.1099850000001</v>
      </c>
      <c r="BH6709">
        <v>1174.619995</v>
      </c>
      <c r="BI6709">
        <v>1156.670044</v>
      </c>
      <c r="BJ6709">
        <v>1173.040039</v>
      </c>
      <c r="BK6709">
        <v>1173.040039</v>
      </c>
      <c r="BL6709">
        <v>32743000</v>
      </c>
      <c r="BM6709">
        <f ca="1">(Table510[[#This Row],[Close]]-OFFSET(Table510[[#This Row],[Close]],-1,0))/(OFFSET(Table510[[#This Row],[Close]],-1,0))</f>
        <v>1.8431841113136234E-2</v>
      </c>
      <c r="DE6709" s="43">
        <v>42576</v>
      </c>
      <c r="DF6709">
        <v>12.64</v>
      </c>
      <c r="DG6709">
        <v>13.72</v>
      </c>
      <c r="DH6709">
        <v>12.39</v>
      </c>
      <c r="DI6709">
        <v>12.87</v>
      </c>
      <c r="DJ6709">
        <v>12.87</v>
      </c>
      <c r="DK6709">
        <v>0</v>
      </c>
      <c r="DL6709">
        <f ca="1">(VIX_7[[#This Row],[Close]]-OFFSET(VIX_7[[#This Row],[Close]],-1,0))/(OFFSET(VIX_7[[#This Row],[Close]],-1,0))</f>
        <v>7.0715474209650561E-2</v>
      </c>
    </row>
    <row r="6710" spans="24:116" x14ac:dyDescent="0.3">
      <c r="X6710" s="43">
        <v>20012</v>
      </c>
      <c r="Y6710">
        <v>31.709999</v>
      </c>
      <c r="Z6710">
        <v>31.709999</v>
      </c>
      <c r="AA6710">
        <v>31.709999</v>
      </c>
      <c r="AB6710">
        <v>31.709999</v>
      </c>
      <c r="AC6710">
        <v>31.709999</v>
      </c>
      <c r="AD6710">
        <v>2250000</v>
      </c>
      <c r="AE6710">
        <f ca="1">(SPX[[#This Row],[Close]]-OFFSET(SPX[[#This Row],[Close]],-1,0))/(OFFSET(SPX[[#This Row],[Close]],-1,0))</f>
        <v>-5.332497030504979E-3</v>
      </c>
      <c r="AO6710" s="43">
        <v>39276</v>
      </c>
      <c r="AP6710">
        <v>922.95001200000002</v>
      </c>
      <c r="AQ6710">
        <v>926.669983</v>
      </c>
      <c r="AR6710">
        <v>921.38000499999998</v>
      </c>
      <c r="AS6710">
        <v>926.22997999999995</v>
      </c>
      <c r="AT6710">
        <v>926.22997999999995</v>
      </c>
      <c r="AU6710">
        <v>0</v>
      </c>
      <c r="AV6710">
        <f ca="1">(Table6[[#This Row],[Close]]-OFFSET(Table6[[#This Row],[Close]],-1,0))/(OFFSET(Table6[[#This Row],[Close]],-1,0))</f>
        <v>3.5537872662164717E-3</v>
      </c>
      <c r="BF6710" s="43">
        <v>41730</v>
      </c>
      <c r="BG6710">
        <v>1175.469971</v>
      </c>
      <c r="BH6710">
        <v>1189.130005</v>
      </c>
      <c r="BI6710">
        <v>1175.469971</v>
      </c>
      <c r="BJ6710">
        <v>1188.6999510000001</v>
      </c>
      <c r="BK6710">
        <v>1188.6999510000001</v>
      </c>
      <c r="BL6710">
        <v>33361900</v>
      </c>
      <c r="BM6710">
        <f ca="1">(Table510[[#This Row],[Close]]-OFFSET(Table510[[#This Row],[Close]],-1,0))/(OFFSET(Table510[[#This Row],[Close]],-1,0))</f>
        <v>1.3349852928592216E-2</v>
      </c>
      <c r="DE6710" s="43">
        <v>42577</v>
      </c>
      <c r="DF6710">
        <v>12.88</v>
      </c>
      <c r="DG6710">
        <v>13.5</v>
      </c>
      <c r="DH6710">
        <v>12.8</v>
      </c>
      <c r="DI6710">
        <v>13.05</v>
      </c>
      <c r="DJ6710">
        <v>13.05</v>
      </c>
      <c r="DK6710">
        <v>0</v>
      </c>
      <c r="DL6710">
        <f ca="1">(VIX_7[[#This Row],[Close]]-OFFSET(VIX_7[[#This Row],[Close]],-1,0))/(OFFSET(VIX_7[[#This Row],[Close]],-1,0))</f>
        <v>1.3986013986014102E-2</v>
      </c>
    </row>
    <row r="6711" spans="24:116" x14ac:dyDescent="0.3">
      <c r="X6711" s="43">
        <v>20015</v>
      </c>
      <c r="Y6711">
        <v>31.83</v>
      </c>
      <c r="Z6711">
        <v>31.83</v>
      </c>
      <c r="AA6711">
        <v>31.83</v>
      </c>
      <c r="AB6711">
        <v>31.83</v>
      </c>
      <c r="AC6711">
        <v>31.83</v>
      </c>
      <c r="AD6711">
        <v>1790000</v>
      </c>
      <c r="AE6711">
        <f ca="1">(SPX[[#This Row],[Close]]-OFFSET(SPX[[#This Row],[Close]],-1,0))/(OFFSET(SPX[[#This Row],[Close]],-1,0))</f>
        <v>3.7843268301584769E-3</v>
      </c>
      <c r="AO6711" s="43">
        <v>39279</v>
      </c>
      <c r="AP6711">
        <v>926.22997999999995</v>
      </c>
      <c r="AQ6711">
        <v>926.22997999999995</v>
      </c>
      <c r="AR6711">
        <v>918.97997999999995</v>
      </c>
      <c r="AS6711">
        <v>920.21002199999998</v>
      </c>
      <c r="AT6711">
        <v>920.21002199999998</v>
      </c>
      <c r="AU6711">
        <v>0</v>
      </c>
      <c r="AV6711">
        <f ca="1">(Table6[[#This Row],[Close]]-OFFSET(Table6[[#This Row],[Close]],-1,0))/(OFFSET(Table6[[#This Row],[Close]],-1,0))</f>
        <v>-6.4994203707377024E-3</v>
      </c>
      <c r="BF6711" s="43">
        <v>41731</v>
      </c>
      <c r="BG6711">
        <v>1190.790039</v>
      </c>
      <c r="BH6711">
        <v>1192.910034</v>
      </c>
      <c r="BI6711">
        <v>1187.5200199999999</v>
      </c>
      <c r="BJ6711">
        <v>1192.8100589999999</v>
      </c>
      <c r="BK6711">
        <v>1192.8100589999999</v>
      </c>
      <c r="BL6711">
        <v>31316600</v>
      </c>
      <c r="BM6711">
        <f ca="1">(Table510[[#This Row],[Close]]-OFFSET(Table510[[#This Row],[Close]],-1,0))/(OFFSET(Table510[[#This Row],[Close]],-1,0))</f>
        <v>3.4576496756327825E-3</v>
      </c>
      <c r="DE6711" s="43">
        <v>42578</v>
      </c>
      <c r="DF6711">
        <v>12.61</v>
      </c>
      <c r="DG6711">
        <v>13.74</v>
      </c>
      <c r="DH6711">
        <v>12.5</v>
      </c>
      <c r="DI6711">
        <v>12.83</v>
      </c>
      <c r="DJ6711">
        <v>12.83</v>
      </c>
      <c r="DK6711">
        <v>0</v>
      </c>
      <c r="DL6711">
        <f ca="1">(VIX_7[[#This Row],[Close]]-OFFSET(VIX_7[[#This Row],[Close]],-1,0))/(OFFSET(VIX_7[[#This Row],[Close]],-1,0))</f>
        <v>-1.6858237547892767E-2</v>
      </c>
    </row>
    <row r="6712" spans="24:116" x14ac:dyDescent="0.3">
      <c r="X6712" s="43">
        <v>20016</v>
      </c>
      <c r="Y6712">
        <v>31.91</v>
      </c>
      <c r="Z6712">
        <v>31.91</v>
      </c>
      <c r="AA6712">
        <v>31.91</v>
      </c>
      <c r="AB6712">
        <v>31.91</v>
      </c>
      <c r="AC6712">
        <v>31.91</v>
      </c>
      <c r="AD6712">
        <v>1900000</v>
      </c>
      <c r="AE6712">
        <f ca="1">(SPX[[#This Row],[Close]]-OFFSET(SPX[[#This Row],[Close]],-1,0))/(OFFSET(SPX[[#This Row],[Close]],-1,0))</f>
        <v>2.5133521834747674E-3</v>
      </c>
      <c r="AO6712" s="43">
        <v>39280</v>
      </c>
      <c r="AP6712">
        <v>920.21002199999998</v>
      </c>
      <c r="AQ6712">
        <v>926.59997599999997</v>
      </c>
      <c r="AR6712">
        <v>920.21002199999998</v>
      </c>
      <c r="AS6712">
        <v>921.96002199999998</v>
      </c>
      <c r="AT6712">
        <v>921.96002199999998</v>
      </c>
      <c r="AU6712">
        <v>0</v>
      </c>
      <c r="AV6712">
        <f ca="1">(Table6[[#This Row],[Close]]-OFFSET(Table6[[#This Row],[Close]],-1,0))/(OFFSET(Table6[[#This Row],[Close]],-1,0))</f>
        <v>1.9017397747924116E-3</v>
      </c>
      <c r="BF6712" s="43">
        <v>41732</v>
      </c>
      <c r="BG6712">
        <v>1193.4399410000001</v>
      </c>
      <c r="BH6712">
        <v>1193.959961</v>
      </c>
      <c r="BI6712">
        <v>1176.6999510000001</v>
      </c>
      <c r="BJ6712">
        <v>1181.119995</v>
      </c>
      <c r="BK6712">
        <v>1181.119995</v>
      </c>
      <c r="BL6712">
        <v>30556000</v>
      </c>
      <c r="BM6712">
        <f ca="1">(Table510[[#This Row],[Close]]-OFFSET(Table510[[#This Row],[Close]],-1,0))/(OFFSET(Table510[[#This Row],[Close]],-1,0))</f>
        <v>-9.8004404907520107E-3</v>
      </c>
      <c r="DE6712" s="43">
        <v>42579</v>
      </c>
      <c r="DF6712">
        <v>12.51</v>
      </c>
      <c r="DG6712">
        <v>13.52</v>
      </c>
      <c r="DH6712">
        <v>12.36</v>
      </c>
      <c r="DI6712">
        <v>12.72</v>
      </c>
      <c r="DJ6712">
        <v>12.72</v>
      </c>
      <c r="DK6712">
        <v>0</v>
      </c>
      <c r="DL6712">
        <f ca="1">(VIX_7[[#This Row],[Close]]-OFFSET(VIX_7[[#This Row],[Close]],-1,0))/(OFFSET(VIX_7[[#This Row],[Close]],-1,0))</f>
        <v>-8.5736554949337046E-3</v>
      </c>
    </row>
    <row r="6713" spans="24:116" x14ac:dyDescent="0.3">
      <c r="X6713" s="43">
        <v>20017</v>
      </c>
      <c r="Y6713">
        <v>32.169998</v>
      </c>
      <c r="Z6713">
        <v>32.169998</v>
      </c>
      <c r="AA6713">
        <v>32.169998</v>
      </c>
      <c r="AB6713">
        <v>32.169998</v>
      </c>
      <c r="AC6713">
        <v>32.169998</v>
      </c>
      <c r="AD6713">
        <v>2380000</v>
      </c>
      <c r="AE6713">
        <f ca="1">(SPX[[#This Row],[Close]]-OFFSET(SPX[[#This Row],[Close]],-1,0))/(OFFSET(SPX[[#This Row],[Close]],-1,0))</f>
        <v>8.1478533375117356E-3</v>
      </c>
      <c r="AO6713" s="43">
        <v>39281</v>
      </c>
      <c r="AP6713">
        <v>921.96002199999998</v>
      </c>
      <c r="AQ6713">
        <v>921.96002199999998</v>
      </c>
      <c r="AR6713">
        <v>911.52002000000005</v>
      </c>
      <c r="AS6713">
        <v>919.46002199999998</v>
      </c>
      <c r="AT6713">
        <v>919.46002199999998</v>
      </c>
      <c r="AU6713">
        <v>0</v>
      </c>
      <c r="AV6713">
        <f ca="1">(Table6[[#This Row],[Close]]-OFFSET(Table6[[#This Row],[Close]],-1,0))/(OFFSET(Table6[[#This Row],[Close]],-1,0))</f>
        <v>-2.7116143220361892E-3</v>
      </c>
      <c r="BF6713" s="43">
        <v>41733</v>
      </c>
      <c r="BG6713">
        <v>1187.660034</v>
      </c>
      <c r="BH6713">
        <v>1189.25</v>
      </c>
      <c r="BI6713">
        <v>1150.410034</v>
      </c>
      <c r="BJ6713">
        <v>1153.380005</v>
      </c>
      <c r="BK6713">
        <v>1153.380005</v>
      </c>
      <c r="BL6713">
        <v>35837500</v>
      </c>
      <c r="BM6713">
        <f ca="1">(Table510[[#This Row],[Close]]-OFFSET(Table510[[#This Row],[Close]],-1,0))/(OFFSET(Table510[[#This Row],[Close]],-1,0))</f>
        <v>-2.3486174239222862E-2</v>
      </c>
      <c r="DE6713" s="43">
        <v>42580</v>
      </c>
      <c r="DF6713">
        <v>12.85</v>
      </c>
      <c r="DG6713">
        <v>12.9</v>
      </c>
      <c r="DH6713">
        <v>11.77</v>
      </c>
      <c r="DI6713">
        <v>11.87</v>
      </c>
      <c r="DJ6713">
        <v>11.87</v>
      </c>
      <c r="DK6713">
        <v>0</v>
      </c>
      <c r="DL6713">
        <f ca="1">(VIX_7[[#This Row],[Close]]-OFFSET(VIX_7[[#This Row],[Close]],-1,0))/(OFFSET(VIX_7[[#This Row],[Close]],-1,0))</f>
        <v>-6.6823899371069292E-2</v>
      </c>
    </row>
    <row r="6714" spans="24:116" x14ac:dyDescent="0.3">
      <c r="X6714" s="43">
        <v>20018</v>
      </c>
      <c r="Y6714">
        <v>32.130001</v>
      </c>
      <c r="Z6714">
        <v>32.130001</v>
      </c>
      <c r="AA6714">
        <v>32.130001</v>
      </c>
      <c r="AB6714">
        <v>32.130001</v>
      </c>
      <c r="AC6714">
        <v>32.130001</v>
      </c>
      <c r="AD6714">
        <v>2320000</v>
      </c>
      <c r="AE6714">
        <f ca="1">(SPX[[#This Row],[Close]]-OFFSET(SPX[[#This Row],[Close]],-1,0))/(OFFSET(SPX[[#This Row],[Close]],-1,0))</f>
        <v>-1.2433012896052905E-3</v>
      </c>
      <c r="AO6714" s="43">
        <v>39282</v>
      </c>
      <c r="AP6714">
        <v>919.46002199999998</v>
      </c>
      <c r="AQ6714">
        <v>925.23999000000003</v>
      </c>
      <c r="AR6714">
        <v>919.40997300000004</v>
      </c>
      <c r="AS6714">
        <v>923.669983</v>
      </c>
      <c r="AT6714">
        <v>923.669983</v>
      </c>
      <c r="AU6714">
        <v>0</v>
      </c>
      <c r="AV6714">
        <f ca="1">(Table6[[#This Row],[Close]]-OFFSET(Table6[[#This Row],[Close]],-1,0))/(OFFSET(Table6[[#This Row],[Close]],-1,0))</f>
        <v>4.5787319723184453E-3</v>
      </c>
      <c r="BF6714" s="43">
        <v>41736</v>
      </c>
      <c r="BG6714">
        <v>1150.349976</v>
      </c>
      <c r="BH6714">
        <v>1150.4499510000001</v>
      </c>
      <c r="BI6714">
        <v>1130.040039</v>
      </c>
      <c r="BJ6714">
        <v>1135.780029</v>
      </c>
      <c r="BK6714">
        <v>1135.780029</v>
      </c>
      <c r="BL6714">
        <v>38015400</v>
      </c>
      <c r="BM6714">
        <f ca="1">(Table510[[#This Row],[Close]]-OFFSET(Table510[[#This Row],[Close]],-1,0))/(OFFSET(Table510[[#This Row],[Close]],-1,0))</f>
        <v>-1.5259477296036505E-2</v>
      </c>
      <c r="DE6714" s="43">
        <v>42583</v>
      </c>
      <c r="DF6714">
        <v>11.89</v>
      </c>
      <c r="DG6714">
        <v>12.98</v>
      </c>
      <c r="DH6714">
        <v>11.86</v>
      </c>
      <c r="DI6714">
        <v>12.44</v>
      </c>
      <c r="DJ6714">
        <v>12.44</v>
      </c>
      <c r="DK6714">
        <v>0</v>
      </c>
      <c r="DL6714">
        <f ca="1">(VIX_7[[#This Row],[Close]]-OFFSET(VIX_7[[#This Row],[Close]],-1,0))/(OFFSET(VIX_7[[#This Row],[Close]],-1,0))</f>
        <v>4.8020219039595649E-2</v>
      </c>
    </row>
    <row r="6715" spans="24:116" x14ac:dyDescent="0.3">
      <c r="X6715" s="43">
        <v>20019</v>
      </c>
      <c r="Y6715">
        <v>32.130001</v>
      </c>
      <c r="Z6715">
        <v>32.130001</v>
      </c>
      <c r="AA6715">
        <v>32.130001</v>
      </c>
      <c r="AB6715">
        <v>32.130001</v>
      </c>
      <c r="AC6715">
        <v>32.130001</v>
      </c>
      <c r="AD6715">
        <v>2080000</v>
      </c>
      <c r="AE6715">
        <f ca="1">(SPX[[#This Row],[Close]]-OFFSET(SPX[[#This Row],[Close]],-1,0))/(OFFSET(SPX[[#This Row],[Close]],-1,0))</f>
        <v>0</v>
      </c>
      <c r="AO6715" s="43">
        <v>39283</v>
      </c>
      <c r="AP6715">
        <v>923.669983</v>
      </c>
      <c r="AQ6715">
        <v>923.78002900000001</v>
      </c>
      <c r="AR6715">
        <v>909.71997099999999</v>
      </c>
      <c r="AS6715">
        <v>914.04998799999998</v>
      </c>
      <c r="AT6715">
        <v>914.04998799999998</v>
      </c>
      <c r="AU6715">
        <v>0</v>
      </c>
      <c r="AV6715">
        <f ca="1">(Table6[[#This Row],[Close]]-OFFSET(Table6[[#This Row],[Close]],-1,0))/(OFFSET(Table6[[#This Row],[Close]],-1,0))</f>
        <v>-1.041496982369732E-2</v>
      </c>
      <c r="BF6715" s="43">
        <v>41737</v>
      </c>
      <c r="BG6715">
        <v>1136.869995</v>
      </c>
      <c r="BH6715">
        <v>1149</v>
      </c>
      <c r="BI6715">
        <v>1131.2700199999999</v>
      </c>
      <c r="BJ6715">
        <v>1144.23999</v>
      </c>
      <c r="BK6715">
        <v>1144.23999</v>
      </c>
      <c r="BL6715">
        <v>37214500</v>
      </c>
      <c r="BM6715">
        <f ca="1">(Table510[[#This Row],[Close]]-OFFSET(Table510[[#This Row],[Close]],-1,0))/(OFFSET(Table510[[#This Row],[Close]],-1,0))</f>
        <v>7.4485910862938948E-3</v>
      </c>
      <c r="DE6715" s="43">
        <v>42584</v>
      </c>
      <c r="DF6715">
        <v>12.39</v>
      </c>
      <c r="DG6715">
        <v>14.24</v>
      </c>
      <c r="DH6715">
        <v>12.35</v>
      </c>
      <c r="DI6715">
        <v>13.37</v>
      </c>
      <c r="DJ6715">
        <v>13.37</v>
      </c>
      <c r="DK6715">
        <v>0</v>
      </c>
      <c r="DL6715">
        <f ca="1">(VIX_7[[#This Row],[Close]]-OFFSET(VIX_7[[#This Row],[Close]],-1,0))/(OFFSET(VIX_7[[#This Row],[Close]],-1,0))</f>
        <v>7.4758842443729878E-2</v>
      </c>
    </row>
    <row r="6716" spans="24:116" x14ac:dyDescent="0.3">
      <c r="X6716" s="43">
        <v>20022</v>
      </c>
      <c r="Y6716">
        <v>31.959999</v>
      </c>
      <c r="Z6716">
        <v>31.959999</v>
      </c>
      <c r="AA6716">
        <v>31.959999</v>
      </c>
      <c r="AB6716">
        <v>31.959999</v>
      </c>
      <c r="AC6716">
        <v>31.959999</v>
      </c>
      <c r="AD6716">
        <v>2340000</v>
      </c>
      <c r="AE6716">
        <f ca="1">(SPX[[#This Row],[Close]]-OFFSET(SPX[[#This Row],[Close]],-1,0))/(OFFSET(SPX[[#This Row],[Close]],-1,0))</f>
        <v>-5.2910673734495126E-3</v>
      </c>
      <c r="AO6716" s="43">
        <v>39286</v>
      </c>
      <c r="AP6716">
        <v>914.04998799999998</v>
      </c>
      <c r="AQ6716">
        <v>917.98999000000003</v>
      </c>
      <c r="AR6716">
        <v>911.5</v>
      </c>
      <c r="AS6716">
        <v>911.94000200000005</v>
      </c>
      <c r="AT6716">
        <v>911.94000200000005</v>
      </c>
      <c r="AU6716">
        <v>0</v>
      </c>
      <c r="AV6716">
        <f ca="1">(Table6[[#This Row],[Close]]-OFFSET(Table6[[#This Row],[Close]],-1,0))/(OFFSET(Table6[[#This Row],[Close]],-1,0))</f>
        <v>-2.3083923502003651E-3</v>
      </c>
      <c r="BF6716" s="43">
        <v>41738</v>
      </c>
      <c r="BG6716">
        <v>1148.01001</v>
      </c>
      <c r="BH6716">
        <v>1160.420044</v>
      </c>
      <c r="BI6716">
        <v>1144.7700199999999</v>
      </c>
      <c r="BJ6716">
        <v>1159.959961</v>
      </c>
      <c r="BK6716">
        <v>1159.959961</v>
      </c>
      <c r="BL6716">
        <v>33086500</v>
      </c>
      <c r="BM6716">
        <f ca="1">(Table510[[#This Row],[Close]]-OFFSET(Table510[[#This Row],[Close]],-1,0))/(OFFSET(Table510[[#This Row],[Close]],-1,0))</f>
        <v>1.3738351340089055E-2</v>
      </c>
      <c r="DE6716" s="43">
        <v>42585</v>
      </c>
      <c r="DF6716">
        <v>13.53</v>
      </c>
      <c r="DG6716">
        <v>13.91</v>
      </c>
      <c r="DH6716">
        <v>12.73</v>
      </c>
      <c r="DI6716">
        <v>12.86</v>
      </c>
      <c r="DJ6716">
        <v>12.86</v>
      </c>
      <c r="DK6716">
        <v>0</v>
      </c>
      <c r="DL6716">
        <f ca="1">(VIX_7[[#This Row],[Close]]-OFFSET(VIX_7[[#This Row],[Close]],-1,0))/(OFFSET(VIX_7[[#This Row],[Close]],-1,0))</f>
        <v>-3.8145100972326089E-2</v>
      </c>
    </row>
    <row r="6717" spans="24:116" x14ac:dyDescent="0.3">
      <c r="X6717" s="43">
        <v>20023</v>
      </c>
      <c r="Y6717">
        <v>31.940000999999999</v>
      </c>
      <c r="Z6717">
        <v>31.940000999999999</v>
      </c>
      <c r="AA6717">
        <v>31.940000999999999</v>
      </c>
      <c r="AB6717">
        <v>31.940000999999999</v>
      </c>
      <c r="AC6717">
        <v>31.940000999999999</v>
      </c>
      <c r="AD6717">
        <v>2010000</v>
      </c>
      <c r="AE6717">
        <f ca="1">(SPX[[#This Row],[Close]]-OFFSET(SPX[[#This Row],[Close]],-1,0))/(OFFSET(SPX[[#This Row],[Close]],-1,0))</f>
        <v>-6.2571966914019839E-4</v>
      </c>
      <c r="AO6717" s="43">
        <v>39287</v>
      </c>
      <c r="AP6717">
        <v>911.94000200000005</v>
      </c>
      <c r="AQ6717">
        <v>911.94000200000005</v>
      </c>
      <c r="AR6717">
        <v>888.17999299999997</v>
      </c>
      <c r="AS6717">
        <v>890.90002400000003</v>
      </c>
      <c r="AT6717">
        <v>890.90002400000003</v>
      </c>
      <c r="AU6717">
        <v>0</v>
      </c>
      <c r="AV6717">
        <f ca="1">(Table6[[#This Row],[Close]]-OFFSET(Table6[[#This Row],[Close]],-1,0))/(OFFSET(Table6[[#This Row],[Close]],-1,0))</f>
        <v>-2.3071669138163345E-2</v>
      </c>
      <c r="BF6717" s="43">
        <v>41739</v>
      </c>
      <c r="BG6717">
        <v>1159.2700199999999</v>
      </c>
      <c r="BH6717">
        <v>1159.8000489999999</v>
      </c>
      <c r="BI6717">
        <v>1123.6800539999999</v>
      </c>
      <c r="BJ6717">
        <v>1127.660034</v>
      </c>
      <c r="BK6717">
        <v>1127.660034</v>
      </c>
      <c r="BL6717">
        <v>37587800</v>
      </c>
      <c r="BM6717">
        <f ca="1">(Table510[[#This Row],[Close]]-OFFSET(Table510[[#This Row],[Close]],-1,0))/(OFFSET(Table510[[#This Row],[Close]],-1,0))</f>
        <v>-2.7845725788805932E-2</v>
      </c>
      <c r="DE6717" s="43">
        <v>42586</v>
      </c>
      <c r="DF6717">
        <v>12.73</v>
      </c>
      <c r="DG6717">
        <v>12.98</v>
      </c>
      <c r="DH6717">
        <v>11.79</v>
      </c>
      <c r="DI6717">
        <v>12.42</v>
      </c>
      <c r="DJ6717">
        <v>12.42</v>
      </c>
      <c r="DK6717">
        <v>0</v>
      </c>
      <c r="DL6717">
        <f ca="1">(VIX_7[[#This Row],[Close]]-OFFSET(VIX_7[[#This Row],[Close]],-1,0))/(OFFSET(VIX_7[[#This Row],[Close]],-1,0))</f>
        <v>-3.4214618973561393E-2</v>
      </c>
    </row>
    <row r="6718" spans="24:116" x14ac:dyDescent="0.3">
      <c r="X6718" s="43">
        <v>20024</v>
      </c>
      <c r="Y6718">
        <v>32.020000000000003</v>
      </c>
      <c r="Z6718">
        <v>32.020000000000003</v>
      </c>
      <c r="AA6718">
        <v>32.020000000000003</v>
      </c>
      <c r="AB6718">
        <v>32.020000000000003</v>
      </c>
      <c r="AC6718">
        <v>32.020000000000003</v>
      </c>
      <c r="AD6718">
        <v>2030000</v>
      </c>
      <c r="AE6718">
        <f ca="1">(SPX[[#This Row],[Close]]-OFFSET(SPX[[#This Row],[Close]],-1,0))/(OFFSET(SPX[[#This Row],[Close]],-1,0))</f>
        <v>2.5046649184514544E-3</v>
      </c>
      <c r="AO6718" s="43">
        <v>39288</v>
      </c>
      <c r="AP6718">
        <v>890.90002400000003</v>
      </c>
      <c r="AQ6718">
        <v>899.09002699999996</v>
      </c>
      <c r="AR6718">
        <v>881.88000499999998</v>
      </c>
      <c r="AS6718">
        <v>890.04998799999998</v>
      </c>
      <c r="AT6718">
        <v>890.04998799999998</v>
      </c>
      <c r="AU6718">
        <v>0</v>
      </c>
      <c r="AV6718">
        <f ca="1">(Table6[[#This Row],[Close]]-OFFSET(Table6[[#This Row],[Close]],-1,0))/(OFFSET(Table6[[#This Row],[Close]],-1,0))</f>
        <v>-9.5413175115151359E-4</v>
      </c>
      <c r="BF6718" s="43">
        <v>41740</v>
      </c>
      <c r="BG6718">
        <v>1119.530029</v>
      </c>
      <c r="BH6718">
        <v>1128.959961</v>
      </c>
      <c r="BI6718">
        <v>1107.9300539999999</v>
      </c>
      <c r="BJ6718">
        <v>1111.4399410000001</v>
      </c>
      <c r="BK6718">
        <v>1111.4399410000001</v>
      </c>
      <c r="BL6718">
        <v>37434600</v>
      </c>
      <c r="BM6718">
        <f ca="1">(Table510[[#This Row],[Close]]-OFFSET(Table510[[#This Row],[Close]],-1,0))/(OFFSET(Table510[[#This Row],[Close]],-1,0))</f>
        <v>-1.438385019504904E-2</v>
      </c>
      <c r="DE6718" s="43">
        <v>42587</v>
      </c>
      <c r="DF6718">
        <v>12.08</v>
      </c>
      <c r="DG6718">
        <v>12.26</v>
      </c>
      <c r="DH6718">
        <v>11.18</v>
      </c>
      <c r="DI6718">
        <v>11.39</v>
      </c>
      <c r="DJ6718">
        <v>11.39</v>
      </c>
      <c r="DK6718">
        <v>0</v>
      </c>
      <c r="DL6718">
        <f ca="1">(VIX_7[[#This Row],[Close]]-OFFSET(VIX_7[[#This Row],[Close]],-1,0))/(OFFSET(VIX_7[[#This Row],[Close]],-1,0))</f>
        <v>-8.2930756843800274E-2</v>
      </c>
    </row>
    <row r="6719" spans="24:116" x14ac:dyDescent="0.3">
      <c r="X6719" s="43">
        <v>20025</v>
      </c>
      <c r="Y6719">
        <v>31.879999000000002</v>
      </c>
      <c r="Z6719">
        <v>31.879999000000002</v>
      </c>
      <c r="AA6719">
        <v>31.879999000000002</v>
      </c>
      <c r="AB6719">
        <v>31.879999000000002</v>
      </c>
      <c r="AC6719">
        <v>31.879999000000002</v>
      </c>
      <c r="AD6719">
        <v>2190000</v>
      </c>
      <c r="AE6719">
        <f ca="1">(SPX[[#This Row],[Close]]-OFFSET(SPX[[#This Row],[Close]],-1,0))/(OFFSET(SPX[[#This Row],[Close]],-1,0))</f>
        <v>-4.3722985633979257E-3</v>
      </c>
      <c r="AO6719" s="43">
        <v>39289</v>
      </c>
      <c r="AP6719">
        <v>890.04998799999998</v>
      </c>
      <c r="AQ6719">
        <v>890.04998799999998</v>
      </c>
      <c r="AR6719">
        <v>859.55999799999995</v>
      </c>
      <c r="AS6719">
        <v>870.19000200000005</v>
      </c>
      <c r="AT6719">
        <v>870.19000200000005</v>
      </c>
      <c r="AU6719">
        <v>0</v>
      </c>
      <c r="AV6719">
        <f ca="1">(Table6[[#This Row],[Close]]-OFFSET(Table6[[#This Row],[Close]],-1,0))/(OFFSET(Table6[[#This Row],[Close]],-1,0))</f>
        <v>-2.23133377537891E-2</v>
      </c>
      <c r="BF6719" s="43">
        <v>41743</v>
      </c>
      <c r="BG6719">
        <v>1120.8100589999999</v>
      </c>
      <c r="BH6719">
        <v>1126.3100589999999</v>
      </c>
      <c r="BI6719">
        <v>1105.5600589999999</v>
      </c>
      <c r="BJ6719">
        <v>1115.349976</v>
      </c>
      <c r="BK6719">
        <v>1115.349976</v>
      </c>
      <c r="BL6719">
        <v>31115400</v>
      </c>
      <c r="BM6719">
        <f ca="1">(Table510[[#This Row],[Close]]-OFFSET(Table510[[#This Row],[Close]],-1,0))/(OFFSET(Table510[[#This Row],[Close]],-1,0))</f>
        <v>3.5179903616581291E-3</v>
      </c>
      <c r="DE6719" s="43">
        <v>42590</v>
      </c>
      <c r="DF6719">
        <v>11.66</v>
      </c>
      <c r="DG6719">
        <v>11.78</v>
      </c>
      <c r="DH6719">
        <v>11.41</v>
      </c>
      <c r="DI6719">
        <v>11.5</v>
      </c>
      <c r="DJ6719">
        <v>11.5</v>
      </c>
      <c r="DK6719">
        <v>0</v>
      </c>
      <c r="DL6719">
        <f ca="1">(VIX_7[[#This Row],[Close]]-OFFSET(VIX_7[[#This Row],[Close]],-1,0))/(OFFSET(VIX_7[[#This Row],[Close]],-1,0))</f>
        <v>9.6575943810359461E-3</v>
      </c>
    </row>
    <row r="6720" spans="24:116" x14ac:dyDescent="0.3">
      <c r="X6720" s="43">
        <v>20026</v>
      </c>
      <c r="Y6720">
        <v>31.68</v>
      </c>
      <c r="Z6720">
        <v>31.68</v>
      </c>
      <c r="AA6720">
        <v>31.68</v>
      </c>
      <c r="AB6720">
        <v>31.68</v>
      </c>
      <c r="AC6720">
        <v>31.68</v>
      </c>
      <c r="AD6720">
        <v>1900000</v>
      </c>
      <c r="AE6720">
        <f ca="1">(SPX[[#This Row],[Close]]-OFFSET(SPX[[#This Row],[Close]],-1,0))/(OFFSET(SPX[[#This Row],[Close]],-1,0))</f>
        <v>-6.2734945506115547E-3</v>
      </c>
      <c r="AO6720" s="43">
        <v>39290</v>
      </c>
      <c r="AP6720">
        <v>870.19000200000005</v>
      </c>
      <c r="AQ6720">
        <v>875.53997800000002</v>
      </c>
      <c r="AR6720">
        <v>858.76000999999997</v>
      </c>
      <c r="AS6720">
        <v>858.76000999999997</v>
      </c>
      <c r="AT6720">
        <v>858.76000999999997</v>
      </c>
      <c r="AU6720">
        <v>0</v>
      </c>
      <c r="AV6720">
        <f ca="1">(Table6[[#This Row],[Close]]-OFFSET(Table6[[#This Row],[Close]],-1,0))/(OFFSET(Table6[[#This Row],[Close]],-1,0))</f>
        <v>-1.3135053234040815E-2</v>
      </c>
      <c r="BF6720" s="43">
        <v>41744</v>
      </c>
      <c r="BG6720">
        <v>1117.900024</v>
      </c>
      <c r="BH6720">
        <v>1123.7700199999999</v>
      </c>
      <c r="BI6720">
        <v>1095.790039</v>
      </c>
      <c r="BJ6720">
        <v>1119.48999</v>
      </c>
      <c r="BK6720">
        <v>1119.48999</v>
      </c>
      <c r="BL6720">
        <v>37364400</v>
      </c>
      <c r="BM6720">
        <f ca="1">(Table510[[#This Row],[Close]]-OFFSET(Table510[[#This Row],[Close]],-1,0))/(OFFSET(Table510[[#This Row],[Close]],-1,0))</f>
        <v>3.7118519649298534E-3</v>
      </c>
      <c r="DE6720" s="43">
        <v>42591</v>
      </c>
      <c r="DF6720">
        <v>11.4</v>
      </c>
      <c r="DG6720">
        <v>11.92</v>
      </c>
      <c r="DH6720">
        <v>11.02</v>
      </c>
      <c r="DI6720">
        <v>11.66</v>
      </c>
      <c r="DJ6720">
        <v>11.66</v>
      </c>
      <c r="DK6720">
        <v>0</v>
      </c>
      <c r="DL6720">
        <f ca="1">(VIX_7[[#This Row],[Close]]-OFFSET(VIX_7[[#This Row],[Close]],-1,0))/(OFFSET(VIX_7[[#This Row],[Close]],-1,0))</f>
        <v>1.3913043478260882E-2</v>
      </c>
    </row>
    <row r="6721" spans="24:116" x14ac:dyDescent="0.3">
      <c r="X6721" s="43">
        <v>20029</v>
      </c>
      <c r="Y6721">
        <v>31.790001</v>
      </c>
      <c r="Z6721">
        <v>31.790001</v>
      </c>
      <c r="AA6721">
        <v>31.790001</v>
      </c>
      <c r="AB6721">
        <v>31.790001</v>
      </c>
      <c r="AC6721">
        <v>31.790001</v>
      </c>
      <c r="AD6721">
        <v>1790000</v>
      </c>
      <c r="AE6721">
        <f ca="1">(SPX[[#This Row],[Close]]-OFFSET(SPX[[#This Row],[Close]],-1,0))/(OFFSET(SPX[[#This Row],[Close]],-1,0))</f>
        <v>3.4722537878788024E-3</v>
      </c>
      <c r="AO6721" s="43">
        <v>39293</v>
      </c>
      <c r="AP6721">
        <v>858.76000999999997</v>
      </c>
      <c r="AQ6721">
        <v>870.05999799999995</v>
      </c>
      <c r="AR6721">
        <v>854.02002000000005</v>
      </c>
      <c r="AS6721">
        <v>866.30999799999995</v>
      </c>
      <c r="AT6721">
        <v>866.30999799999995</v>
      </c>
      <c r="AU6721">
        <v>0</v>
      </c>
      <c r="AV6721">
        <f ca="1">(Table6[[#This Row],[Close]]-OFFSET(Table6[[#This Row],[Close]],-1,0))/(OFFSET(Table6[[#This Row],[Close]],-1,0))</f>
        <v>8.7917321627493869E-3</v>
      </c>
      <c r="BF6721" s="43">
        <v>41745</v>
      </c>
      <c r="BG6721">
        <v>1126.459961</v>
      </c>
      <c r="BH6721">
        <v>1132.1099850000001</v>
      </c>
      <c r="BI6721">
        <v>1121.8599850000001</v>
      </c>
      <c r="BJ6721">
        <v>1131.7700199999999</v>
      </c>
      <c r="BK6721">
        <v>1131.7700199999999</v>
      </c>
      <c r="BL6721">
        <v>31550800</v>
      </c>
      <c r="BM6721">
        <f ca="1">(Table510[[#This Row],[Close]]-OFFSET(Table510[[#This Row],[Close]],-1,0))/(OFFSET(Table510[[#This Row],[Close]],-1,0))</f>
        <v>1.0969307550485464E-2</v>
      </c>
      <c r="DE6721" s="43">
        <v>42592</v>
      </c>
      <c r="DF6721">
        <v>11.55</v>
      </c>
      <c r="DG6721">
        <v>12.5</v>
      </c>
      <c r="DH6721">
        <v>11.37</v>
      </c>
      <c r="DI6721">
        <v>12.05</v>
      </c>
      <c r="DJ6721">
        <v>12.05</v>
      </c>
      <c r="DK6721">
        <v>0</v>
      </c>
      <c r="DL6721">
        <f ca="1">(VIX_7[[#This Row],[Close]]-OFFSET(VIX_7[[#This Row],[Close]],-1,0))/(OFFSET(VIX_7[[#This Row],[Close]],-1,0))</f>
        <v>3.3447684391080666E-2</v>
      </c>
    </row>
    <row r="6722" spans="24:116" x14ac:dyDescent="0.3">
      <c r="X6722" s="43">
        <v>20031</v>
      </c>
      <c r="Y6722">
        <v>32.439999</v>
      </c>
      <c r="Z6722">
        <v>32.439999</v>
      </c>
      <c r="AA6722">
        <v>32.439999</v>
      </c>
      <c r="AB6722">
        <v>32.439999</v>
      </c>
      <c r="AC6722">
        <v>32.439999</v>
      </c>
      <c r="AD6722">
        <v>2700000</v>
      </c>
      <c r="AE6722">
        <f ca="1">(SPX[[#This Row],[Close]]-OFFSET(SPX[[#This Row],[Close]],-1,0))/(OFFSET(SPX[[#This Row],[Close]],-1,0))</f>
        <v>2.0446617790291988E-2</v>
      </c>
      <c r="AO6722" s="43">
        <v>39294</v>
      </c>
      <c r="AP6722">
        <v>866.30999799999995</v>
      </c>
      <c r="AQ6722">
        <v>877.32000700000003</v>
      </c>
      <c r="AR6722">
        <v>855.78002900000001</v>
      </c>
      <c r="AS6722">
        <v>856.330017</v>
      </c>
      <c r="AT6722">
        <v>856.330017</v>
      </c>
      <c r="AU6722">
        <v>0</v>
      </c>
      <c r="AV6722">
        <f ca="1">(Table6[[#This Row],[Close]]-OFFSET(Table6[[#This Row],[Close]],-1,0))/(OFFSET(Table6[[#This Row],[Close]],-1,0))</f>
        <v>-1.1520103684639633E-2</v>
      </c>
      <c r="BF6722" s="43">
        <v>41746</v>
      </c>
      <c r="BG6722">
        <v>1130.2700199999999</v>
      </c>
      <c r="BH6722">
        <v>1141.1099850000001</v>
      </c>
      <c r="BI6722">
        <v>1127.0500489999999</v>
      </c>
      <c r="BJ6722">
        <v>1137.900024</v>
      </c>
      <c r="BK6722">
        <v>1137.900024</v>
      </c>
      <c r="BL6722">
        <v>33414300</v>
      </c>
      <c r="BM6722">
        <f ca="1">(Table510[[#This Row],[Close]]-OFFSET(Table510[[#This Row],[Close]],-1,0))/(OFFSET(Table510[[#This Row],[Close]],-1,0))</f>
        <v>5.4162982687950148E-3</v>
      </c>
      <c r="DE6722" s="43">
        <v>42593</v>
      </c>
      <c r="DF6722">
        <v>11.93</v>
      </c>
      <c r="DG6722">
        <v>12.11</v>
      </c>
      <c r="DH6722">
        <v>11.38</v>
      </c>
      <c r="DI6722">
        <v>11.68</v>
      </c>
      <c r="DJ6722">
        <v>11.68</v>
      </c>
      <c r="DK6722">
        <v>0</v>
      </c>
      <c r="DL6722">
        <f ca="1">(VIX_7[[#This Row],[Close]]-OFFSET(VIX_7[[#This Row],[Close]],-1,0))/(OFFSET(VIX_7[[#This Row],[Close]],-1,0))</f>
        <v>-3.0705394190871451E-2</v>
      </c>
    </row>
    <row r="6723" spans="24:116" x14ac:dyDescent="0.3">
      <c r="X6723" s="43">
        <v>20032</v>
      </c>
      <c r="Y6723">
        <v>32.82</v>
      </c>
      <c r="Z6723">
        <v>32.82</v>
      </c>
      <c r="AA6723">
        <v>32.82</v>
      </c>
      <c r="AB6723">
        <v>32.82</v>
      </c>
      <c r="AC6723">
        <v>32.82</v>
      </c>
      <c r="AD6723">
        <v>3140000</v>
      </c>
      <c r="AE6723">
        <f ca="1">(SPX[[#This Row],[Close]]-OFFSET(SPX[[#This Row],[Close]],-1,0))/(OFFSET(SPX[[#This Row],[Close]],-1,0))</f>
        <v>1.1713964602773262E-2</v>
      </c>
      <c r="AO6723" s="43">
        <v>39295</v>
      </c>
      <c r="AP6723">
        <v>856.330017</v>
      </c>
      <c r="AQ6723">
        <v>862.330017</v>
      </c>
      <c r="AR6723">
        <v>845.40002400000003</v>
      </c>
      <c r="AS6723">
        <v>858.65002400000003</v>
      </c>
      <c r="AT6723">
        <v>858.65002400000003</v>
      </c>
      <c r="AU6723">
        <v>0</v>
      </c>
      <c r="AV6723">
        <f ca="1">(Table6[[#This Row],[Close]]-OFFSET(Table6[[#This Row],[Close]],-1,0))/(OFFSET(Table6[[#This Row],[Close]],-1,0))</f>
        <v>2.7092440460370227E-3</v>
      </c>
      <c r="BF6723" s="43">
        <v>41750</v>
      </c>
      <c r="BG6723">
        <v>1139.589966</v>
      </c>
      <c r="BH6723">
        <v>1142.3900149999999</v>
      </c>
      <c r="BI6723">
        <v>1132.219971</v>
      </c>
      <c r="BJ6723">
        <v>1142.3100589999999</v>
      </c>
      <c r="BK6723">
        <v>1142.3100589999999</v>
      </c>
      <c r="BL6723">
        <v>26425000</v>
      </c>
      <c r="BM6723">
        <f ca="1">(Table510[[#This Row],[Close]]-OFFSET(Table510[[#This Row],[Close]],-1,0))/(OFFSET(Table510[[#This Row],[Close]],-1,0))</f>
        <v>3.8755909192246221E-3</v>
      </c>
      <c r="DE6723" s="43">
        <v>42594</v>
      </c>
      <c r="DF6723">
        <v>11.61</v>
      </c>
      <c r="DG6723">
        <v>12</v>
      </c>
      <c r="DH6723">
        <v>11.28</v>
      </c>
      <c r="DI6723">
        <v>11.55</v>
      </c>
      <c r="DJ6723">
        <v>11.55</v>
      </c>
      <c r="DK6723">
        <v>0</v>
      </c>
      <c r="DL6723">
        <f ca="1">(VIX_7[[#This Row],[Close]]-OFFSET(VIX_7[[#This Row],[Close]],-1,0))/(OFFSET(VIX_7[[#This Row],[Close]],-1,0))</f>
        <v>-1.1130136986301284E-2</v>
      </c>
    </row>
    <row r="6724" spans="24:116" x14ac:dyDescent="0.3">
      <c r="X6724" s="43">
        <v>20033</v>
      </c>
      <c r="Y6724">
        <v>32.709999000000003</v>
      </c>
      <c r="Z6724">
        <v>32.709999000000003</v>
      </c>
      <c r="AA6724">
        <v>32.709999000000003</v>
      </c>
      <c r="AB6724">
        <v>32.709999000000003</v>
      </c>
      <c r="AC6724">
        <v>32.709999000000003</v>
      </c>
      <c r="AD6724">
        <v>2950000</v>
      </c>
      <c r="AE6724">
        <f ca="1">(SPX[[#This Row],[Close]]-OFFSET(SPX[[#This Row],[Close]],-1,0))/(OFFSET(SPX[[#This Row],[Close]],-1,0))</f>
        <v>-3.3516453382083154E-3</v>
      </c>
      <c r="AO6724" s="43">
        <v>39296</v>
      </c>
      <c r="AP6724">
        <v>858.65002400000003</v>
      </c>
      <c r="AQ6724">
        <v>867.32000700000003</v>
      </c>
      <c r="AR6724">
        <v>858.03997800000002</v>
      </c>
      <c r="AS6724">
        <v>865.79998799999998</v>
      </c>
      <c r="AT6724">
        <v>865.79998799999998</v>
      </c>
      <c r="AU6724">
        <v>0</v>
      </c>
      <c r="AV6724">
        <f ca="1">(Table6[[#This Row],[Close]]-OFFSET(Table6[[#This Row],[Close]],-1,0))/(OFFSET(Table6[[#This Row],[Close]],-1,0))</f>
        <v>8.3269828220489915E-3</v>
      </c>
      <c r="BF6724" s="43">
        <v>41751</v>
      </c>
      <c r="BG6724">
        <v>1143.3599850000001</v>
      </c>
      <c r="BH6724">
        <v>1157.869995</v>
      </c>
      <c r="BI6724">
        <v>1143.3599850000001</v>
      </c>
      <c r="BJ6724">
        <v>1155.6099850000001</v>
      </c>
      <c r="BK6724">
        <v>1155.6099850000001</v>
      </c>
      <c r="BL6724">
        <v>32154400</v>
      </c>
      <c r="BM6724">
        <f ca="1">(Table510[[#This Row],[Close]]-OFFSET(Table510[[#This Row],[Close]],-1,0))/(OFFSET(Table510[[#This Row],[Close]],-1,0))</f>
        <v>1.164300873936377E-2</v>
      </c>
      <c r="DE6724" s="43">
        <v>42597</v>
      </c>
      <c r="DF6724">
        <v>11.81</v>
      </c>
      <c r="DG6724">
        <v>12.17</v>
      </c>
      <c r="DH6724">
        <v>11.58</v>
      </c>
      <c r="DI6724">
        <v>11.81</v>
      </c>
      <c r="DJ6724">
        <v>11.81</v>
      </c>
      <c r="DK6724">
        <v>0</v>
      </c>
      <c r="DL6724">
        <f ca="1">(VIX_7[[#This Row],[Close]]-OFFSET(VIX_7[[#This Row],[Close]],-1,0))/(OFFSET(VIX_7[[#This Row],[Close]],-1,0))</f>
        <v>2.2510822510822492E-2</v>
      </c>
    </row>
    <row r="6725" spans="24:116" x14ac:dyDescent="0.3">
      <c r="X6725" s="43">
        <v>20036</v>
      </c>
      <c r="Y6725">
        <v>33.020000000000003</v>
      </c>
      <c r="Z6725">
        <v>33.020000000000003</v>
      </c>
      <c r="AA6725">
        <v>33.020000000000003</v>
      </c>
      <c r="AB6725">
        <v>33.020000000000003</v>
      </c>
      <c r="AC6725">
        <v>33.020000000000003</v>
      </c>
      <c r="AD6725">
        <v>3180000</v>
      </c>
      <c r="AE6725">
        <f ca="1">(SPX[[#This Row],[Close]]-OFFSET(SPX[[#This Row],[Close]],-1,0))/(OFFSET(SPX[[#This Row],[Close]],-1,0))</f>
        <v>9.4772549519185172E-3</v>
      </c>
      <c r="AO6725" s="43">
        <v>39297</v>
      </c>
      <c r="AP6725">
        <v>865.79998799999998</v>
      </c>
      <c r="AQ6725">
        <v>866.34002699999996</v>
      </c>
      <c r="AR6725">
        <v>840.39001499999995</v>
      </c>
      <c r="AS6725">
        <v>840.53002900000001</v>
      </c>
      <c r="AT6725">
        <v>840.53002900000001</v>
      </c>
      <c r="AU6725">
        <v>0</v>
      </c>
      <c r="AV6725">
        <f ca="1">(Table6[[#This Row],[Close]]-OFFSET(Table6[[#This Row],[Close]],-1,0))/(OFFSET(Table6[[#This Row],[Close]],-1,0))</f>
        <v>-2.91868322363617E-2</v>
      </c>
      <c r="BF6725" s="43">
        <v>41752</v>
      </c>
      <c r="BG6725">
        <v>1155.0500489999999</v>
      </c>
      <c r="BH6725">
        <v>1155.420044</v>
      </c>
      <c r="BI6725">
        <v>1146.839966</v>
      </c>
      <c r="BJ6725">
        <v>1147.079956</v>
      </c>
      <c r="BK6725">
        <v>1147.079956</v>
      </c>
      <c r="BL6725">
        <v>30857200</v>
      </c>
      <c r="BM6725">
        <f ca="1">(Table510[[#This Row],[Close]]-OFFSET(Table510[[#This Row],[Close]],-1,0))/(OFFSET(Table510[[#This Row],[Close]],-1,0))</f>
        <v>-7.3814081833154226E-3</v>
      </c>
      <c r="DE6725" s="43">
        <v>42598</v>
      </c>
      <c r="DF6725">
        <v>12.04</v>
      </c>
      <c r="DG6725">
        <v>12.78</v>
      </c>
      <c r="DH6725">
        <v>11.87</v>
      </c>
      <c r="DI6725">
        <v>12.64</v>
      </c>
      <c r="DJ6725">
        <v>12.64</v>
      </c>
      <c r="DK6725">
        <v>0</v>
      </c>
      <c r="DL6725">
        <f ca="1">(VIX_7[[#This Row],[Close]]-OFFSET(VIX_7[[#This Row],[Close]],-1,0))/(OFFSET(VIX_7[[#This Row],[Close]],-1,0))</f>
        <v>7.027942421676546E-2</v>
      </c>
    </row>
    <row r="6726" spans="24:116" x14ac:dyDescent="0.3">
      <c r="X6726" s="43">
        <v>20037</v>
      </c>
      <c r="Y6726">
        <v>33.150002000000001</v>
      </c>
      <c r="Z6726">
        <v>33.150002000000001</v>
      </c>
      <c r="AA6726">
        <v>33.150002000000001</v>
      </c>
      <c r="AB6726">
        <v>33.150002000000001</v>
      </c>
      <c r="AC6726">
        <v>33.150002000000001</v>
      </c>
      <c r="AD6726">
        <v>3240000</v>
      </c>
      <c r="AE6726">
        <f ca="1">(SPX[[#This Row],[Close]]-OFFSET(SPX[[#This Row],[Close]],-1,0))/(OFFSET(SPX[[#This Row],[Close]],-1,0))</f>
        <v>3.9370684433675798E-3</v>
      </c>
      <c r="AO6726" s="43">
        <v>39300</v>
      </c>
      <c r="AP6726">
        <v>840.53002900000001</v>
      </c>
      <c r="AQ6726">
        <v>851.78002900000001</v>
      </c>
      <c r="AR6726">
        <v>830.73999000000003</v>
      </c>
      <c r="AS6726">
        <v>851.78002900000001</v>
      </c>
      <c r="AT6726">
        <v>851.78002900000001</v>
      </c>
      <c r="AU6726">
        <v>0</v>
      </c>
      <c r="AV6726">
        <f ca="1">(Table6[[#This Row],[Close]]-OFFSET(Table6[[#This Row],[Close]],-1,0))/(OFFSET(Table6[[#This Row],[Close]],-1,0))</f>
        <v>1.338441175431223E-2</v>
      </c>
      <c r="BF6726" s="43">
        <v>41753</v>
      </c>
      <c r="BG6726">
        <v>1152.6400149999999</v>
      </c>
      <c r="BH6726">
        <v>1152.8199460000001</v>
      </c>
      <c r="BI6726">
        <v>1136.4300539999999</v>
      </c>
      <c r="BJ6726">
        <v>1144.349976</v>
      </c>
      <c r="BK6726">
        <v>1144.349976</v>
      </c>
      <c r="BL6726">
        <v>31918300</v>
      </c>
      <c r="BM6726">
        <f ca="1">(Table510[[#This Row],[Close]]-OFFSET(Table510[[#This Row],[Close]],-1,0))/(OFFSET(Table510[[#This Row],[Close]],-1,0))</f>
        <v>-2.3799387180644524E-3</v>
      </c>
      <c r="DE6726" s="43">
        <v>42599</v>
      </c>
      <c r="DF6726">
        <v>12.57</v>
      </c>
      <c r="DG6726">
        <v>13.71</v>
      </c>
      <c r="DH6726">
        <v>12.14</v>
      </c>
      <c r="DI6726">
        <v>12.19</v>
      </c>
      <c r="DJ6726">
        <v>12.19</v>
      </c>
      <c r="DK6726">
        <v>0</v>
      </c>
      <c r="DL6726">
        <f ca="1">(VIX_7[[#This Row],[Close]]-OFFSET(VIX_7[[#This Row],[Close]],-1,0))/(OFFSET(VIX_7[[#This Row],[Close]],-1,0))</f>
        <v>-3.5601265822784896E-2</v>
      </c>
    </row>
    <row r="6727" spans="24:116" x14ac:dyDescent="0.3">
      <c r="X6727" s="43">
        <v>20038</v>
      </c>
      <c r="Y6727">
        <v>33.18</v>
      </c>
      <c r="Z6727">
        <v>33.18</v>
      </c>
      <c r="AA6727">
        <v>33.18</v>
      </c>
      <c r="AB6727">
        <v>33.18</v>
      </c>
      <c r="AC6727">
        <v>33.18</v>
      </c>
      <c r="AD6727">
        <v>2070000</v>
      </c>
      <c r="AE6727">
        <f ca="1">(SPX[[#This Row],[Close]]-OFFSET(SPX[[#This Row],[Close]],-1,0))/(OFFSET(SPX[[#This Row],[Close]],-1,0))</f>
        <v>9.04916989145252E-4</v>
      </c>
      <c r="AO6727" s="43">
        <v>39301</v>
      </c>
      <c r="AP6727">
        <v>851.78002900000001</v>
      </c>
      <c r="AQ6727">
        <v>862.27002000000005</v>
      </c>
      <c r="AR6727">
        <v>845.13000499999998</v>
      </c>
      <c r="AS6727">
        <v>858.46002199999998</v>
      </c>
      <c r="AT6727">
        <v>858.46002199999998</v>
      </c>
      <c r="AU6727">
        <v>0</v>
      </c>
      <c r="AV6727">
        <f ca="1">(Table6[[#This Row],[Close]]-OFFSET(Table6[[#This Row],[Close]],-1,0))/(OFFSET(Table6[[#This Row],[Close]],-1,0))</f>
        <v>7.8423921347890255E-3</v>
      </c>
      <c r="BF6727" s="43">
        <v>41754</v>
      </c>
      <c r="BG6727">
        <v>1139.01001</v>
      </c>
      <c r="BH6727">
        <v>1139.01001</v>
      </c>
      <c r="BI6727">
        <v>1120.9799800000001</v>
      </c>
      <c r="BJ6727">
        <v>1123.030029</v>
      </c>
      <c r="BK6727">
        <v>1123.030029</v>
      </c>
      <c r="BL6727">
        <v>32130200</v>
      </c>
      <c r="BM6727">
        <f ca="1">(Table510[[#This Row],[Close]]-OFFSET(Table510[[#This Row],[Close]],-1,0))/(OFFSET(Table510[[#This Row],[Close]],-1,0))</f>
        <v>-1.8630617771778549E-2</v>
      </c>
      <c r="DE6727" s="43">
        <v>42600</v>
      </c>
      <c r="DF6727">
        <v>12.2</v>
      </c>
      <c r="DG6727">
        <v>12.53</v>
      </c>
      <c r="DH6727">
        <v>11.42</v>
      </c>
      <c r="DI6727">
        <v>11.43</v>
      </c>
      <c r="DJ6727">
        <v>11.43</v>
      </c>
      <c r="DK6727">
        <v>0</v>
      </c>
      <c r="DL6727">
        <f ca="1">(VIX_7[[#This Row],[Close]]-OFFSET(VIX_7[[#This Row],[Close]],-1,0))/(OFFSET(VIX_7[[#This Row],[Close]],-1,0))</f>
        <v>-6.2346185397867092E-2</v>
      </c>
    </row>
    <row r="6728" spans="24:116" x14ac:dyDescent="0.3">
      <c r="X6728" s="43">
        <v>20039</v>
      </c>
      <c r="Y6728">
        <v>33.470001000000003</v>
      </c>
      <c r="Z6728">
        <v>33.470001000000003</v>
      </c>
      <c r="AA6728">
        <v>33.470001000000003</v>
      </c>
      <c r="AB6728">
        <v>33.470001000000003</v>
      </c>
      <c r="AC6728">
        <v>33.470001000000003</v>
      </c>
      <c r="AD6728">
        <v>2960000</v>
      </c>
      <c r="AE6728">
        <f ca="1">(SPX[[#This Row],[Close]]-OFFSET(SPX[[#This Row],[Close]],-1,0))/(OFFSET(SPX[[#This Row],[Close]],-1,0))</f>
        <v>8.7402350813744339E-3</v>
      </c>
      <c r="AO6728" s="43">
        <v>39302</v>
      </c>
      <c r="AP6728">
        <v>858.46002199999998</v>
      </c>
      <c r="AQ6728">
        <v>878.169983</v>
      </c>
      <c r="AR6728">
        <v>858.35998500000005</v>
      </c>
      <c r="AS6728">
        <v>869.71002199999998</v>
      </c>
      <c r="AT6728">
        <v>869.71002199999998</v>
      </c>
      <c r="AU6728">
        <v>0</v>
      </c>
      <c r="AV6728">
        <f ca="1">(Table6[[#This Row],[Close]]-OFFSET(Table6[[#This Row],[Close]],-1,0))/(OFFSET(Table6[[#This Row],[Close]],-1,0))</f>
        <v>1.3104861859251495E-2</v>
      </c>
      <c r="BF6728" s="43">
        <v>41757</v>
      </c>
      <c r="BG6728">
        <v>1127.1800539999999</v>
      </c>
      <c r="BH6728">
        <v>1131.670044</v>
      </c>
      <c r="BI6728">
        <v>1102.26001</v>
      </c>
      <c r="BJ6728">
        <v>1117.0600589999999</v>
      </c>
      <c r="BK6728">
        <v>1117.0600589999999</v>
      </c>
      <c r="BL6728">
        <v>40346800</v>
      </c>
      <c r="BM6728">
        <f ca="1">(Table510[[#This Row],[Close]]-OFFSET(Table510[[#This Row],[Close]],-1,0))/(OFFSET(Table510[[#This Row],[Close]],-1,0))</f>
        <v>-5.3159486797659822E-3</v>
      </c>
      <c r="DE6728" s="43">
        <v>42601</v>
      </c>
      <c r="DF6728">
        <v>11.67</v>
      </c>
      <c r="DG6728">
        <v>12.28</v>
      </c>
      <c r="DH6728">
        <v>11.33</v>
      </c>
      <c r="DI6728">
        <v>11.34</v>
      </c>
      <c r="DJ6728">
        <v>11.34</v>
      </c>
      <c r="DK6728">
        <v>0</v>
      </c>
      <c r="DL6728">
        <f ca="1">(VIX_7[[#This Row],[Close]]-OFFSET(VIX_7[[#This Row],[Close]],-1,0))/(OFFSET(VIX_7[[#This Row],[Close]],-1,0))</f>
        <v>-7.8740157480314838E-3</v>
      </c>
    </row>
    <row r="6729" spans="24:116" x14ac:dyDescent="0.3">
      <c r="X6729" s="43">
        <v>20040</v>
      </c>
      <c r="Y6729">
        <v>33.540000999999997</v>
      </c>
      <c r="Z6729">
        <v>33.540000999999997</v>
      </c>
      <c r="AA6729">
        <v>33.540000999999997</v>
      </c>
      <c r="AB6729">
        <v>33.540000999999997</v>
      </c>
      <c r="AC6729">
        <v>33.540000999999997</v>
      </c>
      <c r="AD6729">
        <v>3720000</v>
      </c>
      <c r="AE6729">
        <f ca="1">(SPX[[#This Row],[Close]]-OFFSET(SPX[[#This Row],[Close]],-1,0))/(OFFSET(SPX[[#This Row],[Close]],-1,0))</f>
        <v>2.0914250943701246E-3</v>
      </c>
      <c r="AO6729" s="43">
        <v>39303</v>
      </c>
      <c r="AP6729">
        <v>869.71002199999998</v>
      </c>
      <c r="AQ6729">
        <v>869.71002199999998</v>
      </c>
      <c r="AR6729">
        <v>848.89001499999995</v>
      </c>
      <c r="AS6729">
        <v>849.79998799999998</v>
      </c>
      <c r="AT6729">
        <v>849.79998799999998</v>
      </c>
      <c r="AU6729">
        <v>0</v>
      </c>
      <c r="AV6729">
        <f ca="1">(Table6[[#This Row],[Close]]-OFFSET(Table6[[#This Row],[Close]],-1,0))/(OFFSET(Table6[[#This Row],[Close]],-1,0))</f>
        <v>-2.289272688178819E-2</v>
      </c>
      <c r="BF6729" s="43">
        <v>41758</v>
      </c>
      <c r="BG6729">
        <v>1122.040039</v>
      </c>
      <c r="BH6729">
        <v>1126.459961</v>
      </c>
      <c r="BI6729">
        <v>1118.420044</v>
      </c>
      <c r="BJ6729">
        <v>1120.829956</v>
      </c>
      <c r="BK6729">
        <v>1120.829956</v>
      </c>
      <c r="BL6729">
        <v>36478200</v>
      </c>
      <c r="BM6729">
        <f ca="1">(Table510[[#This Row],[Close]]-OFFSET(Table510[[#This Row],[Close]],-1,0))/(OFFSET(Table510[[#This Row],[Close]],-1,0))</f>
        <v>3.3748382368759713E-3</v>
      </c>
      <c r="DE6729" s="43">
        <v>42604</v>
      </c>
      <c r="DF6729">
        <v>12.53</v>
      </c>
      <c r="DG6729">
        <v>13.02</v>
      </c>
      <c r="DH6729">
        <v>11.94</v>
      </c>
      <c r="DI6729">
        <v>12.27</v>
      </c>
      <c r="DJ6729">
        <v>12.27</v>
      </c>
      <c r="DK6729">
        <v>0</v>
      </c>
      <c r="DL6729">
        <f ca="1">(VIX_7[[#This Row],[Close]]-OFFSET(VIX_7[[#This Row],[Close]],-1,0))/(OFFSET(VIX_7[[#This Row],[Close]],-1,0))</f>
        <v>8.2010582010581992E-2</v>
      </c>
    </row>
    <row r="6730" spans="24:116" x14ac:dyDescent="0.3">
      <c r="X6730" s="43">
        <v>20043</v>
      </c>
      <c r="Y6730">
        <v>33.470001000000003</v>
      </c>
      <c r="Z6730">
        <v>33.470001000000003</v>
      </c>
      <c r="AA6730">
        <v>33.470001000000003</v>
      </c>
      <c r="AB6730">
        <v>33.470001000000003</v>
      </c>
      <c r="AC6730">
        <v>33.470001000000003</v>
      </c>
      <c r="AD6730">
        <v>3080000</v>
      </c>
      <c r="AE6730">
        <f ca="1">(SPX[[#This Row],[Close]]-OFFSET(SPX[[#This Row],[Close]],-1,0))/(OFFSET(SPX[[#This Row],[Close]],-1,0))</f>
        <v>-2.0870601643689034E-3</v>
      </c>
      <c r="AO6730" s="43">
        <v>39304</v>
      </c>
      <c r="AP6730">
        <v>849.79998799999998</v>
      </c>
      <c r="AQ6730">
        <v>858.01000999999997</v>
      </c>
      <c r="AR6730">
        <v>831.96997099999999</v>
      </c>
      <c r="AS6730">
        <v>851.44000200000005</v>
      </c>
      <c r="AT6730">
        <v>851.44000200000005</v>
      </c>
      <c r="AU6730">
        <v>0</v>
      </c>
      <c r="AV6730">
        <f ca="1">(Table6[[#This Row],[Close]]-OFFSET(Table6[[#This Row],[Close]],-1,0))/(OFFSET(Table6[[#This Row],[Close]],-1,0))</f>
        <v>1.929882352504887E-3</v>
      </c>
      <c r="BF6730" s="43">
        <v>41759</v>
      </c>
      <c r="BG6730">
        <v>1118.459961</v>
      </c>
      <c r="BH6730">
        <v>1126.959961</v>
      </c>
      <c r="BI6730">
        <v>1109.369995</v>
      </c>
      <c r="BJ6730">
        <v>1126.8599850000001</v>
      </c>
      <c r="BK6730">
        <v>1126.8599850000001</v>
      </c>
      <c r="BL6730">
        <v>37792300</v>
      </c>
      <c r="BM6730">
        <f ca="1">(Table510[[#This Row],[Close]]-OFFSET(Table510[[#This Row],[Close]],-1,0))/(OFFSET(Table510[[#This Row],[Close]],-1,0))</f>
        <v>5.3799677352663593E-3</v>
      </c>
      <c r="DE6730" s="43">
        <v>42605</v>
      </c>
      <c r="DF6730">
        <v>12.15</v>
      </c>
      <c r="DG6730">
        <v>12.44</v>
      </c>
      <c r="DH6730">
        <v>11.72</v>
      </c>
      <c r="DI6730">
        <v>12.38</v>
      </c>
      <c r="DJ6730">
        <v>12.38</v>
      </c>
      <c r="DK6730">
        <v>0</v>
      </c>
      <c r="DL6730">
        <f ca="1">(VIX_7[[#This Row],[Close]]-OFFSET(VIX_7[[#This Row],[Close]],-1,0))/(OFFSET(VIX_7[[#This Row],[Close]],-1,0))</f>
        <v>8.9649551752242224E-3</v>
      </c>
    </row>
    <row r="6731" spans="24:116" x14ac:dyDescent="0.3">
      <c r="X6731" s="43">
        <v>20044</v>
      </c>
      <c r="Y6731">
        <v>33.57</v>
      </c>
      <c r="Z6731">
        <v>33.57</v>
      </c>
      <c r="AA6731">
        <v>33.57</v>
      </c>
      <c r="AB6731">
        <v>33.57</v>
      </c>
      <c r="AC6731">
        <v>33.57</v>
      </c>
      <c r="AD6731">
        <v>3260000</v>
      </c>
      <c r="AE6731">
        <f ca="1">(SPX[[#This Row],[Close]]-OFFSET(SPX[[#This Row],[Close]],-1,0))/(OFFSET(SPX[[#This Row],[Close]],-1,0))</f>
        <v>2.9877202573133127E-3</v>
      </c>
      <c r="AO6731" s="43">
        <v>39307</v>
      </c>
      <c r="AP6731">
        <v>851.44000200000005</v>
      </c>
      <c r="AQ6731">
        <v>865.11999500000002</v>
      </c>
      <c r="AR6731">
        <v>851.34002699999996</v>
      </c>
      <c r="AS6731">
        <v>853.26000999999997</v>
      </c>
      <c r="AT6731">
        <v>853.26000999999997</v>
      </c>
      <c r="AU6731">
        <v>0</v>
      </c>
      <c r="AV6731">
        <f ca="1">(Table6[[#This Row],[Close]]-OFFSET(Table6[[#This Row],[Close]],-1,0))/(OFFSET(Table6[[#This Row],[Close]],-1,0))</f>
        <v>2.1375645914272138E-3</v>
      </c>
      <c r="BF6731" s="43">
        <v>41760</v>
      </c>
      <c r="BG6731">
        <v>1126.040039</v>
      </c>
      <c r="BH6731">
        <v>1133.7299800000001</v>
      </c>
      <c r="BI6731">
        <v>1114.290039</v>
      </c>
      <c r="BJ6731">
        <v>1125.969971</v>
      </c>
      <c r="BK6731">
        <v>1125.969971</v>
      </c>
      <c r="BL6731">
        <v>34167400</v>
      </c>
      <c r="BM6731">
        <f ca="1">(Table510[[#This Row],[Close]]-OFFSET(Table510[[#This Row],[Close]],-1,0))/(OFFSET(Table510[[#This Row],[Close]],-1,0))</f>
        <v>-7.898177340994717E-4</v>
      </c>
      <c r="DE6731" s="43">
        <v>42606</v>
      </c>
      <c r="DF6731">
        <v>12.7</v>
      </c>
      <c r="DG6731">
        <v>14.01</v>
      </c>
      <c r="DH6731">
        <v>12.3</v>
      </c>
      <c r="DI6731">
        <v>13.45</v>
      </c>
      <c r="DJ6731">
        <v>13.45</v>
      </c>
      <c r="DK6731">
        <v>0</v>
      </c>
      <c r="DL6731">
        <f ca="1">(VIX_7[[#This Row],[Close]]-OFFSET(VIX_7[[#This Row],[Close]],-1,0))/(OFFSET(VIX_7[[#This Row],[Close]],-1,0))</f>
        <v>8.6429725363489376E-2</v>
      </c>
    </row>
    <row r="6732" spans="24:116" x14ac:dyDescent="0.3">
      <c r="X6732" s="43">
        <v>20045</v>
      </c>
      <c r="Y6732">
        <v>33.630001</v>
      </c>
      <c r="Z6732">
        <v>33.630001</v>
      </c>
      <c r="AA6732">
        <v>33.630001</v>
      </c>
      <c r="AB6732">
        <v>33.630001</v>
      </c>
      <c r="AC6732">
        <v>33.630001</v>
      </c>
      <c r="AD6732">
        <v>3830000</v>
      </c>
      <c r="AE6732">
        <f ca="1">(SPX[[#This Row],[Close]]-OFFSET(SPX[[#This Row],[Close]],-1,0))/(OFFSET(SPX[[#This Row],[Close]],-1,0))</f>
        <v>1.7873398868036862E-3</v>
      </c>
      <c r="AO6732" s="43">
        <v>39308</v>
      </c>
      <c r="AP6732">
        <v>853.26000999999997</v>
      </c>
      <c r="AQ6732">
        <v>857.19000200000005</v>
      </c>
      <c r="AR6732">
        <v>837.23999000000003</v>
      </c>
      <c r="AS6732">
        <v>837.23999000000003</v>
      </c>
      <c r="AT6732">
        <v>837.23999000000003</v>
      </c>
      <c r="AU6732">
        <v>0</v>
      </c>
      <c r="AV6732">
        <f ca="1">(Table6[[#This Row],[Close]]-OFFSET(Table6[[#This Row],[Close]],-1,0))/(OFFSET(Table6[[#This Row],[Close]],-1,0))</f>
        <v>-1.8775074200418618E-2</v>
      </c>
      <c r="BF6732" s="43">
        <v>41761</v>
      </c>
      <c r="BG6732">
        <v>1127.0200199999999</v>
      </c>
      <c r="BH6732">
        <v>1137.8000489999999</v>
      </c>
      <c r="BI6732">
        <v>1126.3900149999999</v>
      </c>
      <c r="BJ6732">
        <v>1128.8000489999999</v>
      </c>
      <c r="BK6732">
        <v>1128.8000489999999</v>
      </c>
      <c r="BL6732">
        <v>31595600</v>
      </c>
      <c r="BM6732">
        <f ca="1">(Table510[[#This Row],[Close]]-OFFSET(Table510[[#This Row],[Close]],-1,0))/(OFFSET(Table510[[#This Row],[Close]],-1,0))</f>
        <v>2.5134577945151592E-3</v>
      </c>
      <c r="DE6732" s="43">
        <v>42607</v>
      </c>
      <c r="DF6732">
        <v>13.62</v>
      </c>
      <c r="DG6732">
        <v>14.09</v>
      </c>
      <c r="DH6732">
        <v>13.29</v>
      </c>
      <c r="DI6732">
        <v>13.63</v>
      </c>
      <c r="DJ6732">
        <v>13.63</v>
      </c>
      <c r="DK6732">
        <v>0</v>
      </c>
      <c r="DL6732">
        <f ca="1">(VIX_7[[#This Row],[Close]]-OFFSET(VIX_7[[#This Row],[Close]],-1,0))/(OFFSET(VIX_7[[#This Row],[Close]],-1,0))</f>
        <v>1.33828996282529E-2</v>
      </c>
    </row>
    <row r="6733" spans="24:116" x14ac:dyDescent="0.3">
      <c r="X6733" s="43">
        <v>20046</v>
      </c>
      <c r="Y6733">
        <v>33.439999</v>
      </c>
      <c r="Z6733">
        <v>33.439999</v>
      </c>
      <c r="AA6733">
        <v>33.439999</v>
      </c>
      <c r="AB6733">
        <v>33.439999</v>
      </c>
      <c r="AC6733">
        <v>33.439999</v>
      </c>
      <c r="AD6733">
        <v>3530000</v>
      </c>
      <c r="AE6733">
        <f ca="1">(SPX[[#This Row],[Close]]-OFFSET(SPX[[#This Row],[Close]],-1,0))/(OFFSET(SPX[[#This Row],[Close]],-1,0))</f>
        <v>-5.6497768168368408E-3</v>
      </c>
      <c r="AO6733" s="43">
        <v>39309</v>
      </c>
      <c r="AP6733">
        <v>837.23999000000003</v>
      </c>
      <c r="AQ6733">
        <v>845.85998500000005</v>
      </c>
      <c r="AR6733">
        <v>818.95001200000002</v>
      </c>
      <c r="AS6733">
        <v>819.96997099999999</v>
      </c>
      <c r="AT6733">
        <v>819.96997099999999</v>
      </c>
      <c r="AU6733">
        <v>0</v>
      </c>
      <c r="AV6733">
        <f ca="1">(Table6[[#This Row],[Close]]-OFFSET(Table6[[#This Row],[Close]],-1,0))/(OFFSET(Table6[[#This Row],[Close]],-1,0))</f>
        <v>-2.0627322161236049E-2</v>
      </c>
      <c r="BF6733" s="43">
        <v>41764</v>
      </c>
      <c r="BG6733">
        <v>1122.219971</v>
      </c>
      <c r="BH6733">
        <v>1127.98999</v>
      </c>
      <c r="BI6733">
        <v>1115.099976</v>
      </c>
      <c r="BJ6733">
        <v>1126.3000489999999</v>
      </c>
      <c r="BK6733">
        <v>1126.3000489999999</v>
      </c>
      <c r="BL6733">
        <v>27337300</v>
      </c>
      <c r="BM6733">
        <f ca="1">(Table510[[#This Row],[Close]]-OFFSET(Table510[[#This Row],[Close]],-1,0))/(OFFSET(Table510[[#This Row],[Close]],-1,0))</f>
        <v>-2.2147412220744865E-3</v>
      </c>
      <c r="DE6733" s="43">
        <v>42608</v>
      </c>
      <c r="DF6733">
        <v>13.54</v>
      </c>
      <c r="DG6733">
        <v>14.93</v>
      </c>
      <c r="DH6733">
        <v>12.13</v>
      </c>
      <c r="DI6733">
        <v>13.65</v>
      </c>
      <c r="DJ6733">
        <v>13.65</v>
      </c>
      <c r="DK6733">
        <v>0</v>
      </c>
      <c r="DL6733">
        <f ca="1">(VIX_7[[#This Row],[Close]]-OFFSET(VIX_7[[#This Row],[Close]],-1,0))/(OFFSET(VIX_7[[#This Row],[Close]],-1,0))</f>
        <v>1.4673514306676135E-3</v>
      </c>
    </row>
    <row r="6734" spans="24:116" x14ac:dyDescent="0.3">
      <c r="X6734" s="43">
        <v>20047</v>
      </c>
      <c r="Y6734">
        <v>33.450001</v>
      </c>
      <c r="Z6734">
        <v>33.450001</v>
      </c>
      <c r="AA6734">
        <v>33.450001</v>
      </c>
      <c r="AB6734">
        <v>33.450001</v>
      </c>
      <c r="AC6734">
        <v>33.450001</v>
      </c>
      <c r="AD6734">
        <v>3130000</v>
      </c>
      <c r="AE6734">
        <f ca="1">(SPX[[#This Row],[Close]]-OFFSET(SPX[[#This Row],[Close]],-1,0))/(OFFSET(SPX[[#This Row],[Close]],-1,0))</f>
        <v>2.9910287975786322E-4</v>
      </c>
      <c r="AO6734" s="43">
        <v>39310</v>
      </c>
      <c r="AP6734">
        <v>819.96997099999999</v>
      </c>
      <c r="AQ6734">
        <v>822.32000700000003</v>
      </c>
      <c r="AR6734">
        <v>797.27002000000005</v>
      </c>
      <c r="AS6734">
        <v>820.830017</v>
      </c>
      <c r="AT6734">
        <v>820.830017</v>
      </c>
      <c r="AU6734">
        <v>0</v>
      </c>
      <c r="AV6734">
        <f ca="1">(Table6[[#This Row],[Close]]-OFFSET(Table6[[#This Row],[Close]],-1,0))/(OFFSET(Table6[[#This Row],[Close]],-1,0))</f>
        <v>1.0488749959356881E-3</v>
      </c>
      <c r="BF6734" s="43">
        <v>41765</v>
      </c>
      <c r="BG6734">
        <v>1121.9499510000001</v>
      </c>
      <c r="BH6734">
        <v>1124.0500489999999</v>
      </c>
      <c r="BI6734">
        <v>1108.01001</v>
      </c>
      <c r="BJ6734">
        <v>1108.01001</v>
      </c>
      <c r="BK6734">
        <v>1108.01001</v>
      </c>
      <c r="BL6734">
        <v>33272600</v>
      </c>
      <c r="BM6734">
        <f ca="1">(Table510[[#This Row],[Close]]-OFFSET(Table510[[#This Row],[Close]],-1,0))/(OFFSET(Table510[[#This Row],[Close]],-1,0))</f>
        <v>-1.6239046616608983E-2</v>
      </c>
      <c r="DE6734" s="43">
        <v>42611</v>
      </c>
      <c r="DF6734">
        <v>14.09</v>
      </c>
      <c r="DG6734">
        <v>14.43</v>
      </c>
      <c r="DH6734">
        <v>12.9</v>
      </c>
      <c r="DI6734">
        <v>12.94</v>
      </c>
      <c r="DJ6734">
        <v>12.94</v>
      </c>
      <c r="DK6734">
        <v>0</v>
      </c>
      <c r="DL6734">
        <f ca="1">(VIX_7[[#This Row],[Close]]-OFFSET(VIX_7[[#This Row],[Close]],-1,0))/(OFFSET(VIX_7[[#This Row],[Close]],-1,0))</f>
        <v>-5.2014652014652073E-2</v>
      </c>
    </row>
    <row r="6735" spans="24:116" x14ac:dyDescent="0.3">
      <c r="X6735" s="43">
        <v>20050</v>
      </c>
      <c r="Y6735">
        <v>33.580002</v>
      </c>
      <c r="Z6735">
        <v>33.580002</v>
      </c>
      <c r="AA6735">
        <v>33.580002</v>
      </c>
      <c r="AB6735">
        <v>33.580002</v>
      </c>
      <c r="AC6735">
        <v>33.580002</v>
      </c>
      <c r="AD6735">
        <v>3000000</v>
      </c>
      <c r="AE6735">
        <f ca="1">(SPX[[#This Row],[Close]]-OFFSET(SPX[[#This Row],[Close]],-1,0))/(OFFSET(SPX[[#This Row],[Close]],-1,0))</f>
        <v>3.8864273875507515E-3</v>
      </c>
      <c r="AO6735" s="43">
        <v>39311</v>
      </c>
      <c r="AP6735">
        <v>820.830017</v>
      </c>
      <c r="AQ6735">
        <v>845.78997800000002</v>
      </c>
      <c r="AR6735">
        <v>820.79998799999998</v>
      </c>
      <c r="AS6735">
        <v>838.29998799999998</v>
      </c>
      <c r="AT6735">
        <v>838.29998799999998</v>
      </c>
      <c r="AU6735">
        <v>0</v>
      </c>
      <c r="AV6735">
        <f ca="1">(Table6[[#This Row],[Close]]-OFFSET(Table6[[#This Row],[Close]],-1,0))/(OFFSET(Table6[[#This Row],[Close]],-1,0))</f>
        <v>2.1283299389866228E-2</v>
      </c>
      <c r="BF6735" s="43">
        <v>41766</v>
      </c>
      <c r="BG6735">
        <v>1109.6099850000001</v>
      </c>
      <c r="BH6735">
        <v>1110.849976</v>
      </c>
      <c r="BI6735">
        <v>1093.280029</v>
      </c>
      <c r="BJ6735">
        <v>1108.5500489999999</v>
      </c>
      <c r="BK6735">
        <v>1108.5500489999999</v>
      </c>
      <c r="BL6735">
        <v>36329500</v>
      </c>
      <c r="BM6735">
        <f ca="1">(Table510[[#This Row],[Close]]-OFFSET(Table510[[#This Row],[Close]],-1,0))/(OFFSET(Table510[[#This Row],[Close]],-1,0))</f>
        <v>4.8739541622009252E-4</v>
      </c>
      <c r="DE6735" s="43">
        <v>42612</v>
      </c>
      <c r="DF6735">
        <v>12.94</v>
      </c>
      <c r="DG6735">
        <v>13.6</v>
      </c>
      <c r="DH6735">
        <v>12.7</v>
      </c>
      <c r="DI6735">
        <v>13.12</v>
      </c>
      <c r="DJ6735">
        <v>13.12</v>
      </c>
      <c r="DK6735">
        <v>0</v>
      </c>
      <c r="DL6735">
        <f ca="1">(VIX_7[[#This Row],[Close]]-OFFSET(VIX_7[[#This Row],[Close]],-1,0))/(OFFSET(VIX_7[[#This Row],[Close]],-1,0))</f>
        <v>1.3910355486862421E-2</v>
      </c>
    </row>
    <row r="6736" spans="24:116" x14ac:dyDescent="0.3">
      <c r="X6736" s="43">
        <v>20051</v>
      </c>
      <c r="Y6736">
        <v>34.029998999999997</v>
      </c>
      <c r="Z6736">
        <v>34.029998999999997</v>
      </c>
      <c r="AA6736">
        <v>34.029998999999997</v>
      </c>
      <c r="AB6736">
        <v>34.029998999999997</v>
      </c>
      <c r="AC6736">
        <v>34.029998999999997</v>
      </c>
      <c r="AD6736">
        <v>3690000</v>
      </c>
      <c r="AE6736">
        <f ca="1">(SPX[[#This Row],[Close]]-OFFSET(SPX[[#This Row],[Close]],-1,0))/(OFFSET(SPX[[#This Row],[Close]],-1,0))</f>
        <v>1.3400743692629804E-2</v>
      </c>
      <c r="AO6736" s="43">
        <v>39314</v>
      </c>
      <c r="AP6736">
        <v>838.29998799999998</v>
      </c>
      <c r="AQ6736">
        <v>845.76000999999997</v>
      </c>
      <c r="AR6736">
        <v>832.82000700000003</v>
      </c>
      <c r="AS6736">
        <v>842.22997999999995</v>
      </c>
      <c r="AT6736">
        <v>842.22997999999995</v>
      </c>
      <c r="AU6736">
        <v>0</v>
      </c>
      <c r="AV6736">
        <f ca="1">(Table6[[#This Row],[Close]]-OFFSET(Table6[[#This Row],[Close]],-1,0))/(OFFSET(Table6[[#This Row],[Close]],-1,0))</f>
        <v>4.6880496913474495E-3</v>
      </c>
      <c r="BF6736" s="43">
        <v>41767</v>
      </c>
      <c r="BG6736">
        <v>1107.6099850000001</v>
      </c>
      <c r="BH6736">
        <v>1119.790039</v>
      </c>
      <c r="BI6736">
        <v>1095.51001</v>
      </c>
      <c r="BJ6736">
        <v>1097.4300539999999</v>
      </c>
      <c r="BK6736">
        <v>1097.4300539999999</v>
      </c>
      <c r="BL6736">
        <v>33934200</v>
      </c>
      <c r="BM6736">
        <f ca="1">(Table510[[#This Row],[Close]]-OFFSET(Table510[[#This Row],[Close]],-1,0))/(OFFSET(Table510[[#This Row],[Close]],-1,0))</f>
        <v>-1.0031116781809837E-2</v>
      </c>
      <c r="DE6736" s="43">
        <v>42613</v>
      </c>
      <c r="DF6736">
        <v>13.14</v>
      </c>
      <c r="DG6736">
        <v>14.34</v>
      </c>
      <c r="DH6736">
        <v>12.97</v>
      </c>
      <c r="DI6736">
        <v>13.42</v>
      </c>
      <c r="DJ6736">
        <v>13.42</v>
      </c>
      <c r="DK6736">
        <v>0</v>
      </c>
      <c r="DL6736">
        <f ca="1">(VIX_7[[#This Row],[Close]]-OFFSET(VIX_7[[#This Row],[Close]],-1,0))/(OFFSET(VIX_7[[#This Row],[Close]],-1,0))</f>
        <v>2.286585365853664E-2</v>
      </c>
    </row>
    <row r="6737" spans="24:116" x14ac:dyDescent="0.3">
      <c r="X6737" s="43">
        <v>20052</v>
      </c>
      <c r="Y6737">
        <v>34.220001000000003</v>
      </c>
      <c r="Z6737">
        <v>34.220001000000003</v>
      </c>
      <c r="AA6737">
        <v>34.220001000000003</v>
      </c>
      <c r="AB6737">
        <v>34.220001000000003</v>
      </c>
      <c r="AC6737">
        <v>34.220001000000003</v>
      </c>
      <c r="AD6737">
        <v>3990000</v>
      </c>
      <c r="AE6737">
        <f ca="1">(SPX[[#This Row],[Close]]-OFFSET(SPX[[#This Row],[Close]],-1,0))/(OFFSET(SPX[[#This Row],[Close]],-1,0))</f>
        <v>5.583367780880831E-3</v>
      </c>
      <c r="AO6737" s="43">
        <v>39315</v>
      </c>
      <c r="AP6737">
        <v>842.22997999999995</v>
      </c>
      <c r="AQ6737">
        <v>846.86999500000002</v>
      </c>
      <c r="AR6737">
        <v>838.330017</v>
      </c>
      <c r="AS6737">
        <v>844.05999799999995</v>
      </c>
      <c r="AT6737">
        <v>844.05999799999995</v>
      </c>
      <c r="AU6737">
        <v>0</v>
      </c>
      <c r="AV6737">
        <f ca="1">(Table6[[#This Row],[Close]]-OFFSET(Table6[[#This Row],[Close]],-1,0))/(OFFSET(Table6[[#This Row],[Close]],-1,0))</f>
        <v>2.1728245769641157E-3</v>
      </c>
      <c r="BF6737" s="43">
        <v>41768</v>
      </c>
      <c r="BG6737">
        <v>1092.400024</v>
      </c>
      <c r="BH6737">
        <v>1107.380005</v>
      </c>
      <c r="BI6737">
        <v>1091.5</v>
      </c>
      <c r="BJ6737">
        <v>1107.219971</v>
      </c>
      <c r="BK6737">
        <v>1107.219971</v>
      </c>
      <c r="BL6737">
        <v>30250200</v>
      </c>
      <c r="BM6737">
        <f ca="1">(Table510[[#This Row],[Close]]-OFFSET(Table510[[#This Row],[Close]],-1,0))/(OFFSET(Table510[[#This Row],[Close]],-1,0))</f>
        <v>8.9207662614277736E-3</v>
      </c>
      <c r="DE6737" s="43">
        <v>42614</v>
      </c>
      <c r="DF6737">
        <v>13.07</v>
      </c>
      <c r="DG6737">
        <v>14.61</v>
      </c>
      <c r="DH6737">
        <v>12.99</v>
      </c>
      <c r="DI6737">
        <v>13.48</v>
      </c>
      <c r="DJ6737">
        <v>13.48</v>
      </c>
      <c r="DK6737">
        <v>0</v>
      </c>
      <c r="DL6737">
        <f ca="1">(VIX_7[[#This Row],[Close]]-OFFSET(VIX_7[[#This Row],[Close]],-1,0))/(OFFSET(VIX_7[[#This Row],[Close]],-1,0))</f>
        <v>4.4709388971684427E-3</v>
      </c>
    </row>
    <row r="6738" spans="24:116" x14ac:dyDescent="0.3">
      <c r="X6738" s="43">
        <v>20054</v>
      </c>
      <c r="Y6738">
        <v>34.549999</v>
      </c>
      <c r="Z6738">
        <v>34.549999</v>
      </c>
      <c r="AA6738">
        <v>34.549999</v>
      </c>
      <c r="AB6738">
        <v>34.549999</v>
      </c>
      <c r="AC6738">
        <v>34.549999</v>
      </c>
      <c r="AD6738">
        <v>3010000</v>
      </c>
      <c r="AE6738">
        <f ca="1">(SPX[[#This Row],[Close]]-OFFSET(SPX[[#This Row],[Close]],-1,0))/(OFFSET(SPX[[#This Row],[Close]],-1,0))</f>
        <v>9.6434246159138402E-3</v>
      </c>
      <c r="AO6738" s="43">
        <v>39316</v>
      </c>
      <c r="AP6738">
        <v>844.05999799999995</v>
      </c>
      <c r="AQ6738">
        <v>857.36999500000002</v>
      </c>
      <c r="AR6738">
        <v>844.03002900000001</v>
      </c>
      <c r="AS6738">
        <v>856.17999299999997</v>
      </c>
      <c r="AT6738">
        <v>856.17999299999997</v>
      </c>
      <c r="AU6738">
        <v>0</v>
      </c>
      <c r="AV6738">
        <f ca="1">(Table6[[#This Row],[Close]]-OFFSET(Table6[[#This Row],[Close]],-1,0))/(OFFSET(Table6[[#This Row],[Close]],-1,0))</f>
        <v>1.4359162889745212E-2</v>
      </c>
      <c r="BF6738" s="43">
        <v>41771</v>
      </c>
      <c r="BG6738">
        <v>1111.6899410000001</v>
      </c>
      <c r="BH6738">
        <v>1136.9499510000001</v>
      </c>
      <c r="BI6738">
        <v>1111.6899410000001</v>
      </c>
      <c r="BJ6738">
        <v>1133.650024</v>
      </c>
      <c r="BK6738">
        <v>1133.650024</v>
      </c>
      <c r="BL6738">
        <v>30057400</v>
      </c>
      <c r="BM6738">
        <f ca="1">(Table510[[#This Row],[Close]]-OFFSET(Table510[[#This Row],[Close]],-1,0))/(OFFSET(Table510[[#This Row],[Close]],-1,0))</f>
        <v>2.3870643315916169E-2</v>
      </c>
      <c r="DE6738" s="43">
        <v>42615</v>
      </c>
      <c r="DF6738">
        <v>13.47</v>
      </c>
      <c r="DG6738">
        <v>13.9</v>
      </c>
      <c r="DH6738">
        <v>11.9</v>
      </c>
      <c r="DI6738">
        <v>11.98</v>
      </c>
      <c r="DJ6738">
        <v>11.98</v>
      </c>
      <c r="DK6738">
        <v>0</v>
      </c>
      <c r="DL6738">
        <f ca="1">(VIX_7[[#This Row],[Close]]-OFFSET(VIX_7[[#This Row],[Close]],-1,0))/(OFFSET(VIX_7[[#This Row],[Close]],-1,0))</f>
        <v>-0.11127596439169139</v>
      </c>
    </row>
    <row r="6739" spans="24:116" x14ac:dyDescent="0.3">
      <c r="X6739" s="43">
        <v>20057</v>
      </c>
      <c r="Y6739">
        <v>34.540000999999997</v>
      </c>
      <c r="Z6739">
        <v>34.540000999999997</v>
      </c>
      <c r="AA6739">
        <v>34.540000999999997</v>
      </c>
      <c r="AB6739">
        <v>34.540000999999997</v>
      </c>
      <c r="AC6739">
        <v>34.540000999999997</v>
      </c>
      <c r="AD6739">
        <v>3300000</v>
      </c>
      <c r="AE6739">
        <f ca="1">(SPX[[#This Row],[Close]]-OFFSET(SPX[[#This Row],[Close]],-1,0))/(OFFSET(SPX[[#This Row],[Close]],-1,0))</f>
        <v>-2.8937772183446547E-4</v>
      </c>
      <c r="AO6739" s="43">
        <v>39317</v>
      </c>
      <c r="AP6739">
        <v>856.17999299999997</v>
      </c>
      <c r="AQ6739">
        <v>860.79998799999998</v>
      </c>
      <c r="AR6739">
        <v>848.61999500000002</v>
      </c>
      <c r="AS6739">
        <v>852.34002699999996</v>
      </c>
      <c r="AT6739">
        <v>852.34002699999996</v>
      </c>
      <c r="AU6739">
        <v>0</v>
      </c>
      <c r="AV6739">
        <f ca="1">(Table6[[#This Row],[Close]]-OFFSET(Table6[[#This Row],[Close]],-1,0))/(OFFSET(Table6[[#This Row],[Close]],-1,0))</f>
        <v>-4.4849985182963794E-3</v>
      </c>
      <c r="BF6739" s="43">
        <v>41772</v>
      </c>
      <c r="BG6739">
        <v>1132.7700199999999</v>
      </c>
      <c r="BH6739">
        <v>1134.4499510000001</v>
      </c>
      <c r="BI6739">
        <v>1121.030029</v>
      </c>
      <c r="BJ6739">
        <v>1121.160034</v>
      </c>
      <c r="BK6739">
        <v>1121.160034</v>
      </c>
      <c r="BL6739">
        <v>29156800</v>
      </c>
      <c r="BM6739">
        <f ca="1">(Table510[[#This Row],[Close]]-OFFSET(Table510[[#This Row],[Close]],-1,0))/(OFFSET(Table510[[#This Row],[Close]],-1,0))</f>
        <v>-1.10175007591232E-2</v>
      </c>
      <c r="DE6739" s="43">
        <v>42619</v>
      </c>
      <c r="DF6739">
        <v>12.42</v>
      </c>
      <c r="DG6739">
        <v>12.93</v>
      </c>
      <c r="DH6739">
        <v>11.85</v>
      </c>
      <c r="DI6739">
        <v>12.02</v>
      </c>
      <c r="DJ6739">
        <v>12.02</v>
      </c>
      <c r="DK6739">
        <v>0</v>
      </c>
      <c r="DL6739">
        <f ca="1">(VIX_7[[#This Row],[Close]]-OFFSET(VIX_7[[#This Row],[Close]],-1,0))/(OFFSET(VIX_7[[#This Row],[Close]],-1,0))</f>
        <v>3.3388981636059386E-3</v>
      </c>
    </row>
    <row r="6740" spans="24:116" x14ac:dyDescent="0.3">
      <c r="X6740" s="43">
        <v>20058</v>
      </c>
      <c r="Y6740">
        <v>34.240001999999997</v>
      </c>
      <c r="Z6740">
        <v>34.240001999999997</v>
      </c>
      <c r="AA6740">
        <v>34.240001999999997</v>
      </c>
      <c r="AB6740">
        <v>34.240001999999997</v>
      </c>
      <c r="AC6740">
        <v>34.240001999999997</v>
      </c>
      <c r="AD6740">
        <v>3440000</v>
      </c>
      <c r="AE6740">
        <f ca="1">(SPX[[#This Row],[Close]]-OFFSET(SPX[[#This Row],[Close]],-1,0))/(OFFSET(SPX[[#This Row],[Close]],-1,0))</f>
        <v>-8.6855527305861897E-3</v>
      </c>
      <c r="AO6740" s="43">
        <v>39318</v>
      </c>
      <c r="AP6740">
        <v>852.34002699999996</v>
      </c>
      <c r="AQ6740">
        <v>864.34997599999997</v>
      </c>
      <c r="AR6740">
        <v>850.88000499999998</v>
      </c>
      <c r="AS6740">
        <v>864.34997599999997</v>
      </c>
      <c r="AT6740">
        <v>864.34997599999997</v>
      </c>
      <c r="AU6740">
        <v>0</v>
      </c>
      <c r="AV6740">
        <f ca="1">(Table6[[#This Row],[Close]]-OFFSET(Table6[[#This Row],[Close]],-1,0))/(OFFSET(Table6[[#This Row],[Close]],-1,0))</f>
        <v>1.4090560832009368E-2</v>
      </c>
      <c r="BF6740" s="43">
        <v>41773</v>
      </c>
      <c r="BG6740">
        <v>1120.030029</v>
      </c>
      <c r="BH6740">
        <v>1120.030029</v>
      </c>
      <c r="BI6740">
        <v>1102.0600589999999</v>
      </c>
      <c r="BJ6740">
        <v>1103.1400149999999</v>
      </c>
      <c r="BK6740">
        <v>1103.1400149999999</v>
      </c>
      <c r="BL6740">
        <v>28220600</v>
      </c>
      <c r="BM6740">
        <f ca="1">(Table510[[#This Row],[Close]]-OFFSET(Table510[[#This Row],[Close]],-1,0))/(OFFSET(Table510[[#This Row],[Close]],-1,0))</f>
        <v>-1.607265551172871E-2</v>
      </c>
      <c r="DE6740" s="43">
        <v>42620</v>
      </c>
      <c r="DF6740">
        <v>11.89</v>
      </c>
      <c r="DG6740">
        <v>12.45</v>
      </c>
      <c r="DH6740">
        <v>11.77</v>
      </c>
      <c r="DI6740">
        <v>11.94</v>
      </c>
      <c r="DJ6740">
        <v>11.94</v>
      </c>
      <c r="DK6740">
        <v>0</v>
      </c>
      <c r="DL6740">
        <f ca="1">(VIX_7[[#This Row],[Close]]-OFFSET(VIX_7[[#This Row],[Close]],-1,0))/(OFFSET(VIX_7[[#This Row],[Close]],-1,0))</f>
        <v>-6.6555740432612375E-3</v>
      </c>
    </row>
    <row r="6741" spans="24:116" x14ac:dyDescent="0.3">
      <c r="X6741" s="43">
        <v>20059</v>
      </c>
      <c r="Y6741">
        <v>33.990001999999997</v>
      </c>
      <c r="Z6741">
        <v>33.990001999999997</v>
      </c>
      <c r="AA6741">
        <v>33.990001999999997</v>
      </c>
      <c r="AB6741">
        <v>33.990001999999997</v>
      </c>
      <c r="AC6741">
        <v>33.990001999999997</v>
      </c>
      <c r="AD6741">
        <v>3100000</v>
      </c>
      <c r="AE6741">
        <f ca="1">(SPX[[#This Row],[Close]]-OFFSET(SPX[[#This Row],[Close]],-1,0))/(OFFSET(SPX[[#This Row],[Close]],-1,0))</f>
        <v>-7.3014014426751499E-3</v>
      </c>
      <c r="AO6741" s="43">
        <v>39321</v>
      </c>
      <c r="AP6741">
        <v>864.34997599999997</v>
      </c>
      <c r="AQ6741">
        <v>864.34997599999997</v>
      </c>
      <c r="AR6741">
        <v>853.84002699999996</v>
      </c>
      <c r="AS6741">
        <v>855.34002699999996</v>
      </c>
      <c r="AT6741">
        <v>855.34002699999996</v>
      </c>
      <c r="AU6741">
        <v>0</v>
      </c>
      <c r="AV6741">
        <f ca="1">(Table6[[#This Row],[Close]]-OFFSET(Table6[[#This Row],[Close]],-1,0))/(OFFSET(Table6[[#This Row],[Close]],-1,0))</f>
        <v>-1.0423959333805785E-2</v>
      </c>
      <c r="BF6741" s="43">
        <v>41774</v>
      </c>
      <c r="BG6741">
        <v>1099.1899410000001</v>
      </c>
      <c r="BH6741">
        <v>1099.1899410000001</v>
      </c>
      <c r="BI6741">
        <v>1082.530029</v>
      </c>
      <c r="BJ6741">
        <v>1095.98999</v>
      </c>
      <c r="BK6741">
        <v>1095.98999</v>
      </c>
      <c r="BL6741">
        <v>35526400</v>
      </c>
      <c r="BM6741">
        <f ca="1">(Table510[[#This Row],[Close]]-OFFSET(Table510[[#This Row],[Close]],-1,0))/(OFFSET(Table510[[#This Row],[Close]],-1,0))</f>
        <v>-6.4815208430272697E-3</v>
      </c>
      <c r="DE6741" s="43">
        <v>42621</v>
      </c>
      <c r="DF6741">
        <v>11.74</v>
      </c>
      <c r="DG6741">
        <v>12.6</v>
      </c>
      <c r="DH6741">
        <v>11.65</v>
      </c>
      <c r="DI6741">
        <v>12.51</v>
      </c>
      <c r="DJ6741">
        <v>12.51</v>
      </c>
      <c r="DK6741">
        <v>0</v>
      </c>
      <c r="DL6741">
        <f ca="1">(VIX_7[[#This Row],[Close]]-OFFSET(VIX_7[[#This Row],[Close]],-1,0))/(OFFSET(VIX_7[[#This Row],[Close]],-1,0))</f>
        <v>4.773869346733671E-2</v>
      </c>
    </row>
    <row r="6742" spans="24:116" x14ac:dyDescent="0.3">
      <c r="X6742" s="43">
        <v>20060</v>
      </c>
      <c r="Y6742">
        <v>34.18</v>
      </c>
      <c r="Z6742">
        <v>34.18</v>
      </c>
      <c r="AA6742">
        <v>34.18</v>
      </c>
      <c r="AB6742">
        <v>34.18</v>
      </c>
      <c r="AC6742">
        <v>34.18</v>
      </c>
      <c r="AD6742">
        <v>3190000</v>
      </c>
      <c r="AE6742">
        <f ca="1">(SPX[[#This Row],[Close]]-OFFSET(SPX[[#This Row],[Close]],-1,0))/(OFFSET(SPX[[#This Row],[Close]],-1,0))</f>
        <v>5.5898202065419941E-3</v>
      </c>
      <c r="AO6742" s="43">
        <v>39322</v>
      </c>
      <c r="AP6742">
        <v>855.34002699999996</v>
      </c>
      <c r="AQ6742">
        <v>855.34002699999996</v>
      </c>
      <c r="AR6742">
        <v>834.71002199999998</v>
      </c>
      <c r="AS6742">
        <v>834.88000499999998</v>
      </c>
      <c r="AT6742">
        <v>834.88000499999998</v>
      </c>
      <c r="AU6742">
        <v>0</v>
      </c>
      <c r="AV6742">
        <f ca="1">(Table6[[#This Row],[Close]]-OFFSET(Table6[[#This Row],[Close]],-1,0))/(OFFSET(Table6[[#This Row],[Close]],-1,0))</f>
        <v>-2.3920337356081643E-2</v>
      </c>
      <c r="BF6742" s="43">
        <v>41775</v>
      </c>
      <c r="BG6742">
        <v>1095.1800539999999</v>
      </c>
      <c r="BH6742">
        <v>1102.910034</v>
      </c>
      <c r="BI6742">
        <v>1088.5600589999999</v>
      </c>
      <c r="BJ6742">
        <v>1102.910034</v>
      </c>
      <c r="BK6742">
        <v>1102.910034</v>
      </c>
      <c r="BL6742">
        <v>31736500</v>
      </c>
      <c r="BM6742">
        <f ca="1">(Table510[[#This Row],[Close]]-OFFSET(Table510[[#This Row],[Close]],-1,0))/(OFFSET(Table510[[#This Row],[Close]],-1,0))</f>
        <v>6.3139664259159534E-3</v>
      </c>
      <c r="DE6742" s="43">
        <v>42622</v>
      </c>
      <c r="DF6742">
        <v>12.52</v>
      </c>
      <c r="DG6742">
        <v>17.540001</v>
      </c>
      <c r="DH6742">
        <v>12.52</v>
      </c>
      <c r="DI6742">
        <v>17.5</v>
      </c>
      <c r="DJ6742">
        <v>17.5</v>
      </c>
      <c r="DK6742">
        <v>0</v>
      </c>
      <c r="DL6742">
        <f ca="1">(VIX_7[[#This Row],[Close]]-OFFSET(VIX_7[[#This Row],[Close]],-1,0))/(OFFSET(VIX_7[[#This Row],[Close]],-1,0))</f>
        <v>0.39888089528377302</v>
      </c>
    </row>
    <row r="6743" spans="24:116" x14ac:dyDescent="0.3">
      <c r="X6743" s="43">
        <v>20061</v>
      </c>
      <c r="Y6743">
        <v>34.490001999999997</v>
      </c>
      <c r="Z6743">
        <v>34.490001999999997</v>
      </c>
      <c r="AA6743">
        <v>34.490001999999997</v>
      </c>
      <c r="AB6743">
        <v>34.490001999999997</v>
      </c>
      <c r="AC6743">
        <v>34.490001999999997</v>
      </c>
      <c r="AD6743">
        <v>3790000</v>
      </c>
      <c r="AE6743">
        <f ca="1">(SPX[[#This Row],[Close]]-OFFSET(SPX[[#This Row],[Close]],-1,0))/(OFFSET(SPX[[#This Row],[Close]],-1,0))</f>
        <v>9.069689877121043E-3</v>
      </c>
      <c r="AO6743" s="43">
        <v>39323</v>
      </c>
      <c r="AP6743">
        <v>834.88000499999998</v>
      </c>
      <c r="AQ6743">
        <v>854.84997599999997</v>
      </c>
      <c r="AR6743">
        <v>834.72997999999995</v>
      </c>
      <c r="AS6743">
        <v>854.84997599999997</v>
      </c>
      <c r="AT6743">
        <v>854.84997599999997</v>
      </c>
      <c r="AU6743">
        <v>0</v>
      </c>
      <c r="AV6743">
        <f ca="1">(Table6[[#This Row],[Close]]-OFFSET(Table6[[#This Row],[Close]],-1,0))/(OFFSET(Table6[[#This Row],[Close]],-1,0))</f>
        <v>2.3919570333942763E-2</v>
      </c>
      <c r="BF6743" s="43">
        <v>41778</v>
      </c>
      <c r="BG6743">
        <v>1100.579956</v>
      </c>
      <c r="BH6743">
        <v>1116.040039</v>
      </c>
      <c r="BI6743">
        <v>1099.619995</v>
      </c>
      <c r="BJ6743">
        <v>1114.4300539999999</v>
      </c>
      <c r="BK6743">
        <v>1114.4300539999999</v>
      </c>
      <c r="BL6743">
        <v>26642500</v>
      </c>
      <c r="BM6743">
        <f ca="1">(Table510[[#This Row],[Close]]-OFFSET(Table510[[#This Row],[Close]],-1,0))/(OFFSET(Table510[[#This Row],[Close]],-1,0))</f>
        <v>1.0445113059874412E-2</v>
      </c>
      <c r="DE6743" s="43">
        <v>42625</v>
      </c>
      <c r="DF6743">
        <v>20.129999000000002</v>
      </c>
      <c r="DG6743">
        <v>20.51</v>
      </c>
      <c r="DH6743">
        <v>14.76</v>
      </c>
      <c r="DI6743">
        <v>15.16</v>
      </c>
      <c r="DJ6743">
        <v>15.16</v>
      </c>
      <c r="DK6743">
        <v>0</v>
      </c>
      <c r="DL6743">
        <f ca="1">(VIX_7[[#This Row],[Close]]-OFFSET(VIX_7[[#This Row],[Close]],-1,0))/(OFFSET(VIX_7[[#This Row],[Close]],-1,0))</f>
        <v>-0.1337142857142857</v>
      </c>
    </row>
    <row r="6744" spans="24:116" x14ac:dyDescent="0.3">
      <c r="X6744" s="43">
        <v>20064</v>
      </c>
      <c r="Y6744">
        <v>34.759998000000003</v>
      </c>
      <c r="Z6744">
        <v>34.759998000000003</v>
      </c>
      <c r="AA6744">
        <v>34.759998000000003</v>
      </c>
      <c r="AB6744">
        <v>34.759998000000003</v>
      </c>
      <c r="AC6744">
        <v>34.759998000000003</v>
      </c>
      <c r="AD6744">
        <v>3960000</v>
      </c>
      <c r="AE6744">
        <f ca="1">(SPX[[#This Row],[Close]]-OFFSET(SPX[[#This Row],[Close]],-1,0))/(OFFSET(SPX[[#This Row],[Close]],-1,0))</f>
        <v>7.8282396156429956E-3</v>
      </c>
      <c r="AO6744" s="43">
        <v>39324</v>
      </c>
      <c r="AP6744">
        <v>854.84997599999997</v>
      </c>
      <c r="AQ6744">
        <v>857.52002000000005</v>
      </c>
      <c r="AR6744">
        <v>846.78997800000002</v>
      </c>
      <c r="AS6744">
        <v>850.67999299999997</v>
      </c>
      <c r="AT6744">
        <v>850.67999299999997</v>
      </c>
      <c r="AU6744">
        <v>0</v>
      </c>
      <c r="AV6744">
        <f ca="1">(Table6[[#This Row],[Close]]-OFFSET(Table6[[#This Row],[Close]],-1,0))/(OFFSET(Table6[[#This Row],[Close]],-1,0))</f>
        <v>-4.878029030909164E-3</v>
      </c>
      <c r="BF6744" s="43">
        <v>41779</v>
      </c>
      <c r="BG6744">
        <v>1112.079956</v>
      </c>
      <c r="BH6744">
        <v>1112.079956</v>
      </c>
      <c r="BI6744">
        <v>1092</v>
      </c>
      <c r="BJ6744">
        <v>1097.900024</v>
      </c>
      <c r="BK6744">
        <v>1097.900024</v>
      </c>
      <c r="BL6744">
        <v>30077000</v>
      </c>
      <c r="BM6744">
        <f ca="1">(Table510[[#This Row],[Close]]-OFFSET(Table510[[#This Row],[Close]],-1,0))/(OFFSET(Table510[[#This Row],[Close]],-1,0))</f>
        <v>-1.4832720941676881E-2</v>
      </c>
      <c r="DE6744" s="43">
        <v>42626</v>
      </c>
      <c r="DF6744">
        <v>15.98</v>
      </c>
      <c r="DG6744">
        <v>18.969999000000001</v>
      </c>
      <c r="DH6744">
        <v>15.83</v>
      </c>
      <c r="DI6744">
        <v>17.850000000000001</v>
      </c>
      <c r="DJ6744">
        <v>17.850000000000001</v>
      </c>
      <c r="DK6744">
        <v>0</v>
      </c>
      <c r="DL6744">
        <f ca="1">(VIX_7[[#This Row],[Close]]-OFFSET(VIX_7[[#This Row],[Close]],-1,0))/(OFFSET(VIX_7[[#This Row],[Close]],-1,0))</f>
        <v>0.17744063324538267</v>
      </c>
    </row>
    <row r="6745" spans="24:116" x14ac:dyDescent="0.3">
      <c r="X6745" s="43">
        <v>20065</v>
      </c>
      <c r="Y6745">
        <v>34.919998</v>
      </c>
      <c r="Z6745">
        <v>34.919998</v>
      </c>
      <c r="AA6745">
        <v>34.919998</v>
      </c>
      <c r="AB6745">
        <v>34.919998</v>
      </c>
      <c r="AC6745">
        <v>34.919998</v>
      </c>
      <c r="AD6745">
        <v>3820000</v>
      </c>
      <c r="AE6745">
        <f ca="1">(SPX[[#This Row],[Close]]-OFFSET(SPX[[#This Row],[Close]],-1,0))/(OFFSET(SPX[[#This Row],[Close]],-1,0))</f>
        <v>4.602992209608199E-3</v>
      </c>
      <c r="AO6745" s="43">
        <v>39325</v>
      </c>
      <c r="AP6745">
        <v>850.67999299999997</v>
      </c>
      <c r="AQ6745">
        <v>866.23999000000003</v>
      </c>
      <c r="AR6745">
        <v>850.65002400000003</v>
      </c>
      <c r="AS6745">
        <v>863</v>
      </c>
      <c r="AT6745">
        <v>863</v>
      </c>
      <c r="AU6745">
        <v>0</v>
      </c>
      <c r="AV6745">
        <f ca="1">(Table6[[#This Row],[Close]]-OFFSET(Table6[[#This Row],[Close]],-1,0))/(OFFSET(Table6[[#This Row],[Close]],-1,0))</f>
        <v>1.448253996964524E-2</v>
      </c>
      <c r="BF6745" s="43">
        <v>41780</v>
      </c>
      <c r="BG6745">
        <v>1101.369995</v>
      </c>
      <c r="BH6745">
        <v>1107.26001</v>
      </c>
      <c r="BI6745">
        <v>1093.670044</v>
      </c>
      <c r="BJ6745">
        <v>1103.630005</v>
      </c>
      <c r="BK6745">
        <v>1103.630005</v>
      </c>
      <c r="BL6745">
        <v>27771400</v>
      </c>
      <c r="BM6745">
        <f ca="1">(Table510[[#This Row],[Close]]-OFFSET(Table510[[#This Row],[Close]],-1,0))/(OFFSET(Table510[[#This Row],[Close]],-1,0))</f>
        <v>5.2190371388496776E-3</v>
      </c>
      <c r="DE6745" s="43">
        <v>42627</v>
      </c>
      <c r="DF6745">
        <v>17.629999000000002</v>
      </c>
      <c r="DG6745">
        <v>18.139999</v>
      </c>
      <c r="DH6745">
        <v>16.34</v>
      </c>
      <c r="DI6745">
        <v>18.139999</v>
      </c>
      <c r="DJ6745">
        <v>18.139999</v>
      </c>
      <c r="DK6745">
        <v>0</v>
      </c>
      <c r="DL6745">
        <f ca="1">(VIX_7[[#This Row],[Close]]-OFFSET(VIX_7[[#This Row],[Close]],-1,0))/(OFFSET(VIX_7[[#This Row],[Close]],-1,0))</f>
        <v>1.6246442577030704E-2</v>
      </c>
    </row>
    <row r="6746" spans="24:116" x14ac:dyDescent="0.3">
      <c r="X6746" s="43">
        <v>20066</v>
      </c>
      <c r="Y6746">
        <v>34.860000999999997</v>
      </c>
      <c r="Z6746">
        <v>34.860000999999997</v>
      </c>
      <c r="AA6746">
        <v>34.860000999999997</v>
      </c>
      <c r="AB6746">
        <v>34.860000999999997</v>
      </c>
      <c r="AC6746">
        <v>34.860000999999997</v>
      </c>
      <c r="AD6746">
        <v>4150000</v>
      </c>
      <c r="AE6746">
        <f ca="1">(SPX[[#This Row],[Close]]-OFFSET(SPX[[#This Row],[Close]],-1,0))/(OFFSET(SPX[[#This Row],[Close]],-1,0))</f>
        <v>-1.7181272461700239E-3</v>
      </c>
      <c r="AO6746" s="43">
        <v>39329</v>
      </c>
      <c r="AP6746">
        <v>863</v>
      </c>
      <c r="AQ6746">
        <v>877.34997599999997</v>
      </c>
      <c r="AR6746">
        <v>861.78997800000002</v>
      </c>
      <c r="AS6746">
        <v>873.03002900000001</v>
      </c>
      <c r="AT6746">
        <v>873.03002900000001</v>
      </c>
      <c r="AU6746">
        <v>0</v>
      </c>
      <c r="AV6746">
        <f ca="1">(Table6[[#This Row],[Close]]-OFFSET(Table6[[#This Row],[Close]],-1,0))/(OFFSET(Table6[[#This Row],[Close]],-1,0))</f>
        <v>1.1622281575898046E-2</v>
      </c>
      <c r="BF6746" s="43">
        <v>41781</v>
      </c>
      <c r="BG6746">
        <v>1105.4499510000001</v>
      </c>
      <c r="BH6746">
        <v>1116.6099850000001</v>
      </c>
      <c r="BI6746">
        <v>1105.150024</v>
      </c>
      <c r="BJ6746">
        <v>1113.869995</v>
      </c>
      <c r="BK6746">
        <v>1113.869995</v>
      </c>
      <c r="BL6746">
        <v>27598000</v>
      </c>
      <c r="BM6746">
        <f ca="1">(Table510[[#This Row],[Close]]-OFFSET(Table510[[#This Row],[Close]],-1,0))/(OFFSET(Table510[[#This Row],[Close]],-1,0))</f>
        <v>9.2784628486066167E-3</v>
      </c>
      <c r="DE6746" s="43">
        <v>42628</v>
      </c>
      <c r="DF6746">
        <v>17.969999000000001</v>
      </c>
      <c r="DG6746">
        <v>18.07</v>
      </c>
      <c r="DH6746">
        <v>15.74</v>
      </c>
      <c r="DI6746">
        <v>16.299999</v>
      </c>
      <c r="DJ6746">
        <v>16.299999</v>
      </c>
      <c r="DK6746">
        <v>0</v>
      </c>
      <c r="DL6746">
        <f ca="1">(VIX_7[[#This Row],[Close]]-OFFSET(VIX_7[[#This Row],[Close]],-1,0))/(OFFSET(VIX_7[[#This Row],[Close]],-1,0))</f>
        <v>-0.10143330217383142</v>
      </c>
    </row>
    <row r="6747" spans="24:116" x14ac:dyDescent="0.3">
      <c r="X6747" s="43">
        <v>20067</v>
      </c>
      <c r="Y6747">
        <v>34.689999</v>
      </c>
      <c r="Z6747">
        <v>34.689999</v>
      </c>
      <c r="AA6747">
        <v>34.689999</v>
      </c>
      <c r="AB6747">
        <v>34.689999</v>
      </c>
      <c r="AC6747">
        <v>34.689999</v>
      </c>
      <c r="AD6747">
        <v>3300000</v>
      </c>
      <c r="AE6747">
        <f ca="1">(SPX[[#This Row],[Close]]-OFFSET(SPX[[#This Row],[Close]],-1,0))/(OFFSET(SPX[[#This Row],[Close]],-1,0))</f>
        <v>-4.8767066874150881E-3</v>
      </c>
      <c r="AO6747" s="43">
        <v>39330</v>
      </c>
      <c r="AP6747">
        <v>873.03002900000001</v>
      </c>
      <c r="AQ6747">
        <v>873.03002900000001</v>
      </c>
      <c r="AR6747">
        <v>860.79998799999998</v>
      </c>
      <c r="AS6747">
        <v>864.88000499999998</v>
      </c>
      <c r="AT6747">
        <v>864.88000499999998</v>
      </c>
      <c r="AU6747">
        <v>0</v>
      </c>
      <c r="AV6747">
        <f ca="1">(Table6[[#This Row],[Close]]-OFFSET(Table6[[#This Row],[Close]],-1,0))/(OFFSET(Table6[[#This Row],[Close]],-1,0))</f>
        <v>-9.3353306636374932E-3</v>
      </c>
      <c r="BF6747" s="43">
        <v>41782</v>
      </c>
      <c r="BG6747">
        <v>1115.3000489999999</v>
      </c>
      <c r="BH6747">
        <v>1126.1999510000001</v>
      </c>
      <c r="BI6747">
        <v>1113.75</v>
      </c>
      <c r="BJ6747">
        <v>1126.1899410000001</v>
      </c>
      <c r="BK6747">
        <v>1126.1899410000001</v>
      </c>
      <c r="BL6747">
        <v>23962800</v>
      </c>
      <c r="BM6747">
        <f ca="1">(Table510[[#This Row],[Close]]-OFFSET(Table510[[#This Row],[Close]],-1,0))/(OFFSET(Table510[[#This Row],[Close]],-1,0))</f>
        <v>1.1060488257429066E-2</v>
      </c>
      <c r="DE6747" s="43">
        <v>42629</v>
      </c>
      <c r="DF6747">
        <v>16.41</v>
      </c>
      <c r="DG6747">
        <v>17.100000000000001</v>
      </c>
      <c r="DH6747">
        <v>15.28</v>
      </c>
      <c r="DI6747">
        <v>15.37</v>
      </c>
      <c r="DJ6747">
        <v>15.37</v>
      </c>
      <c r="DK6747">
        <v>0</v>
      </c>
      <c r="DL6747">
        <f ca="1">(VIX_7[[#This Row],[Close]]-OFFSET(VIX_7[[#This Row],[Close]],-1,0))/(OFFSET(VIX_7[[#This Row],[Close]],-1,0))</f>
        <v>-5.7055156874549533E-2</v>
      </c>
    </row>
    <row r="6748" spans="24:116" x14ac:dyDescent="0.3">
      <c r="X6748" s="43">
        <v>20068</v>
      </c>
      <c r="Y6748">
        <v>34.560001</v>
      </c>
      <c r="Z6748">
        <v>34.560001</v>
      </c>
      <c r="AA6748">
        <v>34.560001</v>
      </c>
      <c r="AB6748">
        <v>34.560001</v>
      </c>
      <c r="AC6748">
        <v>34.560001</v>
      </c>
      <c r="AD6748">
        <v>3250000</v>
      </c>
      <c r="AE6748">
        <f ca="1">(SPX[[#This Row],[Close]]-OFFSET(SPX[[#This Row],[Close]],-1,0))/(OFFSET(SPX[[#This Row],[Close]],-1,0))</f>
        <v>-3.7474201137913119E-3</v>
      </c>
      <c r="AO6748" s="43">
        <v>39331</v>
      </c>
      <c r="AP6748">
        <v>864.88000499999998</v>
      </c>
      <c r="AQ6748">
        <v>871.05999799999995</v>
      </c>
      <c r="AR6748">
        <v>861.84002699999996</v>
      </c>
      <c r="AS6748">
        <v>869.169983</v>
      </c>
      <c r="AT6748">
        <v>869.169983</v>
      </c>
      <c r="AU6748">
        <v>0</v>
      </c>
      <c r="AV6748">
        <f ca="1">(Table6[[#This Row],[Close]]-OFFSET(Table6[[#This Row],[Close]],-1,0))/(OFFSET(Table6[[#This Row],[Close]],-1,0))</f>
        <v>4.9602002303198341E-3</v>
      </c>
      <c r="BF6748" s="43">
        <v>41786</v>
      </c>
      <c r="BG6748">
        <v>1132.4300539999999</v>
      </c>
      <c r="BH6748">
        <v>1144.099976</v>
      </c>
      <c r="BI6748">
        <v>1132.4300539999999</v>
      </c>
      <c r="BJ6748">
        <v>1142.1999510000001</v>
      </c>
      <c r="BK6748">
        <v>1142.1999510000001</v>
      </c>
      <c r="BL6748">
        <v>29110200</v>
      </c>
      <c r="BM6748">
        <f ca="1">(Table510[[#This Row],[Close]]-OFFSET(Table510[[#This Row],[Close]],-1,0))/(OFFSET(Table510[[#This Row],[Close]],-1,0))</f>
        <v>1.4216083288564876E-2</v>
      </c>
      <c r="DE6748" s="43">
        <v>42632</v>
      </c>
      <c r="DF6748">
        <v>15.14</v>
      </c>
      <c r="DG6748">
        <v>15.96</v>
      </c>
      <c r="DH6748">
        <v>14.6</v>
      </c>
      <c r="DI6748">
        <v>15.53</v>
      </c>
      <c r="DJ6748">
        <v>15.53</v>
      </c>
      <c r="DK6748">
        <v>0</v>
      </c>
      <c r="DL6748">
        <f ca="1">(VIX_7[[#This Row],[Close]]-OFFSET(VIX_7[[#This Row],[Close]],-1,0))/(OFFSET(VIX_7[[#This Row],[Close]],-1,0))</f>
        <v>1.0409889394925188E-2</v>
      </c>
    </row>
    <row r="6749" spans="24:116" x14ac:dyDescent="0.3">
      <c r="X6749" s="43">
        <v>20071</v>
      </c>
      <c r="Y6749">
        <v>34.590000000000003</v>
      </c>
      <c r="Z6749">
        <v>34.590000000000003</v>
      </c>
      <c r="AA6749">
        <v>34.590000000000003</v>
      </c>
      <c r="AB6749">
        <v>34.590000000000003</v>
      </c>
      <c r="AC6749">
        <v>34.590000000000003</v>
      </c>
      <c r="AD6749">
        <v>2750000</v>
      </c>
      <c r="AE6749">
        <f ca="1">(SPX[[#This Row],[Close]]-OFFSET(SPX[[#This Row],[Close]],-1,0))/(OFFSET(SPX[[#This Row],[Close]],-1,0))</f>
        <v>8.6802659525396606E-4</v>
      </c>
      <c r="AO6749" s="43">
        <v>39332</v>
      </c>
      <c r="AP6749">
        <v>869.169983</v>
      </c>
      <c r="AQ6749">
        <v>869.169983</v>
      </c>
      <c r="AR6749">
        <v>850.53997800000002</v>
      </c>
      <c r="AS6749">
        <v>853.29998799999998</v>
      </c>
      <c r="AT6749">
        <v>853.29998799999998</v>
      </c>
      <c r="AU6749">
        <v>0</v>
      </c>
      <c r="AV6749">
        <f ca="1">(Table6[[#This Row],[Close]]-OFFSET(Table6[[#This Row],[Close]],-1,0))/(OFFSET(Table6[[#This Row],[Close]],-1,0))</f>
        <v>-1.8258793228481771E-2</v>
      </c>
      <c r="BF6749" s="43">
        <v>41787</v>
      </c>
      <c r="BG6749">
        <v>1140.839966</v>
      </c>
      <c r="BH6749">
        <v>1140.839966</v>
      </c>
      <c r="BI6749">
        <v>1132.9499510000001</v>
      </c>
      <c r="BJ6749">
        <v>1136.6800539999999</v>
      </c>
      <c r="BK6749">
        <v>1136.6800539999999</v>
      </c>
      <c r="BL6749">
        <v>29764500</v>
      </c>
      <c r="BM6749">
        <f ca="1">(Table510[[#This Row],[Close]]-OFFSET(Table510[[#This Row],[Close]],-1,0))/(OFFSET(Table510[[#This Row],[Close]],-1,0))</f>
        <v>-4.8326888783066738E-3</v>
      </c>
      <c r="DE6749" s="43">
        <v>42633</v>
      </c>
      <c r="DF6749">
        <v>14.98</v>
      </c>
      <c r="DG6749">
        <v>16.09</v>
      </c>
      <c r="DH6749">
        <v>14.69</v>
      </c>
      <c r="DI6749">
        <v>15.92</v>
      </c>
      <c r="DJ6749">
        <v>15.92</v>
      </c>
      <c r="DK6749">
        <v>0</v>
      </c>
      <c r="DL6749">
        <f ca="1">(VIX_7[[#This Row],[Close]]-OFFSET(VIX_7[[#This Row],[Close]],-1,0))/(OFFSET(VIX_7[[#This Row],[Close]],-1,0))</f>
        <v>2.5112685125563462E-2</v>
      </c>
    </row>
    <row r="6750" spans="24:116" x14ac:dyDescent="0.3">
      <c r="X6750" s="43">
        <v>20072</v>
      </c>
      <c r="Y6750">
        <v>34.349997999999999</v>
      </c>
      <c r="Z6750">
        <v>34.349997999999999</v>
      </c>
      <c r="AA6750">
        <v>34.349997999999999</v>
      </c>
      <c r="AB6750">
        <v>34.349997999999999</v>
      </c>
      <c r="AC6750">
        <v>34.349997999999999</v>
      </c>
      <c r="AD6750">
        <v>2650000</v>
      </c>
      <c r="AE6750">
        <f ca="1">(SPX[[#This Row],[Close]]-OFFSET(SPX[[#This Row],[Close]],-1,0))/(OFFSET(SPX[[#This Row],[Close]],-1,0))</f>
        <v>-6.9384793292860368E-3</v>
      </c>
      <c r="AO6750" s="43">
        <v>39335</v>
      </c>
      <c r="AP6750">
        <v>853.29998799999998</v>
      </c>
      <c r="AQ6750">
        <v>858.67999299999997</v>
      </c>
      <c r="AR6750">
        <v>838.79998799999998</v>
      </c>
      <c r="AS6750">
        <v>847.23999000000003</v>
      </c>
      <c r="AT6750">
        <v>847.23999000000003</v>
      </c>
      <c r="AU6750">
        <v>0</v>
      </c>
      <c r="AV6750">
        <f ca="1">(Table6[[#This Row],[Close]]-OFFSET(Table6[[#This Row],[Close]],-1,0))/(OFFSET(Table6[[#This Row],[Close]],-1,0))</f>
        <v>-7.1018376716535832E-3</v>
      </c>
      <c r="BF6750" s="43">
        <v>41788</v>
      </c>
      <c r="BG6750">
        <v>1140.089966</v>
      </c>
      <c r="BH6750">
        <v>1141.349976</v>
      </c>
      <c r="BI6750">
        <v>1134.780029</v>
      </c>
      <c r="BJ6750">
        <v>1140.0699460000001</v>
      </c>
      <c r="BK6750">
        <v>1140.0699460000001</v>
      </c>
      <c r="BL6750">
        <v>27090500</v>
      </c>
      <c r="BM6750">
        <f ca="1">(Table510[[#This Row],[Close]]-OFFSET(Table510[[#This Row],[Close]],-1,0))/(OFFSET(Table510[[#This Row],[Close]],-1,0))</f>
        <v>2.9822745530468731E-3</v>
      </c>
      <c r="DE6750" s="43">
        <v>42634</v>
      </c>
      <c r="DF6750">
        <v>15.07</v>
      </c>
      <c r="DG6750">
        <v>15.65</v>
      </c>
      <c r="DH6750">
        <v>12.98</v>
      </c>
      <c r="DI6750">
        <v>13.3</v>
      </c>
      <c r="DJ6750">
        <v>13.3</v>
      </c>
      <c r="DK6750">
        <v>0</v>
      </c>
      <c r="DL6750">
        <f ca="1">(VIX_7[[#This Row],[Close]]-OFFSET(VIX_7[[#This Row],[Close]],-1,0))/(OFFSET(VIX_7[[#This Row],[Close]],-1,0))</f>
        <v>-0.164572864321608</v>
      </c>
    </row>
    <row r="6751" spans="24:116" x14ac:dyDescent="0.3">
      <c r="X6751" s="43">
        <v>20073</v>
      </c>
      <c r="Y6751">
        <v>34.560001</v>
      </c>
      <c r="Z6751">
        <v>34.560001</v>
      </c>
      <c r="AA6751">
        <v>34.560001</v>
      </c>
      <c r="AB6751">
        <v>34.560001</v>
      </c>
      <c r="AC6751">
        <v>34.560001</v>
      </c>
      <c r="AD6751">
        <v>2740000</v>
      </c>
      <c r="AE6751">
        <f ca="1">(SPX[[#This Row],[Close]]-OFFSET(SPX[[#This Row],[Close]],-1,0))/(OFFSET(SPX[[#This Row],[Close]],-1,0))</f>
        <v>6.1136248101091705E-3</v>
      </c>
      <c r="AO6751" s="43">
        <v>39336</v>
      </c>
      <c r="AP6751">
        <v>847.23999000000003</v>
      </c>
      <c r="AQ6751">
        <v>858.09997599999997</v>
      </c>
      <c r="AR6751">
        <v>847.169983</v>
      </c>
      <c r="AS6751">
        <v>857.63000499999998</v>
      </c>
      <c r="AT6751">
        <v>857.63000499999998</v>
      </c>
      <c r="AU6751">
        <v>0</v>
      </c>
      <c r="AV6751">
        <f ca="1">(Table6[[#This Row],[Close]]-OFFSET(Table6[[#This Row],[Close]],-1,0))/(OFFSET(Table6[[#This Row],[Close]],-1,0))</f>
        <v>1.226336707737314E-2</v>
      </c>
      <c r="BF6751" s="43">
        <v>41789</v>
      </c>
      <c r="BG6751">
        <v>1141.7299800000001</v>
      </c>
      <c r="BH6751">
        <v>1141.7299800000001</v>
      </c>
      <c r="BI6751">
        <v>1130.8000489999999</v>
      </c>
      <c r="BJ6751">
        <v>1134.5</v>
      </c>
      <c r="BK6751">
        <v>1134.5</v>
      </c>
      <c r="BL6751">
        <v>32634900</v>
      </c>
      <c r="BM6751">
        <f ca="1">(Table510[[#This Row],[Close]]-OFFSET(Table510[[#This Row],[Close]],-1,0))/(OFFSET(Table510[[#This Row],[Close]],-1,0))</f>
        <v>-4.885617781209428E-3</v>
      </c>
      <c r="DE6751" s="43">
        <v>42635</v>
      </c>
      <c r="DF6751">
        <v>13.39</v>
      </c>
      <c r="DG6751">
        <v>13.39</v>
      </c>
      <c r="DH6751">
        <v>11.76</v>
      </c>
      <c r="DI6751">
        <v>12.02</v>
      </c>
      <c r="DJ6751">
        <v>12.02</v>
      </c>
      <c r="DK6751">
        <v>0</v>
      </c>
      <c r="DL6751">
        <f ca="1">(VIX_7[[#This Row],[Close]]-OFFSET(VIX_7[[#This Row],[Close]],-1,0))/(OFFSET(VIX_7[[#This Row],[Close]],-1,0))</f>
        <v>-9.6240601503759474E-2</v>
      </c>
    </row>
    <row r="6752" spans="24:116" x14ac:dyDescent="0.3">
      <c r="X6752" s="43">
        <v>20074</v>
      </c>
      <c r="Y6752">
        <v>34.93</v>
      </c>
      <c r="Z6752">
        <v>34.93</v>
      </c>
      <c r="AA6752">
        <v>34.93</v>
      </c>
      <c r="AB6752">
        <v>34.93</v>
      </c>
      <c r="AC6752">
        <v>34.93</v>
      </c>
      <c r="AD6752">
        <v>3390000</v>
      </c>
      <c r="AE6752">
        <f ca="1">(SPX[[#This Row],[Close]]-OFFSET(SPX[[#This Row],[Close]],-1,0))/(OFFSET(SPX[[#This Row],[Close]],-1,0))</f>
        <v>1.070598927355355E-2</v>
      </c>
      <c r="AO6752" s="43">
        <v>39337</v>
      </c>
      <c r="AP6752">
        <v>857.63000499999998</v>
      </c>
      <c r="AQ6752">
        <v>861.98999000000003</v>
      </c>
      <c r="AR6752">
        <v>854.65997300000004</v>
      </c>
      <c r="AS6752">
        <v>856.71002199999998</v>
      </c>
      <c r="AT6752">
        <v>856.71002199999998</v>
      </c>
      <c r="AU6752">
        <v>0</v>
      </c>
      <c r="AV6752">
        <f ca="1">(Table6[[#This Row],[Close]]-OFFSET(Table6[[#This Row],[Close]],-1,0))/(OFFSET(Table6[[#This Row],[Close]],-1,0))</f>
        <v>-1.0727038403932731E-3</v>
      </c>
      <c r="BF6752" s="43">
        <v>41792</v>
      </c>
      <c r="BG6752">
        <v>1136.369995</v>
      </c>
      <c r="BH6752">
        <v>1136.8199460000001</v>
      </c>
      <c r="BI6752">
        <v>1121.0500489999999</v>
      </c>
      <c r="BJ6752">
        <v>1128.900024</v>
      </c>
      <c r="BK6752">
        <v>1128.900024</v>
      </c>
      <c r="BL6752">
        <v>25090200</v>
      </c>
      <c r="BM6752">
        <f ca="1">(Table510[[#This Row],[Close]]-OFFSET(Table510[[#This Row],[Close]],-1,0))/(OFFSET(Table510[[#This Row],[Close]],-1,0))</f>
        <v>-4.9360740414279153E-3</v>
      </c>
      <c r="DE6752" s="43">
        <v>42636</v>
      </c>
      <c r="DF6752">
        <v>12</v>
      </c>
      <c r="DG6752">
        <v>12.58</v>
      </c>
      <c r="DH6752">
        <v>11.93</v>
      </c>
      <c r="DI6752">
        <v>12.29</v>
      </c>
      <c r="DJ6752">
        <v>12.29</v>
      </c>
      <c r="DK6752">
        <v>0</v>
      </c>
      <c r="DL6752">
        <f ca="1">(VIX_7[[#This Row],[Close]]-OFFSET(VIX_7[[#This Row],[Close]],-1,0))/(OFFSET(VIX_7[[#This Row],[Close]],-1,0))</f>
        <v>2.2462562396006622E-2</v>
      </c>
    </row>
    <row r="6753" spans="24:116" x14ac:dyDescent="0.3">
      <c r="X6753" s="43">
        <v>20075</v>
      </c>
      <c r="Y6753">
        <v>35.919998</v>
      </c>
      <c r="Z6753">
        <v>35.919998</v>
      </c>
      <c r="AA6753">
        <v>35.919998</v>
      </c>
      <c r="AB6753">
        <v>35.919998</v>
      </c>
      <c r="AC6753">
        <v>35.919998</v>
      </c>
      <c r="AD6753">
        <v>3730000</v>
      </c>
      <c r="AE6753">
        <f ca="1">(SPX[[#This Row],[Close]]-OFFSET(SPX[[#This Row],[Close]],-1,0))/(OFFSET(SPX[[#This Row],[Close]],-1,0))</f>
        <v>2.8342341826510162E-2</v>
      </c>
      <c r="AO6753" s="43">
        <v>39338</v>
      </c>
      <c r="AP6753">
        <v>856.71002199999998</v>
      </c>
      <c r="AQ6753">
        <v>865.38000499999998</v>
      </c>
      <c r="AR6753">
        <v>854.86999500000002</v>
      </c>
      <c r="AS6753">
        <v>859.04998799999998</v>
      </c>
      <c r="AT6753">
        <v>859.04998799999998</v>
      </c>
      <c r="AU6753">
        <v>0</v>
      </c>
      <c r="AV6753">
        <f ca="1">(Table6[[#This Row],[Close]]-OFFSET(Table6[[#This Row],[Close]],-1,0))/(OFFSET(Table6[[#This Row],[Close]],-1,0))</f>
        <v>2.7313395897217646E-3</v>
      </c>
      <c r="BF6753" s="43">
        <v>41793</v>
      </c>
      <c r="BG6753">
        <v>1125.2299800000001</v>
      </c>
      <c r="BH6753">
        <v>1129.26001</v>
      </c>
      <c r="BI6753">
        <v>1118.660034</v>
      </c>
      <c r="BJ6753">
        <v>1126.150024</v>
      </c>
      <c r="BK6753">
        <v>1126.150024</v>
      </c>
      <c r="BL6753">
        <v>28671800</v>
      </c>
      <c r="BM6753">
        <f ca="1">(Table510[[#This Row],[Close]]-OFFSET(Table510[[#This Row],[Close]],-1,0))/(OFFSET(Table510[[#This Row],[Close]],-1,0))</f>
        <v>-2.4359995938843205E-3</v>
      </c>
      <c r="DE6753" s="43">
        <v>42639</v>
      </c>
      <c r="DF6753">
        <v>13.26</v>
      </c>
      <c r="DG6753">
        <v>14.63</v>
      </c>
      <c r="DH6753">
        <v>13.26</v>
      </c>
      <c r="DI6753">
        <v>14.5</v>
      </c>
      <c r="DJ6753">
        <v>14.5</v>
      </c>
      <c r="DK6753">
        <v>0</v>
      </c>
      <c r="DL6753">
        <f ca="1">(VIX_7[[#This Row],[Close]]-OFFSET(VIX_7[[#This Row],[Close]],-1,0))/(OFFSET(VIX_7[[#This Row],[Close]],-1,0))</f>
        <v>0.17982099267697324</v>
      </c>
    </row>
    <row r="6754" spans="24:116" x14ac:dyDescent="0.3">
      <c r="X6754" s="43">
        <v>20078</v>
      </c>
      <c r="Y6754">
        <v>35.330002</v>
      </c>
      <c r="Z6754">
        <v>35.330002</v>
      </c>
      <c r="AA6754">
        <v>35.330002</v>
      </c>
      <c r="AB6754">
        <v>35.330002</v>
      </c>
      <c r="AC6754">
        <v>35.330002</v>
      </c>
      <c r="AD6754">
        <v>3770000</v>
      </c>
      <c r="AE6754">
        <f ca="1">(SPX[[#This Row],[Close]]-OFFSET(SPX[[#This Row],[Close]],-1,0))/(OFFSET(SPX[[#This Row],[Close]],-1,0))</f>
        <v>-1.642527931098435E-2</v>
      </c>
      <c r="AO6754" s="43">
        <v>39339</v>
      </c>
      <c r="AP6754">
        <v>859.04998799999998</v>
      </c>
      <c r="AQ6754">
        <v>863.080017</v>
      </c>
      <c r="AR6754">
        <v>852.19000200000005</v>
      </c>
      <c r="AS6754">
        <v>862.46002199999998</v>
      </c>
      <c r="AT6754">
        <v>862.46002199999998</v>
      </c>
      <c r="AU6754">
        <v>0</v>
      </c>
      <c r="AV6754">
        <f ca="1">(Table6[[#This Row],[Close]]-OFFSET(Table6[[#This Row],[Close]],-1,0))/(OFFSET(Table6[[#This Row],[Close]],-1,0))</f>
        <v>3.9695408272329737E-3</v>
      </c>
      <c r="BF6754" s="43">
        <v>41794</v>
      </c>
      <c r="BG6754">
        <v>1122.910034</v>
      </c>
      <c r="BH6754">
        <v>1131.75</v>
      </c>
      <c r="BI6754">
        <v>1119.8599850000001</v>
      </c>
      <c r="BJ6754">
        <v>1131.219971</v>
      </c>
      <c r="BK6754">
        <v>1131.219971</v>
      </c>
      <c r="BL6754">
        <v>27939200</v>
      </c>
      <c r="BM6754">
        <f ca="1">(Table510[[#This Row],[Close]]-OFFSET(Table510[[#This Row],[Close]],-1,0))/(OFFSET(Table510[[#This Row],[Close]],-1,0))</f>
        <v>4.5020173972841436E-3</v>
      </c>
      <c r="DE6754" s="43">
        <v>42640</v>
      </c>
      <c r="DF6754">
        <v>13.36</v>
      </c>
      <c r="DG6754">
        <v>14.76</v>
      </c>
      <c r="DH6754">
        <v>12.97</v>
      </c>
      <c r="DI6754">
        <v>13.1</v>
      </c>
      <c r="DJ6754">
        <v>13.1</v>
      </c>
      <c r="DK6754">
        <v>0</v>
      </c>
      <c r="DL6754">
        <f ca="1">(VIX_7[[#This Row],[Close]]-OFFSET(VIX_7[[#This Row],[Close]],-1,0))/(OFFSET(VIX_7[[#This Row],[Close]],-1,0))</f>
        <v>-9.6551724137931061E-2</v>
      </c>
    </row>
    <row r="6755" spans="24:116" x14ac:dyDescent="0.3">
      <c r="X6755" s="43">
        <v>20079</v>
      </c>
      <c r="Y6755">
        <v>35.380001</v>
      </c>
      <c r="Z6755">
        <v>35.380001</v>
      </c>
      <c r="AA6755">
        <v>35.380001</v>
      </c>
      <c r="AB6755">
        <v>35.380001</v>
      </c>
      <c r="AC6755">
        <v>35.380001</v>
      </c>
      <c r="AD6755">
        <v>3630000</v>
      </c>
      <c r="AE6755">
        <f ca="1">(SPX[[#This Row],[Close]]-OFFSET(SPX[[#This Row],[Close]],-1,0))/(OFFSET(SPX[[#This Row],[Close]],-1,0))</f>
        <v>1.4151994670138905E-3</v>
      </c>
      <c r="AO6755" s="43">
        <v>39342</v>
      </c>
      <c r="AP6755">
        <v>862.46002199999998</v>
      </c>
      <c r="AQ6755">
        <v>862.46002199999998</v>
      </c>
      <c r="AR6755">
        <v>855.45001200000002</v>
      </c>
      <c r="AS6755">
        <v>855.96997099999999</v>
      </c>
      <c r="AT6755">
        <v>855.96997099999999</v>
      </c>
      <c r="AU6755">
        <v>0</v>
      </c>
      <c r="AV6755">
        <f ca="1">(Table6[[#This Row],[Close]]-OFFSET(Table6[[#This Row],[Close]],-1,0))/(OFFSET(Table6[[#This Row],[Close]],-1,0))</f>
        <v>-7.5250456072733698E-3</v>
      </c>
      <c r="BF6755" s="43">
        <v>41795</v>
      </c>
      <c r="BG6755">
        <v>1133.780029</v>
      </c>
      <c r="BH6755">
        <v>1153.9399410000001</v>
      </c>
      <c r="BI6755">
        <v>1128.400024</v>
      </c>
      <c r="BJ6755">
        <v>1153.9399410000001</v>
      </c>
      <c r="BK6755">
        <v>1153.9399410000001</v>
      </c>
      <c r="BL6755">
        <v>31132700</v>
      </c>
      <c r="BM6755">
        <f ca="1">(Table510[[#This Row],[Close]]-OFFSET(Table510[[#This Row],[Close]],-1,0))/(OFFSET(Table510[[#This Row],[Close]],-1,0))</f>
        <v>2.0084484523302411E-2</v>
      </c>
      <c r="DE6755" s="43">
        <v>42641</v>
      </c>
      <c r="DF6755">
        <v>12.9</v>
      </c>
      <c r="DG6755">
        <v>13.57</v>
      </c>
      <c r="DH6755">
        <v>12.24</v>
      </c>
      <c r="DI6755">
        <v>12.39</v>
      </c>
      <c r="DJ6755">
        <v>12.39</v>
      </c>
      <c r="DK6755">
        <v>0</v>
      </c>
      <c r="DL6755">
        <f ca="1">(VIX_7[[#This Row],[Close]]-OFFSET(VIX_7[[#This Row],[Close]],-1,0))/(OFFSET(VIX_7[[#This Row],[Close]],-1,0))</f>
        <v>-5.4198473282442677E-2</v>
      </c>
    </row>
    <row r="6756" spans="24:116" x14ac:dyDescent="0.3">
      <c r="X6756" s="43">
        <v>20080</v>
      </c>
      <c r="Y6756">
        <v>35.340000000000003</v>
      </c>
      <c r="Z6756">
        <v>35.340000000000003</v>
      </c>
      <c r="AA6756">
        <v>35.340000000000003</v>
      </c>
      <c r="AB6756">
        <v>35.340000000000003</v>
      </c>
      <c r="AC6756">
        <v>35.340000000000003</v>
      </c>
      <c r="AD6756">
        <v>3460000</v>
      </c>
      <c r="AE6756">
        <f ca="1">(SPX[[#This Row],[Close]]-OFFSET(SPX[[#This Row],[Close]],-1,0))/(OFFSET(SPX[[#This Row],[Close]],-1,0))</f>
        <v>-1.1306104824586247E-3</v>
      </c>
      <c r="AO6756" s="43">
        <v>39343</v>
      </c>
      <c r="AP6756">
        <v>855.96997099999999</v>
      </c>
      <c r="AQ6756">
        <v>881.46997099999999</v>
      </c>
      <c r="AR6756">
        <v>855.96997099999999</v>
      </c>
      <c r="AS6756">
        <v>881.38000499999998</v>
      </c>
      <c r="AT6756">
        <v>881.38000499999998</v>
      </c>
      <c r="AU6756">
        <v>0</v>
      </c>
      <c r="AV6756">
        <f ca="1">(Table6[[#This Row],[Close]]-OFFSET(Table6[[#This Row],[Close]],-1,0))/(OFFSET(Table6[[#This Row],[Close]],-1,0))</f>
        <v>2.9685660549883936E-2</v>
      </c>
      <c r="BF6756" s="43">
        <v>41796</v>
      </c>
      <c r="BG6756">
        <v>1158.6899410000001</v>
      </c>
      <c r="BH6756">
        <v>1167.540039</v>
      </c>
      <c r="BI6756">
        <v>1158.3900149999999</v>
      </c>
      <c r="BJ6756">
        <v>1165.209961</v>
      </c>
      <c r="BK6756">
        <v>1165.209961</v>
      </c>
      <c r="BL6756">
        <v>28643000</v>
      </c>
      <c r="BM6756">
        <f ca="1">(Table510[[#This Row],[Close]]-OFFSET(Table510[[#This Row],[Close]],-1,0))/(OFFSET(Table510[[#This Row],[Close]],-1,0))</f>
        <v>9.7665568194418972E-3</v>
      </c>
      <c r="DE6756" s="43">
        <v>42642</v>
      </c>
      <c r="DF6756">
        <v>12.53</v>
      </c>
      <c r="DG6756">
        <v>15.69</v>
      </c>
      <c r="DH6756">
        <v>12.14</v>
      </c>
      <c r="DI6756">
        <v>14.02</v>
      </c>
      <c r="DJ6756">
        <v>14.02</v>
      </c>
      <c r="DK6756">
        <v>0</v>
      </c>
      <c r="DL6756">
        <f ca="1">(VIX_7[[#This Row],[Close]]-OFFSET(VIX_7[[#This Row],[Close]],-1,0))/(OFFSET(VIX_7[[#This Row],[Close]],-1,0))</f>
        <v>0.13155770782889417</v>
      </c>
    </row>
    <row r="6757" spans="24:116" x14ac:dyDescent="0.3">
      <c r="X6757" s="43">
        <v>20081</v>
      </c>
      <c r="Y6757">
        <v>35.369999</v>
      </c>
      <c r="Z6757">
        <v>35.369999</v>
      </c>
      <c r="AA6757">
        <v>35.369999</v>
      </c>
      <c r="AB6757">
        <v>35.369999</v>
      </c>
      <c r="AC6757">
        <v>35.369999</v>
      </c>
      <c r="AD6757">
        <v>3310000</v>
      </c>
      <c r="AE6757">
        <f ca="1">(SPX[[#This Row],[Close]]-OFFSET(SPX[[#This Row],[Close]],-1,0))/(OFFSET(SPX[[#This Row],[Close]],-1,0))</f>
        <v>8.4886813808705581E-4</v>
      </c>
      <c r="AO6757" s="43">
        <v>39344</v>
      </c>
      <c r="AP6757">
        <v>881.38000499999998</v>
      </c>
      <c r="AQ6757">
        <v>895.15997300000004</v>
      </c>
      <c r="AR6757">
        <v>881.36999500000002</v>
      </c>
      <c r="AS6757">
        <v>886.05999799999995</v>
      </c>
      <c r="AT6757">
        <v>886.05999799999995</v>
      </c>
      <c r="AU6757">
        <v>0</v>
      </c>
      <c r="AV6757">
        <f ca="1">(Table6[[#This Row],[Close]]-OFFSET(Table6[[#This Row],[Close]],-1,0))/(OFFSET(Table6[[#This Row],[Close]],-1,0))</f>
        <v>5.3098470279002614E-3</v>
      </c>
      <c r="BF6757" s="43">
        <v>41799</v>
      </c>
      <c r="BG6757">
        <v>1166.280029</v>
      </c>
      <c r="BH6757">
        <v>1179.839966</v>
      </c>
      <c r="BI6757">
        <v>1166.1400149999999</v>
      </c>
      <c r="BJ6757">
        <v>1175.880005</v>
      </c>
      <c r="BK6757">
        <v>1175.880005</v>
      </c>
      <c r="BL6757">
        <v>28121800</v>
      </c>
      <c r="BM6757">
        <f ca="1">(Table510[[#This Row],[Close]]-OFFSET(Table510[[#This Row],[Close]],-1,0))/(OFFSET(Table510[[#This Row],[Close]],-1,0))</f>
        <v>9.1571857065509254E-3</v>
      </c>
      <c r="DE6757" s="43">
        <v>42643</v>
      </c>
      <c r="DF6757">
        <v>14.91</v>
      </c>
      <c r="DG6757">
        <v>15.2</v>
      </c>
      <c r="DH6757">
        <v>12.53</v>
      </c>
      <c r="DI6757">
        <v>13.29</v>
      </c>
      <c r="DJ6757">
        <v>13.29</v>
      </c>
      <c r="DK6757">
        <v>0</v>
      </c>
      <c r="DL6757">
        <f ca="1">(VIX_7[[#This Row],[Close]]-OFFSET(VIX_7[[#This Row],[Close]],-1,0))/(OFFSET(VIX_7[[#This Row],[Close]],-1,0))</f>
        <v>-5.2068473609129848E-2</v>
      </c>
    </row>
    <row r="6758" spans="24:116" x14ac:dyDescent="0.3">
      <c r="X6758" s="43">
        <v>20085</v>
      </c>
      <c r="Y6758">
        <v>35.07</v>
      </c>
      <c r="Z6758">
        <v>35.07</v>
      </c>
      <c r="AA6758">
        <v>35.07</v>
      </c>
      <c r="AB6758">
        <v>35.07</v>
      </c>
      <c r="AC6758">
        <v>35.07</v>
      </c>
      <c r="AD6758">
        <v>2970000</v>
      </c>
      <c r="AE6758">
        <f ca="1">(SPX[[#This Row],[Close]]-OFFSET(SPX[[#This Row],[Close]],-1,0))/(OFFSET(SPX[[#This Row],[Close]],-1,0))</f>
        <v>-8.4817361742079694E-3</v>
      </c>
      <c r="AO6758" s="43">
        <v>39345</v>
      </c>
      <c r="AP6758">
        <v>886.05999799999995</v>
      </c>
      <c r="AQ6758">
        <v>886.39001499999995</v>
      </c>
      <c r="AR6758">
        <v>877.61999500000002</v>
      </c>
      <c r="AS6758">
        <v>879.85998500000005</v>
      </c>
      <c r="AT6758">
        <v>879.85998500000005</v>
      </c>
      <c r="AU6758">
        <v>0</v>
      </c>
      <c r="AV6758">
        <f ca="1">(Table6[[#This Row],[Close]]-OFFSET(Table6[[#This Row],[Close]],-1,0))/(OFFSET(Table6[[#This Row],[Close]],-1,0))</f>
        <v>-6.9972834954681014E-3</v>
      </c>
      <c r="BF6758" s="43">
        <v>41800</v>
      </c>
      <c r="BG6758">
        <v>1173.119995</v>
      </c>
      <c r="BH6758">
        <v>1173.839966</v>
      </c>
      <c r="BI6758">
        <v>1166.900024</v>
      </c>
      <c r="BJ6758">
        <v>1172.709961</v>
      </c>
      <c r="BK6758">
        <v>1172.709961</v>
      </c>
      <c r="BL6758">
        <v>27023600</v>
      </c>
      <c r="BM6758">
        <f ca="1">(Table510[[#This Row],[Close]]-OFFSET(Table510[[#This Row],[Close]],-1,0))/(OFFSET(Table510[[#This Row],[Close]],-1,0))</f>
        <v>-2.6958907256867267E-3</v>
      </c>
      <c r="DE6758" s="43">
        <v>42646</v>
      </c>
      <c r="DF6758">
        <v>13.75</v>
      </c>
      <c r="DG6758">
        <v>14.42</v>
      </c>
      <c r="DH6758">
        <v>13.42</v>
      </c>
      <c r="DI6758">
        <v>13.57</v>
      </c>
      <c r="DJ6758">
        <v>13.57</v>
      </c>
      <c r="DK6758">
        <v>0</v>
      </c>
      <c r="DL6758">
        <f ca="1">(VIX_7[[#This Row],[Close]]-OFFSET(VIX_7[[#This Row],[Close]],-1,0))/(OFFSET(VIX_7[[#This Row],[Close]],-1,0))</f>
        <v>2.1068472535741244E-2</v>
      </c>
    </row>
    <row r="6759" spans="24:116" x14ac:dyDescent="0.3">
      <c r="X6759" s="43">
        <v>20086</v>
      </c>
      <c r="Y6759">
        <v>35.43</v>
      </c>
      <c r="Z6759">
        <v>35.43</v>
      </c>
      <c r="AA6759">
        <v>35.43</v>
      </c>
      <c r="AB6759">
        <v>35.43</v>
      </c>
      <c r="AC6759">
        <v>35.43</v>
      </c>
      <c r="AD6759">
        <v>3660000</v>
      </c>
      <c r="AE6759">
        <f ca="1">(SPX[[#This Row],[Close]]-OFFSET(SPX[[#This Row],[Close]],-1,0))/(OFFSET(SPX[[#This Row],[Close]],-1,0))</f>
        <v>1.0265183917878512E-2</v>
      </c>
      <c r="AO6759" s="43">
        <v>39346</v>
      </c>
      <c r="AP6759">
        <v>879.85998500000005</v>
      </c>
      <c r="AQ6759">
        <v>886.03002900000001</v>
      </c>
      <c r="AR6759">
        <v>879.85998500000005</v>
      </c>
      <c r="AS6759">
        <v>881.84997599999997</v>
      </c>
      <c r="AT6759">
        <v>881.84997599999997</v>
      </c>
      <c r="AU6759">
        <v>0</v>
      </c>
      <c r="AV6759">
        <f ca="1">(Table6[[#This Row],[Close]]-OFFSET(Table6[[#This Row],[Close]],-1,0))/(OFFSET(Table6[[#This Row],[Close]],-1,0))</f>
        <v>2.2617132656622837E-3</v>
      </c>
      <c r="BF6759" s="43">
        <v>41801</v>
      </c>
      <c r="BG6759">
        <v>1167.6899410000001</v>
      </c>
      <c r="BH6759">
        <v>1168.98999</v>
      </c>
      <c r="BI6759">
        <v>1161.4300539999999</v>
      </c>
      <c r="BJ6759">
        <v>1166.709961</v>
      </c>
      <c r="BK6759">
        <v>1166.709961</v>
      </c>
      <c r="BL6759">
        <v>27106200</v>
      </c>
      <c r="BM6759">
        <f ca="1">(Table510[[#This Row],[Close]]-OFFSET(Table510[[#This Row],[Close]],-1,0))/(OFFSET(Table510[[#This Row],[Close]],-1,0))</f>
        <v>-5.1163545970767102E-3</v>
      </c>
      <c r="DE6759" s="43">
        <v>42647</v>
      </c>
      <c r="DF6759">
        <v>13.4</v>
      </c>
      <c r="DG6759">
        <v>14.57</v>
      </c>
      <c r="DH6759">
        <v>12.92</v>
      </c>
      <c r="DI6759">
        <v>13.63</v>
      </c>
      <c r="DJ6759">
        <v>13.63</v>
      </c>
      <c r="DK6759">
        <v>0</v>
      </c>
      <c r="DL6759">
        <f ca="1">(VIX_7[[#This Row],[Close]]-OFFSET(VIX_7[[#This Row],[Close]],-1,0))/(OFFSET(VIX_7[[#This Row],[Close]],-1,0))</f>
        <v>4.4215180545320925E-3</v>
      </c>
    </row>
    <row r="6760" spans="24:116" x14ac:dyDescent="0.3">
      <c r="X6760" s="43">
        <v>20087</v>
      </c>
      <c r="Y6760">
        <v>35.740001999999997</v>
      </c>
      <c r="Z6760">
        <v>35.740001999999997</v>
      </c>
      <c r="AA6760">
        <v>35.740001999999997</v>
      </c>
      <c r="AB6760">
        <v>35.740001999999997</v>
      </c>
      <c r="AC6760">
        <v>35.740001999999997</v>
      </c>
      <c r="AD6760">
        <v>4430000</v>
      </c>
      <c r="AE6760">
        <f ca="1">(SPX[[#This Row],[Close]]-OFFSET(SPX[[#This Row],[Close]],-1,0))/(OFFSET(SPX[[#This Row],[Close]],-1,0))</f>
        <v>8.7497036409821399E-3</v>
      </c>
      <c r="AO6760" s="43">
        <v>39349</v>
      </c>
      <c r="AP6760">
        <v>881.84997599999997</v>
      </c>
      <c r="AQ6760">
        <v>882.52002000000005</v>
      </c>
      <c r="AR6760">
        <v>873.73999000000003</v>
      </c>
      <c r="AS6760">
        <v>875.57000700000003</v>
      </c>
      <c r="AT6760">
        <v>875.57000700000003</v>
      </c>
      <c r="AU6760">
        <v>0</v>
      </c>
      <c r="AV6760">
        <f ca="1">(Table6[[#This Row],[Close]]-OFFSET(Table6[[#This Row],[Close]],-1,0))/(OFFSET(Table6[[#This Row],[Close]],-1,0))</f>
        <v>-7.1213575675143385E-3</v>
      </c>
      <c r="BF6760" s="43">
        <v>41802</v>
      </c>
      <c r="BG6760">
        <v>1165.2700199999999</v>
      </c>
      <c r="BH6760">
        <v>1165.369995</v>
      </c>
      <c r="BI6760">
        <v>1156.0699460000001</v>
      </c>
      <c r="BJ6760">
        <v>1159.400024</v>
      </c>
      <c r="BK6760">
        <v>1159.400024</v>
      </c>
      <c r="BL6760">
        <v>30404800</v>
      </c>
      <c r="BM6760">
        <f ca="1">(Table510[[#This Row],[Close]]-OFFSET(Table510[[#This Row],[Close]],-1,0))/(OFFSET(Table510[[#This Row],[Close]],-1,0))</f>
        <v>-6.2654277792696337E-3</v>
      </c>
      <c r="DE6760" s="43">
        <v>42648</v>
      </c>
      <c r="DF6760">
        <v>13.56</v>
      </c>
      <c r="DG6760">
        <v>13.68</v>
      </c>
      <c r="DH6760">
        <v>12.7</v>
      </c>
      <c r="DI6760">
        <v>12.99</v>
      </c>
      <c r="DJ6760">
        <v>12.99</v>
      </c>
      <c r="DK6760">
        <v>0</v>
      </c>
      <c r="DL6760">
        <f ca="1">(VIX_7[[#This Row],[Close]]-OFFSET(VIX_7[[#This Row],[Close]],-1,0))/(OFFSET(VIX_7[[#This Row],[Close]],-1,0))</f>
        <v>-4.6955245781364674E-2</v>
      </c>
    </row>
    <row r="6761" spans="24:116" x14ac:dyDescent="0.3">
      <c r="X6761" s="43">
        <v>20088</v>
      </c>
      <c r="Y6761">
        <v>35.740001999999997</v>
      </c>
      <c r="Z6761">
        <v>35.740001999999997</v>
      </c>
      <c r="AA6761">
        <v>35.740001999999997</v>
      </c>
      <c r="AB6761">
        <v>35.740001999999997</v>
      </c>
      <c r="AC6761">
        <v>35.740001999999997</v>
      </c>
      <c r="AD6761">
        <v>3590000</v>
      </c>
      <c r="AE6761">
        <f ca="1">(SPX[[#This Row],[Close]]-OFFSET(SPX[[#This Row],[Close]],-1,0))/(OFFSET(SPX[[#This Row],[Close]],-1,0))</f>
        <v>0</v>
      </c>
      <c r="AO6761" s="43">
        <v>39350</v>
      </c>
      <c r="AP6761">
        <v>875.57000700000003</v>
      </c>
      <c r="AQ6761">
        <v>875.84002699999996</v>
      </c>
      <c r="AR6761">
        <v>867.40997300000004</v>
      </c>
      <c r="AS6761">
        <v>874.59997599999997</v>
      </c>
      <c r="AT6761">
        <v>874.59997599999997</v>
      </c>
      <c r="AU6761">
        <v>0</v>
      </c>
      <c r="AV6761">
        <f ca="1">(Table6[[#This Row],[Close]]-OFFSET(Table6[[#This Row],[Close]],-1,0))/(OFFSET(Table6[[#This Row],[Close]],-1,0))</f>
        <v>-1.1078851402456305E-3</v>
      </c>
      <c r="BF6761" s="43">
        <v>41803</v>
      </c>
      <c r="BG6761">
        <v>1162.589966</v>
      </c>
      <c r="BH6761">
        <v>1164.089966</v>
      </c>
      <c r="BI6761">
        <v>1154.329956</v>
      </c>
      <c r="BJ6761">
        <v>1162.6800539999999</v>
      </c>
      <c r="BK6761">
        <v>1162.6800539999999</v>
      </c>
      <c r="BL6761">
        <v>25982300</v>
      </c>
      <c r="BM6761">
        <f ca="1">(Table510[[#This Row],[Close]]-OFFSET(Table510[[#This Row],[Close]],-1,0))/(OFFSET(Table510[[#This Row],[Close]],-1,0))</f>
        <v>2.8290753252562437E-3</v>
      </c>
      <c r="DE6761" s="43">
        <v>42649</v>
      </c>
      <c r="DF6761">
        <v>13.11</v>
      </c>
      <c r="DG6761">
        <v>13.84</v>
      </c>
      <c r="DH6761">
        <v>12.8</v>
      </c>
      <c r="DI6761">
        <v>12.84</v>
      </c>
      <c r="DJ6761">
        <v>12.84</v>
      </c>
      <c r="DK6761">
        <v>0</v>
      </c>
      <c r="DL6761">
        <f ca="1">(VIX_7[[#This Row],[Close]]-OFFSET(VIX_7[[#This Row],[Close]],-1,0))/(OFFSET(VIX_7[[#This Row],[Close]],-1,0))</f>
        <v>-1.1547344110854531E-2</v>
      </c>
    </row>
    <row r="6762" spans="24:116" x14ac:dyDescent="0.3">
      <c r="X6762" s="43">
        <v>20089</v>
      </c>
      <c r="Y6762">
        <v>35.979999999999997</v>
      </c>
      <c r="Z6762">
        <v>35.979999999999997</v>
      </c>
      <c r="AA6762">
        <v>35.979999999999997</v>
      </c>
      <c r="AB6762">
        <v>35.979999999999997</v>
      </c>
      <c r="AC6762">
        <v>35.979999999999997</v>
      </c>
      <c r="AD6762">
        <v>3840000</v>
      </c>
      <c r="AE6762">
        <f ca="1">(SPX[[#This Row],[Close]]-OFFSET(SPX[[#This Row],[Close]],-1,0))/(OFFSET(SPX[[#This Row],[Close]],-1,0))</f>
        <v>6.7151087456570361E-3</v>
      </c>
      <c r="AO6762" s="43">
        <v>39351</v>
      </c>
      <c r="AP6762">
        <v>874.59997599999997</v>
      </c>
      <c r="AQ6762">
        <v>882.90002400000003</v>
      </c>
      <c r="AR6762">
        <v>874.5</v>
      </c>
      <c r="AS6762">
        <v>881.11999500000002</v>
      </c>
      <c r="AT6762">
        <v>881.11999500000002</v>
      </c>
      <c r="AU6762">
        <v>0</v>
      </c>
      <c r="AV6762">
        <f ca="1">(Table6[[#This Row],[Close]]-OFFSET(Table6[[#This Row],[Close]],-1,0))/(OFFSET(Table6[[#This Row],[Close]],-1,0))</f>
        <v>7.4548584254706726E-3</v>
      </c>
      <c r="BF6762" s="43">
        <v>41806</v>
      </c>
      <c r="BG6762">
        <v>1162.0200199999999</v>
      </c>
      <c r="BH6762">
        <v>1166.9300539999999</v>
      </c>
      <c r="BI6762">
        <v>1158.099976</v>
      </c>
      <c r="BJ6762">
        <v>1166.8199460000001</v>
      </c>
      <c r="BK6762">
        <v>1166.8199460000001</v>
      </c>
      <c r="BL6762">
        <v>29261300</v>
      </c>
      <c r="BM6762">
        <f ca="1">(Table510[[#This Row],[Close]]-OFFSET(Table510[[#This Row],[Close]],-1,0))/(OFFSET(Table510[[#This Row],[Close]],-1,0))</f>
        <v>3.560645928136087E-3</v>
      </c>
      <c r="DE6762" s="43">
        <v>42650</v>
      </c>
      <c r="DF6762">
        <v>13.52</v>
      </c>
      <c r="DG6762">
        <v>14.15</v>
      </c>
      <c r="DH6762">
        <v>12.21</v>
      </c>
      <c r="DI6762">
        <v>13.48</v>
      </c>
      <c r="DJ6762">
        <v>13.48</v>
      </c>
      <c r="DK6762">
        <v>0</v>
      </c>
      <c r="DL6762">
        <f ca="1">(VIX_7[[#This Row],[Close]]-OFFSET(VIX_7[[#This Row],[Close]],-1,0))/(OFFSET(VIX_7[[#This Row],[Close]],-1,0))</f>
        <v>4.9844236760124658E-2</v>
      </c>
    </row>
    <row r="6763" spans="24:116" x14ac:dyDescent="0.3">
      <c r="X6763" s="43">
        <v>20092</v>
      </c>
      <c r="Y6763">
        <v>36.75</v>
      </c>
      <c r="Z6763">
        <v>36.75</v>
      </c>
      <c r="AA6763">
        <v>36.75</v>
      </c>
      <c r="AB6763">
        <v>36.75</v>
      </c>
      <c r="AC6763">
        <v>36.75</v>
      </c>
      <c r="AD6763">
        <v>4570000</v>
      </c>
      <c r="AE6763">
        <f ca="1">(SPX[[#This Row],[Close]]-OFFSET(SPX[[#This Row],[Close]],-1,0))/(OFFSET(SPX[[#This Row],[Close]],-1,0))</f>
        <v>2.1400778210116819E-2</v>
      </c>
      <c r="AO6763" s="43">
        <v>39352</v>
      </c>
      <c r="AP6763">
        <v>881.11999500000002</v>
      </c>
      <c r="AQ6763">
        <v>888.46997099999999</v>
      </c>
      <c r="AR6763">
        <v>881.03002900000001</v>
      </c>
      <c r="AS6763">
        <v>888.46997099999999</v>
      </c>
      <c r="AT6763">
        <v>888.46997099999999</v>
      </c>
      <c r="AU6763">
        <v>0</v>
      </c>
      <c r="AV6763">
        <f ca="1">(Table6[[#This Row],[Close]]-OFFSET(Table6[[#This Row],[Close]],-1,0))/(OFFSET(Table6[[#This Row],[Close]],-1,0))</f>
        <v>8.3416288833622135E-3</v>
      </c>
      <c r="BF6763" s="43">
        <v>41807</v>
      </c>
      <c r="BG6763">
        <v>1165.6400149999999</v>
      </c>
      <c r="BH6763">
        <v>1179.290039</v>
      </c>
      <c r="BI6763">
        <v>1163.670044</v>
      </c>
      <c r="BJ6763">
        <v>1176.619995</v>
      </c>
      <c r="BK6763">
        <v>1176.619995</v>
      </c>
      <c r="BL6763">
        <v>29712600</v>
      </c>
      <c r="BM6763">
        <f ca="1">(Table510[[#This Row],[Close]]-OFFSET(Table510[[#This Row],[Close]],-1,0))/(OFFSET(Table510[[#This Row],[Close]],-1,0))</f>
        <v>8.3989385282585358E-3</v>
      </c>
      <c r="DE6763" s="43">
        <v>42653</v>
      </c>
      <c r="DF6763">
        <v>14.19</v>
      </c>
      <c r="DG6763">
        <v>14.36</v>
      </c>
      <c r="DH6763">
        <v>13.29</v>
      </c>
      <c r="DI6763">
        <v>13.38</v>
      </c>
      <c r="DJ6763">
        <v>13.38</v>
      </c>
      <c r="DK6763">
        <v>0</v>
      </c>
      <c r="DL6763">
        <f ca="1">(VIX_7[[#This Row],[Close]]-OFFSET(VIX_7[[#This Row],[Close]],-1,0))/(OFFSET(VIX_7[[#This Row],[Close]],-1,0))</f>
        <v>-7.418397626112733E-3</v>
      </c>
    </row>
    <row r="6764" spans="24:116" x14ac:dyDescent="0.3">
      <c r="X6764" s="43">
        <v>20093</v>
      </c>
      <c r="Y6764">
        <v>36.419998</v>
      </c>
      <c r="Z6764">
        <v>36.419998</v>
      </c>
      <c r="AA6764">
        <v>36.419998</v>
      </c>
      <c r="AB6764">
        <v>36.419998</v>
      </c>
      <c r="AC6764">
        <v>36.419998</v>
      </c>
      <c r="AD6764">
        <v>4420000</v>
      </c>
      <c r="AE6764">
        <f ca="1">(SPX[[#This Row],[Close]]-OFFSET(SPX[[#This Row],[Close]],-1,0))/(OFFSET(SPX[[#This Row],[Close]],-1,0))</f>
        <v>-8.9796462585034105E-3</v>
      </c>
      <c r="AO6764" s="43">
        <v>39353</v>
      </c>
      <c r="AP6764">
        <v>888.46997099999999</v>
      </c>
      <c r="AQ6764">
        <v>891.47997999999995</v>
      </c>
      <c r="AR6764">
        <v>882.34002699999996</v>
      </c>
      <c r="AS6764">
        <v>885.05999799999995</v>
      </c>
      <c r="AT6764">
        <v>885.05999799999995</v>
      </c>
      <c r="AU6764">
        <v>0</v>
      </c>
      <c r="AV6764">
        <f ca="1">(Table6[[#This Row],[Close]]-OFFSET(Table6[[#This Row],[Close]],-1,0))/(OFFSET(Table6[[#This Row],[Close]],-1,0))</f>
        <v>-3.838028421109166E-3</v>
      </c>
      <c r="BF6764" s="43">
        <v>41808</v>
      </c>
      <c r="BG6764">
        <v>1176.6400149999999</v>
      </c>
      <c r="BH6764">
        <v>1183.380005</v>
      </c>
      <c r="BI6764">
        <v>1172.030029</v>
      </c>
      <c r="BJ6764">
        <v>1183.130005</v>
      </c>
      <c r="BK6764">
        <v>1183.130005</v>
      </c>
      <c r="BL6764">
        <v>30652200</v>
      </c>
      <c r="BM6764">
        <f ca="1">(Table510[[#This Row],[Close]]-OFFSET(Table510[[#This Row],[Close]],-1,0))/(OFFSET(Table510[[#This Row],[Close]],-1,0))</f>
        <v>5.5328058571705351E-3</v>
      </c>
      <c r="DE6764" s="43">
        <v>42654</v>
      </c>
      <c r="DF6764">
        <v>13.71</v>
      </c>
      <c r="DG6764">
        <v>16.469999000000001</v>
      </c>
      <c r="DH6764">
        <v>13.69</v>
      </c>
      <c r="DI6764">
        <v>15.36</v>
      </c>
      <c r="DJ6764">
        <v>15.36</v>
      </c>
      <c r="DK6764">
        <v>0</v>
      </c>
      <c r="DL6764">
        <f ca="1">(VIX_7[[#This Row],[Close]]-OFFSET(VIX_7[[#This Row],[Close]],-1,0))/(OFFSET(VIX_7[[#This Row],[Close]],-1,0))</f>
        <v>0.14798206278026896</v>
      </c>
    </row>
    <row r="6765" spans="24:116" x14ac:dyDescent="0.3">
      <c r="X6765" s="43">
        <v>20094</v>
      </c>
      <c r="Y6765">
        <v>35.520000000000003</v>
      </c>
      <c r="Z6765">
        <v>35.520000000000003</v>
      </c>
      <c r="AA6765">
        <v>35.520000000000003</v>
      </c>
      <c r="AB6765">
        <v>35.520000000000003</v>
      </c>
      <c r="AC6765">
        <v>35.520000000000003</v>
      </c>
      <c r="AD6765">
        <v>4640000</v>
      </c>
      <c r="AE6765">
        <f ca="1">(SPX[[#This Row],[Close]]-OFFSET(SPX[[#This Row],[Close]],-1,0))/(OFFSET(SPX[[#This Row],[Close]],-1,0))</f>
        <v>-2.4711643312006676E-2</v>
      </c>
      <c r="AO6765" s="43">
        <v>39356</v>
      </c>
      <c r="AP6765">
        <v>885.05999799999995</v>
      </c>
      <c r="AQ6765">
        <v>898</v>
      </c>
      <c r="AR6765">
        <v>885.03002900000001</v>
      </c>
      <c r="AS6765">
        <v>897.17999299999997</v>
      </c>
      <c r="AT6765">
        <v>897.17999299999997</v>
      </c>
      <c r="AU6765">
        <v>0</v>
      </c>
      <c r="AV6765">
        <f ca="1">(Table6[[#This Row],[Close]]-OFFSET(Table6[[#This Row],[Close]],-1,0))/(OFFSET(Table6[[#This Row],[Close]],-1,0))</f>
        <v>1.3693981229959528E-2</v>
      </c>
      <c r="BF6765" s="43">
        <v>41809</v>
      </c>
      <c r="BG6765">
        <v>1185.880005</v>
      </c>
      <c r="BH6765">
        <v>1186.780029</v>
      </c>
      <c r="BI6765">
        <v>1177.8000489999999</v>
      </c>
      <c r="BJ6765">
        <v>1184.030029</v>
      </c>
      <c r="BK6765">
        <v>1184.030029</v>
      </c>
      <c r="BL6765">
        <v>29521500</v>
      </c>
      <c r="BM6765">
        <f ca="1">(Table510[[#This Row],[Close]]-OFFSET(Table510[[#This Row],[Close]],-1,0))/(OFFSET(Table510[[#This Row],[Close]],-1,0))</f>
        <v>7.6071437305829325E-4</v>
      </c>
      <c r="DE6765" s="43">
        <v>42655</v>
      </c>
      <c r="DF6765">
        <v>15.53</v>
      </c>
      <c r="DG6765">
        <v>16.34</v>
      </c>
      <c r="DH6765">
        <v>15.26</v>
      </c>
      <c r="DI6765">
        <v>15.91</v>
      </c>
      <c r="DJ6765">
        <v>15.91</v>
      </c>
      <c r="DK6765">
        <v>0</v>
      </c>
      <c r="DL6765">
        <f ca="1">(VIX_7[[#This Row],[Close]]-OFFSET(VIX_7[[#This Row],[Close]],-1,0))/(OFFSET(VIX_7[[#This Row],[Close]],-1,0))</f>
        <v>3.5807291666666713E-2</v>
      </c>
    </row>
    <row r="6766" spans="24:116" x14ac:dyDescent="0.3">
      <c r="X6766" s="43">
        <v>20095</v>
      </c>
      <c r="Y6766">
        <v>35.040000999999997</v>
      </c>
      <c r="Z6766">
        <v>35.040000999999997</v>
      </c>
      <c r="AA6766">
        <v>35.040000999999997</v>
      </c>
      <c r="AB6766">
        <v>35.040000999999997</v>
      </c>
      <c r="AC6766">
        <v>35.040000999999997</v>
      </c>
      <c r="AD6766">
        <v>5300000</v>
      </c>
      <c r="AE6766">
        <f ca="1">(SPX[[#This Row],[Close]]-OFFSET(SPX[[#This Row],[Close]],-1,0))/(OFFSET(SPX[[#This Row],[Close]],-1,0))</f>
        <v>-1.3513485360360542E-2</v>
      </c>
      <c r="AO6766" s="43">
        <v>39357</v>
      </c>
      <c r="AP6766">
        <v>897.17999299999997</v>
      </c>
      <c r="AQ6766">
        <v>902.96002199999998</v>
      </c>
      <c r="AR6766">
        <v>896.64001499999995</v>
      </c>
      <c r="AS6766">
        <v>902</v>
      </c>
      <c r="AT6766">
        <v>902</v>
      </c>
      <c r="AU6766">
        <v>0</v>
      </c>
      <c r="AV6766">
        <f ca="1">(Table6[[#This Row],[Close]]-OFFSET(Table6[[#This Row],[Close]],-1,0))/(OFFSET(Table6[[#This Row],[Close]],-1,0))</f>
        <v>5.3723968853594713E-3</v>
      </c>
      <c r="BF6766" s="43">
        <v>41810</v>
      </c>
      <c r="BG6766">
        <v>1186.130005</v>
      </c>
      <c r="BH6766">
        <v>1188.5200199999999</v>
      </c>
      <c r="BI6766">
        <v>1182.0500489999999</v>
      </c>
      <c r="BJ6766">
        <v>1188.4300539999999</v>
      </c>
      <c r="BK6766">
        <v>1188.4300539999999</v>
      </c>
      <c r="BL6766">
        <v>43362400</v>
      </c>
      <c r="BM6766">
        <f ca="1">(Table510[[#This Row],[Close]]-OFFSET(Table510[[#This Row],[Close]],-1,0))/(OFFSET(Table510[[#This Row],[Close]],-1,0))</f>
        <v>3.7161430810298429E-3</v>
      </c>
      <c r="DE6766" s="43">
        <v>42656</v>
      </c>
      <c r="DF6766">
        <v>16.879999000000002</v>
      </c>
      <c r="DG6766">
        <v>17.950001</v>
      </c>
      <c r="DH6766">
        <v>16.139999</v>
      </c>
      <c r="DI6766">
        <v>16.690000999999999</v>
      </c>
      <c r="DJ6766">
        <v>16.690000999999999</v>
      </c>
      <c r="DK6766">
        <v>0</v>
      </c>
      <c r="DL6766">
        <f ca="1">(VIX_7[[#This Row],[Close]]-OFFSET(VIX_7[[#This Row],[Close]],-1,0))/(OFFSET(VIX_7[[#This Row],[Close]],-1,0))</f>
        <v>4.9025832809553652E-2</v>
      </c>
    </row>
    <row r="6767" spans="24:116" x14ac:dyDescent="0.3">
      <c r="X6767" s="43">
        <v>20096</v>
      </c>
      <c r="Y6767">
        <v>35.330002</v>
      </c>
      <c r="Z6767">
        <v>35.330002</v>
      </c>
      <c r="AA6767">
        <v>35.330002</v>
      </c>
      <c r="AB6767">
        <v>35.330002</v>
      </c>
      <c r="AC6767">
        <v>35.330002</v>
      </c>
      <c r="AD6767">
        <v>4030000</v>
      </c>
      <c r="AE6767">
        <f ca="1">(SPX[[#This Row],[Close]]-OFFSET(SPX[[#This Row],[Close]],-1,0))/(OFFSET(SPX[[#This Row],[Close]],-1,0))</f>
        <v>8.2762840103801291E-3</v>
      </c>
      <c r="AO6767" s="43">
        <v>39358</v>
      </c>
      <c r="AP6767">
        <v>902</v>
      </c>
      <c r="AQ6767">
        <v>903.14001499999995</v>
      </c>
      <c r="AR6767">
        <v>895.60998500000005</v>
      </c>
      <c r="AS6767">
        <v>899.71997099999999</v>
      </c>
      <c r="AT6767">
        <v>899.71997099999999</v>
      </c>
      <c r="AU6767">
        <v>0</v>
      </c>
      <c r="AV6767">
        <f ca="1">(Table6[[#This Row],[Close]]-OFFSET(Table6[[#This Row],[Close]],-1,0))/(OFFSET(Table6[[#This Row],[Close]],-1,0))</f>
        <v>-2.5277483370288395E-3</v>
      </c>
      <c r="BF6767" s="43">
        <v>41813</v>
      </c>
      <c r="BG6767">
        <v>1189.469971</v>
      </c>
      <c r="BH6767">
        <v>1190.3100589999999</v>
      </c>
      <c r="BI6767">
        <v>1183.160034</v>
      </c>
      <c r="BJ6767">
        <v>1184.9499510000001</v>
      </c>
      <c r="BK6767">
        <v>1184.9499510000001</v>
      </c>
      <c r="BL6767">
        <v>27176300</v>
      </c>
      <c r="BM6767">
        <f ca="1">(Table510[[#This Row],[Close]]-OFFSET(Table510[[#This Row],[Close]],-1,0))/(OFFSET(Table510[[#This Row],[Close]],-1,0))</f>
        <v>-2.928319582870354E-3</v>
      </c>
      <c r="DE6767" s="43">
        <v>42657</v>
      </c>
      <c r="DF6767">
        <v>16.489999999999998</v>
      </c>
      <c r="DG6767">
        <v>16.5</v>
      </c>
      <c r="DH6767">
        <v>15.25</v>
      </c>
      <c r="DI6767">
        <v>16.120000999999998</v>
      </c>
      <c r="DJ6767">
        <v>16.120000999999998</v>
      </c>
      <c r="DK6767">
        <v>0</v>
      </c>
      <c r="DL6767">
        <f ca="1">(VIX_7[[#This Row],[Close]]-OFFSET(VIX_7[[#This Row],[Close]],-1,0))/(OFFSET(VIX_7[[#This Row],[Close]],-1,0))</f>
        <v>-3.4152184892020099E-2</v>
      </c>
    </row>
    <row r="6768" spans="24:116" x14ac:dyDescent="0.3">
      <c r="X6768" s="43">
        <v>20099</v>
      </c>
      <c r="Y6768">
        <v>35.790000999999997</v>
      </c>
      <c r="Z6768">
        <v>35.790000999999997</v>
      </c>
      <c r="AA6768">
        <v>35.790000999999997</v>
      </c>
      <c r="AB6768">
        <v>35.790000999999997</v>
      </c>
      <c r="AC6768">
        <v>35.790000999999997</v>
      </c>
      <c r="AD6768">
        <v>4300000</v>
      </c>
      <c r="AE6768">
        <f ca="1">(SPX[[#This Row],[Close]]-OFFSET(SPX[[#This Row],[Close]],-1,0))/(OFFSET(SPX[[#This Row],[Close]],-1,0))</f>
        <v>1.3020067193882306E-2</v>
      </c>
      <c r="AO6768" s="43">
        <v>39359</v>
      </c>
      <c r="AP6768">
        <v>899.71997099999999</v>
      </c>
      <c r="AQ6768">
        <v>901.67999299999997</v>
      </c>
      <c r="AR6768">
        <v>897.76000999999997</v>
      </c>
      <c r="AS6768">
        <v>899.40002400000003</v>
      </c>
      <c r="AT6768">
        <v>899.40002400000003</v>
      </c>
      <c r="AU6768">
        <v>0</v>
      </c>
      <c r="AV6768">
        <f ca="1">(Table6[[#This Row],[Close]]-OFFSET(Table6[[#This Row],[Close]],-1,0))/(OFFSET(Table6[[#This Row],[Close]],-1,0))</f>
        <v>-3.5560731151087951E-4</v>
      </c>
      <c r="BF6768" s="43">
        <v>41814</v>
      </c>
      <c r="BG6768">
        <v>1182.959961</v>
      </c>
      <c r="BH6768">
        <v>1193.599976</v>
      </c>
      <c r="BI6768">
        <v>1172.9799800000001</v>
      </c>
      <c r="BJ6768">
        <v>1173.23999</v>
      </c>
      <c r="BK6768">
        <v>1173.23999</v>
      </c>
      <c r="BL6768">
        <v>30897000</v>
      </c>
      <c r="BM6768">
        <f ca="1">(Table510[[#This Row],[Close]]-OFFSET(Table510[[#This Row],[Close]],-1,0))/(OFFSET(Table510[[#This Row],[Close]],-1,0))</f>
        <v>-9.8822410095192464E-3</v>
      </c>
      <c r="DE6768" s="43">
        <v>42660</v>
      </c>
      <c r="DF6768">
        <v>17.010000000000002</v>
      </c>
      <c r="DG6768">
        <v>17.110001</v>
      </c>
      <c r="DH6768">
        <v>16.129999000000002</v>
      </c>
      <c r="DI6768">
        <v>16.209999</v>
      </c>
      <c r="DJ6768">
        <v>16.209999</v>
      </c>
      <c r="DK6768">
        <v>0</v>
      </c>
      <c r="DL6768">
        <f ca="1">(VIX_7[[#This Row],[Close]]-OFFSET(VIX_7[[#This Row],[Close]],-1,0))/(OFFSET(VIX_7[[#This Row],[Close]],-1,0))</f>
        <v>5.5830021350495801E-3</v>
      </c>
    </row>
    <row r="6769" spans="24:116" x14ac:dyDescent="0.3">
      <c r="X6769" s="43">
        <v>20100</v>
      </c>
      <c r="Y6769">
        <v>35.68</v>
      </c>
      <c r="Z6769">
        <v>35.68</v>
      </c>
      <c r="AA6769">
        <v>35.68</v>
      </c>
      <c r="AB6769">
        <v>35.68</v>
      </c>
      <c r="AC6769">
        <v>35.68</v>
      </c>
      <c r="AD6769">
        <v>3680000</v>
      </c>
      <c r="AE6769">
        <f ca="1">(SPX[[#This Row],[Close]]-OFFSET(SPX[[#This Row],[Close]],-1,0))/(OFFSET(SPX[[#This Row],[Close]],-1,0))</f>
        <v>-3.0735120683566598E-3</v>
      </c>
      <c r="AO6769" s="43">
        <v>39360</v>
      </c>
      <c r="AP6769">
        <v>899.40002400000003</v>
      </c>
      <c r="AQ6769">
        <v>914.40002400000003</v>
      </c>
      <c r="AR6769">
        <v>899.34002699999996</v>
      </c>
      <c r="AS6769">
        <v>913.90997300000004</v>
      </c>
      <c r="AT6769">
        <v>913.90997300000004</v>
      </c>
      <c r="AU6769">
        <v>0</v>
      </c>
      <c r="AV6769">
        <f ca="1">(Table6[[#This Row],[Close]]-OFFSET(Table6[[#This Row],[Close]],-1,0))/(OFFSET(Table6[[#This Row],[Close]],-1,0))</f>
        <v>1.6132920405614759E-2</v>
      </c>
      <c r="BF6769" s="43">
        <v>41815</v>
      </c>
      <c r="BG6769">
        <v>1168.73999</v>
      </c>
      <c r="BH6769">
        <v>1182.75</v>
      </c>
      <c r="BI6769">
        <v>1168.530029</v>
      </c>
      <c r="BJ6769">
        <v>1182.6800539999999</v>
      </c>
      <c r="BK6769">
        <v>1182.6800539999999</v>
      </c>
      <c r="BL6769">
        <v>31067100</v>
      </c>
      <c r="BM6769">
        <f ca="1">(Table510[[#This Row],[Close]]-OFFSET(Table510[[#This Row],[Close]],-1,0))/(OFFSET(Table510[[#This Row],[Close]],-1,0))</f>
        <v>8.0461491940791181E-3</v>
      </c>
      <c r="DE6769" s="43">
        <v>42661</v>
      </c>
      <c r="DF6769">
        <v>15.82</v>
      </c>
      <c r="DG6769">
        <v>15.85</v>
      </c>
      <c r="DH6769">
        <v>15.03</v>
      </c>
      <c r="DI6769">
        <v>15.28</v>
      </c>
      <c r="DJ6769">
        <v>15.28</v>
      </c>
      <c r="DK6769">
        <v>0</v>
      </c>
      <c r="DL6769">
        <f ca="1">(VIX_7[[#This Row],[Close]]-OFFSET(VIX_7[[#This Row],[Close]],-1,0))/(OFFSET(VIX_7[[#This Row],[Close]],-1,0))</f>
        <v>-5.7371934446140339E-2</v>
      </c>
    </row>
    <row r="6770" spans="24:116" x14ac:dyDescent="0.3">
      <c r="X6770" s="43">
        <v>20101</v>
      </c>
      <c r="Y6770">
        <v>35.580002</v>
      </c>
      <c r="Z6770">
        <v>35.580002</v>
      </c>
      <c r="AA6770">
        <v>35.580002</v>
      </c>
      <c r="AB6770">
        <v>35.580002</v>
      </c>
      <c r="AC6770">
        <v>35.580002</v>
      </c>
      <c r="AD6770">
        <v>3400000</v>
      </c>
      <c r="AE6770">
        <f ca="1">(SPX[[#This Row],[Close]]-OFFSET(SPX[[#This Row],[Close]],-1,0))/(OFFSET(SPX[[#This Row],[Close]],-1,0))</f>
        <v>-2.8026345291479642E-3</v>
      </c>
      <c r="AO6770" s="43">
        <v>39363</v>
      </c>
      <c r="AP6770">
        <v>913.90997300000004</v>
      </c>
      <c r="AQ6770">
        <v>917.30999799999995</v>
      </c>
      <c r="AR6770">
        <v>907.330017</v>
      </c>
      <c r="AS6770">
        <v>909.54998799999998</v>
      </c>
      <c r="AT6770">
        <v>909.54998799999998</v>
      </c>
      <c r="AU6770">
        <v>0</v>
      </c>
      <c r="AV6770">
        <f ca="1">(Table6[[#This Row],[Close]]-OFFSET(Table6[[#This Row],[Close]],-1,0))/(OFFSET(Table6[[#This Row],[Close]],-1,0))</f>
        <v>-4.7706941917790534E-3</v>
      </c>
      <c r="BF6770" s="43">
        <v>41816</v>
      </c>
      <c r="BG6770">
        <v>1182.6099850000001</v>
      </c>
      <c r="BH6770">
        <v>1182.790039</v>
      </c>
      <c r="BI6770">
        <v>1172.910034</v>
      </c>
      <c r="BJ6770">
        <v>1180.709961</v>
      </c>
      <c r="BK6770">
        <v>1180.709961</v>
      </c>
      <c r="BL6770">
        <v>27788400</v>
      </c>
      <c r="BM6770">
        <f ca="1">(Table510[[#This Row],[Close]]-OFFSET(Table510[[#This Row],[Close]],-1,0))/(OFFSET(Table510[[#This Row],[Close]],-1,0))</f>
        <v>-1.6657869500181037E-3</v>
      </c>
      <c r="DE6770" s="43">
        <v>42662</v>
      </c>
      <c r="DF6770">
        <v>15.45</v>
      </c>
      <c r="DG6770">
        <v>15.68</v>
      </c>
      <c r="DH6770">
        <v>13.87</v>
      </c>
      <c r="DI6770">
        <v>14.41</v>
      </c>
      <c r="DJ6770">
        <v>14.41</v>
      </c>
      <c r="DK6770">
        <v>0</v>
      </c>
      <c r="DL6770">
        <f ca="1">(VIX_7[[#This Row],[Close]]-OFFSET(VIX_7[[#This Row],[Close]],-1,0))/(OFFSET(VIX_7[[#This Row],[Close]],-1,0))</f>
        <v>-5.6937172774869059E-2</v>
      </c>
    </row>
    <row r="6771" spans="24:116" x14ac:dyDescent="0.3">
      <c r="X6771" s="43">
        <v>20102</v>
      </c>
      <c r="Y6771">
        <v>35.43</v>
      </c>
      <c r="Z6771">
        <v>35.43</v>
      </c>
      <c r="AA6771">
        <v>35.43</v>
      </c>
      <c r="AB6771">
        <v>35.43</v>
      </c>
      <c r="AC6771">
        <v>35.43</v>
      </c>
      <c r="AD6771">
        <v>3350000</v>
      </c>
      <c r="AE6771">
        <f ca="1">(SPX[[#This Row],[Close]]-OFFSET(SPX[[#This Row],[Close]],-1,0))/(OFFSET(SPX[[#This Row],[Close]],-1,0))</f>
        <v>-4.2159075763964441E-3</v>
      </c>
      <c r="AO6771" s="43">
        <v>39364</v>
      </c>
      <c r="AP6771">
        <v>909.54998799999998</v>
      </c>
      <c r="AQ6771">
        <v>917.17999299999997</v>
      </c>
      <c r="AR6771">
        <v>909</v>
      </c>
      <c r="AS6771">
        <v>917.17999299999997</v>
      </c>
      <c r="AT6771">
        <v>917.17999299999997</v>
      </c>
      <c r="AU6771">
        <v>0</v>
      </c>
      <c r="AV6771">
        <f ca="1">(Table6[[#This Row],[Close]]-OFFSET(Table6[[#This Row],[Close]],-1,0))/(OFFSET(Table6[[#This Row],[Close]],-1,0))</f>
        <v>8.3887692822442027E-3</v>
      </c>
      <c r="BF6771" s="43">
        <v>41817</v>
      </c>
      <c r="BG6771">
        <v>1175.25</v>
      </c>
      <c r="BH6771">
        <v>1189.5</v>
      </c>
      <c r="BI6771">
        <v>1175.0200199999999</v>
      </c>
      <c r="BJ6771">
        <v>1189.5</v>
      </c>
      <c r="BK6771">
        <v>1189.5</v>
      </c>
      <c r="BL6771">
        <v>42905900</v>
      </c>
      <c r="BM6771">
        <f ca="1">(Table510[[#This Row],[Close]]-OFFSET(Table510[[#This Row],[Close]],-1,0))/(OFFSET(Table510[[#This Row],[Close]],-1,0))</f>
        <v>7.4447063972893669E-3</v>
      </c>
      <c r="DE6771" s="43">
        <v>42663</v>
      </c>
      <c r="DF6771">
        <v>14.43</v>
      </c>
      <c r="DG6771">
        <v>14.72</v>
      </c>
      <c r="DH6771">
        <v>13.74</v>
      </c>
      <c r="DI6771">
        <v>13.75</v>
      </c>
      <c r="DJ6771">
        <v>13.75</v>
      </c>
      <c r="DK6771">
        <v>0</v>
      </c>
      <c r="DL6771">
        <f ca="1">(VIX_7[[#This Row],[Close]]-OFFSET(VIX_7[[#This Row],[Close]],-1,0))/(OFFSET(VIX_7[[#This Row],[Close]],-1,0))</f>
        <v>-4.5801526717557259E-2</v>
      </c>
    </row>
    <row r="6772" spans="24:116" x14ac:dyDescent="0.3">
      <c r="X6772" s="43">
        <v>20103</v>
      </c>
      <c r="Y6772">
        <v>35.279998999999997</v>
      </c>
      <c r="Z6772">
        <v>35.279998999999997</v>
      </c>
      <c r="AA6772">
        <v>35.279998999999997</v>
      </c>
      <c r="AB6772">
        <v>35.279998999999997</v>
      </c>
      <c r="AC6772">
        <v>35.279998999999997</v>
      </c>
      <c r="AD6772">
        <v>2630000</v>
      </c>
      <c r="AE6772">
        <f ca="1">(SPX[[#This Row],[Close]]-OFFSET(SPX[[#This Row],[Close]],-1,0))/(OFFSET(SPX[[#This Row],[Close]],-1,0))</f>
        <v>-4.2337284786904648E-3</v>
      </c>
      <c r="AO6772" s="43">
        <v>39365</v>
      </c>
      <c r="AP6772">
        <v>917.17999299999997</v>
      </c>
      <c r="AQ6772">
        <v>918.21997099999999</v>
      </c>
      <c r="AR6772">
        <v>910.830017</v>
      </c>
      <c r="AS6772">
        <v>916.5</v>
      </c>
      <c r="AT6772">
        <v>916.5</v>
      </c>
      <c r="AU6772">
        <v>0</v>
      </c>
      <c r="AV6772">
        <f ca="1">(Table6[[#This Row],[Close]]-OFFSET(Table6[[#This Row],[Close]],-1,0))/(OFFSET(Table6[[#This Row],[Close]],-1,0))</f>
        <v>-7.4139536970903774E-4</v>
      </c>
      <c r="BF6772" s="43">
        <v>41820</v>
      </c>
      <c r="BG6772">
        <v>1188.410034</v>
      </c>
      <c r="BH6772">
        <v>1193.400024</v>
      </c>
      <c r="BI6772">
        <v>1185.23999</v>
      </c>
      <c r="BJ6772">
        <v>1192.959961</v>
      </c>
      <c r="BK6772">
        <v>1192.959961</v>
      </c>
      <c r="BL6772">
        <v>30373500</v>
      </c>
      <c r="BM6772">
        <f ca="1">(Table510[[#This Row],[Close]]-OFFSET(Table510[[#This Row],[Close]],-1,0))/(OFFSET(Table510[[#This Row],[Close]],-1,0))</f>
        <v>2.908752416981943E-3</v>
      </c>
      <c r="DE6772" s="43">
        <v>42664</v>
      </c>
      <c r="DF6772">
        <v>14.04</v>
      </c>
      <c r="DG6772">
        <v>14.53</v>
      </c>
      <c r="DH6772">
        <v>13.27</v>
      </c>
      <c r="DI6772">
        <v>13.34</v>
      </c>
      <c r="DJ6772">
        <v>13.34</v>
      </c>
      <c r="DK6772">
        <v>0</v>
      </c>
      <c r="DL6772">
        <f ca="1">(VIX_7[[#This Row],[Close]]-OFFSET(VIX_7[[#This Row],[Close]],-1,0))/(OFFSET(VIX_7[[#This Row],[Close]],-1,0))</f>
        <v>-2.9818181818181827E-2</v>
      </c>
    </row>
    <row r="6773" spans="24:116" x14ac:dyDescent="0.3">
      <c r="X6773" s="43">
        <v>20106</v>
      </c>
      <c r="Y6773">
        <v>34.580002</v>
      </c>
      <c r="Z6773">
        <v>34.580002</v>
      </c>
      <c r="AA6773">
        <v>34.580002</v>
      </c>
      <c r="AB6773">
        <v>34.580002</v>
      </c>
      <c r="AC6773">
        <v>34.580002</v>
      </c>
      <c r="AD6773">
        <v>3360000</v>
      </c>
      <c r="AE6773">
        <f ca="1">(SPX[[#This Row],[Close]]-OFFSET(SPX[[#This Row],[Close]],-1,0))/(OFFSET(SPX[[#This Row],[Close]],-1,0))</f>
        <v>-1.9841185369648007E-2</v>
      </c>
      <c r="AO6773" s="43">
        <v>39366</v>
      </c>
      <c r="AP6773">
        <v>916.5</v>
      </c>
      <c r="AQ6773">
        <v>924.07000700000003</v>
      </c>
      <c r="AR6773">
        <v>905.42999299999997</v>
      </c>
      <c r="AS6773">
        <v>910.77002000000005</v>
      </c>
      <c r="AT6773">
        <v>910.77002000000005</v>
      </c>
      <c r="AU6773">
        <v>0</v>
      </c>
      <c r="AV6773">
        <f ca="1">(Table6[[#This Row],[Close]]-OFFSET(Table6[[#This Row],[Close]],-1,0))/(OFFSET(Table6[[#This Row],[Close]],-1,0))</f>
        <v>-6.2520240043643805E-3</v>
      </c>
      <c r="BF6773" s="43">
        <v>41821</v>
      </c>
      <c r="BG6773">
        <v>1196.2299800000001</v>
      </c>
      <c r="BH6773">
        <v>1213.5500489999999</v>
      </c>
      <c r="BI6773">
        <v>1196.130005</v>
      </c>
      <c r="BJ6773">
        <v>1205.9499510000001</v>
      </c>
      <c r="BK6773">
        <v>1205.9499510000001</v>
      </c>
      <c r="BL6773">
        <v>31882400</v>
      </c>
      <c r="BM6773">
        <f ca="1">(Table510[[#This Row],[Close]]-OFFSET(Table510[[#This Row],[Close]],-1,0))/(OFFSET(Table510[[#This Row],[Close]],-1,0))</f>
        <v>1.0888873411234323E-2</v>
      </c>
      <c r="DE6773" s="43">
        <v>42667</v>
      </c>
      <c r="DF6773">
        <v>13.19</v>
      </c>
      <c r="DG6773">
        <v>13.26</v>
      </c>
      <c r="DH6773">
        <v>12.83</v>
      </c>
      <c r="DI6773">
        <v>13.02</v>
      </c>
      <c r="DJ6773">
        <v>13.02</v>
      </c>
      <c r="DK6773">
        <v>0</v>
      </c>
      <c r="DL6773">
        <f ca="1">(VIX_7[[#This Row],[Close]]-OFFSET(VIX_7[[#This Row],[Close]],-1,0))/(OFFSET(VIX_7[[#This Row],[Close]],-1,0))</f>
        <v>-2.3988005997001519E-2</v>
      </c>
    </row>
    <row r="6774" spans="24:116" x14ac:dyDescent="0.3">
      <c r="X6774" s="43">
        <v>20107</v>
      </c>
      <c r="Y6774">
        <v>34.799999</v>
      </c>
      <c r="Z6774">
        <v>34.799999</v>
      </c>
      <c r="AA6774">
        <v>34.799999</v>
      </c>
      <c r="AB6774">
        <v>34.799999</v>
      </c>
      <c r="AC6774">
        <v>34.799999</v>
      </c>
      <c r="AD6774">
        <v>3020000</v>
      </c>
      <c r="AE6774">
        <f ca="1">(SPX[[#This Row],[Close]]-OFFSET(SPX[[#This Row],[Close]],-1,0))/(OFFSET(SPX[[#This Row],[Close]],-1,0))</f>
        <v>6.3619718703312777E-3</v>
      </c>
      <c r="AO6774" s="43">
        <v>39367</v>
      </c>
      <c r="AP6774">
        <v>910.77002000000005</v>
      </c>
      <c r="AQ6774">
        <v>915.69000200000005</v>
      </c>
      <c r="AR6774">
        <v>910.64001499999995</v>
      </c>
      <c r="AS6774">
        <v>912.38000499999998</v>
      </c>
      <c r="AT6774">
        <v>912.38000499999998</v>
      </c>
      <c r="AU6774">
        <v>0</v>
      </c>
      <c r="AV6774">
        <f ca="1">(Table6[[#This Row],[Close]]-OFFSET(Table6[[#This Row],[Close]],-1,0))/(OFFSET(Table6[[#This Row],[Close]],-1,0))</f>
        <v>1.7677184850682039E-3</v>
      </c>
      <c r="BF6774" s="43">
        <v>41822</v>
      </c>
      <c r="BG6774">
        <v>1204.780029</v>
      </c>
      <c r="BH6774">
        <v>1207.369995</v>
      </c>
      <c r="BI6774">
        <v>1198.579956</v>
      </c>
      <c r="BJ6774">
        <v>1199.5</v>
      </c>
      <c r="BK6774">
        <v>1199.5</v>
      </c>
      <c r="BL6774">
        <v>28514800</v>
      </c>
      <c r="BM6774">
        <f ca="1">(Table510[[#This Row],[Close]]-OFFSET(Table510[[#This Row],[Close]],-1,0))/(OFFSET(Table510[[#This Row],[Close]],-1,0))</f>
        <v>-5.3484400365468032E-3</v>
      </c>
      <c r="DE6774" s="43">
        <v>42668</v>
      </c>
      <c r="DF6774">
        <v>12.91</v>
      </c>
      <c r="DG6774">
        <v>13.86</v>
      </c>
      <c r="DH6774">
        <v>12.73</v>
      </c>
      <c r="DI6774">
        <v>13.46</v>
      </c>
      <c r="DJ6774">
        <v>13.46</v>
      </c>
      <c r="DK6774">
        <v>0</v>
      </c>
      <c r="DL6774">
        <f ca="1">(VIX_7[[#This Row],[Close]]-OFFSET(VIX_7[[#This Row],[Close]],-1,0))/(OFFSET(VIX_7[[#This Row],[Close]],-1,0))</f>
        <v>3.379416282642099E-2</v>
      </c>
    </row>
    <row r="6775" spans="24:116" x14ac:dyDescent="0.3">
      <c r="X6775" s="43">
        <v>20108</v>
      </c>
      <c r="Y6775">
        <v>34.959999000000003</v>
      </c>
      <c r="Z6775">
        <v>34.959999000000003</v>
      </c>
      <c r="AA6775">
        <v>34.959999000000003</v>
      </c>
      <c r="AB6775">
        <v>34.959999000000003</v>
      </c>
      <c r="AC6775">
        <v>34.959999000000003</v>
      </c>
      <c r="AD6775">
        <v>2760000</v>
      </c>
      <c r="AE6775">
        <f ca="1">(SPX[[#This Row],[Close]]-OFFSET(SPX[[#This Row],[Close]],-1,0))/(OFFSET(SPX[[#This Row],[Close]],-1,0))</f>
        <v>4.5977012815432462E-3</v>
      </c>
      <c r="AO6775" s="43">
        <v>39370</v>
      </c>
      <c r="AP6775">
        <v>912.38000499999998</v>
      </c>
      <c r="AQ6775">
        <v>914.15997300000004</v>
      </c>
      <c r="AR6775">
        <v>900.71997099999999</v>
      </c>
      <c r="AS6775">
        <v>905.78002900000001</v>
      </c>
      <c r="AT6775">
        <v>905.78002900000001</v>
      </c>
      <c r="AU6775">
        <v>0</v>
      </c>
      <c r="AV6775">
        <f ca="1">(Table6[[#This Row],[Close]]-OFFSET(Table6[[#This Row],[Close]],-1,0))/(OFFSET(Table6[[#This Row],[Close]],-1,0))</f>
        <v>-7.2338016657872393E-3</v>
      </c>
      <c r="BF6775" s="43">
        <v>41823</v>
      </c>
      <c r="BG6775">
        <v>1203.469971</v>
      </c>
      <c r="BH6775">
        <v>1208.150024</v>
      </c>
      <c r="BI6775">
        <v>1203.4300539999999</v>
      </c>
      <c r="BJ6775">
        <v>1208.150024</v>
      </c>
      <c r="BK6775">
        <v>1208.150024</v>
      </c>
      <c r="BL6775">
        <v>19980900</v>
      </c>
      <c r="BM6775">
        <f ca="1">(Table510[[#This Row],[Close]]-OFFSET(Table510[[#This Row],[Close]],-1,0))/(OFFSET(Table510[[#This Row],[Close]],-1,0))</f>
        <v>7.2113580658608005E-3</v>
      </c>
      <c r="DE6775" s="43">
        <v>42669</v>
      </c>
      <c r="DF6775">
        <v>13.66</v>
      </c>
      <c r="DG6775">
        <v>14.8</v>
      </c>
      <c r="DH6775">
        <v>13.66</v>
      </c>
      <c r="DI6775">
        <v>14.24</v>
      </c>
      <c r="DJ6775">
        <v>14.24</v>
      </c>
      <c r="DK6775">
        <v>0</v>
      </c>
      <c r="DL6775">
        <f ca="1">(VIX_7[[#This Row],[Close]]-OFFSET(VIX_7[[#This Row],[Close]],-1,0))/(OFFSET(VIX_7[[#This Row],[Close]],-1,0))</f>
        <v>5.7949479940564583E-2</v>
      </c>
    </row>
    <row r="6776" spans="24:116" x14ac:dyDescent="0.3">
      <c r="X6776" s="43">
        <v>20109</v>
      </c>
      <c r="Y6776">
        <v>35.130001</v>
      </c>
      <c r="Z6776">
        <v>35.130001</v>
      </c>
      <c r="AA6776">
        <v>35.130001</v>
      </c>
      <c r="AB6776">
        <v>35.130001</v>
      </c>
      <c r="AC6776">
        <v>35.130001</v>
      </c>
      <c r="AD6776">
        <v>2210000</v>
      </c>
      <c r="AE6776">
        <f ca="1">(SPX[[#This Row],[Close]]-OFFSET(SPX[[#This Row],[Close]],-1,0))/(OFFSET(SPX[[#This Row],[Close]],-1,0))</f>
        <v>4.8627575761657381E-3</v>
      </c>
      <c r="AO6776" s="43">
        <v>39371</v>
      </c>
      <c r="AP6776">
        <v>905.78002900000001</v>
      </c>
      <c r="AQ6776">
        <v>905.78002900000001</v>
      </c>
      <c r="AR6776">
        <v>896.96997099999999</v>
      </c>
      <c r="AS6776">
        <v>898.080017</v>
      </c>
      <c r="AT6776">
        <v>898.080017</v>
      </c>
      <c r="AU6776">
        <v>0</v>
      </c>
      <c r="AV6776">
        <f ca="1">(Table6[[#This Row],[Close]]-OFFSET(Table6[[#This Row],[Close]],-1,0))/(OFFSET(Table6[[#This Row],[Close]],-1,0))</f>
        <v>-8.5009734742120431E-3</v>
      </c>
      <c r="BF6776" s="43">
        <v>41827</v>
      </c>
      <c r="BG6776">
        <v>1204.6400149999999</v>
      </c>
      <c r="BH6776">
        <v>1204.650024</v>
      </c>
      <c r="BI6776">
        <v>1186.5699460000001</v>
      </c>
      <c r="BJ6776">
        <v>1186.73999</v>
      </c>
      <c r="BK6776">
        <v>1186.73999</v>
      </c>
      <c r="BL6776">
        <v>26812600</v>
      </c>
      <c r="BM6776">
        <f ca="1">(Table510[[#This Row],[Close]]-OFFSET(Table510[[#This Row],[Close]],-1,0))/(OFFSET(Table510[[#This Row],[Close]],-1,0))</f>
        <v>-1.7721337230218022E-2</v>
      </c>
      <c r="DE6776" s="43">
        <v>42670</v>
      </c>
      <c r="DF6776">
        <v>14.37</v>
      </c>
      <c r="DG6776">
        <v>15.43</v>
      </c>
      <c r="DH6776">
        <v>13.6</v>
      </c>
      <c r="DI6776">
        <v>15.36</v>
      </c>
      <c r="DJ6776">
        <v>15.36</v>
      </c>
      <c r="DK6776">
        <v>0</v>
      </c>
      <c r="DL6776">
        <f ca="1">(VIX_7[[#This Row],[Close]]-OFFSET(VIX_7[[#This Row],[Close]],-1,0))/(OFFSET(VIX_7[[#This Row],[Close]],-1,0))</f>
        <v>7.8651685393258369E-2</v>
      </c>
    </row>
    <row r="6777" spans="24:116" x14ac:dyDescent="0.3">
      <c r="X6777" s="43">
        <v>20110</v>
      </c>
      <c r="Y6777">
        <v>35.439999</v>
      </c>
      <c r="Z6777">
        <v>35.439999</v>
      </c>
      <c r="AA6777">
        <v>35.439999</v>
      </c>
      <c r="AB6777">
        <v>35.439999</v>
      </c>
      <c r="AC6777">
        <v>35.439999</v>
      </c>
      <c r="AD6777">
        <v>2690000</v>
      </c>
      <c r="AE6777">
        <f ca="1">(SPX[[#This Row],[Close]]-OFFSET(SPX[[#This Row],[Close]],-1,0))/(OFFSET(SPX[[#This Row],[Close]],-1,0))</f>
        <v>8.8243094556131729E-3</v>
      </c>
      <c r="AO6777" s="43">
        <v>39372</v>
      </c>
      <c r="AP6777">
        <v>898.080017</v>
      </c>
      <c r="AQ6777">
        <v>905.78002900000001</v>
      </c>
      <c r="AR6777">
        <v>889.669983</v>
      </c>
      <c r="AS6777">
        <v>898.34002699999996</v>
      </c>
      <c r="AT6777">
        <v>898.34002699999996</v>
      </c>
      <c r="AU6777">
        <v>0</v>
      </c>
      <c r="AV6777">
        <f ca="1">(Table6[[#This Row],[Close]]-OFFSET(Table6[[#This Row],[Close]],-1,0))/(OFFSET(Table6[[#This Row],[Close]],-1,0))</f>
        <v>2.8951763214654142E-4</v>
      </c>
      <c r="BF6777" s="43">
        <v>41828</v>
      </c>
      <c r="BG6777">
        <v>1184.719971</v>
      </c>
      <c r="BH6777">
        <v>1184.719971</v>
      </c>
      <c r="BI6777">
        <v>1166.969971</v>
      </c>
      <c r="BJ6777">
        <v>1172.150024</v>
      </c>
      <c r="BK6777">
        <v>1172.150024</v>
      </c>
      <c r="BL6777">
        <v>33024300</v>
      </c>
      <c r="BM6777">
        <f ca="1">(Table510[[#This Row],[Close]]-OFFSET(Table510[[#This Row],[Close]],-1,0))/(OFFSET(Table510[[#This Row],[Close]],-1,0))</f>
        <v>-1.2294155520957884E-2</v>
      </c>
      <c r="DE6777" s="43">
        <v>42671</v>
      </c>
      <c r="DF6777">
        <v>15.67</v>
      </c>
      <c r="DG6777">
        <v>17.350000000000001</v>
      </c>
      <c r="DH6777">
        <v>14.65</v>
      </c>
      <c r="DI6777">
        <v>16.190000999999999</v>
      </c>
      <c r="DJ6777">
        <v>16.190000999999999</v>
      </c>
      <c r="DK6777">
        <v>0</v>
      </c>
      <c r="DL6777">
        <f ca="1">(VIX_7[[#This Row],[Close]]-OFFSET(VIX_7[[#This Row],[Close]],-1,0))/(OFFSET(VIX_7[[#This Row],[Close]],-1,0))</f>
        <v>5.4036523437499956E-2</v>
      </c>
    </row>
    <row r="6778" spans="24:116" x14ac:dyDescent="0.3">
      <c r="X6778" s="43">
        <v>20113</v>
      </c>
      <c r="Y6778">
        <v>35.520000000000003</v>
      </c>
      <c r="Z6778">
        <v>35.520000000000003</v>
      </c>
      <c r="AA6778">
        <v>35.520000000000003</v>
      </c>
      <c r="AB6778">
        <v>35.520000000000003</v>
      </c>
      <c r="AC6778">
        <v>35.520000000000003</v>
      </c>
      <c r="AD6778">
        <v>2910000</v>
      </c>
      <c r="AE6778">
        <f ca="1">(SPX[[#This Row],[Close]]-OFFSET(SPX[[#This Row],[Close]],-1,0))/(OFFSET(SPX[[#This Row],[Close]],-1,0))</f>
        <v>2.2573646235148842E-3</v>
      </c>
      <c r="AO6778" s="43">
        <v>39373</v>
      </c>
      <c r="AP6778">
        <v>898.34002699999996</v>
      </c>
      <c r="AQ6778">
        <v>903.28002900000001</v>
      </c>
      <c r="AR6778">
        <v>891.71997099999999</v>
      </c>
      <c r="AS6778">
        <v>900.45001200000002</v>
      </c>
      <c r="AT6778">
        <v>900.45001200000002</v>
      </c>
      <c r="AU6778">
        <v>0</v>
      </c>
      <c r="AV6778">
        <f ca="1">(Table6[[#This Row],[Close]]-OFFSET(Table6[[#This Row],[Close]],-1,0))/(OFFSET(Table6[[#This Row],[Close]],-1,0))</f>
        <v>2.3487598643982628E-3</v>
      </c>
      <c r="BF6778" s="43">
        <v>41829</v>
      </c>
      <c r="BG6778">
        <v>1174.869995</v>
      </c>
      <c r="BH6778">
        <v>1177.369995</v>
      </c>
      <c r="BI6778">
        <v>1170.130005</v>
      </c>
      <c r="BJ6778">
        <v>1173.8100589999999</v>
      </c>
      <c r="BK6778">
        <v>1173.8100589999999</v>
      </c>
      <c r="BL6778">
        <v>28588000</v>
      </c>
      <c r="BM6778">
        <f ca="1">(Table510[[#This Row],[Close]]-OFFSET(Table510[[#This Row],[Close]],-1,0))/(OFFSET(Table510[[#This Row],[Close]],-1,0))</f>
        <v>1.4162308288276585E-3</v>
      </c>
      <c r="DE6778" s="43">
        <v>42674</v>
      </c>
      <c r="DF6778">
        <v>16.309999000000001</v>
      </c>
      <c r="DG6778">
        <v>17.629999000000002</v>
      </c>
      <c r="DH6778">
        <v>16.25</v>
      </c>
      <c r="DI6778">
        <v>17.059999000000001</v>
      </c>
      <c r="DJ6778">
        <v>17.059999000000001</v>
      </c>
      <c r="DK6778">
        <v>0</v>
      </c>
      <c r="DL6778">
        <f ca="1">(VIX_7[[#This Row],[Close]]-OFFSET(VIX_7[[#This Row],[Close]],-1,0))/(OFFSET(VIX_7[[#This Row],[Close]],-1,0))</f>
        <v>5.3736747761782264E-2</v>
      </c>
    </row>
    <row r="6779" spans="24:116" x14ac:dyDescent="0.3">
      <c r="X6779" s="43">
        <v>20114</v>
      </c>
      <c r="Y6779">
        <v>35.509998000000003</v>
      </c>
      <c r="Z6779">
        <v>35.509998000000003</v>
      </c>
      <c r="AA6779">
        <v>35.509998000000003</v>
      </c>
      <c r="AB6779">
        <v>35.509998000000003</v>
      </c>
      <c r="AC6779">
        <v>35.509998000000003</v>
      </c>
      <c r="AD6779">
        <v>3230000</v>
      </c>
      <c r="AE6779">
        <f ca="1">(SPX[[#This Row],[Close]]-OFFSET(SPX[[#This Row],[Close]],-1,0))/(OFFSET(SPX[[#This Row],[Close]],-1,0))</f>
        <v>-2.8158783783783966E-4</v>
      </c>
      <c r="AO6779" s="43">
        <v>39374</v>
      </c>
      <c r="AP6779">
        <v>900.45001200000002</v>
      </c>
      <c r="AQ6779">
        <v>900.54998799999998</v>
      </c>
      <c r="AR6779">
        <v>878.86999500000002</v>
      </c>
      <c r="AS6779">
        <v>879.07000700000003</v>
      </c>
      <c r="AT6779">
        <v>879.07000700000003</v>
      </c>
      <c r="AU6779">
        <v>0</v>
      </c>
      <c r="AV6779">
        <f ca="1">(Table6[[#This Row],[Close]]-OFFSET(Table6[[#This Row],[Close]],-1,0))/(OFFSET(Table6[[#This Row],[Close]],-1,0))</f>
        <v>-2.3743688950053545E-2</v>
      </c>
      <c r="BF6779" s="43">
        <v>41830</v>
      </c>
      <c r="BG6779">
        <v>1158.589966</v>
      </c>
      <c r="BH6779">
        <v>1168.219971</v>
      </c>
      <c r="BI6779">
        <v>1151.119995</v>
      </c>
      <c r="BJ6779">
        <v>1161.8599850000001</v>
      </c>
      <c r="BK6779">
        <v>1161.8599850000001</v>
      </c>
      <c r="BL6779">
        <v>31656900</v>
      </c>
      <c r="BM6779">
        <f ca="1">(Table510[[#This Row],[Close]]-OFFSET(Table510[[#This Row],[Close]],-1,0))/(OFFSET(Table510[[#This Row],[Close]],-1,0))</f>
        <v>-1.018058578419446E-2</v>
      </c>
      <c r="DE6779" s="43">
        <v>42675</v>
      </c>
      <c r="DF6779">
        <v>16.540001</v>
      </c>
      <c r="DG6779">
        <v>20.43</v>
      </c>
      <c r="DH6779">
        <v>16.510000000000002</v>
      </c>
      <c r="DI6779">
        <v>18.559999000000001</v>
      </c>
      <c r="DJ6779">
        <v>18.559999000000001</v>
      </c>
      <c r="DK6779">
        <v>0</v>
      </c>
      <c r="DL6779">
        <f ca="1">(VIX_7[[#This Row],[Close]]-OFFSET(VIX_7[[#This Row],[Close]],-1,0))/(OFFSET(VIX_7[[#This Row],[Close]],-1,0))</f>
        <v>8.7924975845543707E-2</v>
      </c>
    </row>
    <row r="6780" spans="24:116" x14ac:dyDescent="0.3">
      <c r="X6780" s="43">
        <v>20115</v>
      </c>
      <c r="Y6780">
        <v>35.950001</v>
      </c>
      <c r="Z6780">
        <v>35.950001</v>
      </c>
      <c r="AA6780">
        <v>35.950001</v>
      </c>
      <c r="AB6780">
        <v>35.950001</v>
      </c>
      <c r="AC6780">
        <v>35.950001</v>
      </c>
      <c r="AD6780">
        <v>3860000</v>
      </c>
      <c r="AE6780">
        <f ca="1">(SPX[[#This Row],[Close]]-OFFSET(SPX[[#This Row],[Close]],-1,0))/(OFFSET(SPX[[#This Row],[Close]],-1,0))</f>
        <v>1.2390960990760889E-2</v>
      </c>
      <c r="AO6780" s="43">
        <v>39377</v>
      </c>
      <c r="AP6780">
        <v>879.07000700000003</v>
      </c>
      <c r="AQ6780">
        <v>886.52002000000005</v>
      </c>
      <c r="AR6780">
        <v>869.46997099999999</v>
      </c>
      <c r="AS6780">
        <v>884.82000700000003</v>
      </c>
      <c r="AT6780">
        <v>884.82000700000003</v>
      </c>
      <c r="AU6780">
        <v>0</v>
      </c>
      <c r="AV6780">
        <f ca="1">(Table6[[#This Row],[Close]]-OFFSET(Table6[[#This Row],[Close]],-1,0))/(OFFSET(Table6[[#This Row],[Close]],-1,0))</f>
        <v>6.5410035084953137E-3</v>
      </c>
      <c r="BF6780" s="43">
        <v>41831</v>
      </c>
      <c r="BG6780">
        <v>1160.119995</v>
      </c>
      <c r="BH6780">
        <v>1161.76001</v>
      </c>
      <c r="BI6780">
        <v>1155.1999510000001</v>
      </c>
      <c r="BJ6780">
        <v>1159.9300539999999</v>
      </c>
      <c r="BK6780">
        <v>1159.9300539999999</v>
      </c>
      <c r="BL6780">
        <v>26846300</v>
      </c>
      <c r="BM6780">
        <f ca="1">(Table510[[#This Row],[Close]]-OFFSET(Table510[[#This Row],[Close]],-1,0))/(OFFSET(Table510[[#This Row],[Close]],-1,0))</f>
        <v>-1.6610702020176072E-3</v>
      </c>
      <c r="DE6780" s="43">
        <v>42676</v>
      </c>
      <c r="DF6780">
        <v>19.09</v>
      </c>
      <c r="DG6780">
        <v>19.82</v>
      </c>
      <c r="DH6780">
        <v>18.559999000000001</v>
      </c>
      <c r="DI6780">
        <v>19.32</v>
      </c>
      <c r="DJ6780">
        <v>19.32</v>
      </c>
      <c r="DK6780">
        <v>0</v>
      </c>
      <c r="DL6780">
        <f ca="1">(VIX_7[[#This Row],[Close]]-OFFSET(VIX_7[[#This Row],[Close]],-1,0))/(OFFSET(VIX_7[[#This Row],[Close]],-1,0))</f>
        <v>4.0948331947647139E-2</v>
      </c>
    </row>
    <row r="6781" spans="24:116" x14ac:dyDescent="0.3">
      <c r="X6781" s="43">
        <v>20116</v>
      </c>
      <c r="Y6781">
        <v>35.990001999999997</v>
      </c>
      <c r="Z6781">
        <v>35.990001999999997</v>
      </c>
      <c r="AA6781">
        <v>35.990001999999997</v>
      </c>
      <c r="AB6781">
        <v>35.990001999999997</v>
      </c>
      <c r="AC6781">
        <v>35.990001999999997</v>
      </c>
      <c r="AD6781">
        <v>3500000</v>
      </c>
      <c r="AE6781">
        <f ca="1">(SPX[[#This Row],[Close]]-OFFSET(SPX[[#This Row],[Close]],-1,0))/(OFFSET(SPX[[#This Row],[Close]],-1,0))</f>
        <v>1.112684252776422E-3</v>
      </c>
      <c r="AO6781" s="43">
        <v>39378</v>
      </c>
      <c r="AP6781">
        <v>884.82000700000003</v>
      </c>
      <c r="AQ6781">
        <v>891.07000700000003</v>
      </c>
      <c r="AR6781">
        <v>881.78002900000001</v>
      </c>
      <c r="AS6781">
        <v>890.94000200000005</v>
      </c>
      <c r="AT6781">
        <v>890.94000200000005</v>
      </c>
      <c r="AU6781">
        <v>0</v>
      </c>
      <c r="AV6781">
        <f ca="1">(Table6[[#This Row],[Close]]-OFFSET(Table6[[#This Row],[Close]],-1,0))/(OFFSET(Table6[[#This Row],[Close]],-1,0))</f>
        <v>6.9166553102138623E-3</v>
      </c>
      <c r="BF6781" s="43">
        <v>41834</v>
      </c>
      <c r="BG6781">
        <v>1168</v>
      </c>
      <c r="BH6781">
        <v>1169.5500489999999</v>
      </c>
      <c r="BI6781">
        <v>1163.849976</v>
      </c>
      <c r="BJ6781">
        <v>1167.209961</v>
      </c>
      <c r="BK6781">
        <v>1167.209961</v>
      </c>
      <c r="BL6781">
        <v>27449200</v>
      </c>
      <c r="BM6781">
        <f ca="1">(Table510[[#This Row],[Close]]-OFFSET(Table510[[#This Row],[Close]],-1,0))/(OFFSET(Table510[[#This Row],[Close]],-1,0))</f>
        <v>6.2761603381992328E-3</v>
      </c>
      <c r="DE6781" s="43">
        <v>42677</v>
      </c>
      <c r="DF6781">
        <v>19.850000000000001</v>
      </c>
      <c r="DG6781">
        <v>22.57</v>
      </c>
      <c r="DH6781">
        <v>18.84</v>
      </c>
      <c r="DI6781">
        <v>22.08</v>
      </c>
      <c r="DJ6781">
        <v>22.08</v>
      </c>
      <c r="DK6781">
        <v>0</v>
      </c>
      <c r="DL6781">
        <f ca="1">(VIX_7[[#This Row],[Close]]-OFFSET(VIX_7[[#This Row],[Close]],-1,0))/(OFFSET(VIX_7[[#This Row],[Close]],-1,0))</f>
        <v>0.14285714285714274</v>
      </c>
    </row>
    <row r="6782" spans="24:116" x14ac:dyDescent="0.3">
      <c r="X6782" s="43">
        <v>20117</v>
      </c>
      <c r="Y6782">
        <v>36.189999</v>
      </c>
      <c r="Z6782">
        <v>36.189999</v>
      </c>
      <c r="AA6782">
        <v>36.189999</v>
      </c>
      <c r="AB6782">
        <v>36.189999</v>
      </c>
      <c r="AC6782">
        <v>36.189999</v>
      </c>
      <c r="AD6782">
        <v>3290000</v>
      </c>
      <c r="AE6782">
        <f ca="1">(SPX[[#This Row],[Close]]-OFFSET(SPX[[#This Row],[Close]],-1,0))/(OFFSET(SPX[[#This Row],[Close]],-1,0))</f>
        <v>5.5570155289239309E-3</v>
      </c>
      <c r="AO6782" s="43">
        <v>39379</v>
      </c>
      <c r="AP6782">
        <v>890.94000200000005</v>
      </c>
      <c r="AQ6782">
        <v>890.94000200000005</v>
      </c>
      <c r="AR6782">
        <v>874.11999500000002</v>
      </c>
      <c r="AS6782">
        <v>889.04998799999998</v>
      </c>
      <c r="AT6782">
        <v>889.04998799999998</v>
      </c>
      <c r="AU6782">
        <v>0</v>
      </c>
      <c r="AV6782">
        <f ca="1">(Table6[[#This Row],[Close]]-OFFSET(Table6[[#This Row],[Close]],-1,0))/(OFFSET(Table6[[#This Row],[Close]],-1,0))</f>
        <v>-2.1213706823774029E-3</v>
      </c>
      <c r="BF6782" s="43">
        <v>41835</v>
      </c>
      <c r="BG6782">
        <v>1165.540039</v>
      </c>
      <c r="BH6782">
        <v>1167.4499510000001</v>
      </c>
      <c r="BI6782">
        <v>1148.7299800000001</v>
      </c>
      <c r="BJ6782">
        <v>1153.8100589999999</v>
      </c>
      <c r="BK6782">
        <v>1153.8100589999999</v>
      </c>
      <c r="BL6782">
        <v>33287400</v>
      </c>
      <c r="BM6782">
        <f ca="1">(Table510[[#This Row],[Close]]-OFFSET(Table510[[#This Row],[Close]],-1,0))/(OFFSET(Table510[[#This Row],[Close]],-1,0))</f>
        <v>-1.1480284137157145E-2</v>
      </c>
      <c r="DE6782" s="43">
        <v>42678</v>
      </c>
      <c r="DF6782">
        <v>21.860001</v>
      </c>
      <c r="DG6782">
        <v>23.01</v>
      </c>
      <c r="DH6782">
        <v>19.200001</v>
      </c>
      <c r="DI6782">
        <v>22.51</v>
      </c>
      <c r="DJ6782">
        <v>22.51</v>
      </c>
      <c r="DK6782">
        <v>0</v>
      </c>
      <c r="DL6782">
        <f ca="1">(VIX_7[[#This Row],[Close]]-OFFSET(VIX_7[[#This Row],[Close]],-1,0))/(OFFSET(VIX_7[[#This Row],[Close]],-1,0))</f>
        <v>1.9474637681159569E-2</v>
      </c>
    </row>
    <row r="6783" spans="24:116" x14ac:dyDescent="0.3">
      <c r="X6783" s="43">
        <v>20120</v>
      </c>
      <c r="Y6783">
        <v>36.630001</v>
      </c>
      <c r="Z6783">
        <v>36.630001</v>
      </c>
      <c r="AA6783">
        <v>36.630001</v>
      </c>
      <c r="AB6783">
        <v>36.630001</v>
      </c>
      <c r="AC6783">
        <v>36.630001</v>
      </c>
      <c r="AD6783">
        <v>3500000</v>
      </c>
      <c r="AE6783">
        <f ca="1">(SPX[[#This Row],[Close]]-OFFSET(SPX[[#This Row],[Close]],-1,0))/(OFFSET(SPX[[#This Row],[Close]],-1,0))</f>
        <v>1.215811031108345E-2</v>
      </c>
      <c r="AO6783" s="43">
        <v>39380</v>
      </c>
      <c r="AP6783">
        <v>889.04998799999998</v>
      </c>
      <c r="AQ6783">
        <v>893.53997800000002</v>
      </c>
      <c r="AR6783">
        <v>876.65997300000004</v>
      </c>
      <c r="AS6783">
        <v>884.830017</v>
      </c>
      <c r="AT6783">
        <v>884.830017</v>
      </c>
      <c r="AU6783">
        <v>0</v>
      </c>
      <c r="AV6783">
        <f ca="1">(Table6[[#This Row],[Close]]-OFFSET(Table6[[#This Row],[Close]],-1,0))/(OFFSET(Table6[[#This Row],[Close]],-1,0))</f>
        <v>-4.7466071165393085E-3</v>
      </c>
      <c r="BF6783" s="43">
        <v>41836</v>
      </c>
      <c r="BG6783">
        <v>1159.3000489999999</v>
      </c>
      <c r="BH6783">
        <v>1159.959961</v>
      </c>
      <c r="BI6783">
        <v>1148.1800539999999</v>
      </c>
      <c r="BJ6783">
        <v>1151.5500489999999</v>
      </c>
      <c r="BK6783">
        <v>1151.5500489999999</v>
      </c>
      <c r="BL6783">
        <v>33909500</v>
      </c>
      <c r="BM6783">
        <f ca="1">(Table510[[#This Row],[Close]]-OFFSET(Table510[[#This Row],[Close]],-1,0))/(OFFSET(Table510[[#This Row],[Close]],-1,0))</f>
        <v>-1.9587366069235886E-3</v>
      </c>
      <c r="DE6783" s="43">
        <v>42681</v>
      </c>
      <c r="DF6783">
        <v>19.780000999999999</v>
      </c>
      <c r="DG6783">
        <v>19.860001</v>
      </c>
      <c r="DH6783">
        <v>18.389999</v>
      </c>
      <c r="DI6783">
        <v>18.709999</v>
      </c>
      <c r="DJ6783">
        <v>18.709999</v>
      </c>
      <c r="DK6783">
        <v>0</v>
      </c>
      <c r="DL6783">
        <f ca="1">(VIX_7[[#This Row],[Close]]-OFFSET(VIX_7[[#This Row],[Close]],-1,0))/(OFFSET(VIX_7[[#This Row],[Close]],-1,0))</f>
        <v>-0.16881390493114179</v>
      </c>
    </row>
    <row r="6784" spans="24:116" x14ac:dyDescent="0.3">
      <c r="X6784" s="43">
        <v>20121</v>
      </c>
      <c r="Y6784">
        <v>36.720001000000003</v>
      </c>
      <c r="Z6784">
        <v>36.720001000000003</v>
      </c>
      <c r="AA6784">
        <v>36.720001000000003</v>
      </c>
      <c r="AB6784">
        <v>36.720001000000003</v>
      </c>
      <c r="AC6784">
        <v>36.720001000000003</v>
      </c>
      <c r="AD6784">
        <v>3320000</v>
      </c>
      <c r="AE6784">
        <f ca="1">(SPX[[#This Row],[Close]]-OFFSET(SPX[[#This Row],[Close]],-1,0))/(OFFSET(SPX[[#This Row],[Close]],-1,0))</f>
        <v>2.4570023899263176E-3</v>
      </c>
      <c r="AO6784" s="43">
        <v>39381</v>
      </c>
      <c r="AP6784">
        <v>884.830017</v>
      </c>
      <c r="AQ6784">
        <v>896.79998799999998</v>
      </c>
      <c r="AR6784">
        <v>884.82000700000003</v>
      </c>
      <c r="AS6784">
        <v>895.28997800000002</v>
      </c>
      <c r="AT6784">
        <v>895.28997800000002</v>
      </c>
      <c r="AU6784">
        <v>0</v>
      </c>
      <c r="AV6784">
        <f ca="1">(Table6[[#This Row],[Close]]-OFFSET(Table6[[#This Row],[Close]],-1,0))/(OFFSET(Table6[[#This Row],[Close]],-1,0))</f>
        <v>1.1821435528898904E-2</v>
      </c>
      <c r="BF6784" s="43">
        <v>41837</v>
      </c>
      <c r="BG6784">
        <v>1146.959961</v>
      </c>
      <c r="BH6784">
        <v>1150.4799800000001</v>
      </c>
      <c r="BI6784">
        <v>1131.420044</v>
      </c>
      <c r="BJ6784">
        <v>1133.599976</v>
      </c>
      <c r="BK6784">
        <v>1133.599976</v>
      </c>
      <c r="BL6784">
        <v>33816800</v>
      </c>
      <c r="BM6784">
        <f ca="1">(Table510[[#This Row],[Close]]-OFFSET(Table510[[#This Row],[Close]],-1,0))/(OFFSET(Table510[[#This Row],[Close]],-1,0))</f>
        <v>-1.5587748891667995E-2</v>
      </c>
      <c r="DE6784" s="43">
        <v>42682</v>
      </c>
      <c r="DF6784">
        <v>18.920000000000002</v>
      </c>
      <c r="DG6784">
        <v>19.91</v>
      </c>
      <c r="DH6784">
        <v>17.700001</v>
      </c>
      <c r="DI6784">
        <v>18.739999999999998</v>
      </c>
      <c r="DJ6784">
        <v>18.739999999999998</v>
      </c>
      <c r="DK6784">
        <v>0</v>
      </c>
      <c r="DL6784">
        <f ca="1">(VIX_7[[#This Row],[Close]]-OFFSET(VIX_7[[#This Row],[Close]],-1,0))/(OFFSET(VIX_7[[#This Row],[Close]],-1,0))</f>
        <v>1.603474163734515E-3</v>
      </c>
    </row>
    <row r="6785" spans="24:116" x14ac:dyDescent="0.3">
      <c r="X6785" s="43">
        <v>20122</v>
      </c>
      <c r="Y6785">
        <v>36.610000999999997</v>
      </c>
      <c r="Z6785">
        <v>36.610000999999997</v>
      </c>
      <c r="AA6785">
        <v>36.610000999999997</v>
      </c>
      <c r="AB6785">
        <v>36.610000999999997</v>
      </c>
      <c r="AC6785">
        <v>36.610000999999997</v>
      </c>
      <c r="AD6785">
        <v>3210000</v>
      </c>
      <c r="AE6785">
        <f ca="1">(SPX[[#This Row],[Close]]-OFFSET(SPX[[#This Row],[Close]],-1,0))/(OFFSET(SPX[[#This Row],[Close]],-1,0))</f>
        <v>-2.9956426199445507E-3</v>
      </c>
      <c r="AO6785" s="43">
        <v>39384</v>
      </c>
      <c r="AP6785">
        <v>895.28997800000002</v>
      </c>
      <c r="AQ6785">
        <v>900.70001200000002</v>
      </c>
      <c r="AR6785">
        <v>894.28997800000002</v>
      </c>
      <c r="AS6785">
        <v>897.82000700000003</v>
      </c>
      <c r="AT6785">
        <v>897.82000700000003</v>
      </c>
      <c r="AU6785">
        <v>0</v>
      </c>
      <c r="AV6785">
        <f ca="1">(Table6[[#This Row],[Close]]-OFFSET(Table6[[#This Row],[Close]],-1,0))/(OFFSET(Table6[[#This Row],[Close]],-1,0))</f>
        <v>2.8259324488942431E-3</v>
      </c>
      <c r="BF6785" s="43">
        <v>41838</v>
      </c>
      <c r="BG6785">
        <v>1131.920044</v>
      </c>
      <c r="BH6785">
        <v>1152.0200199999999</v>
      </c>
      <c r="BI6785">
        <v>1131.829956</v>
      </c>
      <c r="BJ6785">
        <v>1151.6099850000001</v>
      </c>
      <c r="BK6785">
        <v>1151.6099850000001</v>
      </c>
      <c r="BL6785">
        <v>31060600</v>
      </c>
      <c r="BM6785">
        <f ca="1">(Table510[[#This Row],[Close]]-OFFSET(Table510[[#This Row],[Close]],-1,0))/(OFFSET(Table510[[#This Row],[Close]],-1,0))</f>
        <v>1.588744652549294E-2</v>
      </c>
      <c r="DE6785" s="43">
        <v>42683</v>
      </c>
      <c r="DF6785">
        <v>20.700001</v>
      </c>
      <c r="DG6785">
        <v>21.48</v>
      </c>
      <c r="DH6785">
        <v>14.33</v>
      </c>
      <c r="DI6785">
        <v>14.38</v>
      </c>
      <c r="DJ6785">
        <v>14.38</v>
      </c>
      <c r="DK6785">
        <v>0</v>
      </c>
      <c r="DL6785">
        <f ca="1">(VIX_7[[#This Row],[Close]]-OFFSET(VIX_7[[#This Row],[Close]],-1,0))/(OFFSET(VIX_7[[#This Row],[Close]],-1,0))</f>
        <v>-0.23265741728922082</v>
      </c>
    </row>
    <row r="6786" spans="24:116" x14ac:dyDescent="0.3">
      <c r="X6786" s="43">
        <v>20123</v>
      </c>
      <c r="Y6786">
        <v>36.439999</v>
      </c>
      <c r="Z6786">
        <v>36.439999</v>
      </c>
      <c r="AA6786">
        <v>36.439999</v>
      </c>
      <c r="AB6786">
        <v>36.439999</v>
      </c>
      <c r="AC6786">
        <v>36.439999</v>
      </c>
      <c r="AD6786">
        <v>2890000</v>
      </c>
      <c r="AE6786">
        <f ca="1">(SPX[[#This Row],[Close]]-OFFSET(SPX[[#This Row],[Close]],-1,0))/(OFFSET(SPX[[#This Row],[Close]],-1,0))</f>
        <v>-4.6435945194319081E-3</v>
      </c>
      <c r="AO6786" s="43">
        <v>39385</v>
      </c>
      <c r="AP6786">
        <v>897.82000700000003</v>
      </c>
      <c r="AQ6786">
        <v>898.01000999999997</v>
      </c>
      <c r="AR6786">
        <v>892.169983</v>
      </c>
      <c r="AS6786">
        <v>892.61999500000002</v>
      </c>
      <c r="AT6786">
        <v>892.61999500000002</v>
      </c>
      <c r="AU6786">
        <v>0</v>
      </c>
      <c r="AV6786">
        <f ca="1">(Table6[[#This Row],[Close]]-OFFSET(Table6[[#This Row],[Close]],-1,0))/(OFFSET(Table6[[#This Row],[Close]],-1,0))</f>
        <v>-5.791820141517536E-3</v>
      </c>
      <c r="BF6786" s="43">
        <v>41841</v>
      </c>
      <c r="BG6786">
        <v>1146.3900149999999</v>
      </c>
      <c r="BH6786">
        <v>1148.079956</v>
      </c>
      <c r="BI6786">
        <v>1140.0500489999999</v>
      </c>
      <c r="BJ6786">
        <v>1146.660034</v>
      </c>
      <c r="BK6786">
        <v>1146.660034</v>
      </c>
      <c r="BL6786">
        <v>26111600</v>
      </c>
      <c r="BM6786">
        <f ca="1">(Table510[[#This Row],[Close]]-OFFSET(Table510[[#This Row],[Close]],-1,0))/(OFFSET(Table510[[#This Row],[Close]],-1,0))</f>
        <v>-4.2982876707169703E-3</v>
      </c>
      <c r="DE6786" s="43">
        <v>42684</v>
      </c>
      <c r="DF6786">
        <v>14.01</v>
      </c>
      <c r="DG6786">
        <v>16.299999</v>
      </c>
      <c r="DH6786">
        <v>13.26</v>
      </c>
      <c r="DI6786">
        <v>14.74</v>
      </c>
      <c r="DJ6786">
        <v>14.74</v>
      </c>
      <c r="DK6786">
        <v>0</v>
      </c>
      <c r="DL6786">
        <f ca="1">(VIX_7[[#This Row],[Close]]-OFFSET(VIX_7[[#This Row],[Close]],-1,0))/(OFFSET(VIX_7[[#This Row],[Close]],-1,0))</f>
        <v>2.5034770514603576E-2</v>
      </c>
    </row>
    <row r="6787" spans="24:116" x14ac:dyDescent="0.3">
      <c r="X6787" s="43">
        <v>20124</v>
      </c>
      <c r="Y6787">
        <v>36.959999000000003</v>
      </c>
      <c r="Z6787">
        <v>36.959999000000003</v>
      </c>
      <c r="AA6787">
        <v>36.959999000000003</v>
      </c>
      <c r="AB6787">
        <v>36.959999000000003</v>
      </c>
      <c r="AC6787">
        <v>36.959999000000003</v>
      </c>
      <c r="AD6787">
        <v>3370000</v>
      </c>
      <c r="AE6787">
        <f ca="1">(SPX[[#This Row],[Close]]-OFFSET(SPX[[#This Row],[Close]],-1,0))/(OFFSET(SPX[[#This Row],[Close]],-1,0))</f>
        <v>1.4270033322448859E-2</v>
      </c>
      <c r="AO6787" s="43">
        <v>39386</v>
      </c>
      <c r="AP6787">
        <v>892.61999500000002</v>
      </c>
      <c r="AQ6787">
        <v>908.84997599999997</v>
      </c>
      <c r="AR6787">
        <v>892.61999500000002</v>
      </c>
      <c r="AS6787">
        <v>907.70001200000002</v>
      </c>
      <c r="AT6787">
        <v>907.70001200000002</v>
      </c>
      <c r="AU6787">
        <v>0</v>
      </c>
      <c r="AV6787">
        <f ca="1">(Table6[[#This Row],[Close]]-OFFSET(Table6[[#This Row],[Close]],-1,0))/(OFFSET(Table6[[#This Row],[Close]],-1,0))</f>
        <v>1.6894106209216161E-2</v>
      </c>
      <c r="BF6787" s="43">
        <v>41842</v>
      </c>
      <c r="BG6787">
        <v>1151.459961</v>
      </c>
      <c r="BH6787">
        <v>1160.23999</v>
      </c>
      <c r="BI6787">
        <v>1151.459961</v>
      </c>
      <c r="BJ6787">
        <v>1156.150024</v>
      </c>
      <c r="BK6787">
        <v>1156.150024</v>
      </c>
      <c r="BL6787">
        <v>28904800</v>
      </c>
      <c r="BM6787">
        <f ca="1">(Table510[[#This Row],[Close]]-OFFSET(Table510[[#This Row],[Close]],-1,0))/(OFFSET(Table510[[#This Row],[Close]],-1,0))</f>
        <v>8.2762019418216107E-3</v>
      </c>
      <c r="DE6787" s="43">
        <v>42685</v>
      </c>
      <c r="DF6787">
        <v>14.83</v>
      </c>
      <c r="DG6787">
        <v>16</v>
      </c>
      <c r="DH6787">
        <v>14.15</v>
      </c>
      <c r="DI6787">
        <v>14.17</v>
      </c>
      <c r="DJ6787">
        <v>14.17</v>
      </c>
      <c r="DK6787">
        <v>0</v>
      </c>
      <c r="DL6787">
        <f ca="1">(VIX_7[[#This Row],[Close]]-OFFSET(VIX_7[[#This Row],[Close]],-1,0))/(OFFSET(VIX_7[[#This Row],[Close]],-1,0))</f>
        <v>-3.8670284938941674E-2</v>
      </c>
    </row>
    <row r="6788" spans="24:116" x14ac:dyDescent="0.3">
      <c r="X6788" s="43">
        <v>20127</v>
      </c>
      <c r="Y6788">
        <v>36.959999000000003</v>
      </c>
      <c r="Z6788">
        <v>36.959999000000003</v>
      </c>
      <c r="AA6788">
        <v>36.959999000000003</v>
      </c>
      <c r="AB6788">
        <v>36.959999000000003</v>
      </c>
      <c r="AC6788">
        <v>36.959999000000003</v>
      </c>
      <c r="AD6788">
        <v>3610000</v>
      </c>
      <c r="AE6788">
        <f ca="1">(SPX[[#This Row],[Close]]-OFFSET(SPX[[#This Row],[Close]],-1,0))/(OFFSET(SPX[[#This Row],[Close]],-1,0))</f>
        <v>0</v>
      </c>
      <c r="AO6788" s="43">
        <v>39387</v>
      </c>
      <c r="AP6788">
        <v>907.70001200000002</v>
      </c>
      <c r="AQ6788">
        <v>907.70001200000002</v>
      </c>
      <c r="AR6788">
        <v>887.54998799999998</v>
      </c>
      <c r="AS6788">
        <v>887.80999799999995</v>
      </c>
      <c r="AT6788">
        <v>887.80999799999995</v>
      </c>
      <c r="AU6788">
        <v>0</v>
      </c>
      <c r="AV6788">
        <f ca="1">(Table6[[#This Row],[Close]]-OFFSET(Table6[[#This Row],[Close]],-1,0))/(OFFSET(Table6[[#This Row],[Close]],-1,0))</f>
        <v>-2.1912541298941907E-2</v>
      </c>
      <c r="BF6788" s="43">
        <v>41843</v>
      </c>
      <c r="BG6788">
        <v>1157.4399410000001</v>
      </c>
      <c r="BH6788">
        <v>1161.98999</v>
      </c>
      <c r="BI6788">
        <v>1155.76001</v>
      </c>
      <c r="BJ6788">
        <v>1158.1099850000001</v>
      </c>
      <c r="BK6788">
        <v>1158.1099850000001</v>
      </c>
      <c r="BL6788">
        <v>28697200</v>
      </c>
      <c r="BM6788">
        <f ca="1">(Table510[[#This Row],[Close]]-OFFSET(Table510[[#This Row],[Close]],-1,0))/(OFFSET(Table510[[#This Row],[Close]],-1,0))</f>
        <v>1.6952479862596284E-3</v>
      </c>
      <c r="DE6788" s="43">
        <v>42688</v>
      </c>
      <c r="DF6788">
        <v>14.69</v>
      </c>
      <c r="DG6788">
        <v>15.56</v>
      </c>
      <c r="DH6788">
        <v>14.39</v>
      </c>
      <c r="DI6788">
        <v>14.48</v>
      </c>
      <c r="DJ6788">
        <v>14.48</v>
      </c>
      <c r="DK6788">
        <v>0</v>
      </c>
      <c r="DL6788">
        <f ca="1">(VIX_7[[#This Row],[Close]]-OFFSET(VIX_7[[#This Row],[Close]],-1,0))/(OFFSET(VIX_7[[#This Row],[Close]],-1,0))</f>
        <v>2.1877205363443931E-2</v>
      </c>
    </row>
    <row r="6789" spans="24:116" x14ac:dyDescent="0.3">
      <c r="X6789" s="43">
        <v>20128</v>
      </c>
      <c r="Y6789">
        <v>36.459999000000003</v>
      </c>
      <c r="Z6789">
        <v>36.459999000000003</v>
      </c>
      <c r="AA6789">
        <v>36.459999000000003</v>
      </c>
      <c r="AB6789">
        <v>36.459999000000003</v>
      </c>
      <c r="AC6789">
        <v>36.459999000000003</v>
      </c>
      <c r="AD6789">
        <v>3400000</v>
      </c>
      <c r="AE6789">
        <f ca="1">(SPX[[#This Row],[Close]]-OFFSET(SPX[[#This Row],[Close]],-1,0))/(OFFSET(SPX[[#This Row],[Close]],-1,0))</f>
        <v>-1.3528138894159601E-2</v>
      </c>
      <c r="AO6789" s="43">
        <v>39388</v>
      </c>
      <c r="AP6789">
        <v>887.80999799999995</v>
      </c>
      <c r="AQ6789">
        <v>891.34002699999996</v>
      </c>
      <c r="AR6789">
        <v>879.76000999999997</v>
      </c>
      <c r="AS6789">
        <v>886.52002000000005</v>
      </c>
      <c r="AT6789">
        <v>886.52002000000005</v>
      </c>
      <c r="AU6789">
        <v>0</v>
      </c>
      <c r="AV6789">
        <f ca="1">(Table6[[#This Row],[Close]]-OFFSET(Table6[[#This Row],[Close]],-1,0))/(OFFSET(Table6[[#This Row],[Close]],-1,0))</f>
        <v>-1.4529888184475093E-3</v>
      </c>
      <c r="BF6789" s="43">
        <v>41844</v>
      </c>
      <c r="BG6789">
        <v>1159.6999510000001</v>
      </c>
      <c r="BH6789">
        <v>1163.660034</v>
      </c>
      <c r="BI6789">
        <v>1153.589966</v>
      </c>
      <c r="BJ6789">
        <v>1156.26001</v>
      </c>
      <c r="BK6789">
        <v>1156.26001</v>
      </c>
      <c r="BL6789">
        <v>32035300</v>
      </c>
      <c r="BM6789">
        <f ca="1">(Table510[[#This Row],[Close]]-OFFSET(Table510[[#This Row],[Close]],-1,0))/(OFFSET(Table510[[#This Row],[Close]],-1,0))</f>
        <v>-1.5974087297072098E-3</v>
      </c>
      <c r="DE6789" s="43">
        <v>42689</v>
      </c>
      <c r="DF6789">
        <v>14.16</v>
      </c>
      <c r="DG6789">
        <v>14.65</v>
      </c>
      <c r="DH6789">
        <v>13.3</v>
      </c>
      <c r="DI6789">
        <v>13.37</v>
      </c>
      <c r="DJ6789">
        <v>13.37</v>
      </c>
      <c r="DK6789">
        <v>0</v>
      </c>
      <c r="DL6789">
        <f ca="1">(VIX_7[[#This Row],[Close]]-OFFSET(VIX_7[[#This Row],[Close]],-1,0))/(OFFSET(VIX_7[[#This Row],[Close]],-1,0))</f>
        <v>-7.6657458563535993E-2</v>
      </c>
    </row>
    <row r="6790" spans="24:116" x14ac:dyDescent="0.3">
      <c r="X6790" s="43">
        <v>20129</v>
      </c>
      <c r="Y6790">
        <v>36.75</v>
      </c>
      <c r="Z6790">
        <v>36.75</v>
      </c>
      <c r="AA6790">
        <v>36.75</v>
      </c>
      <c r="AB6790">
        <v>36.75</v>
      </c>
      <c r="AC6790">
        <v>36.75</v>
      </c>
      <c r="AD6790">
        <v>3360000</v>
      </c>
      <c r="AE6790">
        <f ca="1">(SPX[[#This Row],[Close]]-OFFSET(SPX[[#This Row],[Close]],-1,0))/(OFFSET(SPX[[#This Row],[Close]],-1,0))</f>
        <v>7.9539497518910131E-3</v>
      </c>
      <c r="AO6790" s="43">
        <v>39391</v>
      </c>
      <c r="AP6790">
        <v>886.52002000000005</v>
      </c>
      <c r="AQ6790">
        <v>886.52002000000005</v>
      </c>
      <c r="AR6790">
        <v>874.46002199999998</v>
      </c>
      <c r="AS6790">
        <v>879.45001200000002</v>
      </c>
      <c r="AT6790">
        <v>879.45001200000002</v>
      </c>
      <c r="AU6790">
        <v>0</v>
      </c>
      <c r="AV6790">
        <f ca="1">(Table6[[#This Row],[Close]]-OFFSET(Table6[[#This Row],[Close]],-1,0))/(OFFSET(Table6[[#This Row],[Close]],-1,0))</f>
        <v>-7.9750122281502783E-3</v>
      </c>
      <c r="BF6790" s="43">
        <v>41845</v>
      </c>
      <c r="BG6790">
        <v>1149.780029</v>
      </c>
      <c r="BH6790">
        <v>1149.780029</v>
      </c>
      <c r="BI6790">
        <v>1141.839966</v>
      </c>
      <c r="BJ6790">
        <v>1144.719971</v>
      </c>
      <c r="BK6790">
        <v>1144.719971</v>
      </c>
      <c r="BL6790">
        <v>26389600</v>
      </c>
      <c r="BM6790">
        <f ca="1">(Table510[[#This Row],[Close]]-OFFSET(Table510[[#This Row],[Close]],-1,0))/(OFFSET(Table510[[#This Row],[Close]],-1,0))</f>
        <v>-9.9804878662196218E-3</v>
      </c>
      <c r="DE6790" s="43">
        <v>42690</v>
      </c>
      <c r="DF6790">
        <v>13.51</v>
      </c>
      <c r="DG6790">
        <v>14.49</v>
      </c>
      <c r="DH6790">
        <v>13.51</v>
      </c>
      <c r="DI6790">
        <v>13.72</v>
      </c>
      <c r="DJ6790">
        <v>13.72</v>
      </c>
      <c r="DK6790">
        <v>0</v>
      </c>
      <c r="DL6790">
        <f ca="1">(VIX_7[[#This Row],[Close]]-OFFSET(VIX_7[[#This Row],[Close]],-1,0))/(OFFSET(VIX_7[[#This Row],[Close]],-1,0))</f>
        <v>2.6178010471204296E-2</v>
      </c>
    </row>
    <row r="6791" spans="24:116" x14ac:dyDescent="0.3">
      <c r="X6791" s="43">
        <v>20130</v>
      </c>
      <c r="Y6791">
        <v>37.080002</v>
      </c>
      <c r="Z6791">
        <v>37.080002</v>
      </c>
      <c r="AA6791">
        <v>37.080002</v>
      </c>
      <c r="AB6791">
        <v>37.080002</v>
      </c>
      <c r="AC6791">
        <v>37.080002</v>
      </c>
      <c r="AD6791">
        <v>3460000</v>
      </c>
      <c r="AE6791">
        <f ca="1">(SPX[[#This Row],[Close]]-OFFSET(SPX[[#This Row],[Close]],-1,0))/(OFFSET(SPX[[#This Row],[Close]],-1,0))</f>
        <v>8.9796462585034105E-3</v>
      </c>
      <c r="AO6791" s="43">
        <v>39392</v>
      </c>
      <c r="AP6791">
        <v>879.45001200000002</v>
      </c>
      <c r="AQ6791">
        <v>890.830017</v>
      </c>
      <c r="AR6791">
        <v>876.669983</v>
      </c>
      <c r="AS6791">
        <v>890.46997099999999</v>
      </c>
      <c r="AT6791">
        <v>890.46997099999999</v>
      </c>
      <c r="AU6791">
        <v>0</v>
      </c>
      <c r="AV6791">
        <f ca="1">(Table6[[#This Row],[Close]]-OFFSET(Table6[[#This Row],[Close]],-1,0))/(OFFSET(Table6[[#This Row],[Close]],-1,0))</f>
        <v>1.2530512080998153E-2</v>
      </c>
      <c r="BF6791" s="43">
        <v>41848</v>
      </c>
      <c r="BG6791">
        <v>1145.1800539999999</v>
      </c>
      <c r="BH6791">
        <v>1145.1800539999999</v>
      </c>
      <c r="BI6791">
        <v>1132.160034</v>
      </c>
      <c r="BJ6791">
        <v>1139.5</v>
      </c>
      <c r="BK6791">
        <v>1139.5</v>
      </c>
      <c r="BL6791">
        <v>28033200</v>
      </c>
      <c r="BM6791">
        <f ca="1">(Table510[[#This Row],[Close]]-OFFSET(Table510[[#This Row],[Close]],-1,0))/(OFFSET(Table510[[#This Row],[Close]],-1,0))</f>
        <v>-4.5600418724589427E-3</v>
      </c>
      <c r="DE6791" s="43">
        <v>42691</v>
      </c>
      <c r="DF6791">
        <v>13.37</v>
      </c>
      <c r="DG6791">
        <v>13.55</v>
      </c>
      <c r="DH6791">
        <v>12.97</v>
      </c>
      <c r="DI6791">
        <v>13.35</v>
      </c>
      <c r="DJ6791">
        <v>13.35</v>
      </c>
      <c r="DK6791">
        <v>0</v>
      </c>
      <c r="DL6791">
        <f ca="1">(VIX_7[[#This Row],[Close]]-OFFSET(VIX_7[[#This Row],[Close]],-1,0))/(OFFSET(VIX_7[[#This Row],[Close]],-1,0))</f>
        <v>-2.696793002915459E-2</v>
      </c>
    </row>
    <row r="6792" spans="24:116" x14ac:dyDescent="0.3">
      <c r="X6792" s="43">
        <v>20131</v>
      </c>
      <c r="Y6792">
        <v>37.150002000000001</v>
      </c>
      <c r="Z6792">
        <v>37.150002000000001</v>
      </c>
      <c r="AA6792">
        <v>37.150002000000001</v>
      </c>
      <c r="AB6792">
        <v>37.150002000000001</v>
      </c>
      <c r="AC6792">
        <v>37.150002000000001</v>
      </c>
      <c r="AD6792">
        <v>3260000</v>
      </c>
      <c r="AE6792">
        <f ca="1">(SPX[[#This Row],[Close]]-OFFSET(SPX[[#This Row],[Close]],-1,0))/(OFFSET(SPX[[#This Row],[Close]],-1,0))</f>
        <v>1.8878100384137058E-3</v>
      </c>
      <c r="AO6792" s="43">
        <v>39393</v>
      </c>
      <c r="AP6792">
        <v>890.39001499999995</v>
      </c>
      <c r="AQ6792">
        <v>890.39001499999995</v>
      </c>
      <c r="AR6792">
        <v>869.65997300000004</v>
      </c>
      <c r="AS6792">
        <v>869.90002400000003</v>
      </c>
      <c r="AT6792">
        <v>869.90002400000003</v>
      </c>
      <c r="AU6792">
        <v>0</v>
      </c>
      <c r="AV6792">
        <f ca="1">(Table6[[#This Row],[Close]]-OFFSET(Table6[[#This Row],[Close]],-1,0))/(OFFSET(Table6[[#This Row],[Close]],-1,0))</f>
        <v>-2.310010182252396E-2</v>
      </c>
      <c r="BF6792" s="43">
        <v>41849</v>
      </c>
      <c r="BG6792">
        <v>1141.650024</v>
      </c>
      <c r="BH6792">
        <v>1149.079956</v>
      </c>
      <c r="BI6792">
        <v>1140.3199460000001</v>
      </c>
      <c r="BJ6792">
        <v>1141.6400149999999</v>
      </c>
      <c r="BK6792">
        <v>1141.6400149999999</v>
      </c>
      <c r="BL6792">
        <v>31833000</v>
      </c>
      <c r="BM6792">
        <f ca="1">(Table510[[#This Row],[Close]]-OFFSET(Table510[[#This Row],[Close]],-1,0))/(OFFSET(Table510[[#This Row],[Close]],-1,0))</f>
        <v>1.878029837648046E-3</v>
      </c>
      <c r="DE6792" s="43">
        <v>42692</v>
      </c>
      <c r="DF6792">
        <v>13.56</v>
      </c>
      <c r="DG6792">
        <v>13.74</v>
      </c>
      <c r="DH6792">
        <v>12.85</v>
      </c>
      <c r="DI6792">
        <v>12.85</v>
      </c>
      <c r="DJ6792">
        <v>12.85</v>
      </c>
      <c r="DK6792">
        <v>0</v>
      </c>
      <c r="DL6792">
        <f ca="1">(VIX_7[[#This Row],[Close]]-OFFSET(VIX_7[[#This Row],[Close]],-1,0))/(OFFSET(VIX_7[[#This Row],[Close]],-1,0))</f>
        <v>-3.7453183520599252E-2</v>
      </c>
    </row>
    <row r="6793" spans="24:116" x14ac:dyDescent="0.3">
      <c r="X6793" s="43">
        <v>20134</v>
      </c>
      <c r="Y6793">
        <v>36.889999000000003</v>
      </c>
      <c r="Z6793">
        <v>36.889999000000003</v>
      </c>
      <c r="AA6793">
        <v>36.889999000000003</v>
      </c>
      <c r="AB6793">
        <v>36.889999000000003</v>
      </c>
      <c r="AC6793">
        <v>36.889999000000003</v>
      </c>
      <c r="AD6793">
        <v>2950000</v>
      </c>
      <c r="AE6793">
        <f ca="1">(SPX[[#This Row],[Close]]-OFFSET(SPX[[#This Row],[Close]],-1,0))/(OFFSET(SPX[[#This Row],[Close]],-1,0))</f>
        <v>-6.9987344818984807E-3</v>
      </c>
      <c r="AO6793" s="43">
        <v>39394</v>
      </c>
      <c r="AP6793">
        <v>869.90002400000003</v>
      </c>
      <c r="AQ6793">
        <v>875.84997599999997</v>
      </c>
      <c r="AR6793">
        <v>856.92999299999997</v>
      </c>
      <c r="AS6793">
        <v>873.26000999999997</v>
      </c>
      <c r="AT6793">
        <v>873.26000999999997</v>
      </c>
      <c r="AU6793">
        <v>0</v>
      </c>
      <c r="AV6793">
        <f ca="1">(Table6[[#This Row],[Close]]-OFFSET(Table6[[#This Row],[Close]],-1,0))/(OFFSET(Table6[[#This Row],[Close]],-1,0))</f>
        <v>3.8624967321531367E-3</v>
      </c>
      <c r="BF6793" s="43">
        <v>41850</v>
      </c>
      <c r="BG6793">
        <v>1147.959961</v>
      </c>
      <c r="BH6793">
        <v>1150.6099850000001</v>
      </c>
      <c r="BI6793">
        <v>1142.540039</v>
      </c>
      <c r="BJ6793">
        <v>1146.5699460000001</v>
      </c>
      <c r="BK6793">
        <v>1146.5699460000001</v>
      </c>
      <c r="BL6793">
        <v>34482500</v>
      </c>
      <c r="BM6793">
        <f ca="1">(Table510[[#This Row],[Close]]-OFFSET(Table510[[#This Row],[Close]],-1,0))/(OFFSET(Table510[[#This Row],[Close]],-1,0))</f>
        <v>4.3182885456236608E-3</v>
      </c>
      <c r="DE6793" s="43">
        <v>42695</v>
      </c>
      <c r="DF6793">
        <v>13.27</v>
      </c>
      <c r="DG6793">
        <v>13.44</v>
      </c>
      <c r="DH6793">
        <v>12.16</v>
      </c>
      <c r="DI6793">
        <v>12.42</v>
      </c>
      <c r="DJ6793">
        <v>12.42</v>
      </c>
      <c r="DK6793">
        <v>0</v>
      </c>
      <c r="DL6793">
        <f ca="1">(VIX_7[[#This Row],[Close]]-OFFSET(VIX_7[[#This Row],[Close]],-1,0))/(OFFSET(VIX_7[[#This Row],[Close]],-1,0))</f>
        <v>-3.3463035019455231E-2</v>
      </c>
    </row>
    <row r="6794" spans="24:116" x14ac:dyDescent="0.3">
      <c r="X6794" s="43">
        <v>20135</v>
      </c>
      <c r="Y6794">
        <v>36.889999000000003</v>
      </c>
      <c r="Z6794">
        <v>36.889999000000003</v>
      </c>
      <c r="AA6794">
        <v>36.889999000000003</v>
      </c>
      <c r="AB6794">
        <v>36.889999000000003</v>
      </c>
      <c r="AC6794">
        <v>36.889999000000003</v>
      </c>
      <c r="AD6794">
        <v>3510000</v>
      </c>
      <c r="AE6794">
        <f ca="1">(SPX[[#This Row],[Close]]-OFFSET(SPX[[#This Row],[Close]],-1,0))/(OFFSET(SPX[[#This Row],[Close]],-1,0))</f>
        <v>0</v>
      </c>
      <c r="AO6794" s="43">
        <v>39395</v>
      </c>
      <c r="AP6794">
        <v>873.26000999999997</v>
      </c>
      <c r="AQ6794">
        <v>873.26000999999997</v>
      </c>
      <c r="AR6794">
        <v>856.67999299999997</v>
      </c>
      <c r="AS6794">
        <v>861.54998799999998</v>
      </c>
      <c r="AT6794">
        <v>861.54998799999998</v>
      </c>
      <c r="AU6794">
        <v>0</v>
      </c>
      <c r="AV6794">
        <f ca="1">(Table6[[#This Row],[Close]]-OFFSET(Table6[[#This Row],[Close]],-1,0))/(OFFSET(Table6[[#This Row],[Close]],-1,0))</f>
        <v>-1.340954797643829E-2</v>
      </c>
      <c r="BF6794" s="43">
        <v>41851</v>
      </c>
      <c r="BG6794">
        <v>1137.26001</v>
      </c>
      <c r="BH6794">
        <v>1137.26001</v>
      </c>
      <c r="BI6794">
        <v>1120.0600589999999</v>
      </c>
      <c r="BJ6794">
        <v>1120.0699460000001</v>
      </c>
      <c r="BK6794">
        <v>1120.0699460000001</v>
      </c>
      <c r="BL6794">
        <v>41930000</v>
      </c>
      <c r="BM6794">
        <f ca="1">(Table510[[#This Row],[Close]]-OFFSET(Table510[[#This Row],[Close]],-1,0))/(OFFSET(Table510[[#This Row],[Close]],-1,0))</f>
        <v>-2.3112414635016083E-2</v>
      </c>
      <c r="DE6794" s="43">
        <v>42696</v>
      </c>
      <c r="DF6794">
        <v>12.26</v>
      </c>
      <c r="DG6794">
        <v>12.83</v>
      </c>
      <c r="DH6794">
        <v>12.2</v>
      </c>
      <c r="DI6794">
        <v>12.41</v>
      </c>
      <c r="DJ6794">
        <v>12.41</v>
      </c>
      <c r="DK6794">
        <v>0</v>
      </c>
      <c r="DL6794">
        <f ca="1">(VIX_7[[#This Row],[Close]]-OFFSET(VIX_7[[#This Row],[Close]],-1,0))/(OFFSET(VIX_7[[#This Row],[Close]],-1,0))</f>
        <v>-8.0515297906600541E-4</v>
      </c>
    </row>
    <row r="6795" spans="24:116" x14ac:dyDescent="0.3">
      <c r="X6795" s="43">
        <v>20136</v>
      </c>
      <c r="Y6795">
        <v>36.770000000000003</v>
      </c>
      <c r="Z6795">
        <v>36.770000000000003</v>
      </c>
      <c r="AA6795">
        <v>36.770000000000003</v>
      </c>
      <c r="AB6795">
        <v>36.770000000000003</v>
      </c>
      <c r="AC6795">
        <v>36.770000000000003</v>
      </c>
      <c r="AD6795">
        <v>3660000</v>
      </c>
      <c r="AE6795">
        <f ca="1">(SPX[[#This Row],[Close]]-OFFSET(SPX[[#This Row],[Close]],-1,0))/(OFFSET(SPX[[#This Row],[Close]],-1,0))</f>
        <v>-3.2528870494141233E-3</v>
      </c>
      <c r="AO6795" s="43">
        <v>39398</v>
      </c>
      <c r="AP6795">
        <v>861.54998799999998</v>
      </c>
      <c r="AQ6795">
        <v>866.30999799999995</v>
      </c>
      <c r="AR6795">
        <v>847.90002400000003</v>
      </c>
      <c r="AS6795">
        <v>848.54998799999998</v>
      </c>
      <c r="AT6795">
        <v>848.54998799999998</v>
      </c>
      <c r="AU6795">
        <v>0</v>
      </c>
      <c r="AV6795">
        <f ca="1">(Table6[[#This Row],[Close]]-OFFSET(Table6[[#This Row],[Close]],-1,0))/(OFFSET(Table6[[#This Row],[Close]],-1,0))</f>
        <v>-1.5089083838510832E-2</v>
      </c>
      <c r="BF6795" s="43">
        <v>41852</v>
      </c>
      <c r="BG6795">
        <v>1120.540039</v>
      </c>
      <c r="BH6795">
        <v>1123.9399410000001</v>
      </c>
      <c r="BI6795">
        <v>1107.3100589999999</v>
      </c>
      <c r="BJ6795">
        <v>1114.8599850000001</v>
      </c>
      <c r="BK6795">
        <v>1114.8599850000001</v>
      </c>
      <c r="BL6795">
        <v>37896600</v>
      </c>
      <c r="BM6795">
        <f ca="1">(Table510[[#This Row],[Close]]-OFFSET(Table510[[#This Row],[Close]],-1,0))/(OFFSET(Table510[[#This Row],[Close]],-1,0))</f>
        <v>-4.6514604008489491E-3</v>
      </c>
      <c r="DE6795" s="43">
        <v>42697</v>
      </c>
      <c r="DF6795">
        <v>12.34</v>
      </c>
      <c r="DG6795">
        <v>13.01</v>
      </c>
      <c r="DH6795">
        <v>12.19</v>
      </c>
      <c r="DI6795">
        <v>12.43</v>
      </c>
      <c r="DJ6795">
        <v>12.43</v>
      </c>
      <c r="DK6795">
        <v>0</v>
      </c>
      <c r="DL6795">
        <f ca="1">(VIX_7[[#This Row],[Close]]-OFFSET(VIX_7[[#This Row],[Close]],-1,0))/(OFFSET(VIX_7[[#This Row],[Close]],-1,0))</f>
        <v>1.6116035455277658E-3</v>
      </c>
    </row>
    <row r="6796" spans="24:116" x14ac:dyDescent="0.3">
      <c r="X6796" s="43">
        <v>20137</v>
      </c>
      <c r="Y6796">
        <v>36.840000000000003</v>
      </c>
      <c r="Z6796">
        <v>36.840000000000003</v>
      </c>
      <c r="AA6796">
        <v>36.840000000000003</v>
      </c>
      <c r="AB6796">
        <v>36.840000000000003</v>
      </c>
      <c r="AC6796">
        <v>36.840000000000003</v>
      </c>
      <c r="AD6796">
        <v>3030000</v>
      </c>
      <c r="AE6796">
        <f ca="1">(SPX[[#This Row],[Close]]-OFFSET(SPX[[#This Row],[Close]],-1,0))/(OFFSET(SPX[[#This Row],[Close]],-1,0))</f>
        <v>1.903725863475667E-3</v>
      </c>
      <c r="AO6796" s="43">
        <v>39399</v>
      </c>
      <c r="AP6796">
        <v>848.54998799999998</v>
      </c>
      <c r="AQ6796">
        <v>868.09997599999997</v>
      </c>
      <c r="AR6796">
        <v>848.34002699999996</v>
      </c>
      <c r="AS6796">
        <v>867.13000499999998</v>
      </c>
      <c r="AT6796">
        <v>867.13000499999998</v>
      </c>
      <c r="AU6796">
        <v>0</v>
      </c>
      <c r="AV6796">
        <f ca="1">(Table6[[#This Row],[Close]]-OFFSET(Table6[[#This Row],[Close]],-1,0))/(OFFSET(Table6[[#This Row],[Close]],-1,0))</f>
        <v>2.1896196173182902E-2</v>
      </c>
      <c r="BF6796" s="43">
        <v>41855</v>
      </c>
      <c r="BG6796">
        <v>1118.459961</v>
      </c>
      <c r="BH6796">
        <v>1125.540039</v>
      </c>
      <c r="BI6796">
        <v>1108.2700199999999</v>
      </c>
      <c r="BJ6796">
        <v>1124.8199460000001</v>
      </c>
      <c r="BK6796">
        <v>1124.8199460000001</v>
      </c>
      <c r="BL6796">
        <v>30729200</v>
      </c>
      <c r="BM6796">
        <f ca="1">(Table510[[#This Row],[Close]]-OFFSET(Table510[[#This Row],[Close]],-1,0))/(OFFSET(Table510[[#This Row],[Close]],-1,0))</f>
        <v>8.9338223041524091E-3</v>
      </c>
      <c r="DE6796" s="43">
        <v>42699</v>
      </c>
      <c r="DF6796">
        <v>12.52</v>
      </c>
      <c r="DG6796">
        <v>12.74</v>
      </c>
      <c r="DH6796">
        <v>12.31</v>
      </c>
      <c r="DI6796">
        <v>12.34</v>
      </c>
      <c r="DJ6796">
        <v>12.34</v>
      </c>
      <c r="DK6796">
        <v>0</v>
      </c>
      <c r="DL6796">
        <f ca="1">(VIX_7[[#This Row],[Close]]-OFFSET(VIX_7[[#This Row],[Close]],-1,0))/(OFFSET(VIX_7[[#This Row],[Close]],-1,0))</f>
        <v>-7.2405470635559018E-3</v>
      </c>
    </row>
    <row r="6797" spans="24:116" x14ac:dyDescent="0.3">
      <c r="X6797" s="43">
        <v>20138</v>
      </c>
      <c r="Y6797">
        <v>36.889999000000003</v>
      </c>
      <c r="Z6797">
        <v>36.889999000000003</v>
      </c>
      <c r="AA6797">
        <v>36.889999000000003</v>
      </c>
      <c r="AB6797">
        <v>36.889999000000003</v>
      </c>
      <c r="AC6797">
        <v>36.889999000000003</v>
      </c>
      <c r="AD6797">
        <v>3660000</v>
      </c>
      <c r="AE6797">
        <f ca="1">(SPX[[#This Row],[Close]]-OFFSET(SPX[[#This Row],[Close]],-1,0))/(OFFSET(SPX[[#This Row],[Close]],-1,0))</f>
        <v>1.3571932681867448E-3</v>
      </c>
      <c r="AO6797" s="43">
        <v>39400</v>
      </c>
      <c r="AP6797">
        <v>867.13000499999998</v>
      </c>
      <c r="AQ6797">
        <v>875.169983</v>
      </c>
      <c r="AR6797">
        <v>862.45001200000002</v>
      </c>
      <c r="AS6797">
        <v>863.02002000000005</v>
      </c>
      <c r="AT6797">
        <v>863.02002000000005</v>
      </c>
      <c r="AU6797">
        <v>0</v>
      </c>
      <c r="AV6797">
        <f ca="1">(Table6[[#This Row],[Close]]-OFFSET(Table6[[#This Row],[Close]],-1,0))/(OFFSET(Table6[[#This Row],[Close]],-1,0))</f>
        <v>-4.7397564105741419E-3</v>
      </c>
      <c r="BF6797" s="43">
        <v>41856</v>
      </c>
      <c r="BG6797">
        <v>1119.6899410000001</v>
      </c>
      <c r="BH6797">
        <v>1129.420044</v>
      </c>
      <c r="BI6797">
        <v>1114.869995</v>
      </c>
      <c r="BJ6797">
        <v>1121.5600589999999</v>
      </c>
      <c r="BK6797">
        <v>1121.5600589999999</v>
      </c>
      <c r="BL6797">
        <v>34625200</v>
      </c>
      <c r="BM6797">
        <f ca="1">(Table510[[#This Row],[Close]]-OFFSET(Table510[[#This Row],[Close]],-1,0))/(OFFSET(Table510[[#This Row],[Close]],-1,0))</f>
        <v>-2.898141175032259E-3</v>
      </c>
      <c r="DE6797" s="43">
        <v>42702</v>
      </c>
      <c r="DF6797">
        <v>13.4</v>
      </c>
      <c r="DG6797">
        <v>13.5</v>
      </c>
      <c r="DH6797">
        <v>12.74</v>
      </c>
      <c r="DI6797">
        <v>13.15</v>
      </c>
      <c r="DJ6797">
        <v>13.15</v>
      </c>
      <c r="DK6797">
        <v>0</v>
      </c>
      <c r="DL6797">
        <f ca="1">(VIX_7[[#This Row],[Close]]-OFFSET(VIX_7[[#This Row],[Close]],-1,0))/(OFFSET(VIX_7[[#This Row],[Close]],-1,0))</f>
        <v>6.564019448946519E-2</v>
      </c>
    </row>
    <row r="6798" spans="24:116" x14ac:dyDescent="0.3">
      <c r="X6798" s="43">
        <v>20141</v>
      </c>
      <c r="Y6798">
        <v>36.849997999999999</v>
      </c>
      <c r="Z6798">
        <v>36.849997999999999</v>
      </c>
      <c r="AA6798">
        <v>36.849997999999999</v>
      </c>
      <c r="AB6798">
        <v>36.849997999999999</v>
      </c>
      <c r="AC6798">
        <v>36.849997999999999</v>
      </c>
      <c r="AD6798">
        <v>3010000</v>
      </c>
      <c r="AE6798">
        <f ca="1">(SPX[[#This Row],[Close]]-OFFSET(SPX[[#This Row],[Close]],-1,0))/(OFFSET(SPX[[#This Row],[Close]],-1,0))</f>
        <v>-1.0843318266287761E-3</v>
      </c>
      <c r="AO6798" s="43">
        <v>39401</v>
      </c>
      <c r="AP6798">
        <v>863.02002000000005</v>
      </c>
      <c r="AQ6798">
        <v>863.47997999999995</v>
      </c>
      <c r="AR6798">
        <v>848.76000999999997</v>
      </c>
      <c r="AS6798">
        <v>854</v>
      </c>
      <c r="AT6798">
        <v>854</v>
      </c>
      <c r="AU6798">
        <v>0</v>
      </c>
      <c r="AV6798">
        <f ca="1">(Table6[[#This Row],[Close]]-OFFSET(Table6[[#This Row],[Close]],-1,0))/(OFFSET(Table6[[#This Row],[Close]],-1,0))</f>
        <v>-1.0451692650189094E-2</v>
      </c>
      <c r="BF6798" s="43">
        <v>41857</v>
      </c>
      <c r="BG6798">
        <v>1116.079956</v>
      </c>
      <c r="BH6798">
        <v>1131.6400149999999</v>
      </c>
      <c r="BI6798">
        <v>1114.290039</v>
      </c>
      <c r="BJ6798">
        <v>1125.5500489999999</v>
      </c>
      <c r="BK6798">
        <v>1125.5500489999999</v>
      </c>
      <c r="BL6798">
        <v>35391500</v>
      </c>
      <c r="BM6798">
        <f ca="1">(Table510[[#This Row],[Close]]-OFFSET(Table510[[#This Row],[Close]],-1,0))/(OFFSET(Table510[[#This Row],[Close]],-1,0))</f>
        <v>3.5575357449493792E-3</v>
      </c>
      <c r="DE6798" s="43">
        <v>42703</v>
      </c>
      <c r="DF6798">
        <v>13.07</v>
      </c>
      <c r="DG6798">
        <v>13.55</v>
      </c>
      <c r="DH6798">
        <v>12.62</v>
      </c>
      <c r="DI6798">
        <v>12.9</v>
      </c>
      <c r="DJ6798">
        <v>12.9</v>
      </c>
      <c r="DK6798">
        <v>0</v>
      </c>
      <c r="DL6798">
        <f ca="1">(VIX_7[[#This Row],[Close]]-OFFSET(VIX_7[[#This Row],[Close]],-1,0))/(OFFSET(VIX_7[[#This Row],[Close]],-1,0))</f>
        <v>-1.9011406844106463E-2</v>
      </c>
    </row>
    <row r="6799" spans="24:116" x14ac:dyDescent="0.3">
      <c r="X6799" s="43">
        <v>20143</v>
      </c>
      <c r="Y6799">
        <v>36.82</v>
      </c>
      <c r="Z6799">
        <v>36.82</v>
      </c>
      <c r="AA6799">
        <v>36.82</v>
      </c>
      <c r="AB6799">
        <v>36.82</v>
      </c>
      <c r="AC6799">
        <v>36.82</v>
      </c>
      <c r="AD6799">
        <v>3030000</v>
      </c>
      <c r="AE6799">
        <f ca="1">(SPX[[#This Row],[Close]]-OFFSET(SPX[[#This Row],[Close]],-1,0))/(OFFSET(SPX[[#This Row],[Close]],-1,0))</f>
        <v>-8.1405703197050597E-4</v>
      </c>
      <c r="AO6799" s="43">
        <v>39402</v>
      </c>
      <c r="AP6799">
        <v>854</v>
      </c>
      <c r="AQ6799">
        <v>856.32000700000003</v>
      </c>
      <c r="AR6799">
        <v>844.34002699999996</v>
      </c>
      <c r="AS6799">
        <v>852.27002000000005</v>
      </c>
      <c r="AT6799">
        <v>852.27002000000005</v>
      </c>
      <c r="AU6799">
        <v>0</v>
      </c>
      <c r="AV6799">
        <f ca="1">(Table6[[#This Row],[Close]]-OFFSET(Table6[[#This Row],[Close]],-1,0))/(OFFSET(Table6[[#This Row],[Close]],-1,0))</f>
        <v>-2.02573770491798E-3</v>
      </c>
      <c r="BF6799" s="43">
        <v>41858</v>
      </c>
      <c r="BG6799">
        <v>1127.969971</v>
      </c>
      <c r="BH6799">
        <v>1131.410034</v>
      </c>
      <c r="BI6799">
        <v>1116.4300539999999</v>
      </c>
      <c r="BJ6799">
        <v>1119.76001</v>
      </c>
      <c r="BK6799">
        <v>1119.76001</v>
      </c>
      <c r="BL6799">
        <v>32305200</v>
      </c>
      <c r="BM6799">
        <f ca="1">(Table510[[#This Row],[Close]]-OFFSET(Table510[[#This Row],[Close]],-1,0))/(OFFSET(Table510[[#This Row],[Close]],-1,0))</f>
        <v>-5.1441861738126754E-3</v>
      </c>
      <c r="DE6799" s="43">
        <v>42704</v>
      </c>
      <c r="DF6799">
        <v>12.6</v>
      </c>
      <c r="DG6799">
        <v>13.42</v>
      </c>
      <c r="DH6799">
        <v>12.23</v>
      </c>
      <c r="DI6799">
        <v>13.33</v>
      </c>
      <c r="DJ6799">
        <v>13.33</v>
      </c>
      <c r="DK6799">
        <v>0</v>
      </c>
      <c r="DL6799">
        <f ca="1">(VIX_7[[#This Row],[Close]]-OFFSET(VIX_7[[#This Row],[Close]],-1,0))/(OFFSET(VIX_7[[#This Row],[Close]],-1,0))</f>
        <v>3.3333333333333312E-2</v>
      </c>
    </row>
    <row r="6800" spans="24:116" x14ac:dyDescent="0.3">
      <c r="X6800" s="43">
        <v>20144</v>
      </c>
      <c r="Y6800">
        <v>36.619999</v>
      </c>
      <c r="Z6800">
        <v>36.619999</v>
      </c>
      <c r="AA6800">
        <v>36.619999</v>
      </c>
      <c r="AB6800">
        <v>36.619999</v>
      </c>
      <c r="AC6800">
        <v>36.619999</v>
      </c>
      <c r="AD6800">
        <v>2920000</v>
      </c>
      <c r="AE6800">
        <f ca="1">(SPX[[#This Row],[Close]]-OFFSET(SPX[[#This Row],[Close]],-1,0))/(OFFSET(SPX[[#This Row],[Close]],-1,0))</f>
        <v>-5.4318576860402038E-3</v>
      </c>
      <c r="AO6800" s="43">
        <v>39405</v>
      </c>
      <c r="AP6800">
        <v>852.27002000000005</v>
      </c>
      <c r="AQ6800">
        <v>852.27002000000005</v>
      </c>
      <c r="AR6800">
        <v>834.46997099999999</v>
      </c>
      <c r="AS6800">
        <v>835.78002900000001</v>
      </c>
      <c r="AT6800">
        <v>835.78002900000001</v>
      </c>
      <c r="AU6800">
        <v>0</v>
      </c>
      <c r="AV6800">
        <f ca="1">(Table6[[#This Row],[Close]]-OFFSET(Table6[[#This Row],[Close]],-1,0))/(OFFSET(Table6[[#This Row],[Close]],-1,0))</f>
        <v>-1.9348317567242399E-2</v>
      </c>
      <c r="BF6800" s="43">
        <v>41859</v>
      </c>
      <c r="BG6800">
        <v>1119.880005</v>
      </c>
      <c r="BH6800">
        <v>1131.8599850000001</v>
      </c>
      <c r="BI6800">
        <v>1118.48999</v>
      </c>
      <c r="BJ6800">
        <v>1131.349976</v>
      </c>
      <c r="BK6800">
        <v>1131.349976</v>
      </c>
      <c r="BL6800">
        <v>29022800</v>
      </c>
      <c r="BM6800">
        <f ca="1">(Table510[[#This Row],[Close]]-OFFSET(Table510[[#This Row],[Close]],-1,0))/(OFFSET(Table510[[#This Row],[Close]],-1,0))</f>
        <v>1.0350401779395573E-2</v>
      </c>
      <c r="DE6800" s="43">
        <v>42705</v>
      </c>
      <c r="DF6800">
        <v>13.4</v>
      </c>
      <c r="DG6800">
        <v>14.72</v>
      </c>
      <c r="DH6800">
        <v>13.05</v>
      </c>
      <c r="DI6800">
        <v>14.07</v>
      </c>
      <c r="DJ6800">
        <v>14.07</v>
      </c>
      <c r="DK6800">
        <v>0</v>
      </c>
      <c r="DL6800">
        <f ca="1">(VIX_7[[#This Row],[Close]]-OFFSET(VIX_7[[#This Row],[Close]],-1,0))/(OFFSET(VIX_7[[#This Row],[Close]],-1,0))</f>
        <v>5.5513878469617417E-2</v>
      </c>
    </row>
    <row r="6801" spans="24:116" x14ac:dyDescent="0.3">
      <c r="X6801" s="43">
        <v>20145</v>
      </c>
      <c r="Y6801">
        <v>36.57</v>
      </c>
      <c r="Z6801">
        <v>36.57</v>
      </c>
      <c r="AA6801">
        <v>36.57</v>
      </c>
      <c r="AB6801">
        <v>36.57</v>
      </c>
      <c r="AC6801">
        <v>36.57</v>
      </c>
      <c r="AD6801">
        <v>2540000</v>
      </c>
      <c r="AE6801">
        <f ca="1">(SPX[[#This Row],[Close]]-OFFSET(SPX[[#This Row],[Close]],-1,0))/(OFFSET(SPX[[#This Row],[Close]],-1,0))</f>
        <v>-1.3653468423087528E-3</v>
      </c>
      <c r="AO6801" s="43">
        <v>39406</v>
      </c>
      <c r="AP6801">
        <v>835.78002900000001</v>
      </c>
      <c r="AQ6801">
        <v>844.39001499999995</v>
      </c>
      <c r="AR6801">
        <v>823.78002900000001</v>
      </c>
      <c r="AS6801">
        <v>834.65997300000004</v>
      </c>
      <c r="AT6801">
        <v>834.65997300000004</v>
      </c>
      <c r="AU6801">
        <v>0</v>
      </c>
      <c r="AV6801">
        <f ca="1">(Table6[[#This Row],[Close]]-OFFSET(Table6[[#This Row],[Close]],-1,0))/(OFFSET(Table6[[#This Row],[Close]],-1,0))</f>
        <v>-1.3401325242720975E-3</v>
      </c>
      <c r="BF6801" s="43">
        <v>41862</v>
      </c>
      <c r="BG6801">
        <v>1136.4799800000001</v>
      </c>
      <c r="BH6801">
        <v>1148.8900149999999</v>
      </c>
      <c r="BI6801">
        <v>1135.23999</v>
      </c>
      <c r="BJ6801">
        <v>1141.9300539999999</v>
      </c>
      <c r="BK6801">
        <v>1141.9300539999999</v>
      </c>
      <c r="BL6801">
        <v>27848900</v>
      </c>
      <c r="BM6801">
        <f ca="1">(Table510[[#This Row],[Close]]-OFFSET(Table510[[#This Row],[Close]],-1,0))/(OFFSET(Table510[[#This Row],[Close]],-1,0))</f>
        <v>9.3517286643756987E-3</v>
      </c>
      <c r="DE6801" s="43">
        <v>42706</v>
      </c>
      <c r="DF6801">
        <v>14.16</v>
      </c>
      <c r="DG6801">
        <v>14.48</v>
      </c>
      <c r="DH6801">
        <v>12.39</v>
      </c>
      <c r="DI6801">
        <v>14.12</v>
      </c>
      <c r="DJ6801">
        <v>14.12</v>
      </c>
      <c r="DK6801">
        <v>0</v>
      </c>
      <c r="DL6801">
        <f ca="1">(VIX_7[[#This Row],[Close]]-OFFSET(VIX_7[[#This Row],[Close]],-1,0))/(OFFSET(VIX_7[[#This Row],[Close]],-1,0))</f>
        <v>3.5536602700781046E-3</v>
      </c>
    </row>
    <row r="6802" spans="24:116" x14ac:dyDescent="0.3">
      <c r="X6802" s="43">
        <v>20148</v>
      </c>
      <c r="Y6802">
        <v>36.759998000000003</v>
      </c>
      <c r="Z6802">
        <v>36.759998000000003</v>
      </c>
      <c r="AA6802">
        <v>36.759998000000003</v>
      </c>
      <c r="AB6802">
        <v>36.759998000000003</v>
      </c>
      <c r="AC6802">
        <v>36.759998000000003</v>
      </c>
      <c r="AD6802">
        <v>2620000</v>
      </c>
      <c r="AE6802">
        <f ca="1">(SPX[[#This Row],[Close]]-OFFSET(SPX[[#This Row],[Close]],-1,0))/(OFFSET(SPX[[#This Row],[Close]],-1,0))</f>
        <v>5.1954607601860207E-3</v>
      </c>
      <c r="AO6802" s="43">
        <v>39407</v>
      </c>
      <c r="AP6802">
        <v>834.65997300000004</v>
      </c>
      <c r="AQ6802">
        <v>834.65997300000004</v>
      </c>
      <c r="AR6802">
        <v>820.05999799999995</v>
      </c>
      <c r="AS6802">
        <v>823.65997300000004</v>
      </c>
      <c r="AT6802">
        <v>823.65997300000004</v>
      </c>
      <c r="AU6802">
        <v>0</v>
      </c>
      <c r="AV6802">
        <f ca="1">(Table6[[#This Row],[Close]]-OFFSET(Table6[[#This Row],[Close]],-1,0))/(OFFSET(Table6[[#This Row],[Close]],-1,0))</f>
        <v>-1.317901942807074E-2</v>
      </c>
      <c r="BF6802" s="43">
        <v>41863</v>
      </c>
      <c r="BG6802">
        <v>1138.630005</v>
      </c>
      <c r="BH6802">
        <v>1141.280029</v>
      </c>
      <c r="BI6802">
        <v>1129.1099850000001</v>
      </c>
      <c r="BJ6802">
        <v>1133.030029</v>
      </c>
      <c r="BK6802">
        <v>1133.030029</v>
      </c>
      <c r="BL6802">
        <v>26117000</v>
      </c>
      <c r="BM6802">
        <f ca="1">(Table510[[#This Row],[Close]]-OFFSET(Table510[[#This Row],[Close]],-1,0))/(OFFSET(Table510[[#This Row],[Close]],-1,0))</f>
        <v>-7.7938442628990605E-3</v>
      </c>
      <c r="DE6802" s="43">
        <v>42709</v>
      </c>
      <c r="DF6802">
        <v>13.75</v>
      </c>
      <c r="DG6802">
        <v>13.77</v>
      </c>
      <c r="DH6802">
        <v>12.14</v>
      </c>
      <c r="DI6802">
        <v>12.14</v>
      </c>
      <c r="DJ6802">
        <v>12.14</v>
      </c>
      <c r="DK6802">
        <v>0</v>
      </c>
      <c r="DL6802">
        <f ca="1">(VIX_7[[#This Row],[Close]]-OFFSET(VIX_7[[#This Row],[Close]],-1,0))/(OFFSET(VIX_7[[#This Row],[Close]],-1,0))</f>
        <v>-0.14022662889518406</v>
      </c>
    </row>
    <row r="6803" spans="24:116" x14ac:dyDescent="0.3">
      <c r="X6803" s="43">
        <v>20149</v>
      </c>
      <c r="Y6803">
        <v>36.830002</v>
      </c>
      <c r="Z6803">
        <v>36.830002</v>
      </c>
      <c r="AA6803">
        <v>36.830002</v>
      </c>
      <c r="AB6803">
        <v>36.830002</v>
      </c>
      <c r="AC6803">
        <v>36.830002</v>
      </c>
      <c r="AD6803">
        <v>2830000</v>
      </c>
      <c r="AE6803">
        <f ca="1">(SPX[[#This Row],[Close]]-OFFSET(SPX[[#This Row],[Close]],-1,0))/(OFFSET(SPX[[#This Row],[Close]],-1,0))</f>
        <v>1.9043526607372852E-3</v>
      </c>
      <c r="AO6803" s="43">
        <v>39409</v>
      </c>
      <c r="AP6803">
        <v>823.65997300000004</v>
      </c>
      <c r="AQ6803">
        <v>838</v>
      </c>
      <c r="AR6803">
        <v>823.65997300000004</v>
      </c>
      <c r="AS6803">
        <v>834.47997999999995</v>
      </c>
      <c r="AT6803">
        <v>834.47997999999995</v>
      </c>
      <c r="AU6803">
        <v>0</v>
      </c>
      <c r="AV6803">
        <f ca="1">(Table6[[#This Row],[Close]]-OFFSET(Table6[[#This Row],[Close]],-1,0))/(OFFSET(Table6[[#This Row],[Close]],-1,0))</f>
        <v>1.3136497286119691E-2</v>
      </c>
      <c r="BF6803" s="43">
        <v>41864</v>
      </c>
      <c r="BG6803">
        <v>1136.170044</v>
      </c>
      <c r="BH6803">
        <v>1143.2299800000001</v>
      </c>
      <c r="BI6803">
        <v>1135.6099850000001</v>
      </c>
      <c r="BJ6803">
        <v>1141.780029</v>
      </c>
      <c r="BK6803">
        <v>1141.780029</v>
      </c>
      <c r="BL6803">
        <v>27180200</v>
      </c>
      <c r="BM6803">
        <f ca="1">(Table510[[#This Row],[Close]]-OFFSET(Table510[[#This Row],[Close]],-1,0))/(OFFSET(Table510[[#This Row],[Close]],-1,0))</f>
        <v>7.7226549835776679E-3</v>
      </c>
      <c r="DE6803" s="43">
        <v>42710</v>
      </c>
      <c r="DF6803">
        <v>12.19</v>
      </c>
      <c r="DG6803">
        <v>12.3</v>
      </c>
      <c r="DH6803">
        <v>11.54</v>
      </c>
      <c r="DI6803">
        <v>11.79</v>
      </c>
      <c r="DJ6803">
        <v>11.79</v>
      </c>
      <c r="DK6803">
        <v>0</v>
      </c>
      <c r="DL6803">
        <f ca="1">(VIX_7[[#This Row],[Close]]-OFFSET(VIX_7[[#This Row],[Close]],-1,0))/(OFFSET(VIX_7[[#This Row],[Close]],-1,0))</f>
        <v>-2.8830313014827132E-2</v>
      </c>
    </row>
    <row r="6804" spans="24:116" x14ac:dyDescent="0.3">
      <c r="X6804" s="43">
        <v>20150</v>
      </c>
      <c r="Y6804">
        <v>37.150002000000001</v>
      </c>
      <c r="Z6804">
        <v>37.150002000000001</v>
      </c>
      <c r="AA6804">
        <v>37.150002000000001</v>
      </c>
      <c r="AB6804">
        <v>37.150002000000001</v>
      </c>
      <c r="AC6804">
        <v>37.150002000000001</v>
      </c>
      <c r="AD6804">
        <v>3370000</v>
      </c>
      <c r="AE6804">
        <f ca="1">(SPX[[#This Row],[Close]]-OFFSET(SPX[[#This Row],[Close]],-1,0))/(OFFSET(SPX[[#This Row],[Close]],-1,0))</f>
        <v>8.6885686294559603E-3</v>
      </c>
      <c r="AO6804" s="43">
        <v>39412</v>
      </c>
      <c r="AP6804">
        <v>834.47997999999995</v>
      </c>
      <c r="AQ6804">
        <v>840.14001499999995</v>
      </c>
      <c r="AR6804">
        <v>821.27002000000005</v>
      </c>
      <c r="AS6804">
        <v>821.32000700000003</v>
      </c>
      <c r="AT6804">
        <v>821.32000700000003</v>
      </c>
      <c r="AU6804">
        <v>0</v>
      </c>
      <c r="AV6804">
        <f ca="1">(Table6[[#This Row],[Close]]-OFFSET(Table6[[#This Row],[Close]],-1,0))/(OFFSET(Table6[[#This Row],[Close]],-1,0))</f>
        <v>-1.5770268089595061E-2</v>
      </c>
      <c r="BF6804" s="43">
        <v>41865</v>
      </c>
      <c r="BG6804">
        <v>1142.130005</v>
      </c>
      <c r="BH6804">
        <v>1144.150024</v>
      </c>
      <c r="BI6804">
        <v>1140.8199460000001</v>
      </c>
      <c r="BJ6804">
        <v>1143.339966</v>
      </c>
      <c r="BK6804">
        <v>1143.339966</v>
      </c>
      <c r="BL6804">
        <v>26094600</v>
      </c>
      <c r="BM6804">
        <f ca="1">(Table510[[#This Row],[Close]]-OFFSET(Table510[[#This Row],[Close]],-1,0))/(OFFSET(Table510[[#This Row],[Close]],-1,0))</f>
        <v>1.3662325144767362E-3</v>
      </c>
      <c r="DE6804" s="43">
        <v>42711</v>
      </c>
      <c r="DF6804">
        <v>11.59</v>
      </c>
      <c r="DG6804">
        <v>12.24</v>
      </c>
      <c r="DH6804">
        <v>11.33</v>
      </c>
      <c r="DI6804">
        <v>12.22</v>
      </c>
      <c r="DJ6804">
        <v>12.22</v>
      </c>
      <c r="DK6804">
        <v>0</v>
      </c>
      <c r="DL6804">
        <f ca="1">(VIX_7[[#This Row],[Close]]-OFFSET(VIX_7[[#This Row],[Close]],-1,0))/(OFFSET(VIX_7[[#This Row],[Close]],-1,0))</f>
        <v>3.6471586089906832E-2</v>
      </c>
    </row>
    <row r="6805" spans="24:116" x14ac:dyDescent="0.3">
      <c r="X6805" s="43">
        <v>20151</v>
      </c>
      <c r="Y6805">
        <v>37.290000999999997</v>
      </c>
      <c r="Z6805">
        <v>37.290000999999997</v>
      </c>
      <c r="AA6805">
        <v>37.290000999999997</v>
      </c>
      <c r="AB6805">
        <v>37.290000999999997</v>
      </c>
      <c r="AC6805">
        <v>37.290000999999997</v>
      </c>
      <c r="AD6805">
        <v>3330000</v>
      </c>
      <c r="AE6805">
        <f ca="1">(SPX[[#This Row],[Close]]-OFFSET(SPX[[#This Row],[Close]],-1,0))/(OFFSET(SPX[[#This Row],[Close]],-1,0))</f>
        <v>3.7684789357479978E-3</v>
      </c>
      <c r="AO6805" s="43">
        <v>39413</v>
      </c>
      <c r="AP6805">
        <v>821.32000700000003</v>
      </c>
      <c r="AQ6805">
        <v>831.65002400000003</v>
      </c>
      <c r="AR6805">
        <v>820.580017</v>
      </c>
      <c r="AS6805">
        <v>830.39001499999995</v>
      </c>
      <c r="AT6805">
        <v>830.39001499999995</v>
      </c>
      <c r="AU6805">
        <v>0</v>
      </c>
      <c r="AV6805">
        <f ca="1">(Table6[[#This Row],[Close]]-OFFSET(Table6[[#This Row],[Close]],-1,0))/(OFFSET(Table6[[#This Row],[Close]],-1,0))</f>
        <v>1.1043208399524494E-2</v>
      </c>
      <c r="BF6805" s="43">
        <v>41866</v>
      </c>
      <c r="BG6805">
        <v>1151.3100589999999</v>
      </c>
      <c r="BH6805">
        <v>1151.6099850000001</v>
      </c>
      <c r="BI6805">
        <v>1131.829956</v>
      </c>
      <c r="BJ6805">
        <v>1141.650024</v>
      </c>
      <c r="BK6805">
        <v>1141.650024</v>
      </c>
      <c r="BL6805">
        <v>30233800</v>
      </c>
      <c r="BM6805">
        <f ca="1">(Table510[[#This Row],[Close]]-OFFSET(Table510[[#This Row],[Close]],-1,0))/(OFFSET(Table510[[#This Row],[Close]],-1,0))</f>
        <v>-1.47807480736659E-3</v>
      </c>
      <c r="DE6805" s="43">
        <v>42712</v>
      </c>
      <c r="DF6805">
        <v>12.1</v>
      </c>
      <c r="DG6805">
        <v>13.4</v>
      </c>
      <c r="DH6805">
        <v>11.3</v>
      </c>
      <c r="DI6805">
        <v>12.64</v>
      </c>
      <c r="DJ6805">
        <v>12.64</v>
      </c>
      <c r="DK6805">
        <v>0</v>
      </c>
      <c r="DL6805">
        <f ca="1">(VIX_7[[#This Row],[Close]]-OFFSET(VIX_7[[#This Row],[Close]],-1,0))/(OFFSET(VIX_7[[#This Row],[Close]],-1,0))</f>
        <v>3.4369885433715212E-2</v>
      </c>
    </row>
    <row r="6806" spans="24:116" x14ac:dyDescent="0.3">
      <c r="X6806" s="43">
        <v>20152</v>
      </c>
      <c r="Y6806">
        <v>37.520000000000003</v>
      </c>
      <c r="Z6806">
        <v>37.520000000000003</v>
      </c>
      <c r="AA6806">
        <v>37.520000000000003</v>
      </c>
      <c r="AB6806">
        <v>37.520000000000003</v>
      </c>
      <c r="AC6806">
        <v>37.520000000000003</v>
      </c>
      <c r="AD6806">
        <v>2770000</v>
      </c>
      <c r="AE6806">
        <f ca="1">(SPX[[#This Row],[Close]]-OFFSET(SPX[[#This Row],[Close]],-1,0))/(OFFSET(SPX[[#This Row],[Close]],-1,0))</f>
        <v>6.1678464422676342E-3</v>
      </c>
      <c r="AO6806" s="43">
        <v>39414</v>
      </c>
      <c r="AP6806">
        <v>830.39001499999995</v>
      </c>
      <c r="AQ6806">
        <v>856.15997300000004</v>
      </c>
      <c r="AR6806">
        <v>830.25</v>
      </c>
      <c r="AS6806">
        <v>854.97997999999995</v>
      </c>
      <c r="AT6806">
        <v>854.97997999999995</v>
      </c>
      <c r="AU6806">
        <v>0</v>
      </c>
      <c r="AV6806">
        <f ca="1">(Table6[[#This Row],[Close]]-OFFSET(Table6[[#This Row],[Close]],-1,0))/(OFFSET(Table6[[#This Row],[Close]],-1,0))</f>
        <v>2.9612548990006832E-2</v>
      </c>
      <c r="BF6806" s="43">
        <v>41869</v>
      </c>
      <c r="BG6806">
        <v>1149.400024</v>
      </c>
      <c r="BH6806">
        <v>1158.400024</v>
      </c>
      <c r="BI6806">
        <v>1149.400024</v>
      </c>
      <c r="BJ6806">
        <v>1158.400024</v>
      </c>
      <c r="BK6806">
        <v>1158.400024</v>
      </c>
      <c r="BL6806">
        <v>26381600</v>
      </c>
      <c r="BM6806">
        <f ca="1">(Table510[[#This Row],[Close]]-OFFSET(Table510[[#This Row],[Close]],-1,0))/(OFFSET(Table510[[#This Row],[Close]],-1,0))</f>
        <v>1.4671746724370936E-2</v>
      </c>
      <c r="DE6806" s="43">
        <v>42713</v>
      </c>
      <c r="DF6806">
        <v>12.59</v>
      </c>
      <c r="DG6806">
        <v>12.72</v>
      </c>
      <c r="DH6806">
        <v>11.67</v>
      </c>
      <c r="DI6806">
        <v>11.75</v>
      </c>
      <c r="DJ6806">
        <v>11.75</v>
      </c>
      <c r="DK6806">
        <v>0</v>
      </c>
      <c r="DL6806">
        <f ca="1">(VIX_7[[#This Row],[Close]]-OFFSET(VIX_7[[#This Row],[Close]],-1,0))/(OFFSET(VIX_7[[#This Row],[Close]],-1,0))</f>
        <v>-7.0411392405063333E-2</v>
      </c>
    </row>
    <row r="6807" spans="24:116" x14ac:dyDescent="0.3">
      <c r="X6807" s="43">
        <v>20155</v>
      </c>
      <c r="Y6807">
        <v>37.279998999999997</v>
      </c>
      <c r="Z6807">
        <v>37.279998999999997</v>
      </c>
      <c r="AA6807">
        <v>37.279998999999997</v>
      </c>
      <c r="AB6807">
        <v>37.279998999999997</v>
      </c>
      <c r="AC6807">
        <v>37.279998999999997</v>
      </c>
      <c r="AD6807">
        <v>2630000</v>
      </c>
      <c r="AE6807">
        <f ca="1">(SPX[[#This Row],[Close]]-OFFSET(SPX[[#This Row],[Close]],-1,0))/(OFFSET(SPX[[#This Row],[Close]],-1,0))</f>
        <v>-6.3966151385929249E-3</v>
      </c>
      <c r="AO6807" s="43">
        <v>39415</v>
      </c>
      <c r="AP6807">
        <v>854.97997999999995</v>
      </c>
      <c r="AQ6807">
        <v>857.32000700000003</v>
      </c>
      <c r="AR6807">
        <v>849.20001200000002</v>
      </c>
      <c r="AS6807">
        <v>854.92999299999997</v>
      </c>
      <c r="AT6807">
        <v>854.92999299999997</v>
      </c>
      <c r="AU6807">
        <v>0</v>
      </c>
      <c r="AV6807">
        <f ca="1">(Table6[[#This Row],[Close]]-OFFSET(Table6[[#This Row],[Close]],-1,0))/(OFFSET(Table6[[#This Row],[Close]],-1,0))</f>
        <v>-5.8465696471614868E-5</v>
      </c>
      <c r="BF6807" s="43">
        <v>41870</v>
      </c>
      <c r="BG6807">
        <v>1159.829956</v>
      </c>
      <c r="BH6807">
        <v>1164.0600589999999</v>
      </c>
      <c r="BI6807">
        <v>1159.829956</v>
      </c>
      <c r="BJ6807">
        <v>1162.469971</v>
      </c>
      <c r="BK6807">
        <v>1162.469971</v>
      </c>
      <c r="BL6807">
        <v>26564300</v>
      </c>
      <c r="BM6807">
        <f ca="1">(Table510[[#This Row],[Close]]-OFFSET(Table510[[#This Row],[Close]],-1,0))/(OFFSET(Table510[[#This Row],[Close]],-1,0))</f>
        <v>3.5134210252743886E-3</v>
      </c>
      <c r="DE6807" s="43">
        <v>42716</v>
      </c>
      <c r="DF6807">
        <v>12.23</v>
      </c>
      <c r="DG6807">
        <v>12.78</v>
      </c>
      <c r="DH6807">
        <v>12.07</v>
      </c>
      <c r="DI6807">
        <v>12.64</v>
      </c>
      <c r="DJ6807">
        <v>12.64</v>
      </c>
      <c r="DK6807">
        <v>0</v>
      </c>
      <c r="DL6807">
        <f ca="1">(VIX_7[[#This Row],[Close]]-OFFSET(VIX_7[[#This Row],[Close]],-1,0))/(OFFSET(VIX_7[[#This Row],[Close]],-1,0))</f>
        <v>7.5744680851063881E-2</v>
      </c>
    </row>
    <row r="6808" spans="24:116" x14ac:dyDescent="0.3">
      <c r="X6808" s="43">
        <v>20156</v>
      </c>
      <c r="Y6808">
        <v>36.580002</v>
      </c>
      <c r="Z6808">
        <v>36.580002</v>
      </c>
      <c r="AA6808">
        <v>36.580002</v>
      </c>
      <c r="AB6808">
        <v>36.580002</v>
      </c>
      <c r="AC6808">
        <v>36.580002</v>
      </c>
      <c r="AD6808">
        <v>3160000</v>
      </c>
      <c r="AE6808">
        <f ca="1">(SPX[[#This Row],[Close]]-OFFSET(SPX[[#This Row],[Close]],-1,0))/(OFFSET(SPX[[#This Row],[Close]],-1,0))</f>
        <v>-1.8776744065899686E-2</v>
      </c>
      <c r="AO6808" s="43">
        <v>39416</v>
      </c>
      <c r="AP6808">
        <v>854.92999299999997</v>
      </c>
      <c r="AQ6808">
        <v>866.71997099999999</v>
      </c>
      <c r="AR6808">
        <v>854.84002699999996</v>
      </c>
      <c r="AS6808">
        <v>860.73999000000003</v>
      </c>
      <c r="AT6808">
        <v>860.73999000000003</v>
      </c>
      <c r="AU6808">
        <v>0</v>
      </c>
      <c r="AV6808">
        <f ca="1">(Table6[[#This Row],[Close]]-OFFSET(Table6[[#This Row],[Close]],-1,0))/(OFFSET(Table6[[#This Row],[Close]],-1,0))</f>
        <v>6.7958745716856219E-3</v>
      </c>
      <c r="BF6808" s="43">
        <v>41871</v>
      </c>
      <c r="BG6808">
        <v>1158.75</v>
      </c>
      <c r="BH6808">
        <v>1159.219971</v>
      </c>
      <c r="BI6808">
        <v>1152.7700199999999</v>
      </c>
      <c r="BJ6808">
        <v>1157.51001</v>
      </c>
      <c r="BK6808">
        <v>1157.51001</v>
      </c>
      <c r="BL6808">
        <v>25795600</v>
      </c>
      <c r="BM6808">
        <f ca="1">(Table510[[#This Row],[Close]]-OFFSET(Table510[[#This Row],[Close]],-1,0))/(OFFSET(Table510[[#This Row],[Close]],-1,0))</f>
        <v>-4.266743334224176E-3</v>
      </c>
      <c r="DE6808" s="43">
        <v>42717</v>
      </c>
      <c r="DF6808">
        <v>12.46</v>
      </c>
      <c r="DG6808">
        <v>13.42</v>
      </c>
      <c r="DH6808">
        <v>12.34</v>
      </c>
      <c r="DI6808">
        <v>12.72</v>
      </c>
      <c r="DJ6808">
        <v>12.72</v>
      </c>
      <c r="DK6808">
        <v>0</v>
      </c>
      <c r="DL6808">
        <f ca="1">(VIX_7[[#This Row],[Close]]-OFFSET(VIX_7[[#This Row],[Close]],-1,0))/(OFFSET(VIX_7[[#This Row],[Close]],-1,0))</f>
        <v>6.329113924050638E-3</v>
      </c>
    </row>
    <row r="6809" spans="24:116" x14ac:dyDescent="0.3">
      <c r="X6809" s="43">
        <v>20157</v>
      </c>
      <c r="Y6809">
        <v>36.220001000000003</v>
      </c>
      <c r="Z6809">
        <v>36.220001000000003</v>
      </c>
      <c r="AA6809">
        <v>36.220001000000003</v>
      </c>
      <c r="AB6809">
        <v>36.220001000000003</v>
      </c>
      <c r="AC6809">
        <v>36.220001000000003</v>
      </c>
      <c r="AD6809">
        <v>3590000</v>
      </c>
      <c r="AE6809">
        <f ca="1">(SPX[[#This Row],[Close]]-OFFSET(SPX[[#This Row],[Close]],-1,0))/(OFFSET(SPX[[#This Row],[Close]],-1,0))</f>
        <v>-9.8414702109638191E-3</v>
      </c>
      <c r="AO6809" s="43">
        <v>39419</v>
      </c>
      <c r="AP6809">
        <v>860.73999000000003</v>
      </c>
      <c r="AQ6809">
        <v>863.919983</v>
      </c>
      <c r="AR6809">
        <v>856.080017</v>
      </c>
      <c r="AS6809">
        <v>857.27002000000005</v>
      </c>
      <c r="AT6809">
        <v>857.27002000000005</v>
      </c>
      <c r="AU6809">
        <v>0</v>
      </c>
      <c r="AV6809">
        <f ca="1">(Table6[[#This Row],[Close]]-OFFSET(Table6[[#This Row],[Close]],-1,0))/(OFFSET(Table6[[#This Row],[Close]],-1,0))</f>
        <v>-4.0313800222062292E-3</v>
      </c>
      <c r="BF6809" s="43">
        <v>41872</v>
      </c>
      <c r="BG6809">
        <v>1157.219971</v>
      </c>
      <c r="BH6809">
        <v>1160.969971</v>
      </c>
      <c r="BI6809">
        <v>1147.4499510000001</v>
      </c>
      <c r="BJ6809">
        <v>1160.030029</v>
      </c>
      <c r="BK6809">
        <v>1160.030029</v>
      </c>
      <c r="BL6809">
        <v>26389200</v>
      </c>
      <c r="BM6809">
        <f ca="1">(Table510[[#This Row],[Close]]-OFFSET(Table510[[#This Row],[Close]],-1,0))/(OFFSET(Table510[[#This Row],[Close]],-1,0))</f>
        <v>2.17710341874283E-3</v>
      </c>
      <c r="DE6809" s="43">
        <v>42718</v>
      </c>
      <c r="DF6809">
        <v>12.88</v>
      </c>
      <c r="DG6809">
        <v>13.39</v>
      </c>
      <c r="DH6809">
        <v>12.48</v>
      </c>
      <c r="DI6809">
        <v>13.19</v>
      </c>
      <c r="DJ6809">
        <v>13.19</v>
      </c>
      <c r="DK6809">
        <v>0</v>
      </c>
      <c r="DL6809">
        <f ca="1">(VIX_7[[#This Row],[Close]]-OFFSET(VIX_7[[#This Row],[Close]],-1,0))/(OFFSET(VIX_7[[#This Row],[Close]],-1,0))</f>
        <v>3.6949685534591103E-2</v>
      </c>
    </row>
    <row r="6810" spans="24:116" x14ac:dyDescent="0.3">
      <c r="X6810" s="43">
        <v>20158</v>
      </c>
      <c r="Y6810">
        <v>36.450001</v>
      </c>
      <c r="Z6810">
        <v>36.450001</v>
      </c>
      <c r="AA6810">
        <v>36.450001</v>
      </c>
      <c r="AB6810">
        <v>36.450001</v>
      </c>
      <c r="AC6810">
        <v>36.450001</v>
      </c>
      <c r="AD6810">
        <v>2760000</v>
      </c>
      <c r="AE6810">
        <f ca="1">(SPX[[#This Row],[Close]]-OFFSET(SPX[[#This Row],[Close]],-1,0))/(OFFSET(SPX[[#This Row],[Close]],-1,0))</f>
        <v>6.350082651847438E-3</v>
      </c>
      <c r="AO6810" s="43">
        <v>39420</v>
      </c>
      <c r="AP6810">
        <v>857.27002000000005</v>
      </c>
      <c r="AQ6810">
        <v>857.73999000000003</v>
      </c>
      <c r="AR6810">
        <v>849.20001200000002</v>
      </c>
      <c r="AS6810">
        <v>854.21002199999998</v>
      </c>
      <c r="AT6810">
        <v>854.21002199999998</v>
      </c>
      <c r="AU6810">
        <v>0</v>
      </c>
      <c r="AV6810">
        <f ca="1">(Table6[[#This Row],[Close]]-OFFSET(Table6[[#This Row],[Close]],-1,0))/(OFFSET(Table6[[#This Row],[Close]],-1,0))</f>
        <v>-3.5694681122758311E-3</v>
      </c>
      <c r="BF6810" s="43">
        <v>41873</v>
      </c>
      <c r="BG6810">
        <v>1159.380005</v>
      </c>
      <c r="BH6810">
        <v>1163.219971</v>
      </c>
      <c r="BI6810">
        <v>1154.959961</v>
      </c>
      <c r="BJ6810">
        <v>1160.339966</v>
      </c>
      <c r="BK6810">
        <v>1160.339966</v>
      </c>
      <c r="BL6810">
        <v>23018600</v>
      </c>
      <c r="BM6810">
        <f ca="1">(Table510[[#This Row],[Close]]-OFFSET(Table510[[#This Row],[Close]],-1,0))/(OFFSET(Table510[[#This Row],[Close]],-1,0))</f>
        <v>2.6718015245447651E-4</v>
      </c>
      <c r="DE6810" s="43">
        <v>42719</v>
      </c>
      <c r="DF6810">
        <v>13.07</v>
      </c>
      <c r="DG6810">
        <v>13.24</v>
      </c>
      <c r="DH6810">
        <v>12.46</v>
      </c>
      <c r="DI6810">
        <v>12.79</v>
      </c>
      <c r="DJ6810">
        <v>12.79</v>
      </c>
      <c r="DK6810">
        <v>0</v>
      </c>
      <c r="DL6810">
        <f ca="1">(VIX_7[[#This Row],[Close]]-OFFSET(VIX_7[[#This Row],[Close]],-1,0))/(OFFSET(VIX_7[[#This Row],[Close]],-1,0))</f>
        <v>-3.032600454890071E-2</v>
      </c>
    </row>
    <row r="6811" spans="24:116" x14ac:dyDescent="0.3">
      <c r="X6811" s="43">
        <v>20159</v>
      </c>
      <c r="Y6811">
        <v>35.82</v>
      </c>
      <c r="Z6811">
        <v>35.82</v>
      </c>
      <c r="AA6811">
        <v>35.82</v>
      </c>
      <c r="AB6811">
        <v>35.82</v>
      </c>
      <c r="AC6811">
        <v>35.82</v>
      </c>
      <c r="AD6811">
        <v>3040000</v>
      </c>
      <c r="AE6811">
        <f ca="1">(SPX[[#This Row],[Close]]-OFFSET(SPX[[#This Row],[Close]],-1,0))/(OFFSET(SPX[[#This Row],[Close]],-1,0))</f>
        <v>-1.7283977577943001E-2</v>
      </c>
      <c r="AO6811" s="43">
        <v>39421</v>
      </c>
      <c r="AP6811">
        <v>854.21002199999998</v>
      </c>
      <c r="AQ6811">
        <v>868.92999299999997</v>
      </c>
      <c r="AR6811">
        <v>854.13000499999998</v>
      </c>
      <c r="AS6811">
        <v>866.69000200000005</v>
      </c>
      <c r="AT6811">
        <v>866.69000200000005</v>
      </c>
      <c r="AU6811">
        <v>0</v>
      </c>
      <c r="AV6811">
        <f ca="1">(Table6[[#This Row],[Close]]-OFFSET(Table6[[#This Row],[Close]],-1,0))/(OFFSET(Table6[[#This Row],[Close]],-1,0))</f>
        <v>1.460996672783133E-2</v>
      </c>
      <c r="BF6811" s="43">
        <v>41876</v>
      </c>
      <c r="BG6811">
        <v>1167.130005</v>
      </c>
      <c r="BH6811">
        <v>1170.6899410000001</v>
      </c>
      <c r="BI6811">
        <v>1161.8000489999999</v>
      </c>
      <c r="BJ6811">
        <v>1165.219971</v>
      </c>
      <c r="BK6811">
        <v>1165.219971</v>
      </c>
      <c r="BL6811">
        <v>22338800</v>
      </c>
      <c r="BM6811">
        <f ca="1">(Table510[[#This Row],[Close]]-OFFSET(Table510[[#This Row],[Close]],-1,0))/(OFFSET(Table510[[#This Row],[Close]],-1,0))</f>
        <v>4.2056682894605927E-3</v>
      </c>
      <c r="DE6811" s="43">
        <v>42720</v>
      </c>
      <c r="DF6811">
        <v>12.88</v>
      </c>
      <c r="DG6811">
        <v>12.95</v>
      </c>
      <c r="DH6811">
        <v>12.15</v>
      </c>
      <c r="DI6811">
        <v>12.2</v>
      </c>
      <c r="DJ6811">
        <v>12.2</v>
      </c>
      <c r="DK6811">
        <v>0</v>
      </c>
      <c r="DL6811">
        <f ca="1">(VIX_7[[#This Row],[Close]]-OFFSET(VIX_7[[#This Row],[Close]],-1,0))/(OFFSET(VIX_7[[#This Row],[Close]],-1,0))</f>
        <v>-4.6129788897576227E-2</v>
      </c>
    </row>
    <row r="6812" spans="24:116" x14ac:dyDescent="0.3">
      <c r="X6812" s="43">
        <v>20162</v>
      </c>
      <c r="Y6812">
        <v>34.959999000000003</v>
      </c>
      <c r="Z6812">
        <v>34.959999000000003</v>
      </c>
      <c r="AA6812">
        <v>34.959999000000003</v>
      </c>
      <c r="AB6812">
        <v>34.959999000000003</v>
      </c>
      <c r="AC6812">
        <v>34.959999000000003</v>
      </c>
      <c r="AD6812">
        <v>4220000</v>
      </c>
      <c r="AE6812">
        <f ca="1">(SPX[[#This Row],[Close]]-OFFSET(SPX[[#This Row],[Close]],-1,0))/(OFFSET(SPX[[#This Row],[Close]],-1,0))</f>
        <v>-2.4008961474036764E-2</v>
      </c>
      <c r="AO6812" s="43">
        <v>39422</v>
      </c>
      <c r="AP6812">
        <v>866.69000200000005</v>
      </c>
      <c r="AQ6812">
        <v>884.5</v>
      </c>
      <c r="AR6812">
        <v>865.46002199999998</v>
      </c>
      <c r="AS6812">
        <v>884.46002199999998</v>
      </c>
      <c r="AT6812">
        <v>884.46002199999998</v>
      </c>
      <c r="AU6812">
        <v>0</v>
      </c>
      <c r="AV6812">
        <f ca="1">(Table6[[#This Row],[Close]]-OFFSET(Table6[[#This Row],[Close]],-1,0))/(OFFSET(Table6[[#This Row],[Close]],-1,0))</f>
        <v>2.0503317171068427E-2</v>
      </c>
      <c r="BF6812" s="43">
        <v>41877</v>
      </c>
      <c r="BG6812">
        <v>1166.1899410000001</v>
      </c>
      <c r="BH6812">
        <v>1176.119995</v>
      </c>
      <c r="BI6812">
        <v>1166.1899410000001</v>
      </c>
      <c r="BJ6812">
        <v>1175.170044</v>
      </c>
      <c r="BK6812">
        <v>1175.170044</v>
      </c>
      <c r="BL6812">
        <v>24519500</v>
      </c>
      <c r="BM6812">
        <f ca="1">(Table510[[#This Row],[Close]]-OFFSET(Table510[[#This Row],[Close]],-1,0))/(OFFSET(Table510[[#This Row],[Close]],-1,0))</f>
        <v>8.5392228485929155E-3</v>
      </c>
      <c r="DE6812" s="43">
        <v>42723</v>
      </c>
      <c r="DF6812">
        <v>12.5</v>
      </c>
      <c r="DG6812">
        <v>12.52</v>
      </c>
      <c r="DH6812">
        <v>11.67</v>
      </c>
      <c r="DI6812">
        <v>11.71</v>
      </c>
      <c r="DJ6812">
        <v>11.71</v>
      </c>
      <c r="DK6812">
        <v>0</v>
      </c>
      <c r="DL6812">
        <f ca="1">(VIX_7[[#This Row],[Close]]-OFFSET(VIX_7[[#This Row],[Close]],-1,0))/(OFFSET(VIX_7[[#This Row],[Close]],-1,0))</f>
        <v>-4.0163934426229383E-2</v>
      </c>
    </row>
    <row r="6813" spans="24:116" x14ac:dyDescent="0.3">
      <c r="X6813" s="43">
        <v>20163</v>
      </c>
      <c r="Y6813">
        <v>35.709999000000003</v>
      </c>
      <c r="Z6813">
        <v>35.709999000000003</v>
      </c>
      <c r="AA6813">
        <v>35.709999000000003</v>
      </c>
      <c r="AB6813">
        <v>35.709999000000003</v>
      </c>
      <c r="AC6813">
        <v>35.709999000000003</v>
      </c>
      <c r="AD6813">
        <v>3160000</v>
      </c>
      <c r="AE6813">
        <f ca="1">(SPX[[#This Row],[Close]]-OFFSET(SPX[[#This Row],[Close]],-1,0))/(OFFSET(SPX[[#This Row],[Close]],-1,0))</f>
        <v>2.1453089858497993E-2</v>
      </c>
      <c r="AO6813" s="43">
        <v>39423</v>
      </c>
      <c r="AP6813">
        <v>884.46002199999998</v>
      </c>
      <c r="AQ6813">
        <v>887.76000999999997</v>
      </c>
      <c r="AR6813">
        <v>882.42999299999997</v>
      </c>
      <c r="AS6813">
        <v>885.52002000000005</v>
      </c>
      <c r="AT6813">
        <v>885.52002000000005</v>
      </c>
      <c r="AU6813">
        <v>0</v>
      </c>
      <c r="AV6813">
        <f ca="1">(Table6[[#This Row],[Close]]-OFFSET(Table6[[#This Row],[Close]],-1,0))/(OFFSET(Table6[[#This Row],[Close]],-1,0))</f>
        <v>1.1984690925918007E-3</v>
      </c>
      <c r="BF6813" s="43">
        <v>41878</v>
      </c>
      <c r="BG6813">
        <v>1176.400024</v>
      </c>
      <c r="BH6813">
        <v>1177.0699460000001</v>
      </c>
      <c r="BI6813">
        <v>1171.1400149999999</v>
      </c>
      <c r="BJ6813">
        <v>1172.709961</v>
      </c>
      <c r="BK6813">
        <v>1172.709961</v>
      </c>
      <c r="BL6813">
        <v>23443500</v>
      </c>
      <c r="BM6813">
        <f ca="1">(Table510[[#This Row],[Close]]-OFFSET(Table510[[#This Row],[Close]],-1,0))/(OFFSET(Table510[[#This Row],[Close]],-1,0))</f>
        <v>-2.093384708502611E-3</v>
      </c>
      <c r="DE6813" s="43">
        <v>42724</v>
      </c>
      <c r="DF6813">
        <v>11.65</v>
      </c>
      <c r="DG6813">
        <v>11.75</v>
      </c>
      <c r="DH6813">
        <v>11.38</v>
      </c>
      <c r="DI6813">
        <v>11.45</v>
      </c>
      <c r="DJ6813">
        <v>11.45</v>
      </c>
      <c r="DK6813">
        <v>0</v>
      </c>
      <c r="DL6813">
        <f ca="1">(VIX_7[[#This Row],[Close]]-OFFSET(VIX_7[[#This Row],[Close]],-1,0))/(OFFSET(VIX_7[[#This Row],[Close]],-1,0))</f>
        <v>-2.2203245089667083E-2</v>
      </c>
    </row>
    <row r="6814" spans="24:116" x14ac:dyDescent="0.3">
      <c r="X6814" s="43">
        <v>20164</v>
      </c>
      <c r="Y6814">
        <v>35.979999999999997</v>
      </c>
      <c r="Z6814">
        <v>35.979999999999997</v>
      </c>
      <c r="AA6814">
        <v>35.979999999999997</v>
      </c>
      <c r="AB6814">
        <v>35.979999999999997</v>
      </c>
      <c r="AC6814">
        <v>35.979999999999997</v>
      </c>
      <c r="AD6814">
        <v>2900000</v>
      </c>
      <c r="AE6814">
        <f ca="1">(SPX[[#This Row],[Close]]-OFFSET(SPX[[#This Row],[Close]],-1,0))/(OFFSET(SPX[[#This Row],[Close]],-1,0))</f>
        <v>7.5609355239688878E-3</v>
      </c>
      <c r="AO6814" s="43">
        <v>39426</v>
      </c>
      <c r="AP6814">
        <v>885.52002000000005</v>
      </c>
      <c r="AQ6814">
        <v>894.15002400000003</v>
      </c>
      <c r="AR6814">
        <v>885.52002000000005</v>
      </c>
      <c r="AS6814">
        <v>892.61999500000002</v>
      </c>
      <c r="AT6814">
        <v>892.61999500000002</v>
      </c>
      <c r="AU6814">
        <v>0</v>
      </c>
      <c r="AV6814">
        <f ca="1">(Table6[[#This Row],[Close]]-OFFSET(Table6[[#This Row],[Close]],-1,0))/(OFFSET(Table6[[#This Row],[Close]],-1,0))</f>
        <v>8.0178593816546025E-3</v>
      </c>
      <c r="BF6814" s="43">
        <v>41879</v>
      </c>
      <c r="BG6814">
        <v>1168.26001</v>
      </c>
      <c r="BH6814">
        <v>1169.089966</v>
      </c>
      <c r="BI6814">
        <v>1164.1099850000001</v>
      </c>
      <c r="BJ6814">
        <v>1165.9499510000001</v>
      </c>
      <c r="BK6814">
        <v>1165.9499510000001</v>
      </c>
      <c r="BL6814">
        <v>22824000</v>
      </c>
      <c r="BM6814">
        <f ca="1">(Table510[[#This Row],[Close]]-OFFSET(Table510[[#This Row],[Close]],-1,0))/(OFFSET(Table510[[#This Row],[Close]],-1,0))</f>
        <v>-5.7644347066307267E-3</v>
      </c>
      <c r="DE6814" s="43">
        <v>42725</v>
      </c>
      <c r="DF6814">
        <v>11.44</v>
      </c>
      <c r="DG6814">
        <v>11.49</v>
      </c>
      <c r="DH6814">
        <v>10.93</v>
      </c>
      <c r="DI6814">
        <v>11.27</v>
      </c>
      <c r="DJ6814">
        <v>11.27</v>
      </c>
      <c r="DK6814">
        <v>0</v>
      </c>
      <c r="DL6814">
        <f ca="1">(VIX_7[[#This Row],[Close]]-OFFSET(VIX_7[[#This Row],[Close]],-1,0))/(OFFSET(VIX_7[[#This Row],[Close]],-1,0))</f>
        <v>-1.5720524017467225E-2</v>
      </c>
    </row>
    <row r="6815" spans="24:116" x14ac:dyDescent="0.3">
      <c r="X6815" s="43">
        <v>20165</v>
      </c>
      <c r="Y6815">
        <v>36.119999</v>
      </c>
      <c r="Z6815">
        <v>36.119999</v>
      </c>
      <c r="AA6815">
        <v>36.119999</v>
      </c>
      <c r="AB6815">
        <v>36.119999</v>
      </c>
      <c r="AC6815">
        <v>36.119999</v>
      </c>
      <c r="AD6815">
        <v>2200000</v>
      </c>
      <c r="AE6815">
        <f ca="1">(SPX[[#This Row],[Close]]-OFFSET(SPX[[#This Row],[Close]],-1,0))/(OFFSET(SPX[[#This Row],[Close]],-1,0))</f>
        <v>3.8910227904392193E-3</v>
      </c>
      <c r="AO6815" s="43">
        <v>39427</v>
      </c>
      <c r="AP6815">
        <v>892.61999500000002</v>
      </c>
      <c r="AQ6815">
        <v>894.95001200000002</v>
      </c>
      <c r="AR6815">
        <v>865.94000200000005</v>
      </c>
      <c r="AS6815">
        <v>866.169983</v>
      </c>
      <c r="AT6815">
        <v>866.169983</v>
      </c>
      <c r="AU6815">
        <v>0</v>
      </c>
      <c r="AV6815">
        <f ca="1">(Table6[[#This Row],[Close]]-OFFSET(Table6[[#This Row],[Close]],-1,0))/(OFFSET(Table6[[#This Row],[Close]],-1,0))</f>
        <v>-2.9631883834284951E-2</v>
      </c>
      <c r="BF6815" s="43">
        <v>41880</v>
      </c>
      <c r="BG6815">
        <v>1167.589966</v>
      </c>
      <c r="BH6815">
        <v>1174.8199460000001</v>
      </c>
      <c r="BI6815">
        <v>1164.780029</v>
      </c>
      <c r="BJ6815">
        <v>1174.349976</v>
      </c>
      <c r="BK6815">
        <v>1174.349976</v>
      </c>
      <c r="BL6815">
        <v>22591300</v>
      </c>
      <c r="BM6815">
        <f ca="1">(Table510[[#This Row],[Close]]-OFFSET(Table510[[#This Row],[Close]],-1,0))/(OFFSET(Table510[[#This Row],[Close]],-1,0))</f>
        <v>7.2044473202262814E-3</v>
      </c>
      <c r="DE6815" s="43">
        <v>42726</v>
      </c>
      <c r="DF6815">
        <v>11.32</v>
      </c>
      <c r="DG6815">
        <v>11.67</v>
      </c>
      <c r="DH6815">
        <v>11.14</v>
      </c>
      <c r="DI6815">
        <v>11.43</v>
      </c>
      <c r="DJ6815">
        <v>11.43</v>
      </c>
      <c r="DK6815">
        <v>0</v>
      </c>
      <c r="DL6815">
        <f ca="1">(VIX_7[[#This Row],[Close]]-OFFSET(VIX_7[[#This Row],[Close]],-1,0))/(OFFSET(VIX_7[[#This Row],[Close]],-1,0))</f>
        <v>1.4196983141082533E-2</v>
      </c>
    </row>
    <row r="6816" spans="24:116" x14ac:dyDescent="0.3">
      <c r="X6816" s="43">
        <v>20166</v>
      </c>
      <c r="Y6816">
        <v>36.18</v>
      </c>
      <c r="Z6816">
        <v>36.18</v>
      </c>
      <c r="AA6816">
        <v>36.18</v>
      </c>
      <c r="AB6816">
        <v>36.18</v>
      </c>
      <c r="AC6816">
        <v>36.18</v>
      </c>
      <c r="AD6816">
        <v>2050000</v>
      </c>
      <c r="AE6816">
        <f ca="1">(SPX[[#This Row],[Close]]-OFFSET(SPX[[#This Row],[Close]],-1,0))/(OFFSET(SPX[[#This Row],[Close]],-1,0))</f>
        <v>1.6611572995890655E-3</v>
      </c>
      <c r="AO6816" s="43">
        <v>39428</v>
      </c>
      <c r="AP6816">
        <v>866.169983</v>
      </c>
      <c r="AQ6816">
        <v>885.32000700000003</v>
      </c>
      <c r="AR6816">
        <v>861.11999500000002</v>
      </c>
      <c r="AS6816">
        <v>869.13000499999998</v>
      </c>
      <c r="AT6816">
        <v>869.13000499999998</v>
      </c>
      <c r="AU6816">
        <v>0</v>
      </c>
      <c r="AV6816">
        <f ca="1">(Table6[[#This Row],[Close]]-OFFSET(Table6[[#This Row],[Close]],-1,0))/(OFFSET(Table6[[#This Row],[Close]],-1,0))</f>
        <v>3.417368482047687E-3</v>
      </c>
      <c r="BF6816" s="43">
        <v>41884</v>
      </c>
      <c r="BG6816">
        <v>1177.290039</v>
      </c>
      <c r="BH6816">
        <v>1181.369995</v>
      </c>
      <c r="BI6816">
        <v>1173.0600589999999</v>
      </c>
      <c r="BJ6816">
        <v>1179.469971</v>
      </c>
      <c r="BK6816">
        <v>1179.469971</v>
      </c>
      <c r="BL6816">
        <v>28199800</v>
      </c>
      <c r="BM6816">
        <f ca="1">(Table510[[#This Row],[Close]]-OFFSET(Table510[[#This Row],[Close]],-1,0))/(OFFSET(Table510[[#This Row],[Close]],-1,0))</f>
        <v>4.3598544766351808E-3</v>
      </c>
      <c r="DE6816" s="43">
        <v>42727</v>
      </c>
      <c r="DF6816">
        <v>11.38</v>
      </c>
      <c r="DG6816">
        <v>11.81</v>
      </c>
      <c r="DH6816">
        <v>11.35</v>
      </c>
      <c r="DI6816">
        <v>11.44</v>
      </c>
      <c r="DJ6816">
        <v>11.44</v>
      </c>
      <c r="DK6816">
        <v>0</v>
      </c>
      <c r="DL6816">
        <f ca="1">(VIX_7[[#This Row],[Close]]-OFFSET(VIX_7[[#This Row],[Close]],-1,0))/(OFFSET(VIX_7[[#This Row],[Close]],-1,0))</f>
        <v>8.748906386701476E-4</v>
      </c>
    </row>
    <row r="6817" spans="24:116" x14ac:dyDescent="0.3">
      <c r="X6817" s="43">
        <v>20169</v>
      </c>
      <c r="Y6817">
        <v>35.950001</v>
      </c>
      <c r="Z6817">
        <v>35.950001</v>
      </c>
      <c r="AA6817">
        <v>35.950001</v>
      </c>
      <c r="AB6817">
        <v>35.950001</v>
      </c>
      <c r="AC6817">
        <v>35.950001</v>
      </c>
      <c r="AD6817">
        <v>2020000</v>
      </c>
      <c r="AE6817">
        <f ca="1">(SPX[[#This Row],[Close]]-OFFSET(SPX[[#This Row],[Close]],-1,0))/(OFFSET(SPX[[#This Row],[Close]],-1,0))</f>
        <v>-6.3570757324488501E-3</v>
      </c>
      <c r="AO6817" s="43">
        <v>39429</v>
      </c>
      <c r="AP6817">
        <v>869.13000499999998</v>
      </c>
      <c r="AQ6817">
        <v>869.13000499999998</v>
      </c>
      <c r="AR6817">
        <v>859.19000200000005</v>
      </c>
      <c r="AS6817">
        <v>868.96002199999998</v>
      </c>
      <c r="AT6817">
        <v>868.96002199999998</v>
      </c>
      <c r="AU6817">
        <v>0</v>
      </c>
      <c r="AV6817">
        <f ca="1">(Table6[[#This Row],[Close]]-OFFSET(Table6[[#This Row],[Close]],-1,0))/(OFFSET(Table6[[#This Row],[Close]],-1,0))</f>
        <v>-1.9557833583251104E-4</v>
      </c>
      <c r="BF6817" s="43">
        <v>41885</v>
      </c>
      <c r="BG6817">
        <v>1183.290039</v>
      </c>
      <c r="BH6817">
        <v>1183.849976</v>
      </c>
      <c r="BI6817">
        <v>1170.839966</v>
      </c>
      <c r="BJ6817">
        <v>1172.1999510000001</v>
      </c>
      <c r="BK6817">
        <v>1172.1999510000001</v>
      </c>
      <c r="BL6817">
        <v>28099800</v>
      </c>
      <c r="BM6817">
        <f ca="1">(Table510[[#This Row],[Close]]-OFFSET(Table510[[#This Row],[Close]],-1,0))/(OFFSET(Table510[[#This Row],[Close]],-1,0))</f>
        <v>-6.1638025373686525E-3</v>
      </c>
      <c r="DE6817" s="43">
        <v>42731</v>
      </c>
      <c r="DF6817">
        <v>12.26</v>
      </c>
      <c r="DG6817">
        <v>12.33</v>
      </c>
      <c r="DH6817">
        <v>11.84</v>
      </c>
      <c r="DI6817">
        <v>11.99</v>
      </c>
      <c r="DJ6817">
        <v>11.99</v>
      </c>
      <c r="DK6817">
        <v>0</v>
      </c>
      <c r="DL6817">
        <f ca="1">(VIX_7[[#This Row],[Close]]-OFFSET(VIX_7[[#This Row],[Close]],-1,0))/(OFFSET(VIX_7[[#This Row],[Close]],-1,0))</f>
        <v>4.8076923076923142E-2</v>
      </c>
    </row>
    <row r="6818" spans="24:116" x14ac:dyDescent="0.3">
      <c r="X6818" s="43">
        <v>20170</v>
      </c>
      <c r="Y6818">
        <v>36.169998</v>
      </c>
      <c r="Z6818">
        <v>36.169998</v>
      </c>
      <c r="AA6818">
        <v>36.169998</v>
      </c>
      <c r="AB6818">
        <v>36.169998</v>
      </c>
      <c r="AC6818">
        <v>36.169998</v>
      </c>
      <c r="AD6818">
        <v>1910000</v>
      </c>
      <c r="AE6818">
        <f ca="1">(SPX[[#This Row],[Close]]-OFFSET(SPX[[#This Row],[Close]],-1,0))/(OFFSET(SPX[[#This Row],[Close]],-1,0))</f>
        <v>6.1195269507780909E-3</v>
      </c>
      <c r="AO6818" s="43">
        <v>39430</v>
      </c>
      <c r="AP6818">
        <v>868.96002199999998</v>
      </c>
      <c r="AQ6818">
        <v>868.96002199999998</v>
      </c>
      <c r="AR6818">
        <v>854.53997800000002</v>
      </c>
      <c r="AS6818">
        <v>855.21002199999998</v>
      </c>
      <c r="AT6818">
        <v>855.21002199999998</v>
      </c>
      <c r="AU6818">
        <v>0</v>
      </c>
      <c r="AV6818">
        <f ca="1">(Table6[[#This Row],[Close]]-OFFSET(Table6[[#This Row],[Close]],-1,0))/(OFFSET(Table6[[#This Row],[Close]],-1,0))</f>
        <v>-1.5823512764549255E-2</v>
      </c>
      <c r="BF6818" s="43">
        <v>41886</v>
      </c>
      <c r="BG6818">
        <v>1174.170044</v>
      </c>
      <c r="BH6818">
        <v>1180.6800539999999</v>
      </c>
      <c r="BI6818">
        <v>1165.2700199999999</v>
      </c>
      <c r="BJ6818">
        <v>1167.209961</v>
      </c>
      <c r="BK6818">
        <v>1167.209961</v>
      </c>
      <c r="BL6818">
        <v>30724100</v>
      </c>
      <c r="BM6818">
        <f ca="1">(Table510[[#This Row],[Close]]-OFFSET(Table510[[#This Row],[Close]],-1,0))/(OFFSET(Table510[[#This Row],[Close]],-1,0))</f>
        <v>-4.2569443854208406E-3</v>
      </c>
      <c r="DE6818" s="43">
        <v>42732</v>
      </c>
      <c r="DF6818">
        <v>11.89</v>
      </c>
      <c r="DG6818">
        <v>13.04</v>
      </c>
      <c r="DH6818">
        <v>11.85</v>
      </c>
      <c r="DI6818">
        <v>12.95</v>
      </c>
      <c r="DJ6818">
        <v>12.95</v>
      </c>
      <c r="DK6818">
        <v>0</v>
      </c>
      <c r="DL6818">
        <f ca="1">(VIX_7[[#This Row],[Close]]-OFFSET(VIX_7[[#This Row],[Close]],-1,0))/(OFFSET(VIX_7[[#This Row],[Close]],-1,0))</f>
        <v>8.0066722268557058E-2</v>
      </c>
    </row>
    <row r="6819" spans="24:116" x14ac:dyDescent="0.3">
      <c r="X6819" s="43">
        <v>20171</v>
      </c>
      <c r="Y6819">
        <v>36.639999000000003</v>
      </c>
      <c r="Z6819">
        <v>36.639999000000003</v>
      </c>
      <c r="AA6819">
        <v>36.639999000000003</v>
      </c>
      <c r="AB6819">
        <v>36.639999000000003</v>
      </c>
      <c r="AC6819">
        <v>36.639999000000003</v>
      </c>
      <c r="AD6819">
        <v>2730000</v>
      </c>
      <c r="AE6819">
        <f ca="1">(SPX[[#This Row],[Close]]-OFFSET(SPX[[#This Row],[Close]],-1,0))/(OFFSET(SPX[[#This Row],[Close]],-1,0))</f>
        <v>1.2994222449224449E-2</v>
      </c>
      <c r="AO6819" s="43">
        <v>39433</v>
      </c>
      <c r="AP6819">
        <v>855.21002199999998</v>
      </c>
      <c r="AQ6819">
        <v>855.21002199999998</v>
      </c>
      <c r="AR6819">
        <v>840.79998799999998</v>
      </c>
      <c r="AS6819">
        <v>840.79998799999998</v>
      </c>
      <c r="AT6819">
        <v>840.79998799999998</v>
      </c>
      <c r="AU6819">
        <v>0</v>
      </c>
      <c r="AV6819">
        <f ca="1">(Table6[[#This Row],[Close]]-OFFSET(Table6[[#This Row],[Close]],-1,0))/(OFFSET(Table6[[#This Row],[Close]],-1,0))</f>
        <v>-1.6849701978819884E-2</v>
      </c>
      <c r="BF6819" s="43">
        <v>41887</v>
      </c>
      <c r="BG6819">
        <v>1164.339966</v>
      </c>
      <c r="BH6819">
        <v>1170.369995</v>
      </c>
      <c r="BI6819">
        <v>1160.0200199999999</v>
      </c>
      <c r="BJ6819">
        <v>1170.130005</v>
      </c>
      <c r="BK6819">
        <v>1170.130005</v>
      </c>
      <c r="BL6819">
        <v>28183000</v>
      </c>
      <c r="BM6819">
        <f ca="1">(Table510[[#This Row],[Close]]-OFFSET(Table510[[#This Row],[Close]],-1,0))/(OFFSET(Table510[[#This Row],[Close]],-1,0))</f>
        <v>2.5017298494421961E-3</v>
      </c>
      <c r="DE6819" s="43">
        <v>42733</v>
      </c>
      <c r="DF6819">
        <v>13.15</v>
      </c>
      <c r="DG6819">
        <v>13.71</v>
      </c>
      <c r="DH6819">
        <v>12.95</v>
      </c>
      <c r="DI6819">
        <v>13.37</v>
      </c>
      <c r="DJ6819">
        <v>13.37</v>
      </c>
      <c r="DK6819">
        <v>0</v>
      </c>
      <c r="DL6819">
        <f ca="1">(VIX_7[[#This Row],[Close]]-OFFSET(VIX_7[[#This Row],[Close]],-1,0))/(OFFSET(VIX_7[[#This Row],[Close]],-1,0))</f>
        <v>3.2432432432432427E-2</v>
      </c>
    </row>
    <row r="6820" spans="24:116" x14ac:dyDescent="0.3">
      <c r="X6820" s="43">
        <v>20172</v>
      </c>
      <c r="Y6820">
        <v>36.93</v>
      </c>
      <c r="Z6820">
        <v>36.93</v>
      </c>
      <c r="AA6820">
        <v>36.93</v>
      </c>
      <c r="AB6820">
        <v>36.93</v>
      </c>
      <c r="AC6820">
        <v>36.93</v>
      </c>
      <c r="AD6820">
        <v>3170000</v>
      </c>
      <c r="AE6820">
        <f ca="1">(SPX[[#This Row],[Close]]-OFFSET(SPX[[#This Row],[Close]],-1,0))/(OFFSET(SPX[[#This Row],[Close]],-1,0))</f>
        <v>7.9148746701657013E-3</v>
      </c>
      <c r="AO6820" s="43">
        <v>39434</v>
      </c>
      <c r="AP6820">
        <v>840.79998799999998</v>
      </c>
      <c r="AQ6820">
        <v>848.46997099999999</v>
      </c>
      <c r="AR6820">
        <v>834.80999799999995</v>
      </c>
      <c r="AS6820">
        <v>846.86999500000002</v>
      </c>
      <c r="AT6820">
        <v>846.86999500000002</v>
      </c>
      <c r="AU6820">
        <v>0</v>
      </c>
      <c r="AV6820">
        <f ca="1">(Table6[[#This Row],[Close]]-OFFSET(Table6[[#This Row],[Close]],-1,0))/(OFFSET(Table6[[#This Row],[Close]],-1,0))</f>
        <v>7.2193233665936163E-3</v>
      </c>
      <c r="BF6820" s="43">
        <v>41890</v>
      </c>
      <c r="BG6820">
        <v>1169.3199460000001</v>
      </c>
      <c r="BH6820">
        <v>1174.219971</v>
      </c>
      <c r="BI6820">
        <v>1166.119995</v>
      </c>
      <c r="BJ6820">
        <v>1172.3100589999999</v>
      </c>
      <c r="BK6820">
        <v>1172.3100589999999</v>
      </c>
      <c r="BL6820">
        <v>27890900</v>
      </c>
      <c r="BM6820">
        <f ca="1">(Table510[[#This Row],[Close]]-OFFSET(Table510[[#This Row],[Close]],-1,0))/(OFFSET(Table510[[#This Row],[Close]],-1,0))</f>
        <v>1.8630869994654374E-3</v>
      </c>
      <c r="DE6820" s="43">
        <v>42734</v>
      </c>
      <c r="DF6820">
        <v>13.2</v>
      </c>
      <c r="DG6820">
        <v>14.68</v>
      </c>
      <c r="DH6820">
        <v>13.05</v>
      </c>
      <c r="DI6820">
        <v>14.04</v>
      </c>
      <c r="DJ6820">
        <v>14.04</v>
      </c>
      <c r="DK6820">
        <v>0</v>
      </c>
      <c r="DL6820">
        <f ca="1">(VIX_7[[#This Row],[Close]]-OFFSET(VIX_7[[#This Row],[Close]],-1,0))/(OFFSET(VIX_7[[#This Row],[Close]],-1,0))</f>
        <v>5.0112191473448017E-2</v>
      </c>
    </row>
    <row r="6821" spans="24:116" x14ac:dyDescent="0.3">
      <c r="X6821" s="43">
        <v>20173</v>
      </c>
      <c r="Y6821">
        <v>36.959999000000003</v>
      </c>
      <c r="Z6821">
        <v>36.959999000000003</v>
      </c>
      <c r="AA6821">
        <v>36.959999000000003</v>
      </c>
      <c r="AB6821">
        <v>36.959999000000003</v>
      </c>
      <c r="AC6821">
        <v>36.959999000000003</v>
      </c>
      <c r="AD6821">
        <v>2540000</v>
      </c>
      <c r="AE6821">
        <f ca="1">(SPX[[#This Row],[Close]]-OFFSET(SPX[[#This Row],[Close]],-1,0))/(OFFSET(SPX[[#This Row],[Close]],-1,0))</f>
        <v>8.1232060655303713E-4</v>
      </c>
      <c r="AO6821" s="43">
        <v>39435</v>
      </c>
      <c r="AP6821">
        <v>846.86999500000002</v>
      </c>
      <c r="AQ6821">
        <v>850.82000700000003</v>
      </c>
      <c r="AR6821">
        <v>842.09002699999996</v>
      </c>
      <c r="AS6821">
        <v>846.25</v>
      </c>
      <c r="AT6821">
        <v>846.25</v>
      </c>
      <c r="AU6821">
        <v>0</v>
      </c>
      <c r="AV6821">
        <f ca="1">(Table6[[#This Row],[Close]]-OFFSET(Table6[[#This Row],[Close]],-1,0))/(OFFSET(Table6[[#This Row],[Close]],-1,0))</f>
        <v>-7.3210174366848029E-4</v>
      </c>
      <c r="BF6821" s="43">
        <v>41891</v>
      </c>
      <c r="BG6821">
        <v>1170.9399410000001</v>
      </c>
      <c r="BH6821">
        <v>1171.23999</v>
      </c>
      <c r="BI6821">
        <v>1157.849976</v>
      </c>
      <c r="BJ6821">
        <v>1158.5</v>
      </c>
      <c r="BK6821">
        <v>1158.5</v>
      </c>
      <c r="BL6821">
        <v>28828300</v>
      </c>
      <c r="BM6821">
        <f ca="1">(Table510[[#This Row],[Close]]-OFFSET(Table510[[#This Row],[Close]],-1,0))/(OFFSET(Table510[[#This Row],[Close]],-1,0))</f>
        <v>-1.1780210272852322E-2</v>
      </c>
      <c r="DE6821" s="43">
        <v>42738</v>
      </c>
      <c r="DF6821">
        <v>14.07</v>
      </c>
      <c r="DG6821">
        <v>14.07</v>
      </c>
      <c r="DH6821">
        <v>12.85</v>
      </c>
      <c r="DI6821">
        <v>12.85</v>
      </c>
      <c r="DJ6821">
        <v>12.85</v>
      </c>
      <c r="DK6821">
        <v>0</v>
      </c>
      <c r="DL6821">
        <f ca="1">(VIX_7[[#This Row],[Close]]-OFFSET(VIX_7[[#This Row],[Close]],-1,0))/(OFFSET(VIX_7[[#This Row],[Close]],-1,0))</f>
        <v>-8.475783475783473E-2</v>
      </c>
    </row>
    <row r="6822" spans="24:116" x14ac:dyDescent="0.3">
      <c r="X6822" s="43">
        <v>20176</v>
      </c>
      <c r="Y6822">
        <v>36.830002</v>
      </c>
      <c r="Z6822">
        <v>36.830002</v>
      </c>
      <c r="AA6822">
        <v>36.830002</v>
      </c>
      <c r="AB6822">
        <v>36.830002</v>
      </c>
      <c r="AC6822">
        <v>36.830002</v>
      </c>
      <c r="AD6822">
        <v>2540000</v>
      </c>
      <c r="AE6822">
        <f ca="1">(SPX[[#This Row],[Close]]-OFFSET(SPX[[#This Row],[Close]],-1,0))/(OFFSET(SPX[[#This Row],[Close]],-1,0))</f>
        <v>-3.5172349436482131E-3</v>
      </c>
      <c r="AO6822" s="43">
        <v>39436</v>
      </c>
      <c r="AP6822">
        <v>846.25</v>
      </c>
      <c r="AQ6822">
        <v>856.21002199999998</v>
      </c>
      <c r="AR6822">
        <v>843.52002000000005</v>
      </c>
      <c r="AS6822">
        <v>856.21002199999998</v>
      </c>
      <c r="AT6822">
        <v>856.21002199999998</v>
      </c>
      <c r="AU6822">
        <v>0</v>
      </c>
      <c r="AV6822">
        <f ca="1">(Table6[[#This Row],[Close]]-OFFSET(Table6[[#This Row],[Close]],-1,0))/(OFFSET(Table6[[#This Row],[Close]],-1,0))</f>
        <v>1.1769597636632179E-2</v>
      </c>
      <c r="BF6822" s="43">
        <v>41892</v>
      </c>
      <c r="BG6822">
        <v>1158.7700199999999</v>
      </c>
      <c r="BH6822">
        <v>1165.1099850000001</v>
      </c>
      <c r="BI6822">
        <v>1155.1099850000001</v>
      </c>
      <c r="BJ6822">
        <v>1164.98999</v>
      </c>
      <c r="BK6822">
        <v>1164.98999</v>
      </c>
      <c r="BL6822">
        <v>29124400</v>
      </c>
      <c r="BM6822">
        <f ca="1">(Table510[[#This Row],[Close]]-OFFSET(Table510[[#This Row],[Close]],-1,0))/(OFFSET(Table510[[#This Row],[Close]],-1,0))</f>
        <v>5.6020630125162146E-3</v>
      </c>
      <c r="DE6822" s="43">
        <v>42739</v>
      </c>
      <c r="DF6822">
        <v>12.78</v>
      </c>
      <c r="DG6822">
        <v>12.8</v>
      </c>
      <c r="DH6822">
        <v>11.63</v>
      </c>
      <c r="DI6822">
        <v>11.85</v>
      </c>
      <c r="DJ6822">
        <v>11.85</v>
      </c>
      <c r="DK6822">
        <v>0</v>
      </c>
      <c r="DL6822">
        <f ca="1">(VIX_7[[#This Row],[Close]]-OFFSET(VIX_7[[#This Row],[Close]],-1,0))/(OFFSET(VIX_7[[#This Row],[Close]],-1,0))</f>
        <v>-7.7821011673151752E-2</v>
      </c>
    </row>
    <row r="6823" spans="24:116" x14ac:dyDescent="0.3">
      <c r="X6823" s="43">
        <v>20177</v>
      </c>
      <c r="Y6823">
        <v>36.849997999999999</v>
      </c>
      <c r="Z6823">
        <v>36.849997999999999</v>
      </c>
      <c r="AA6823">
        <v>36.849997999999999</v>
      </c>
      <c r="AB6823">
        <v>36.849997999999999</v>
      </c>
      <c r="AC6823">
        <v>36.849997999999999</v>
      </c>
      <c r="AD6823">
        <v>2770000</v>
      </c>
      <c r="AE6823">
        <f ca="1">(SPX[[#This Row],[Close]]-OFFSET(SPX[[#This Row],[Close]],-1,0))/(OFFSET(SPX[[#This Row],[Close]],-1,0))</f>
        <v>5.4292693223310213E-4</v>
      </c>
      <c r="AO6823" s="43">
        <v>39437</v>
      </c>
      <c r="AP6823">
        <v>856.21002199999998</v>
      </c>
      <c r="AQ6823">
        <v>869.54998799999998</v>
      </c>
      <c r="AR6823">
        <v>856.20001200000002</v>
      </c>
      <c r="AS6823">
        <v>869.53997800000002</v>
      </c>
      <c r="AT6823">
        <v>869.53997800000002</v>
      </c>
      <c r="AU6823">
        <v>0</v>
      </c>
      <c r="AV6823">
        <f ca="1">(Table6[[#This Row],[Close]]-OFFSET(Table6[[#This Row],[Close]],-1,0))/(OFFSET(Table6[[#This Row],[Close]],-1,0))</f>
        <v>1.5568558715142018E-2</v>
      </c>
      <c r="BF6823" s="43">
        <v>41893</v>
      </c>
      <c r="BG6823">
        <v>1159.5</v>
      </c>
      <c r="BH6823">
        <v>1172.650024</v>
      </c>
      <c r="BI6823">
        <v>1158.599976</v>
      </c>
      <c r="BJ6823">
        <v>1172.339966</v>
      </c>
      <c r="BK6823">
        <v>1172.339966</v>
      </c>
      <c r="BL6823">
        <v>29416900</v>
      </c>
      <c r="BM6823">
        <f ca="1">(Table510[[#This Row],[Close]]-OFFSET(Table510[[#This Row],[Close]],-1,0))/(OFFSET(Table510[[#This Row],[Close]],-1,0))</f>
        <v>6.3090464837384308E-3</v>
      </c>
      <c r="DE6823" s="43">
        <v>42740</v>
      </c>
      <c r="DF6823">
        <v>11.96</v>
      </c>
      <c r="DG6823">
        <v>12.09</v>
      </c>
      <c r="DH6823">
        <v>11.4</v>
      </c>
      <c r="DI6823">
        <v>11.67</v>
      </c>
      <c r="DJ6823">
        <v>11.67</v>
      </c>
      <c r="DK6823">
        <v>0</v>
      </c>
      <c r="DL6823">
        <f ca="1">(VIX_7[[#This Row],[Close]]-OFFSET(VIX_7[[#This Row],[Close]],-1,0))/(OFFSET(VIX_7[[#This Row],[Close]],-1,0))</f>
        <v>-1.5189873417721496E-2</v>
      </c>
    </row>
    <row r="6824" spans="24:116" x14ac:dyDescent="0.3">
      <c r="X6824" s="43">
        <v>20178</v>
      </c>
      <c r="Y6824">
        <v>36.520000000000003</v>
      </c>
      <c r="Z6824">
        <v>36.520000000000003</v>
      </c>
      <c r="AA6824">
        <v>36.520000000000003</v>
      </c>
      <c r="AB6824">
        <v>36.520000000000003</v>
      </c>
      <c r="AC6824">
        <v>36.520000000000003</v>
      </c>
      <c r="AD6824">
        <v>3410000</v>
      </c>
      <c r="AE6824">
        <f ca="1">(SPX[[#This Row],[Close]]-OFFSET(SPX[[#This Row],[Close]],-1,0))/(OFFSET(SPX[[#This Row],[Close]],-1,0))</f>
        <v>-8.9551700925464429E-3</v>
      </c>
      <c r="AO6824" s="43">
        <v>39440</v>
      </c>
      <c r="AP6824">
        <v>869.53997800000002</v>
      </c>
      <c r="AQ6824">
        <v>879.35998500000005</v>
      </c>
      <c r="AR6824">
        <v>869.53997800000002</v>
      </c>
      <c r="AS6824">
        <v>879.30999799999995</v>
      </c>
      <c r="AT6824">
        <v>879.30999799999995</v>
      </c>
      <c r="AU6824">
        <v>0</v>
      </c>
      <c r="AV6824">
        <f ca="1">(Table6[[#This Row],[Close]]-OFFSET(Table6[[#This Row],[Close]],-1,0))/(OFFSET(Table6[[#This Row],[Close]],-1,0))</f>
        <v>1.1235849123891497E-2</v>
      </c>
      <c r="BF6824" s="43">
        <v>41894</v>
      </c>
      <c r="BG6824">
        <v>1172.9300539999999</v>
      </c>
      <c r="BH6824">
        <v>1172.9499510000001</v>
      </c>
      <c r="BI6824">
        <v>1157.4399410000001</v>
      </c>
      <c r="BJ6824">
        <v>1160.6099850000001</v>
      </c>
      <c r="BK6824">
        <v>1160.6099850000001</v>
      </c>
      <c r="BL6824">
        <v>32071200</v>
      </c>
      <c r="BM6824">
        <f ca="1">(Table510[[#This Row],[Close]]-OFFSET(Table510[[#This Row],[Close]],-1,0))/(OFFSET(Table510[[#This Row],[Close]],-1,0))</f>
        <v>-1.0005613849387399E-2</v>
      </c>
      <c r="DE6824" s="43">
        <v>42741</v>
      </c>
      <c r="DF6824">
        <v>11.7</v>
      </c>
      <c r="DG6824">
        <v>11.74</v>
      </c>
      <c r="DH6824">
        <v>10.98</v>
      </c>
      <c r="DI6824">
        <v>11.32</v>
      </c>
      <c r="DJ6824">
        <v>11.32</v>
      </c>
      <c r="DK6824">
        <v>0</v>
      </c>
      <c r="DL6824">
        <f ca="1">(VIX_7[[#This Row],[Close]]-OFFSET(VIX_7[[#This Row],[Close]],-1,0))/(OFFSET(VIX_7[[#This Row],[Close]],-1,0))</f>
        <v>-2.9991431019708626E-2</v>
      </c>
    </row>
    <row r="6825" spans="24:116" x14ac:dyDescent="0.3">
      <c r="X6825" s="43">
        <v>20179</v>
      </c>
      <c r="Y6825">
        <v>36.580002</v>
      </c>
      <c r="Z6825">
        <v>36.580002</v>
      </c>
      <c r="AA6825">
        <v>36.580002</v>
      </c>
      <c r="AB6825">
        <v>36.580002</v>
      </c>
      <c r="AC6825">
        <v>36.580002</v>
      </c>
      <c r="AD6825">
        <v>2680000</v>
      </c>
      <c r="AE6825">
        <f ca="1">(SPX[[#This Row],[Close]]-OFFSET(SPX[[#This Row],[Close]],-1,0))/(OFFSET(SPX[[#This Row],[Close]],-1,0))</f>
        <v>1.6429901423876566E-3</v>
      </c>
      <c r="AO6825" s="43">
        <v>39442</v>
      </c>
      <c r="AP6825">
        <v>879.30999799999995</v>
      </c>
      <c r="AQ6825">
        <v>879.30999799999995</v>
      </c>
      <c r="AR6825">
        <v>873.10998500000005</v>
      </c>
      <c r="AS6825">
        <v>877.10998500000005</v>
      </c>
      <c r="AT6825">
        <v>877.10998500000005</v>
      </c>
      <c r="AU6825">
        <v>0</v>
      </c>
      <c r="AV6825">
        <f ca="1">(Table6[[#This Row],[Close]]-OFFSET(Table6[[#This Row],[Close]],-1,0))/(OFFSET(Table6[[#This Row],[Close]],-1,0))</f>
        <v>-2.5019765554853829E-3</v>
      </c>
      <c r="BF6825" s="43">
        <v>41897</v>
      </c>
      <c r="BG6825">
        <v>1159.9799800000001</v>
      </c>
      <c r="BH6825">
        <v>1160.0600589999999</v>
      </c>
      <c r="BI6825">
        <v>1144.410034</v>
      </c>
      <c r="BJ6825">
        <v>1146.5200199999999</v>
      </c>
      <c r="BK6825">
        <v>1146.5200199999999</v>
      </c>
      <c r="BL6825">
        <v>27765300</v>
      </c>
      <c r="BM6825">
        <f ca="1">(Table510[[#This Row],[Close]]-OFFSET(Table510[[#This Row],[Close]],-1,0))/(OFFSET(Table510[[#This Row],[Close]],-1,0))</f>
        <v>-1.2140137670795689E-2</v>
      </c>
      <c r="DE6825" s="43">
        <v>42744</v>
      </c>
      <c r="DF6825">
        <v>11.71</v>
      </c>
      <c r="DG6825">
        <v>12.08</v>
      </c>
      <c r="DH6825">
        <v>11.46</v>
      </c>
      <c r="DI6825">
        <v>11.56</v>
      </c>
      <c r="DJ6825">
        <v>11.56</v>
      </c>
      <c r="DK6825">
        <v>0</v>
      </c>
      <c r="DL6825">
        <f ca="1">(VIX_7[[#This Row],[Close]]-OFFSET(VIX_7[[#This Row],[Close]],-1,0))/(OFFSET(VIX_7[[#This Row],[Close]],-1,0))</f>
        <v>2.1201413427561856E-2</v>
      </c>
    </row>
    <row r="6826" spans="24:116" x14ac:dyDescent="0.3">
      <c r="X6826" s="43">
        <v>20180</v>
      </c>
      <c r="Y6826">
        <v>36.950001</v>
      </c>
      <c r="Z6826">
        <v>36.950001</v>
      </c>
      <c r="AA6826">
        <v>36.950001</v>
      </c>
      <c r="AB6826">
        <v>36.950001</v>
      </c>
      <c r="AC6826">
        <v>36.950001</v>
      </c>
      <c r="AD6826">
        <v>2660000</v>
      </c>
      <c r="AE6826">
        <f ca="1">(SPX[[#This Row],[Close]]-OFFSET(SPX[[#This Row],[Close]],-1,0))/(OFFSET(SPX[[#This Row],[Close]],-1,0))</f>
        <v>1.0114788949437454E-2</v>
      </c>
      <c r="AO6826" s="43">
        <v>39443</v>
      </c>
      <c r="AP6826">
        <v>877.10998500000005</v>
      </c>
      <c r="AQ6826">
        <v>877.10998500000005</v>
      </c>
      <c r="AR6826">
        <v>863.13000499999998</v>
      </c>
      <c r="AS6826">
        <v>863.64001499999995</v>
      </c>
      <c r="AT6826">
        <v>863.64001499999995</v>
      </c>
      <c r="AU6826">
        <v>0</v>
      </c>
      <c r="AV6826">
        <f ca="1">(Table6[[#This Row],[Close]]-OFFSET(Table6[[#This Row],[Close]],-1,0))/(OFFSET(Table6[[#This Row],[Close]],-1,0))</f>
        <v>-1.535721885551229E-2</v>
      </c>
      <c r="BF6826" s="43">
        <v>41898</v>
      </c>
      <c r="BG6826">
        <v>1144.25</v>
      </c>
      <c r="BH6826">
        <v>1152.8599850000001</v>
      </c>
      <c r="BI6826">
        <v>1141.4499510000001</v>
      </c>
      <c r="BJ6826">
        <v>1150.969971</v>
      </c>
      <c r="BK6826">
        <v>1150.969971</v>
      </c>
      <c r="BL6826">
        <v>31603200</v>
      </c>
      <c r="BM6826">
        <f ca="1">(Table510[[#This Row],[Close]]-OFFSET(Table510[[#This Row],[Close]],-1,0))/(OFFSET(Table510[[#This Row],[Close]],-1,0))</f>
        <v>3.881267594437693E-3</v>
      </c>
      <c r="DE6826" s="43">
        <v>42745</v>
      </c>
      <c r="DF6826">
        <v>11.59</v>
      </c>
      <c r="DG6826">
        <v>11.79</v>
      </c>
      <c r="DH6826">
        <v>11.31</v>
      </c>
      <c r="DI6826">
        <v>11.49</v>
      </c>
      <c r="DJ6826">
        <v>11.49</v>
      </c>
      <c r="DK6826">
        <v>0</v>
      </c>
      <c r="DL6826">
        <f ca="1">(VIX_7[[#This Row],[Close]]-OFFSET(VIX_7[[#This Row],[Close]],-1,0))/(OFFSET(VIX_7[[#This Row],[Close]],-1,0))</f>
        <v>-6.0553633217993322E-3</v>
      </c>
    </row>
    <row r="6827" spans="24:116" x14ac:dyDescent="0.3">
      <c r="X6827" s="43">
        <v>20183</v>
      </c>
      <c r="Y6827">
        <v>36.830002</v>
      </c>
      <c r="Z6827">
        <v>36.830002</v>
      </c>
      <c r="AA6827">
        <v>36.830002</v>
      </c>
      <c r="AB6827">
        <v>36.830002</v>
      </c>
      <c r="AC6827">
        <v>36.830002</v>
      </c>
      <c r="AD6827">
        <v>2500000</v>
      </c>
      <c r="AE6827">
        <f ca="1">(SPX[[#This Row],[Close]]-OFFSET(SPX[[#This Row],[Close]],-1,0))/(OFFSET(SPX[[#This Row],[Close]],-1,0))</f>
        <v>-3.2476047835560268E-3</v>
      </c>
      <c r="AO6827" s="43">
        <v>39444</v>
      </c>
      <c r="AP6827">
        <v>863.64001499999995</v>
      </c>
      <c r="AQ6827">
        <v>868.51000999999997</v>
      </c>
      <c r="AR6827">
        <v>860.669983</v>
      </c>
      <c r="AS6827">
        <v>863.13000499999998</v>
      </c>
      <c r="AT6827">
        <v>863.13000499999998</v>
      </c>
      <c r="AU6827">
        <v>0</v>
      </c>
      <c r="AV6827">
        <f ca="1">(Table6[[#This Row],[Close]]-OFFSET(Table6[[#This Row],[Close]],-1,0))/(OFFSET(Table6[[#This Row],[Close]],-1,0))</f>
        <v>-5.9053539801530116E-4</v>
      </c>
      <c r="BF6827" s="43">
        <v>41899</v>
      </c>
      <c r="BG6827">
        <v>1151.959961</v>
      </c>
      <c r="BH6827">
        <v>1159.849976</v>
      </c>
      <c r="BI6827">
        <v>1149.9300539999999</v>
      </c>
      <c r="BJ6827">
        <v>1153.8900149999999</v>
      </c>
      <c r="BK6827">
        <v>1153.8900149999999</v>
      </c>
      <c r="BL6827">
        <v>32094300</v>
      </c>
      <c r="BM6827">
        <f ca="1">(Table510[[#This Row],[Close]]-OFFSET(Table510[[#This Row],[Close]],-1,0))/(OFFSET(Table510[[#This Row],[Close]],-1,0))</f>
        <v>2.5370288309632723E-3</v>
      </c>
      <c r="DE6827" s="43">
        <v>42746</v>
      </c>
      <c r="DF6827">
        <v>11.56</v>
      </c>
      <c r="DG6827">
        <v>12.23</v>
      </c>
      <c r="DH6827">
        <v>11.21</v>
      </c>
      <c r="DI6827">
        <v>11.26</v>
      </c>
      <c r="DJ6827">
        <v>11.26</v>
      </c>
      <c r="DK6827">
        <v>0</v>
      </c>
      <c r="DL6827">
        <f ca="1">(VIX_7[[#This Row],[Close]]-OFFSET(VIX_7[[#This Row],[Close]],-1,0))/(OFFSET(VIX_7[[#This Row],[Close]],-1,0))</f>
        <v>-2.0017406440382978E-2</v>
      </c>
    </row>
    <row r="6828" spans="24:116" x14ac:dyDescent="0.3">
      <c r="X6828" s="43">
        <v>20184</v>
      </c>
      <c r="Y6828">
        <v>36.979999999999997</v>
      </c>
      <c r="Z6828">
        <v>36.979999999999997</v>
      </c>
      <c r="AA6828">
        <v>36.979999999999997</v>
      </c>
      <c r="AB6828">
        <v>36.979999999999997</v>
      </c>
      <c r="AC6828">
        <v>36.979999999999997</v>
      </c>
      <c r="AD6828">
        <v>2100000</v>
      </c>
      <c r="AE6828">
        <f ca="1">(SPX[[#This Row],[Close]]-OFFSET(SPX[[#This Row],[Close]],-1,0))/(OFFSET(SPX[[#This Row],[Close]],-1,0))</f>
        <v>4.0727122415034492E-3</v>
      </c>
      <c r="AO6828" s="43">
        <v>39447</v>
      </c>
      <c r="AP6828">
        <v>863.13000499999998</v>
      </c>
      <c r="AQ6828">
        <v>863.5</v>
      </c>
      <c r="AR6828">
        <v>856.72997999999995</v>
      </c>
      <c r="AS6828">
        <v>858.20001200000002</v>
      </c>
      <c r="AT6828">
        <v>858.20001200000002</v>
      </c>
      <c r="AU6828">
        <v>0</v>
      </c>
      <c r="AV6828">
        <f ca="1">(Table6[[#This Row],[Close]]-OFFSET(Table6[[#This Row],[Close]],-1,0))/(OFFSET(Table6[[#This Row],[Close]],-1,0))</f>
        <v>-5.7117618104354602E-3</v>
      </c>
      <c r="BF6828" s="43">
        <v>41900</v>
      </c>
      <c r="BG6828">
        <v>1157.079956</v>
      </c>
      <c r="BH6828">
        <v>1160.3000489999999</v>
      </c>
      <c r="BI6828">
        <v>1156.0699460000001</v>
      </c>
      <c r="BJ6828">
        <v>1159.2700199999999</v>
      </c>
      <c r="BK6828">
        <v>1159.2700199999999</v>
      </c>
      <c r="BL6828">
        <v>32353400</v>
      </c>
      <c r="BM6828">
        <f ca="1">(Table510[[#This Row],[Close]]-OFFSET(Table510[[#This Row],[Close]],-1,0))/(OFFSET(Table510[[#This Row],[Close]],-1,0))</f>
        <v>4.6624937646245106E-3</v>
      </c>
      <c r="DE6828" s="43">
        <v>42747</v>
      </c>
      <c r="DF6828">
        <v>11.48</v>
      </c>
      <c r="DG6828">
        <v>12.6</v>
      </c>
      <c r="DH6828">
        <v>11.32</v>
      </c>
      <c r="DI6828">
        <v>11.54</v>
      </c>
      <c r="DJ6828">
        <v>11.54</v>
      </c>
      <c r="DK6828">
        <v>0</v>
      </c>
      <c r="DL6828">
        <f ca="1">(VIX_7[[#This Row],[Close]]-OFFSET(VIX_7[[#This Row],[Close]],-1,0))/(OFFSET(VIX_7[[#This Row],[Close]],-1,0))</f>
        <v>2.4866785079928896E-2</v>
      </c>
    </row>
    <row r="6829" spans="24:116" x14ac:dyDescent="0.3">
      <c r="X6829" s="43">
        <v>20185</v>
      </c>
      <c r="Y6829">
        <v>37.169998</v>
      </c>
      <c r="Z6829">
        <v>37.169998</v>
      </c>
      <c r="AA6829">
        <v>37.169998</v>
      </c>
      <c r="AB6829">
        <v>37.169998</v>
      </c>
      <c r="AC6829">
        <v>37.169998</v>
      </c>
      <c r="AD6829">
        <v>2500000</v>
      </c>
      <c r="AE6829">
        <f ca="1">(SPX[[#This Row],[Close]]-OFFSET(SPX[[#This Row],[Close]],-1,0))/(OFFSET(SPX[[#This Row],[Close]],-1,0))</f>
        <v>5.137858301784824E-3</v>
      </c>
      <c r="AO6829" s="43">
        <v>39449</v>
      </c>
      <c r="AP6829">
        <v>858.20001200000002</v>
      </c>
      <c r="AQ6829">
        <v>859.42999299999997</v>
      </c>
      <c r="AR6829">
        <v>843.63000499999998</v>
      </c>
      <c r="AS6829">
        <v>847.55999799999995</v>
      </c>
      <c r="AT6829">
        <v>847.55999799999995</v>
      </c>
      <c r="AU6829">
        <v>0</v>
      </c>
      <c r="AV6829">
        <f ca="1">(Table6[[#This Row],[Close]]-OFFSET(Table6[[#This Row],[Close]],-1,0))/(OFFSET(Table6[[#This Row],[Close]],-1,0))</f>
        <v>-1.2398058554210396E-2</v>
      </c>
      <c r="BF6829" s="43">
        <v>41901</v>
      </c>
      <c r="BG6829">
        <v>1161.650024</v>
      </c>
      <c r="BH6829">
        <v>1163.8599850000001</v>
      </c>
      <c r="BI6829">
        <v>1143.469971</v>
      </c>
      <c r="BJ6829">
        <v>1146.920044</v>
      </c>
      <c r="BK6829">
        <v>1146.920044</v>
      </c>
      <c r="BL6829">
        <v>46802200</v>
      </c>
      <c r="BM6829">
        <f ca="1">(Table510[[#This Row],[Close]]-OFFSET(Table510[[#This Row],[Close]],-1,0))/(OFFSET(Table510[[#This Row],[Close]],-1,0))</f>
        <v>-1.0653235041823967E-2</v>
      </c>
      <c r="DE6829" s="43">
        <v>42748</v>
      </c>
      <c r="DF6829">
        <v>11.45</v>
      </c>
      <c r="DG6829">
        <v>11.62</v>
      </c>
      <c r="DH6829">
        <v>10.94</v>
      </c>
      <c r="DI6829">
        <v>11.23</v>
      </c>
      <c r="DJ6829">
        <v>11.23</v>
      </c>
      <c r="DK6829">
        <v>0</v>
      </c>
      <c r="DL6829">
        <f ca="1">(VIX_7[[#This Row],[Close]]-OFFSET(VIX_7[[#This Row],[Close]],-1,0))/(OFFSET(VIX_7[[#This Row],[Close]],-1,0))</f>
        <v>-2.686308492201029E-2</v>
      </c>
    </row>
    <row r="6830" spans="24:116" x14ac:dyDescent="0.3">
      <c r="X6830" s="43">
        <v>20186</v>
      </c>
      <c r="Y6830">
        <v>37.340000000000003</v>
      </c>
      <c r="Z6830">
        <v>37.340000000000003</v>
      </c>
      <c r="AA6830">
        <v>37.340000000000003</v>
      </c>
      <c r="AB6830">
        <v>37.340000000000003</v>
      </c>
      <c r="AC6830">
        <v>37.340000000000003</v>
      </c>
      <c r="AD6830">
        <v>2330000</v>
      </c>
      <c r="AE6830">
        <f ca="1">(SPX[[#This Row],[Close]]-OFFSET(SPX[[#This Row],[Close]],-1,0))/(OFFSET(SPX[[#This Row],[Close]],-1,0))</f>
        <v>4.573634897693666E-3</v>
      </c>
      <c r="AO6830" s="43">
        <v>39450</v>
      </c>
      <c r="AP6830">
        <v>847.55999799999995</v>
      </c>
      <c r="AQ6830">
        <v>852.05999799999995</v>
      </c>
      <c r="AR6830">
        <v>840.15002400000003</v>
      </c>
      <c r="AS6830">
        <v>841.580017</v>
      </c>
      <c r="AT6830">
        <v>841.580017</v>
      </c>
      <c r="AU6830">
        <v>0</v>
      </c>
      <c r="AV6830">
        <f ca="1">(Table6[[#This Row],[Close]]-OFFSET(Table6[[#This Row],[Close]],-1,0))/(OFFSET(Table6[[#This Row],[Close]],-1,0))</f>
        <v>-7.055525289196049E-3</v>
      </c>
      <c r="BF6830" s="43">
        <v>41904</v>
      </c>
      <c r="BG6830">
        <v>1141.98999</v>
      </c>
      <c r="BH6830">
        <v>1141.98999</v>
      </c>
      <c r="BI6830">
        <v>1127.420044</v>
      </c>
      <c r="BJ6830">
        <v>1129.3599850000001</v>
      </c>
      <c r="BK6830">
        <v>1129.3599850000001</v>
      </c>
      <c r="BL6830">
        <v>33496800</v>
      </c>
      <c r="BM6830">
        <f ca="1">(Table510[[#This Row],[Close]]-OFFSET(Table510[[#This Row],[Close]],-1,0))/(OFFSET(Table510[[#This Row],[Close]],-1,0))</f>
        <v>-1.5310621775130396E-2</v>
      </c>
      <c r="DE6830" s="43">
        <v>42752</v>
      </c>
      <c r="DF6830">
        <v>12.2</v>
      </c>
      <c r="DG6830">
        <v>12.75</v>
      </c>
      <c r="DH6830">
        <v>11.79</v>
      </c>
      <c r="DI6830">
        <v>11.87</v>
      </c>
      <c r="DJ6830">
        <v>11.87</v>
      </c>
      <c r="DK6830">
        <v>0</v>
      </c>
      <c r="DL6830">
        <f ca="1">(VIX_7[[#This Row],[Close]]-OFFSET(VIX_7[[#This Row],[Close]],-1,0))/(OFFSET(VIX_7[[#This Row],[Close]],-1,0))</f>
        <v>5.6990204808548418E-2</v>
      </c>
    </row>
    <row r="6831" spans="24:116" x14ac:dyDescent="0.3">
      <c r="X6831" s="43">
        <v>20190</v>
      </c>
      <c r="Y6831">
        <v>37.439999</v>
      </c>
      <c r="Z6831">
        <v>37.439999</v>
      </c>
      <c r="AA6831">
        <v>37.439999</v>
      </c>
      <c r="AB6831">
        <v>37.439999</v>
      </c>
      <c r="AC6831">
        <v>37.439999</v>
      </c>
      <c r="AD6831">
        <v>2680000</v>
      </c>
      <c r="AE6831">
        <f ca="1">(SPX[[#This Row],[Close]]-OFFSET(SPX[[#This Row],[Close]],-1,0))/(OFFSET(SPX[[#This Row],[Close]],-1,0))</f>
        <v>2.6780664167112165E-3</v>
      </c>
      <c r="AO6831" s="43">
        <v>39451</v>
      </c>
      <c r="AP6831">
        <v>841.580017</v>
      </c>
      <c r="AQ6831">
        <v>841.580017</v>
      </c>
      <c r="AR6831">
        <v>815.70001200000002</v>
      </c>
      <c r="AS6831">
        <v>817.51000999999997</v>
      </c>
      <c r="AT6831">
        <v>817.51000999999997</v>
      </c>
      <c r="AU6831">
        <v>0</v>
      </c>
      <c r="AV6831">
        <f ca="1">(Table6[[#This Row],[Close]]-OFFSET(Table6[[#This Row],[Close]],-1,0))/(OFFSET(Table6[[#This Row],[Close]],-1,0))</f>
        <v>-2.8600972591772023E-2</v>
      </c>
      <c r="BF6831" s="43">
        <v>41905</v>
      </c>
      <c r="BG6831">
        <v>1126.51001</v>
      </c>
      <c r="BH6831">
        <v>1131.630005</v>
      </c>
      <c r="BI6831">
        <v>1118.719971</v>
      </c>
      <c r="BJ6831">
        <v>1118.719971</v>
      </c>
      <c r="BK6831">
        <v>1118.719971</v>
      </c>
      <c r="BL6831">
        <v>32793600</v>
      </c>
      <c r="BM6831">
        <f ca="1">(Table510[[#This Row],[Close]]-OFFSET(Table510[[#This Row],[Close]],-1,0))/(OFFSET(Table510[[#This Row],[Close]],-1,0))</f>
        <v>-9.4212776628526153E-3</v>
      </c>
      <c r="DE6831" s="43">
        <v>42753</v>
      </c>
      <c r="DF6831">
        <v>11.79</v>
      </c>
      <c r="DG6831">
        <v>12.81</v>
      </c>
      <c r="DH6831">
        <v>11.69</v>
      </c>
      <c r="DI6831">
        <v>12.48</v>
      </c>
      <c r="DJ6831">
        <v>12.48</v>
      </c>
      <c r="DK6831">
        <v>0</v>
      </c>
      <c r="DL6831">
        <f ca="1">(VIX_7[[#This Row],[Close]]-OFFSET(VIX_7[[#This Row],[Close]],-1,0))/(OFFSET(VIX_7[[#This Row],[Close]],-1,0))</f>
        <v>5.1390058972198928E-2</v>
      </c>
    </row>
    <row r="6832" spans="24:116" x14ac:dyDescent="0.3">
      <c r="X6832" s="43">
        <v>20191</v>
      </c>
      <c r="Y6832">
        <v>37.659999999999997</v>
      </c>
      <c r="Z6832">
        <v>37.659999999999997</v>
      </c>
      <c r="AA6832">
        <v>37.659999999999997</v>
      </c>
      <c r="AB6832">
        <v>37.659999999999997</v>
      </c>
      <c r="AC6832">
        <v>37.659999999999997</v>
      </c>
      <c r="AD6832">
        <v>2770000</v>
      </c>
      <c r="AE6832">
        <f ca="1">(SPX[[#This Row],[Close]]-OFFSET(SPX[[#This Row],[Close]],-1,0))/(OFFSET(SPX[[#This Row],[Close]],-1,0))</f>
        <v>5.8760952424169758E-3</v>
      </c>
      <c r="AO6832" s="43">
        <v>39454</v>
      </c>
      <c r="AP6832">
        <v>817.51000999999997</v>
      </c>
      <c r="AQ6832">
        <v>822.52002000000005</v>
      </c>
      <c r="AR6832">
        <v>807.46997099999999</v>
      </c>
      <c r="AS6832">
        <v>815.34002699999996</v>
      </c>
      <c r="AT6832">
        <v>815.34002699999996</v>
      </c>
      <c r="AU6832">
        <v>0</v>
      </c>
      <c r="AV6832">
        <f ca="1">(Table6[[#This Row],[Close]]-OFFSET(Table6[[#This Row],[Close]],-1,0))/(OFFSET(Table6[[#This Row],[Close]],-1,0))</f>
        <v>-2.6543809536962149E-3</v>
      </c>
      <c r="BF6832" s="43">
        <v>41906</v>
      </c>
      <c r="BG6832">
        <v>1120.660034</v>
      </c>
      <c r="BH6832">
        <v>1129.589966</v>
      </c>
      <c r="BI6832">
        <v>1116.130005</v>
      </c>
      <c r="BJ6832">
        <v>1128.3100589999999</v>
      </c>
      <c r="BK6832">
        <v>1128.3100589999999</v>
      </c>
      <c r="BL6832">
        <v>33138500</v>
      </c>
      <c r="BM6832">
        <f ca="1">(Table510[[#This Row],[Close]]-OFFSET(Table510[[#This Row],[Close]],-1,0))/(OFFSET(Table510[[#This Row],[Close]],-1,0))</f>
        <v>8.5723757942995759E-3</v>
      </c>
      <c r="DE6832" s="43">
        <v>42754</v>
      </c>
      <c r="DF6832">
        <v>12.58</v>
      </c>
      <c r="DG6832">
        <v>13.28</v>
      </c>
      <c r="DH6832">
        <v>12.17</v>
      </c>
      <c r="DI6832">
        <v>12.78</v>
      </c>
      <c r="DJ6832">
        <v>12.78</v>
      </c>
      <c r="DK6832">
        <v>0</v>
      </c>
      <c r="DL6832">
        <f ca="1">(VIX_7[[#This Row],[Close]]-OFFSET(VIX_7[[#This Row],[Close]],-1,0))/(OFFSET(VIX_7[[#This Row],[Close]],-1,0))</f>
        <v>2.4038461538461453E-2</v>
      </c>
    </row>
    <row r="6833" spans="24:116" x14ac:dyDescent="0.3">
      <c r="X6833" s="43">
        <v>20192</v>
      </c>
      <c r="Y6833">
        <v>37.709999000000003</v>
      </c>
      <c r="Z6833">
        <v>37.709999000000003</v>
      </c>
      <c r="AA6833">
        <v>37.709999000000003</v>
      </c>
      <c r="AB6833">
        <v>37.709999000000003</v>
      </c>
      <c r="AC6833">
        <v>37.709999000000003</v>
      </c>
      <c r="AD6833">
        <v>2820000</v>
      </c>
      <c r="AE6833">
        <f ca="1">(SPX[[#This Row],[Close]]-OFFSET(SPX[[#This Row],[Close]],-1,0))/(OFFSET(SPX[[#This Row],[Close]],-1,0))</f>
        <v>1.3276420605418692E-3</v>
      </c>
      <c r="AO6833" s="43">
        <v>39455</v>
      </c>
      <c r="AP6833">
        <v>815.34002699999996</v>
      </c>
      <c r="AQ6833">
        <v>823.38000499999998</v>
      </c>
      <c r="AR6833">
        <v>796.51000999999997</v>
      </c>
      <c r="AS6833">
        <v>796.63000499999998</v>
      </c>
      <c r="AT6833">
        <v>796.63000499999998</v>
      </c>
      <c r="AU6833">
        <v>0</v>
      </c>
      <c r="AV6833">
        <f ca="1">(Table6[[#This Row],[Close]]-OFFSET(Table6[[#This Row],[Close]],-1,0))/(OFFSET(Table6[[#This Row],[Close]],-1,0))</f>
        <v>-2.294750825473699E-2</v>
      </c>
      <c r="BF6833" s="43">
        <v>41907</v>
      </c>
      <c r="BG6833">
        <v>1126.099976</v>
      </c>
      <c r="BH6833">
        <v>1126.099976</v>
      </c>
      <c r="BI6833">
        <v>1107.51001</v>
      </c>
      <c r="BJ6833">
        <v>1110.23999</v>
      </c>
      <c r="BK6833">
        <v>1110.23999</v>
      </c>
      <c r="BL6833">
        <v>32730600</v>
      </c>
      <c r="BM6833">
        <f ca="1">(Table510[[#This Row],[Close]]-OFFSET(Table510[[#This Row],[Close]],-1,0))/(OFFSET(Table510[[#This Row],[Close]],-1,0))</f>
        <v>-1.6015162548506427E-2</v>
      </c>
      <c r="DE6833" s="43">
        <v>42755</v>
      </c>
      <c r="DF6833">
        <v>12.58</v>
      </c>
      <c r="DG6833">
        <v>12.59</v>
      </c>
      <c r="DH6833">
        <v>11.53</v>
      </c>
      <c r="DI6833">
        <v>11.54</v>
      </c>
      <c r="DJ6833">
        <v>11.54</v>
      </c>
      <c r="DK6833">
        <v>0</v>
      </c>
      <c r="DL6833">
        <f ca="1">(VIX_7[[#This Row],[Close]]-OFFSET(VIX_7[[#This Row],[Close]],-1,0))/(OFFSET(VIX_7[[#This Row],[Close]],-1,0))</f>
        <v>-9.7026604068857616E-2</v>
      </c>
    </row>
    <row r="6834" spans="24:116" x14ac:dyDescent="0.3">
      <c r="X6834" s="43">
        <v>20193</v>
      </c>
      <c r="Y6834">
        <v>37.790000999999997</v>
      </c>
      <c r="Z6834">
        <v>37.790000999999997</v>
      </c>
      <c r="AA6834">
        <v>37.790000999999997</v>
      </c>
      <c r="AB6834">
        <v>37.790000999999997</v>
      </c>
      <c r="AC6834">
        <v>37.790000999999997</v>
      </c>
      <c r="AD6834">
        <v>2890000</v>
      </c>
      <c r="AE6834">
        <f ca="1">(SPX[[#This Row],[Close]]-OFFSET(SPX[[#This Row],[Close]],-1,0))/(OFFSET(SPX[[#This Row],[Close]],-1,0))</f>
        <v>2.1215062880270358E-3</v>
      </c>
      <c r="AO6834" s="43">
        <v>39456</v>
      </c>
      <c r="AP6834">
        <v>796.63000499999998</v>
      </c>
      <c r="AQ6834">
        <v>801.21002199999998</v>
      </c>
      <c r="AR6834">
        <v>780.97997999999995</v>
      </c>
      <c r="AS6834">
        <v>800.40997300000004</v>
      </c>
      <c r="AT6834">
        <v>800.40997300000004</v>
      </c>
      <c r="AU6834">
        <v>0</v>
      </c>
      <c r="AV6834">
        <f ca="1">(Table6[[#This Row],[Close]]-OFFSET(Table6[[#This Row],[Close]],-1,0))/(OFFSET(Table6[[#This Row],[Close]],-1,0))</f>
        <v>4.7449480640640116E-3</v>
      </c>
      <c r="BF6834" s="43">
        <v>41908</v>
      </c>
      <c r="BG6834">
        <v>1111.630005</v>
      </c>
      <c r="BH6834">
        <v>1119.7299800000001</v>
      </c>
      <c r="BI6834">
        <v>1111.040039</v>
      </c>
      <c r="BJ6834">
        <v>1119.329956</v>
      </c>
      <c r="BK6834">
        <v>1119.329956</v>
      </c>
      <c r="BL6834">
        <v>29294400</v>
      </c>
      <c r="BM6834">
        <f ca="1">(Table510[[#This Row],[Close]]-OFFSET(Table510[[#This Row],[Close]],-1,0))/(OFFSET(Table510[[#This Row],[Close]],-1,0))</f>
        <v>8.1873883861812644E-3</v>
      </c>
      <c r="DE6834" s="43">
        <v>42758</v>
      </c>
      <c r="DF6834">
        <v>12.3</v>
      </c>
      <c r="DG6834">
        <v>12.62</v>
      </c>
      <c r="DH6834">
        <v>11.59</v>
      </c>
      <c r="DI6834">
        <v>11.77</v>
      </c>
      <c r="DJ6834">
        <v>11.77</v>
      </c>
      <c r="DK6834">
        <v>0</v>
      </c>
      <c r="DL6834">
        <f ca="1">(VIX_7[[#This Row],[Close]]-OFFSET(VIX_7[[#This Row],[Close]],-1,0))/(OFFSET(VIX_7[[#This Row],[Close]],-1,0))</f>
        <v>1.9930675909878723E-2</v>
      </c>
    </row>
    <row r="6835" spans="24:116" x14ac:dyDescent="0.3">
      <c r="X6835" s="43">
        <v>20194</v>
      </c>
      <c r="Y6835">
        <v>37.959999000000003</v>
      </c>
      <c r="Z6835">
        <v>37.959999000000003</v>
      </c>
      <c r="AA6835">
        <v>37.959999000000003</v>
      </c>
      <c r="AB6835">
        <v>37.959999000000003</v>
      </c>
      <c r="AC6835">
        <v>37.959999000000003</v>
      </c>
      <c r="AD6835">
        <v>3180000</v>
      </c>
      <c r="AE6835">
        <f ca="1">(SPX[[#This Row],[Close]]-OFFSET(SPX[[#This Row],[Close]],-1,0))/(OFFSET(SPX[[#This Row],[Close]],-1,0))</f>
        <v>4.4984915454224722E-3</v>
      </c>
      <c r="AO6835" s="43">
        <v>39457</v>
      </c>
      <c r="AP6835">
        <v>800.40997300000004</v>
      </c>
      <c r="AQ6835">
        <v>813.26000999999997</v>
      </c>
      <c r="AR6835">
        <v>790.5</v>
      </c>
      <c r="AS6835">
        <v>807.60998500000005</v>
      </c>
      <c r="AT6835">
        <v>807.60998500000005</v>
      </c>
      <c r="AU6835">
        <v>0</v>
      </c>
      <c r="AV6835">
        <f ca="1">(Table6[[#This Row],[Close]]-OFFSET(Table6[[#This Row],[Close]],-1,0))/(OFFSET(Table6[[#This Row],[Close]],-1,0))</f>
        <v>8.9954051584512362E-3</v>
      </c>
      <c r="BF6835" s="43">
        <v>41911</v>
      </c>
      <c r="BG6835">
        <v>1110.4300539999999</v>
      </c>
      <c r="BH6835">
        <v>1120.5500489999999</v>
      </c>
      <c r="BI6835">
        <v>1107.8100589999999</v>
      </c>
      <c r="BJ6835">
        <v>1117.910034</v>
      </c>
      <c r="BK6835">
        <v>1117.910034</v>
      </c>
      <c r="BL6835">
        <v>30944400</v>
      </c>
      <c r="BM6835">
        <f ca="1">(Table510[[#This Row],[Close]]-OFFSET(Table510[[#This Row],[Close]],-1,0))/(OFFSET(Table510[[#This Row],[Close]],-1,0))</f>
        <v>-1.268546412421792E-3</v>
      </c>
      <c r="DE6835" s="43">
        <v>42759</v>
      </c>
      <c r="DF6835">
        <v>11.82</v>
      </c>
      <c r="DG6835">
        <v>11.89</v>
      </c>
      <c r="DH6835">
        <v>11.04</v>
      </c>
      <c r="DI6835">
        <v>11.07</v>
      </c>
      <c r="DJ6835">
        <v>11.07</v>
      </c>
      <c r="DK6835">
        <v>0</v>
      </c>
      <c r="DL6835">
        <f ca="1">(VIX_7[[#This Row],[Close]]-OFFSET(VIX_7[[#This Row],[Close]],-1,0))/(OFFSET(VIX_7[[#This Row],[Close]],-1,0))</f>
        <v>-5.9473237043330442E-2</v>
      </c>
    </row>
    <row r="6836" spans="24:116" x14ac:dyDescent="0.3">
      <c r="X6836" s="43">
        <v>20197</v>
      </c>
      <c r="Y6836">
        <v>38.270000000000003</v>
      </c>
      <c r="Z6836">
        <v>38.270000000000003</v>
      </c>
      <c r="AA6836">
        <v>38.270000000000003</v>
      </c>
      <c r="AB6836">
        <v>38.270000000000003</v>
      </c>
      <c r="AC6836">
        <v>38.270000000000003</v>
      </c>
      <c r="AD6836">
        <v>3080000</v>
      </c>
      <c r="AE6836">
        <f ca="1">(SPX[[#This Row],[Close]]-OFFSET(SPX[[#This Row],[Close]],-1,0))/(OFFSET(SPX[[#This Row],[Close]],-1,0))</f>
        <v>8.1665176018576747E-3</v>
      </c>
      <c r="AO6836" s="43">
        <v>39458</v>
      </c>
      <c r="AP6836">
        <v>807.60998500000005</v>
      </c>
      <c r="AQ6836">
        <v>807.60998500000005</v>
      </c>
      <c r="AR6836">
        <v>793.38000499999998</v>
      </c>
      <c r="AS6836">
        <v>796.21997099999999</v>
      </c>
      <c r="AT6836">
        <v>796.21997099999999</v>
      </c>
      <c r="AU6836">
        <v>0</v>
      </c>
      <c r="AV6836">
        <f ca="1">(Table6[[#This Row],[Close]]-OFFSET(Table6[[#This Row],[Close]],-1,0))/(OFFSET(Table6[[#This Row],[Close]],-1,0))</f>
        <v>-1.4103359556655388E-2</v>
      </c>
      <c r="BF6836" s="43">
        <v>41912</v>
      </c>
      <c r="BG6836">
        <v>1118.219971</v>
      </c>
      <c r="BH6836">
        <v>1118.6999510000001</v>
      </c>
      <c r="BI6836">
        <v>1101.670044</v>
      </c>
      <c r="BJ6836">
        <v>1101.6800539999999</v>
      </c>
      <c r="BK6836">
        <v>1101.6800539999999</v>
      </c>
      <c r="BL6836">
        <v>39511000</v>
      </c>
      <c r="BM6836">
        <f ca="1">(Table510[[#This Row],[Close]]-OFFSET(Table510[[#This Row],[Close]],-1,0))/(OFFSET(Table510[[#This Row],[Close]],-1,0))</f>
        <v>-1.4518145026328718E-2</v>
      </c>
      <c r="DE6836" s="43">
        <v>42760</v>
      </c>
      <c r="DF6836">
        <v>10.79</v>
      </c>
      <c r="DG6836">
        <v>11.05</v>
      </c>
      <c r="DH6836">
        <v>10.51</v>
      </c>
      <c r="DI6836">
        <v>10.81</v>
      </c>
      <c r="DJ6836">
        <v>10.81</v>
      </c>
      <c r="DK6836">
        <v>0</v>
      </c>
      <c r="DL6836">
        <f ca="1">(VIX_7[[#This Row],[Close]]-OFFSET(VIX_7[[#This Row],[Close]],-1,0))/(OFFSET(VIX_7[[#This Row],[Close]],-1,0))</f>
        <v>-2.3486901535682003E-2</v>
      </c>
    </row>
    <row r="6837" spans="24:116" x14ac:dyDescent="0.3">
      <c r="X6837" s="43">
        <v>20198</v>
      </c>
      <c r="Y6837">
        <v>38.220001000000003</v>
      </c>
      <c r="Z6837">
        <v>38.220001000000003</v>
      </c>
      <c r="AA6837">
        <v>38.220001000000003</v>
      </c>
      <c r="AB6837">
        <v>38.220001000000003</v>
      </c>
      <c r="AC6837">
        <v>38.220001000000003</v>
      </c>
      <c r="AD6837">
        <v>2700000</v>
      </c>
      <c r="AE6837">
        <f ca="1">(SPX[[#This Row],[Close]]-OFFSET(SPX[[#This Row],[Close]],-1,0))/(OFFSET(SPX[[#This Row],[Close]],-1,0))</f>
        <v>-1.3064802717533232E-3</v>
      </c>
      <c r="AO6837" s="43">
        <v>39461</v>
      </c>
      <c r="AP6837">
        <v>796.21997099999999</v>
      </c>
      <c r="AQ6837">
        <v>805.52002000000005</v>
      </c>
      <c r="AR6837">
        <v>796.21997099999999</v>
      </c>
      <c r="AS6837">
        <v>804.40002400000003</v>
      </c>
      <c r="AT6837">
        <v>804.40002400000003</v>
      </c>
      <c r="AU6837">
        <v>0</v>
      </c>
      <c r="AV6837">
        <f ca="1">(Table6[[#This Row],[Close]]-OFFSET(Table6[[#This Row],[Close]],-1,0))/(OFFSET(Table6[[#This Row],[Close]],-1,0))</f>
        <v>1.0273609426960786E-2</v>
      </c>
      <c r="BF6837" s="43">
        <v>41913</v>
      </c>
      <c r="BG6837">
        <v>1101.079956</v>
      </c>
      <c r="BH6837">
        <v>1101.1899410000001</v>
      </c>
      <c r="BI6837">
        <v>1083</v>
      </c>
      <c r="BJ6837">
        <v>1085.410034</v>
      </c>
      <c r="BK6837">
        <v>1085.410034</v>
      </c>
      <c r="BL6837">
        <v>41885900</v>
      </c>
      <c r="BM6837">
        <f ca="1">(Table510[[#This Row],[Close]]-OFFSET(Table510[[#This Row],[Close]],-1,0))/(OFFSET(Table510[[#This Row],[Close]],-1,0))</f>
        <v>-1.4768371217148253E-2</v>
      </c>
      <c r="DE6837" s="43">
        <v>42761</v>
      </c>
      <c r="DF6837">
        <v>10.61</v>
      </c>
      <c r="DG6837">
        <v>11.01</v>
      </c>
      <c r="DH6837">
        <v>10.6</v>
      </c>
      <c r="DI6837">
        <v>10.63</v>
      </c>
      <c r="DJ6837">
        <v>10.63</v>
      </c>
      <c r="DK6837">
        <v>0</v>
      </c>
      <c r="DL6837">
        <f ca="1">(VIX_7[[#This Row],[Close]]-OFFSET(VIX_7[[#This Row],[Close]],-1,0))/(OFFSET(VIX_7[[#This Row],[Close]],-1,0))</f>
        <v>-1.6651248843663247E-2</v>
      </c>
    </row>
    <row r="6838" spans="24:116" x14ac:dyDescent="0.3">
      <c r="X6838" s="43">
        <v>20199</v>
      </c>
      <c r="Y6838">
        <v>38.279998999999997</v>
      </c>
      <c r="Z6838">
        <v>38.279998999999997</v>
      </c>
      <c r="AA6838">
        <v>38.279998999999997</v>
      </c>
      <c r="AB6838">
        <v>38.279998999999997</v>
      </c>
      <c r="AC6838">
        <v>38.279998999999997</v>
      </c>
      <c r="AD6838">
        <v>3090000</v>
      </c>
      <c r="AE6838">
        <f ca="1">(SPX[[#This Row],[Close]]-OFFSET(SPX[[#This Row],[Close]],-1,0))/(OFFSET(SPX[[#This Row],[Close]],-1,0))</f>
        <v>1.5698063430190153E-3</v>
      </c>
      <c r="AO6838" s="43">
        <v>39462</v>
      </c>
      <c r="AP6838">
        <v>804.40002400000003</v>
      </c>
      <c r="AQ6838">
        <v>804.40002400000003</v>
      </c>
      <c r="AR6838">
        <v>783.78997800000002</v>
      </c>
      <c r="AS6838">
        <v>785.34002699999996</v>
      </c>
      <c r="AT6838">
        <v>785.34002699999996</v>
      </c>
      <c r="AU6838">
        <v>0</v>
      </c>
      <c r="AV6838">
        <f ca="1">(Table6[[#This Row],[Close]]-OFFSET(Table6[[#This Row],[Close]],-1,0))/(OFFSET(Table6[[#This Row],[Close]],-1,0))</f>
        <v>-2.3694674827607995E-2</v>
      </c>
      <c r="BF6838" s="43">
        <v>41914</v>
      </c>
      <c r="BG6838">
        <v>1085.1400149999999</v>
      </c>
      <c r="BH6838">
        <v>1099.459961</v>
      </c>
      <c r="BI6838">
        <v>1077.959961</v>
      </c>
      <c r="BJ6838">
        <v>1096.380005</v>
      </c>
      <c r="BK6838">
        <v>1096.380005</v>
      </c>
      <c r="BL6838">
        <v>40125100</v>
      </c>
      <c r="BM6838">
        <f ca="1">(Table510[[#This Row],[Close]]-OFFSET(Table510[[#This Row],[Close]],-1,0))/(OFFSET(Table510[[#This Row],[Close]],-1,0))</f>
        <v>1.0106752891875318E-2</v>
      </c>
      <c r="DE6838" s="43">
        <v>42762</v>
      </c>
      <c r="DF6838">
        <v>10.57</v>
      </c>
      <c r="DG6838">
        <v>10.82</v>
      </c>
      <c r="DH6838">
        <v>10.3</v>
      </c>
      <c r="DI6838">
        <v>10.58</v>
      </c>
      <c r="DJ6838">
        <v>10.58</v>
      </c>
      <c r="DK6838">
        <v>0</v>
      </c>
      <c r="DL6838">
        <f ca="1">(VIX_7[[#This Row],[Close]]-OFFSET(VIX_7[[#This Row],[Close]],-1,0))/(OFFSET(VIX_7[[#This Row],[Close]],-1,0))</f>
        <v>-4.7036688617122019E-3</v>
      </c>
    </row>
    <row r="6839" spans="24:116" x14ac:dyDescent="0.3">
      <c r="X6839" s="43">
        <v>20200</v>
      </c>
      <c r="Y6839">
        <v>38.32</v>
      </c>
      <c r="Z6839">
        <v>38.32</v>
      </c>
      <c r="AA6839">
        <v>38.32</v>
      </c>
      <c r="AB6839">
        <v>38.32</v>
      </c>
      <c r="AC6839">
        <v>38.32</v>
      </c>
      <c r="AD6839">
        <v>2810000</v>
      </c>
      <c r="AE6839">
        <f ca="1">(SPX[[#This Row],[Close]]-OFFSET(SPX[[#This Row],[Close]],-1,0))/(OFFSET(SPX[[#This Row],[Close]],-1,0))</f>
        <v>1.0449582300146804E-3</v>
      </c>
      <c r="AO6839" s="43">
        <v>39463</v>
      </c>
      <c r="AP6839">
        <v>785.34002699999996</v>
      </c>
      <c r="AQ6839">
        <v>791.75</v>
      </c>
      <c r="AR6839">
        <v>773.78997800000002</v>
      </c>
      <c r="AS6839">
        <v>781.580017</v>
      </c>
      <c r="AT6839">
        <v>781.580017</v>
      </c>
      <c r="AU6839">
        <v>0</v>
      </c>
      <c r="AV6839">
        <f ca="1">(Table6[[#This Row],[Close]]-OFFSET(Table6[[#This Row],[Close]],-1,0))/(OFFSET(Table6[[#This Row],[Close]],-1,0))</f>
        <v>-4.7877478171629798E-3</v>
      </c>
      <c r="BF6839" s="43">
        <v>41915</v>
      </c>
      <c r="BG6839">
        <v>1105.119995</v>
      </c>
      <c r="BH6839">
        <v>1109.869995</v>
      </c>
      <c r="BI6839">
        <v>1101.51001</v>
      </c>
      <c r="BJ6839">
        <v>1104.73999</v>
      </c>
      <c r="BK6839">
        <v>1104.73999</v>
      </c>
      <c r="BL6839">
        <v>35609700</v>
      </c>
      <c r="BM6839">
        <f ca="1">(Table510[[#This Row],[Close]]-OFFSET(Table510[[#This Row],[Close]],-1,0))/(OFFSET(Table510[[#This Row],[Close]],-1,0))</f>
        <v>7.625079773321889E-3</v>
      </c>
      <c r="DE6839" s="43">
        <v>42765</v>
      </c>
      <c r="DF6839">
        <v>11.1</v>
      </c>
      <c r="DG6839">
        <v>12.9</v>
      </c>
      <c r="DH6839">
        <v>11.1</v>
      </c>
      <c r="DI6839">
        <v>11.88</v>
      </c>
      <c r="DJ6839">
        <v>11.88</v>
      </c>
      <c r="DK6839">
        <v>0</v>
      </c>
      <c r="DL6839">
        <f ca="1">(VIX_7[[#This Row],[Close]]-OFFSET(VIX_7[[#This Row],[Close]],-1,0))/(OFFSET(VIX_7[[#This Row],[Close]],-1,0))</f>
        <v>0.12287334593572785</v>
      </c>
    </row>
    <row r="6840" spans="24:116" x14ac:dyDescent="0.3">
      <c r="X6840" s="43">
        <v>20201</v>
      </c>
      <c r="Y6840">
        <v>38.009998000000003</v>
      </c>
      <c r="Z6840">
        <v>38.009998000000003</v>
      </c>
      <c r="AA6840">
        <v>38.009998000000003</v>
      </c>
      <c r="AB6840">
        <v>38.009998000000003</v>
      </c>
      <c r="AC6840">
        <v>38.009998000000003</v>
      </c>
      <c r="AD6840">
        <v>2800000</v>
      </c>
      <c r="AE6840">
        <f ca="1">(SPX[[#This Row],[Close]]-OFFSET(SPX[[#This Row],[Close]],-1,0))/(OFFSET(SPX[[#This Row],[Close]],-1,0))</f>
        <v>-8.0898225469727882E-3</v>
      </c>
      <c r="AO6840" s="43">
        <v>39464</v>
      </c>
      <c r="AP6840">
        <v>781.580017</v>
      </c>
      <c r="AQ6840">
        <v>787.48999000000003</v>
      </c>
      <c r="AR6840">
        <v>758.92999299999997</v>
      </c>
      <c r="AS6840">
        <v>758.92999299999997</v>
      </c>
      <c r="AT6840">
        <v>758.92999299999997</v>
      </c>
      <c r="AU6840">
        <v>0</v>
      </c>
      <c r="AV6840">
        <f ca="1">(Table6[[#This Row],[Close]]-OFFSET(Table6[[#This Row],[Close]],-1,0))/(OFFSET(Table6[[#This Row],[Close]],-1,0))</f>
        <v>-2.8979789026515029E-2</v>
      </c>
      <c r="BF6840" s="43">
        <v>41918</v>
      </c>
      <c r="BG6840">
        <v>1107.3599850000001</v>
      </c>
      <c r="BH6840">
        <v>1108</v>
      </c>
      <c r="BI6840">
        <v>1093.7700199999999</v>
      </c>
      <c r="BJ6840">
        <v>1094.650024</v>
      </c>
      <c r="BK6840">
        <v>1094.650024</v>
      </c>
      <c r="BL6840">
        <v>33582200</v>
      </c>
      <c r="BM6840">
        <f ca="1">(Table510[[#This Row],[Close]]-OFFSET(Table510[[#This Row],[Close]],-1,0))/(OFFSET(Table510[[#This Row],[Close]],-1,0))</f>
        <v>-9.133340054070101E-3</v>
      </c>
      <c r="DE6840" s="43">
        <v>42766</v>
      </c>
      <c r="DF6840">
        <v>12.29</v>
      </c>
      <c r="DG6840">
        <v>12.99</v>
      </c>
      <c r="DH6840">
        <v>11.79</v>
      </c>
      <c r="DI6840">
        <v>11.99</v>
      </c>
      <c r="DJ6840">
        <v>11.99</v>
      </c>
      <c r="DK6840">
        <v>0</v>
      </c>
      <c r="DL6840">
        <f ca="1">(VIX_7[[#This Row],[Close]]-OFFSET(VIX_7[[#This Row],[Close]],-1,0))/(OFFSET(VIX_7[[#This Row],[Close]],-1,0))</f>
        <v>9.2592592592592102E-3</v>
      </c>
    </row>
    <row r="6841" spans="24:116" x14ac:dyDescent="0.3">
      <c r="X6841" s="43">
        <v>20204</v>
      </c>
      <c r="Y6841">
        <v>38.110000999999997</v>
      </c>
      <c r="Z6841">
        <v>38.110000999999997</v>
      </c>
      <c r="AA6841">
        <v>38.110000999999997</v>
      </c>
      <c r="AB6841">
        <v>38.110000999999997</v>
      </c>
      <c r="AC6841">
        <v>38.110000999999997</v>
      </c>
      <c r="AD6841">
        <v>2720000</v>
      </c>
      <c r="AE6841">
        <f ca="1">(SPX[[#This Row],[Close]]-OFFSET(SPX[[#This Row],[Close]],-1,0))/(OFFSET(SPX[[#This Row],[Close]],-1,0))</f>
        <v>2.63096567382071E-3</v>
      </c>
      <c r="AO6841" s="43">
        <v>39465</v>
      </c>
      <c r="AP6841">
        <v>758.92999299999997</v>
      </c>
      <c r="AQ6841">
        <v>769.59997599999997</v>
      </c>
      <c r="AR6841">
        <v>748.14001499999995</v>
      </c>
      <c r="AS6841">
        <v>756.21002199999998</v>
      </c>
      <c r="AT6841">
        <v>756.21002199999998</v>
      </c>
      <c r="AU6841">
        <v>0</v>
      </c>
      <c r="AV6841">
        <f ca="1">(Table6[[#This Row],[Close]]-OFFSET(Table6[[#This Row],[Close]],-1,0))/(OFFSET(Table6[[#This Row],[Close]],-1,0))</f>
        <v>-3.5839550750236156E-3</v>
      </c>
      <c r="BF6841" s="43">
        <v>41919</v>
      </c>
      <c r="BG6841">
        <v>1089.3000489999999</v>
      </c>
      <c r="BH6841">
        <v>1090.959961</v>
      </c>
      <c r="BI6841">
        <v>1076.3100589999999</v>
      </c>
      <c r="BJ6841">
        <v>1076.3100589999999</v>
      </c>
      <c r="BK6841">
        <v>1076.3100589999999</v>
      </c>
      <c r="BL6841">
        <v>36878700</v>
      </c>
      <c r="BM6841">
        <f ca="1">(Table510[[#This Row],[Close]]-OFFSET(Table510[[#This Row],[Close]],-1,0))/(OFFSET(Table510[[#This Row],[Close]],-1,0))</f>
        <v>-1.6754181334581619E-2</v>
      </c>
      <c r="DE6841" s="43">
        <v>42767</v>
      </c>
      <c r="DF6841">
        <v>11.79</v>
      </c>
      <c r="DG6841">
        <v>12.05</v>
      </c>
      <c r="DH6841">
        <v>9.9700000000000006</v>
      </c>
      <c r="DI6841">
        <v>11.81</v>
      </c>
      <c r="DJ6841">
        <v>11.81</v>
      </c>
      <c r="DK6841">
        <v>0</v>
      </c>
      <c r="DL6841">
        <f ca="1">(VIX_7[[#This Row],[Close]]-OFFSET(VIX_7[[#This Row],[Close]],-1,0))/(OFFSET(VIX_7[[#This Row],[Close]],-1,0))</f>
        <v>-1.5012510425354439E-2</v>
      </c>
    </row>
    <row r="6842" spans="24:116" x14ac:dyDescent="0.3">
      <c r="X6842" s="43">
        <v>20205</v>
      </c>
      <c r="Y6842">
        <v>38.310001</v>
      </c>
      <c r="Z6842">
        <v>38.310001</v>
      </c>
      <c r="AA6842">
        <v>38.310001</v>
      </c>
      <c r="AB6842">
        <v>38.310001</v>
      </c>
      <c r="AC6842">
        <v>38.310001</v>
      </c>
      <c r="AD6842">
        <v>2720000</v>
      </c>
      <c r="AE6842">
        <f ca="1">(SPX[[#This Row],[Close]]-OFFSET(SPX[[#This Row],[Close]],-1,0))/(OFFSET(SPX[[#This Row],[Close]],-1,0))</f>
        <v>5.2479662753092777E-3</v>
      </c>
      <c r="AO6842" s="43">
        <v>39469</v>
      </c>
      <c r="AP6842">
        <v>756.21002199999998</v>
      </c>
      <c r="AQ6842">
        <v>759.54998799999998</v>
      </c>
      <c r="AR6842">
        <v>731.28997800000002</v>
      </c>
      <c r="AS6842">
        <v>752.64001499999995</v>
      </c>
      <c r="AT6842">
        <v>752.64001499999995</v>
      </c>
      <c r="AU6842">
        <v>0</v>
      </c>
      <c r="AV6842">
        <f ca="1">(Table6[[#This Row],[Close]]-OFFSET(Table6[[#This Row],[Close]],-1,0))/(OFFSET(Table6[[#This Row],[Close]],-1,0))</f>
        <v>-4.7209199774398553E-3</v>
      </c>
      <c r="BF6842" s="43">
        <v>41920</v>
      </c>
      <c r="BG6842">
        <v>1075.209961</v>
      </c>
      <c r="BH6842">
        <v>1097.6999510000001</v>
      </c>
      <c r="BI6842">
        <v>1065.75</v>
      </c>
      <c r="BJ6842">
        <v>1097.119995</v>
      </c>
      <c r="BK6842">
        <v>1097.119995</v>
      </c>
      <c r="BL6842">
        <v>44418900</v>
      </c>
      <c r="BM6842">
        <f ca="1">(Table510[[#This Row],[Close]]-OFFSET(Table510[[#This Row],[Close]],-1,0))/(OFFSET(Table510[[#This Row],[Close]],-1,0))</f>
        <v>1.9334517805524021E-2</v>
      </c>
      <c r="DE6842" s="43">
        <v>42768</v>
      </c>
      <c r="DF6842">
        <v>12.37</v>
      </c>
      <c r="DG6842">
        <v>12.47</v>
      </c>
      <c r="DH6842">
        <v>11.62</v>
      </c>
      <c r="DI6842">
        <v>11.93</v>
      </c>
      <c r="DJ6842">
        <v>11.93</v>
      </c>
      <c r="DK6842">
        <v>0</v>
      </c>
      <c r="DL6842">
        <f ca="1">(VIX_7[[#This Row],[Close]]-OFFSET(VIX_7[[#This Row],[Close]],-1,0))/(OFFSET(VIX_7[[#This Row],[Close]],-1,0))</f>
        <v>1.016088060965277E-2</v>
      </c>
    </row>
    <row r="6843" spans="24:116" x14ac:dyDescent="0.3">
      <c r="X6843" s="43">
        <v>20206</v>
      </c>
      <c r="Y6843">
        <v>38.110000999999997</v>
      </c>
      <c r="Z6843">
        <v>38.110000999999997</v>
      </c>
      <c r="AA6843">
        <v>38.110000999999997</v>
      </c>
      <c r="AB6843">
        <v>38.110000999999997</v>
      </c>
      <c r="AC6843">
        <v>38.110000999999997</v>
      </c>
      <c r="AD6843">
        <v>2660000</v>
      </c>
      <c r="AE6843">
        <f ca="1">(SPX[[#This Row],[Close]]-OFFSET(SPX[[#This Row],[Close]],-1,0))/(OFFSET(SPX[[#This Row],[Close]],-1,0))</f>
        <v>-5.2205689057539528E-3</v>
      </c>
      <c r="AO6843" s="43">
        <v>39470</v>
      </c>
      <c r="AP6843">
        <v>752.64001499999995</v>
      </c>
      <c r="AQ6843">
        <v>770.71997099999999</v>
      </c>
      <c r="AR6843">
        <v>731.40997300000004</v>
      </c>
      <c r="AS6843">
        <v>769.65002400000003</v>
      </c>
      <c r="AT6843">
        <v>769.65002400000003</v>
      </c>
      <c r="AU6843">
        <v>0</v>
      </c>
      <c r="AV6843">
        <f ca="1">(Table6[[#This Row],[Close]]-OFFSET(Table6[[#This Row],[Close]],-1,0))/(OFFSET(Table6[[#This Row],[Close]],-1,0))</f>
        <v>2.2600457936056036E-2</v>
      </c>
      <c r="BF6843" s="43">
        <v>41921</v>
      </c>
      <c r="BG6843">
        <v>1095.75</v>
      </c>
      <c r="BH6843">
        <v>1095.9399410000001</v>
      </c>
      <c r="BI6843">
        <v>1067.829956</v>
      </c>
      <c r="BJ6843">
        <v>1067.98999</v>
      </c>
      <c r="BK6843">
        <v>1067.98999</v>
      </c>
      <c r="BL6843">
        <v>43240200</v>
      </c>
      <c r="BM6843">
        <f ca="1">(Table510[[#This Row],[Close]]-OFFSET(Table510[[#This Row],[Close]],-1,0))/(OFFSET(Table510[[#This Row],[Close]],-1,0))</f>
        <v>-2.6551339081191373E-2</v>
      </c>
      <c r="DE6843" s="43">
        <v>42769</v>
      </c>
      <c r="DF6843">
        <v>11.84</v>
      </c>
      <c r="DG6843">
        <v>11.84</v>
      </c>
      <c r="DH6843">
        <v>10.72</v>
      </c>
      <c r="DI6843">
        <v>10.97</v>
      </c>
      <c r="DJ6843">
        <v>10.97</v>
      </c>
      <c r="DK6843">
        <v>0</v>
      </c>
      <c r="DL6843">
        <f ca="1">(VIX_7[[#This Row],[Close]]-OFFSET(VIX_7[[#This Row],[Close]],-1,0))/(OFFSET(VIX_7[[#This Row],[Close]],-1,0))</f>
        <v>-8.0469404861693142E-2</v>
      </c>
    </row>
    <row r="6844" spans="24:116" x14ac:dyDescent="0.3">
      <c r="X6844" s="43">
        <v>20207</v>
      </c>
      <c r="Y6844">
        <v>37.68</v>
      </c>
      <c r="Z6844">
        <v>37.68</v>
      </c>
      <c r="AA6844">
        <v>37.68</v>
      </c>
      <c r="AB6844">
        <v>37.68</v>
      </c>
      <c r="AC6844">
        <v>37.68</v>
      </c>
      <c r="AD6844">
        <v>2550000</v>
      </c>
      <c r="AE6844">
        <f ca="1">(SPX[[#This Row],[Close]]-OFFSET(SPX[[#This Row],[Close]],-1,0))/(OFFSET(SPX[[#This Row],[Close]],-1,0))</f>
        <v>-1.128315373174609E-2</v>
      </c>
      <c r="AO6844" s="43">
        <v>39471</v>
      </c>
      <c r="AP6844">
        <v>769.65002400000003</v>
      </c>
      <c r="AQ6844">
        <v>782.21997099999999</v>
      </c>
      <c r="AR6844">
        <v>769.21997099999999</v>
      </c>
      <c r="AS6844">
        <v>778.830017</v>
      </c>
      <c r="AT6844">
        <v>778.830017</v>
      </c>
      <c r="AU6844">
        <v>0</v>
      </c>
      <c r="AV6844">
        <f ca="1">(Table6[[#This Row],[Close]]-OFFSET(Table6[[#This Row],[Close]],-1,0))/(OFFSET(Table6[[#This Row],[Close]],-1,0))</f>
        <v>1.1927490045787314E-2</v>
      </c>
      <c r="BF6844" s="43">
        <v>41922</v>
      </c>
      <c r="BG6844">
        <v>1063.25</v>
      </c>
      <c r="BH6844">
        <v>1074.25</v>
      </c>
      <c r="BI6844">
        <v>1053.3199460000001</v>
      </c>
      <c r="BJ6844">
        <v>1053.3199460000001</v>
      </c>
      <c r="BK6844">
        <v>1053.3199460000001</v>
      </c>
      <c r="BL6844">
        <v>45505400</v>
      </c>
      <c r="BM6844">
        <f ca="1">(Table510[[#This Row],[Close]]-OFFSET(Table510[[#This Row],[Close]],-1,0))/(OFFSET(Table510[[#This Row],[Close]],-1,0))</f>
        <v>-1.3736124998699624E-2</v>
      </c>
      <c r="DE6844" s="43">
        <v>42772</v>
      </c>
      <c r="DF6844">
        <v>11.37</v>
      </c>
      <c r="DG6844">
        <v>11.84</v>
      </c>
      <c r="DH6844">
        <v>11.09</v>
      </c>
      <c r="DI6844">
        <v>11.37</v>
      </c>
      <c r="DJ6844">
        <v>11.37</v>
      </c>
      <c r="DK6844">
        <v>0</v>
      </c>
      <c r="DL6844">
        <f ca="1">(VIX_7[[#This Row],[Close]]-OFFSET(VIX_7[[#This Row],[Close]],-1,0))/(OFFSET(VIX_7[[#This Row],[Close]],-1,0))</f>
        <v>3.6463081130355381E-2</v>
      </c>
    </row>
    <row r="6845" spans="24:116" x14ac:dyDescent="0.3">
      <c r="X6845" s="43">
        <v>20208</v>
      </c>
      <c r="Y6845">
        <v>37.959999000000003</v>
      </c>
      <c r="Z6845">
        <v>37.959999000000003</v>
      </c>
      <c r="AA6845">
        <v>37.959999000000003</v>
      </c>
      <c r="AB6845">
        <v>37.959999000000003</v>
      </c>
      <c r="AC6845">
        <v>37.959999000000003</v>
      </c>
      <c r="AD6845">
        <v>2230000</v>
      </c>
      <c r="AE6845">
        <f ca="1">(SPX[[#This Row],[Close]]-OFFSET(SPX[[#This Row],[Close]],-1,0))/(OFFSET(SPX[[#This Row],[Close]],-1,0))</f>
        <v>7.4309713375797148E-3</v>
      </c>
      <c r="AO6845" s="43">
        <v>39472</v>
      </c>
      <c r="AP6845">
        <v>778.830017</v>
      </c>
      <c r="AQ6845">
        <v>788.30999799999995</v>
      </c>
      <c r="AR6845">
        <v>769.04998799999998</v>
      </c>
      <c r="AS6845">
        <v>771.86999500000002</v>
      </c>
      <c r="AT6845">
        <v>771.86999500000002</v>
      </c>
      <c r="AU6845">
        <v>0</v>
      </c>
      <c r="AV6845">
        <f ca="1">(Table6[[#This Row],[Close]]-OFFSET(Table6[[#This Row],[Close]],-1,0))/(OFFSET(Table6[[#This Row],[Close]],-1,0))</f>
        <v>-8.9365096979819938E-3</v>
      </c>
      <c r="BF6845" s="43">
        <v>41925</v>
      </c>
      <c r="BG6845">
        <v>1054.2700199999999</v>
      </c>
      <c r="BH6845">
        <v>1066.9799800000001</v>
      </c>
      <c r="BI6845">
        <v>1046.1400149999999</v>
      </c>
      <c r="BJ6845">
        <v>1049.3000489999999</v>
      </c>
      <c r="BK6845">
        <v>1049.3000489999999</v>
      </c>
      <c r="BL6845">
        <v>43525800</v>
      </c>
      <c r="BM6845">
        <f ca="1">(Table510[[#This Row],[Close]]-OFFSET(Table510[[#This Row],[Close]],-1,0))/(OFFSET(Table510[[#This Row],[Close]],-1,0))</f>
        <v>-3.816406415985716E-3</v>
      </c>
      <c r="DE6845" s="43">
        <v>42773</v>
      </c>
      <c r="DF6845">
        <v>11.39</v>
      </c>
      <c r="DG6845">
        <v>11.67</v>
      </c>
      <c r="DH6845">
        <v>11.06</v>
      </c>
      <c r="DI6845">
        <v>11.29</v>
      </c>
      <c r="DJ6845">
        <v>11.29</v>
      </c>
      <c r="DK6845">
        <v>0</v>
      </c>
      <c r="DL6845">
        <f ca="1">(VIX_7[[#This Row],[Close]]-OFFSET(VIX_7[[#This Row],[Close]],-1,0))/(OFFSET(VIX_7[[#This Row],[Close]],-1,0))</f>
        <v>-7.0360598065083617E-3</v>
      </c>
    </row>
    <row r="6846" spans="24:116" x14ac:dyDescent="0.3">
      <c r="X6846" s="43">
        <v>20211</v>
      </c>
      <c r="Y6846">
        <v>38.040000999999997</v>
      </c>
      <c r="Z6846">
        <v>38.040000999999997</v>
      </c>
      <c r="AA6846">
        <v>38.040000999999997</v>
      </c>
      <c r="AB6846">
        <v>38.040000999999997</v>
      </c>
      <c r="AC6846">
        <v>38.040000999999997</v>
      </c>
      <c r="AD6846">
        <v>2220000</v>
      </c>
      <c r="AE6846">
        <f ca="1">(SPX[[#This Row],[Close]]-OFFSET(SPX[[#This Row],[Close]],-1,0))/(OFFSET(SPX[[#This Row],[Close]],-1,0))</f>
        <v>2.1075343020950355E-3</v>
      </c>
      <c r="AO6846" s="43">
        <v>39475</v>
      </c>
      <c r="AP6846">
        <v>771.86999500000002</v>
      </c>
      <c r="AQ6846">
        <v>789.78002900000001</v>
      </c>
      <c r="AR6846">
        <v>764.02002000000005</v>
      </c>
      <c r="AS6846">
        <v>789.78002900000001</v>
      </c>
      <c r="AT6846">
        <v>789.78002900000001</v>
      </c>
      <c r="AU6846">
        <v>0</v>
      </c>
      <c r="AV6846">
        <f ca="1">(Table6[[#This Row],[Close]]-OFFSET(Table6[[#This Row],[Close]],-1,0))/(OFFSET(Table6[[#This Row],[Close]],-1,0))</f>
        <v>2.3203433370926663E-2</v>
      </c>
      <c r="BF6846" s="43">
        <v>41926</v>
      </c>
      <c r="BG6846">
        <v>1056.8000489999999</v>
      </c>
      <c r="BH6846">
        <v>1075.2700199999999</v>
      </c>
      <c r="BI6846">
        <v>1056.290039</v>
      </c>
      <c r="BJ6846">
        <v>1061.599976</v>
      </c>
      <c r="BK6846">
        <v>1061.599976</v>
      </c>
      <c r="BL6846">
        <v>48120100</v>
      </c>
      <c r="BM6846">
        <f ca="1">(Table510[[#This Row],[Close]]-OFFSET(Table510[[#This Row],[Close]],-1,0))/(OFFSET(Table510[[#This Row],[Close]],-1,0))</f>
        <v>1.1722030330335023E-2</v>
      </c>
      <c r="DE6846" s="43">
        <v>42774</v>
      </c>
      <c r="DF6846">
        <v>11.19</v>
      </c>
      <c r="DG6846">
        <v>11.82</v>
      </c>
      <c r="DH6846">
        <v>11.15</v>
      </c>
      <c r="DI6846">
        <v>11.45</v>
      </c>
      <c r="DJ6846">
        <v>11.45</v>
      </c>
      <c r="DK6846">
        <v>0</v>
      </c>
      <c r="DL6846">
        <f ca="1">(VIX_7[[#This Row],[Close]]-OFFSET(VIX_7[[#This Row],[Close]],-1,0))/(OFFSET(VIX_7[[#This Row],[Close]],-1,0))</f>
        <v>1.4171833480956613E-2</v>
      </c>
    </row>
    <row r="6847" spans="24:116" x14ac:dyDescent="0.3">
      <c r="X6847" s="43">
        <v>20212</v>
      </c>
      <c r="Y6847">
        <v>37.700001</v>
      </c>
      <c r="Z6847">
        <v>37.700001</v>
      </c>
      <c r="AA6847">
        <v>37.700001</v>
      </c>
      <c r="AB6847">
        <v>37.700001</v>
      </c>
      <c r="AC6847">
        <v>37.700001</v>
      </c>
      <c r="AD6847">
        <v>2630000</v>
      </c>
      <c r="AE6847">
        <f ca="1">(SPX[[#This Row],[Close]]-OFFSET(SPX[[#This Row],[Close]],-1,0))/(OFFSET(SPX[[#This Row],[Close]],-1,0))</f>
        <v>-8.9379598070987512E-3</v>
      </c>
      <c r="AO6847" s="43">
        <v>39476</v>
      </c>
      <c r="AP6847">
        <v>789.78002900000001</v>
      </c>
      <c r="AQ6847">
        <v>796.17999299999997</v>
      </c>
      <c r="AR6847">
        <v>785.21002199999998</v>
      </c>
      <c r="AS6847">
        <v>795.55999799999995</v>
      </c>
      <c r="AT6847">
        <v>795.55999799999995</v>
      </c>
      <c r="AU6847">
        <v>0</v>
      </c>
      <c r="AV6847">
        <f ca="1">(Table6[[#This Row],[Close]]-OFFSET(Table6[[#This Row],[Close]],-1,0))/(OFFSET(Table6[[#This Row],[Close]],-1,0))</f>
        <v>7.3184542375911831E-3</v>
      </c>
      <c r="BF6847" s="43">
        <v>41927</v>
      </c>
      <c r="BG6847">
        <v>1051.5</v>
      </c>
      <c r="BH6847">
        <v>1075.6400149999999</v>
      </c>
      <c r="BI6847">
        <v>1040.469971</v>
      </c>
      <c r="BJ6847">
        <v>1072.4499510000001</v>
      </c>
      <c r="BK6847">
        <v>1072.4499510000001</v>
      </c>
      <c r="BL6847">
        <v>60908000</v>
      </c>
      <c r="BM6847">
        <f ca="1">(Table510[[#This Row],[Close]]-OFFSET(Table510[[#This Row],[Close]],-1,0))/(OFFSET(Table510[[#This Row],[Close]],-1,0))</f>
        <v>1.0220398686218589E-2</v>
      </c>
      <c r="DE6847" s="43">
        <v>42775</v>
      </c>
      <c r="DF6847">
        <v>11.44</v>
      </c>
      <c r="DG6847">
        <v>11.53</v>
      </c>
      <c r="DH6847">
        <v>10.74</v>
      </c>
      <c r="DI6847">
        <v>10.88</v>
      </c>
      <c r="DJ6847">
        <v>10.88</v>
      </c>
      <c r="DK6847">
        <v>0</v>
      </c>
      <c r="DL6847">
        <f ca="1">(VIX_7[[#This Row],[Close]]-OFFSET(VIX_7[[#This Row],[Close]],-1,0))/(OFFSET(VIX_7[[#This Row],[Close]],-1,0))</f>
        <v>-4.9781659388646163E-2</v>
      </c>
    </row>
    <row r="6848" spans="24:116" x14ac:dyDescent="0.3">
      <c r="X6848" s="43">
        <v>20213</v>
      </c>
      <c r="Y6848">
        <v>37.639999000000003</v>
      </c>
      <c r="Z6848">
        <v>37.639999000000003</v>
      </c>
      <c r="AA6848">
        <v>37.639999000000003</v>
      </c>
      <c r="AB6848">
        <v>37.639999000000003</v>
      </c>
      <c r="AC6848">
        <v>37.639999000000003</v>
      </c>
      <c r="AD6848">
        <v>2220000</v>
      </c>
      <c r="AE6848">
        <f ca="1">(SPX[[#This Row],[Close]]-OFFSET(SPX[[#This Row],[Close]],-1,0))/(OFFSET(SPX[[#This Row],[Close]],-1,0))</f>
        <v>-1.5915649445207502E-3</v>
      </c>
      <c r="AO6848" s="43">
        <v>39477</v>
      </c>
      <c r="AP6848">
        <v>795.55999799999995</v>
      </c>
      <c r="AQ6848">
        <v>805.88000499999998</v>
      </c>
      <c r="AR6848">
        <v>786.96002199999998</v>
      </c>
      <c r="AS6848">
        <v>787.02002000000005</v>
      </c>
      <c r="AT6848">
        <v>787.02002000000005</v>
      </c>
      <c r="AU6848">
        <v>0</v>
      </c>
      <c r="AV6848">
        <f ca="1">(Table6[[#This Row],[Close]]-OFFSET(Table6[[#This Row],[Close]],-1,0))/(OFFSET(Table6[[#This Row],[Close]],-1,0))</f>
        <v>-1.073454927531425E-2</v>
      </c>
      <c r="BF6848" s="43">
        <v>41928</v>
      </c>
      <c r="BG6848">
        <v>1060.6899410000001</v>
      </c>
      <c r="BH6848">
        <v>1091.2700199999999</v>
      </c>
      <c r="BI6848">
        <v>1058.8199460000001</v>
      </c>
      <c r="BJ6848">
        <v>1086.1099850000001</v>
      </c>
      <c r="BK6848">
        <v>1086.1099850000001</v>
      </c>
      <c r="BL6848">
        <v>50731500</v>
      </c>
      <c r="BM6848">
        <f ca="1">(Table510[[#This Row],[Close]]-OFFSET(Table510[[#This Row],[Close]],-1,0))/(OFFSET(Table510[[#This Row],[Close]],-1,0))</f>
        <v>1.2737222830084306E-2</v>
      </c>
      <c r="DE6848" s="43">
        <v>42776</v>
      </c>
      <c r="DF6848">
        <v>10.85</v>
      </c>
      <c r="DG6848">
        <v>10.95</v>
      </c>
      <c r="DH6848">
        <v>10.55</v>
      </c>
      <c r="DI6848">
        <v>10.85</v>
      </c>
      <c r="DJ6848">
        <v>10.85</v>
      </c>
      <c r="DK6848">
        <v>0</v>
      </c>
      <c r="DL6848">
        <f ca="1">(VIX_7[[#This Row],[Close]]-OFFSET(VIX_7[[#This Row],[Close]],-1,0))/(OFFSET(VIX_7[[#This Row],[Close]],-1,0))</f>
        <v>-2.7573529411765749E-3</v>
      </c>
    </row>
    <row r="6849" spans="24:116" x14ac:dyDescent="0.3">
      <c r="X6849" s="43">
        <v>20214</v>
      </c>
      <c r="Y6849">
        <v>37.82</v>
      </c>
      <c r="Z6849">
        <v>37.82</v>
      </c>
      <c r="AA6849">
        <v>37.82</v>
      </c>
      <c r="AB6849">
        <v>37.82</v>
      </c>
      <c r="AC6849">
        <v>37.82</v>
      </c>
      <c r="AD6849">
        <v>2270000</v>
      </c>
      <c r="AE6849">
        <f ca="1">(SPX[[#This Row],[Close]]-OFFSET(SPX[[#This Row],[Close]],-1,0))/(OFFSET(SPX[[#This Row],[Close]],-1,0))</f>
        <v>4.7821733470289722E-3</v>
      </c>
      <c r="AO6849" s="43">
        <v>39478</v>
      </c>
      <c r="AP6849">
        <v>787.02002000000005</v>
      </c>
      <c r="AQ6849">
        <v>809.03997800000002</v>
      </c>
      <c r="AR6849">
        <v>776.95001200000002</v>
      </c>
      <c r="AS6849">
        <v>804.64001499999995</v>
      </c>
      <c r="AT6849">
        <v>804.64001499999995</v>
      </c>
      <c r="AU6849">
        <v>0</v>
      </c>
      <c r="AV6849">
        <f ca="1">(Table6[[#This Row],[Close]]-OFFSET(Table6[[#This Row],[Close]],-1,0))/(OFFSET(Table6[[#This Row],[Close]],-1,0))</f>
        <v>2.2388242423617002E-2</v>
      </c>
      <c r="BF6849" s="43">
        <v>41929</v>
      </c>
      <c r="BG6849">
        <v>1085.849976</v>
      </c>
      <c r="BH6849">
        <v>1099.4399410000001</v>
      </c>
      <c r="BI6849">
        <v>1079.2299800000001</v>
      </c>
      <c r="BJ6849">
        <v>1082.329956</v>
      </c>
      <c r="BK6849">
        <v>1082.329956</v>
      </c>
      <c r="BL6849">
        <v>44821200</v>
      </c>
      <c r="BM6849">
        <f ca="1">(Table510[[#This Row],[Close]]-OFFSET(Table510[[#This Row],[Close]],-1,0))/(OFFSET(Table510[[#This Row],[Close]],-1,0))</f>
        <v>-3.480337214651436E-3</v>
      </c>
      <c r="DE6849" s="43">
        <v>42779</v>
      </c>
      <c r="DF6849">
        <v>11.36</v>
      </c>
      <c r="DG6849">
        <v>11.4</v>
      </c>
      <c r="DH6849">
        <v>11.07</v>
      </c>
      <c r="DI6849">
        <v>11.07</v>
      </c>
      <c r="DJ6849">
        <v>11.07</v>
      </c>
      <c r="DK6849">
        <v>0</v>
      </c>
      <c r="DL6849">
        <f ca="1">(VIX_7[[#This Row],[Close]]-OFFSET(VIX_7[[#This Row],[Close]],-1,0))/(OFFSET(VIX_7[[#This Row],[Close]],-1,0))</f>
        <v>2.0276497695852595E-2</v>
      </c>
    </row>
    <row r="6850" spans="24:116" x14ac:dyDescent="0.3">
      <c r="X6850" s="43">
        <v>20215</v>
      </c>
      <c r="Y6850">
        <v>37.889999000000003</v>
      </c>
      <c r="Z6850">
        <v>37.889999000000003</v>
      </c>
      <c r="AA6850">
        <v>37.889999000000003</v>
      </c>
      <c r="AB6850">
        <v>37.889999000000003</v>
      </c>
      <c r="AC6850">
        <v>37.889999000000003</v>
      </c>
      <c r="AD6850">
        <v>2250000</v>
      </c>
      <c r="AE6850">
        <f ca="1">(SPX[[#This Row],[Close]]-OFFSET(SPX[[#This Row],[Close]],-1,0))/(OFFSET(SPX[[#This Row],[Close]],-1,0))</f>
        <v>1.8508461131677104E-3</v>
      </c>
      <c r="AO6850" s="43">
        <v>39479</v>
      </c>
      <c r="AP6850">
        <v>804.64001499999995</v>
      </c>
      <c r="AQ6850">
        <v>823.42999299999997</v>
      </c>
      <c r="AR6850">
        <v>804.60998500000005</v>
      </c>
      <c r="AS6850">
        <v>823.42999299999997</v>
      </c>
      <c r="AT6850">
        <v>823.42999299999997</v>
      </c>
      <c r="AU6850">
        <v>0</v>
      </c>
      <c r="AV6850">
        <f ca="1">(Table6[[#This Row],[Close]]-OFFSET(Table6[[#This Row],[Close]],-1,0))/(OFFSET(Table6[[#This Row],[Close]],-1,0))</f>
        <v>2.3352030286487829E-2</v>
      </c>
      <c r="BF6850" s="43">
        <v>41932</v>
      </c>
      <c r="BG6850">
        <v>1078.6800539999999</v>
      </c>
      <c r="BH6850">
        <v>1094.969971</v>
      </c>
      <c r="BI6850">
        <v>1078.5</v>
      </c>
      <c r="BJ6850">
        <v>1094.969971</v>
      </c>
      <c r="BK6850">
        <v>1094.969971</v>
      </c>
      <c r="BL6850">
        <v>33312100</v>
      </c>
      <c r="BM6850">
        <f ca="1">(Table510[[#This Row],[Close]]-OFFSET(Table510[[#This Row],[Close]],-1,0))/(OFFSET(Table510[[#This Row],[Close]],-1,0))</f>
        <v>1.1678522736923996E-2</v>
      </c>
      <c r="DE6850" s="43">
        <v>42780</v>
      </c>
      <c r="DF6850">
        <v>11.17</v>
      </c>
      <c r="DG6850">
        <v>11.34</v>
      </c>
      <c r="DH6850">
        <v>10.73</v>
      </c>
      <c r="DI6850">
        <v>10.74</v>
      </c>
      <c r="DJ6850">
        <v>10.74</v>
      </c>
      <c r="DK6850">
        <v>0</v>
      </c>
      <c r="DL6850">
        <f ca="1">(VIX_7[[#This Row],[Close]]-OFFSET(VIX_7[[#This Row],[Close]],-1,0))/(OFFSET(VIX_7[[#This Row],[Close]],-1,0))</f>
        <v>-2.9810298102981036E-2</v>
      </c>
    </row>
    <row r="6851" spans="24:116" x14ac:dyDescent="0.3">
      <c r="X6851" s="43">
        <v>20218</v>
      </c>
      <c r="Y6851">
        <v>37.93</v>
      </c>
      <c r="Z6851">
        <v>37.93</v>
      </c>
      <c r="AA6851">
        <v>37.93</v>
      </c>
      <c r="AB6851">
        <v>37.93</v>
      </c>
      <c r="AC6851">
        <v>37.93</v>
      </c>
      <c r="AD6851">
        <v>2090000</v>
      </c>
      <c r="AE6851">
        <f ca="1">(SPX[[#This Row],[Close]]-OFFSET(SPX[[#This Row],[Close]],-1,0))/(OFFSET(SPX[[#This Row],[Close]],-1,0))</f>
        <v>1.0557139365455412E-3</v>
      </c>
      <c r="AO6851" s="43">
        <v>39482</v>
      </c>
      <c r="AP6851">
        <v>823.42999299999997</v>
      </c>
      <c r="AQ6851">
        <v>823.42999299999997</v>
      </c>
      <c r="AR6851">
        <v>814.61999500000002</v>
      </c>
      <c r="AS6851">
        <v>817.34002699999996</v>
      </c>
      <c r="AT6851">
        <v>817.34002699999996</v>
      </c>
      <c r="AU6851">
        <v>0</v>
      </c>
      <c r="AV6851">
        <f ca="1">(Table6[[#This Row],[Close]]-OFFSET(Table6[[#This Row],[Close]],-1,0))/(OFFSET(Table6[[#This Row],[Close]],-1,0))</f>
        <v>-7.3958515620890239E-3</v>
      </c>
      <c r="BF6851" s="43">
        <v>41933</v>
      </c>
      <c r="BG6851">
        <v>1099.880005</v>
      </c>
      <c r="BH6851">
        <v>1112.869995</v>
      </c>
      <c r="BI6851">
        <v>1099.880005</v>
      </c>
      <c r="BJ6851">
        <v>1112.849976</v>
      </c>
      <c r="BK6851">
        <v>1112.849976</v>
      </c>
      <c r="BL6851">
        <v>39870900</v>
      </c>
      <c r="BM6851">
        <f ca="1">(Table510[[#This Row],[Close]]-OFFSET(Table510[[#This Row],[Close]],-1,0))/(OFFSET(Table510[[#This Row],[Close]],-1,0))</f>
        <v>1.6329219497837701E-2</v>
      </c>
      <c r="DE6851" s="43">
        <v>42781</v>
      </c>
      <c r="DF6851">
        <v>10.84</v>
      </c>
      <c r="DG6851">
        <v>12.01</v>
      </c>
      <c r="DH6851">
        <v>10.8</v>
      </c>
      <c r="DI6851">
        <v>11.97</v>
      </c>
      <c r="DJ6851">
        <v>11.97</v>
      </c>
      <c r="DK6851">
        <v>0</v>
      </c>
      <c r="DL6851">
        <f ca="1">(VIX_7[[#This Row],[Close]]-OFFSET(VIX_7[[#This Row],[Close]],-1,0))/(OFFSET(VIX_7[[#This Row],[Close]],-1,0))</f>
        <v>0.1145251396648045</v>
      </c>
    </row>
    <row r="6852" spans="24:116" x14ac:dyDescent="0.3">
      <c r="X6852" s="43">
        <v>20219</v>
      </c>
      <c r="Y6852">
        <v>37.849997999999999</v>
      </c>
      <c r="Z6852">
        <v>37.849997999999999</v>
      </c>
      <c r="AA6852">
        <v>37.849997999999999</v>
      </c>
      <c r="AB6852">
        <v>37.849997999999999</v>
      </c>
      <c r="AC6852">
        <v>37.849997999999999</v>
      </c>
      <c r="AD6852">
        <v>2150000</v>
      </c>
      <c r="AE6852">
        <f ca="1">(SPX[[#This Row],[Close]]-OFFSET(SPX[[#This Row],[Close]],-1,0))/(OFFSET(SPX[[#This Row],[Close]],-1,0))</f>
        <v>-2.1092011600316466E-3</v>
      </c>
      <c r="AO6852" s="43">
        <v>39483</v>
      </c>
      <c r="AP6852">
        <v>817.34002699999996</v>
      </c>
      <c r="AQ6852">
        <v>817.34002699999996</v>
      </c>
      <c r="AR6852">
        <v>793.88000499999998</v>
      </c>
      <c r="AS6852">
        <v>793.88000499999998</v>
      </c>
      <c r="AT6852">
        <v>793.88000499999998</v>
      </c>
      <c r="AU6852">
        <v>0</v>
      </c>
      <c r="AV6852">
        <f ca="1">(Table6[[#This Row],[Close]]-OFFSET(Table6[[#This Row],[Close]],-1,0))/(OFFSET(Table6[[#This Row],[Close]],-1,0))</f>
        <v>-2.870289136102713E-2</v>
      </c>
      <c r="BF6852" s="43">
        <v>41934</v>
      </c>
      <c r="BG6852">
        <v>1114.959961</v>
      </c>
      <c r="BH6852">
        <v>1117.1800539999999</v>
      </c>
      <c r="BI6852">
        <v>1096.23999</v>
      </c>
      <c r="BJ6852">
        <v>1096.869995</v>
      </c>
      <c r="BK6852">
        <v>1096.869995</v>
      </c>
      <c r="BL6852">
        <v>37619300</v>
      </c>
      <c r="BM6852">
        <f ca="1">(Table510[[#This Row],[Close]]-OFFSET(Table510[[#This Row],[Close]],-1,0))/(OFFSET(Table510[[#This Row],[Close]],-1,0))</f>
        <v>-1.4359510576113768E-2</v>
      </c>
      <c r="DE6852" s="43">
        <v>42782</v>
      </c>
      <c r="DF6852">
        <v>12.02</v>
      </c>
      <c r="DG6852">
        <v>12.86</v>
      </c>
      <c r="DH6852">
        <v>11.69</v>
      </c>
      <c r="DI6852">
        <v>11.76</v>
      </c>
      <c r="DJ6852">
        <v>11.76</v>
      </c>
      <c r="DK6852">
        <v>0</v>
      </c>
      <c r="DL6852">
        <f ca="1">(VIX_7[[#This Row],[Close]]-OFFSET(VIX_7[[#This Row],[Close]],-1,0))/(OFFSET(VIX_7[[#This Row],[Close]],-1,0))</f>
        <v>-1.7543859649122879E-2</v>
      </c>
    </row>
    <row r="6853" spans="24:116" x14ac:dyDescent="0.3">
      <c r="X6853" s="43">
        <v>20220</v>
      </c>
      <c r="Y6853">
        <v>37.419998</v>
      </c>
      <c r="Z6853">
        <v>37.419998</v>
      </c>
      <c r="AA6853">
        <v>37.419998</v>
      </c>
      <c r="AB6853">
        <v>37.419998</v>
      </c>
      <c r="AC6853">
        <v>37.419998</v>
      </c>
      <c r="AD6853">
        <v>2120000</v>
      </c>
      <c r="AE6853">
        <f ca="1">(SPX[[#This Row],[Close]]-OFFSET(SPX[[#This Row],[Close]],-1,0))/(OFFSET(SPX[[#This Row],[Close]],-1,0))</f>
        <v>-1.1360634682199977E-2</v>
      </c>
      <c r="AO6853" s="43">
        <v>39484</v>
      </c>
      <c r="AP6853">
        <v>793.88000499999998</v>
      </c>
      <c r="AQ6853">
        <v>801.64001499999995</v>
      </c>
      <c r="AR6853">
        <v>783.92999299999997</v>
      </c>
      <c r="AS6853">
        <v>784.48999000000003</v>
      </c>
      <c r="AT6853">
        <v>784.48999000000003</v>
      </c>
      <c r="AU6853">
        <v>0</v>
      </c>
      <c r="AV6853">
        <f ca="1">(Table6[[#This Row],[Close]]-OFFSET(Table6[[#This Row],[Close]],-1,0))/(OFFSET(Table6[[#This Row],[Close]],-1,0))</f>
        <v>-1.1828002898246504E-2</v>
      </c>
      <c r="BF6853" s="43">
        <v>41935</v>
      </c>
      <c r="BG6853">
        <v>1105.4499510000001</v>
      </c>
      <c r="BH6853">
        <v>1122.420044</v>
      </c>
      <c r="BI6853">
        <v>1105.4499510000001</v>
      </c>
      <c r="BJ6853">
        <v>1116.48999</v>
      </c>
      <c r="BK6853">
        <v>1116.48999</v>
      </c>
      <c r="BL6853">
        <v>37892500</v>
      </c>
      <c r="BM6853">
        <f ca="1">(Table510[[#This Row],[Close]]-OFFSET(Table510[[#This Row],[Close]],-1,0))/(OFFSET(Table510[[#This Row],[Close]],-1,0))</f>
        <v>1.7887256547664081E-2</v>
      </c>
      <c r="DE6853" s="43">
        <v>42783</v>
      </c>
      <c r="DF6853">
        <v>11.84</v>
      </c>
      <c r="DG6853">
        <v>12.26</v>
      </c>
      <c r="DH6853">
        <v>11.37</v>
      </c>
      <c r="DI6853">
        <v>11.49</v>
      </c>
      <c r="DJ6853">
        <v>11.49</v>
      </c>
      <c r="DK6853">
        <v>0</v>
      </c>
      <c r="DL6853">
        <f ca="1">(VIX_7[[#This Row],[Close]]-OFFSET(VIX_7[[#This Row],[Close]],-1,0))/(OFFSET(VIX_7[[#This Row],[Close]],-1,0))</f>
        <v>-2.2959183673469351E-2</v>
      </c>
    </row>
    <row r="6854" spans="24:116" x14ac:dyDescent="0.3">
      <c r="X6854" s="43">
        <v>20221</v>
      </c>
      <c r="Y6854">
        <v>37.200001</v>
      </c>
      <c r="Z6854">
        <v>37.200001</v>
      </c>
      <c r="AA6854">
        <v>37.200001</v>
      </c>
      <c r="AB6854">
        <v>37.200001</v>
      </c>
      <c r="AC6854">
        <v>37.200001</v>
      </c>
      <c r="AD6854">
        <v>2830000</v>
      </c>
      <c r="AE6854">
        <f ca="1">(SPX[[#This Row],[Close]]-OFFSET(SPX[[#This Row],[Close]],-1,0))/(OFFSET(SPX[[#This Row],[Close]],-1,0))</f>
        <v>-5.8791291223478778E-3</v>
      </c>
      <c r="AO6854" s="43">
        <v>39485</v>
      </c>
      <c r="AP6854">
        <v>784.48999000000003</v>
      </c>
      <c r="AQ6854">
        <v>797.30999799999995</v>
      </c>
      <c r="AR6854">
        <v>777.51000999999997</v>
      </c>
      <c r="AS6854">
        <v>792.63000499999998</v>
      </c>
      <c r="AT6854">
        <v>792.63000499999998</v>
      </c>
      <c r="AU6854">
        <v>0</v>
      </c>
      <c r="AV6854">
        <f ca="1">(Table6[[#This Row],[Close]]-OFFSET(Table6[[#This Row],[Close]],-1,0))/(OFFSET(Table6[[#This Row],[Close]],-1,0))</f>
        <v>1.0376187209221049E-2</v>
      </c>
      <c r="BF6854" s="43">
        <v>41936</v>
      </c>
      <c r="BG6854">
        <v>1117.9499510000001</v>
      </c>
      <c r="BH6854">
        <v>1119.130005</v>
      </c>
      <c r="BI6854">
        <v>1113.0500489999999</v>
      </c>
      <c r="BJ6854">
        <v>1118.8199460000001</v>
      </c>
      <c r="BK6854">
        <v>1118.8199460000001</v>
      </c>
      <c r="BL6854">
        <v>30783800</v>
      </c>
      <c r="BM6854">
        <f ca="1">(Table510[[#This Row],[Close]]-OFFSET(Table510[[#This Row],[Close]],-1,0))/(OFFSET(Table510[[#This Row],[Close]],-1,0))</f>
        <v>2.0868579394966525E-3</v>
      </c>
      <c r="DE6854" s="43">
        <v>42787</v>
      </c>
      <c r="DF6854">
        <v>12.05</v>
      </c>
      <c r="DG6854">
        <v>12.09</v>
      </c>
      <c r="DH6854">
        <v>11.5</v>
      </c>
      <c r="DI6854">
        <v>11.57</v>
      </c>
      <c r="DJ6854">
        <v>11.57</v>
      </c>
      <c r="DK6854">
        <v>0</v>
      </c>
      <c r="DL6854">
        <f ca="1">(VIX_7[[#This Row],[Close]]-OFFSET(VIX_7[[#This Row],[Close]],-1,0))/(OFFSET(VIX_7[[#This Row],[Close]],-1,0))</f>
        <v>6.9625761531766812E-3</v>
      </c>
    </row>
    <row r="6855" spans="24:116" x14ac:dyDescent="0.3">
      <c r="X6855" s="43">
        <v>20222</v>
      </c>
      <c r="Y6855">
        <v>37.439999</v>
      </c>
      <c r="Z6855">
        <v>37.439999</v>
      </c>
      <c r="AA6855">
        <v>37.439999</v>
      </c>
      <c r="AB6855">
        <v>37.439999</v>
      </c>
      <c r="AC6855">
        <v>37.439999</v>
      </c>
      <c r="AD6855">
        <v>1860000</v>
      </c>
      <c r="AE6855">
        <f ca="1">(SPX[[#This Row],[Close]]-OFFSET(SPX[[#This Row],[Close]],-1,0))/(OFFSET(SPX[[#This Row],[Close]],-1,0))</f>
        <v>6.4515589663559402E-3</v>
      </c>
      <c r="AO6855" s="43">
        <v>39486</v>
      </c>
      <c r="AP6855">
        <v>792.63000499999998</v>
      </c>
      <c r="AQ6855">
        <v>800.23999000000003</v>
      </c>
      <c r="AR6855">
        <v>787.169983</v>
      </c>
      <c r="AS6855">
        <v>794.05999799999995</v>
      </c>
      <c r="AT6855">
        <v>794.05999799999995</v>
      </c>
      <c r="AU6855">
        <v>0</v>
      </c>
      <c r="AV6855">
        <f ca="1">(Table6[[#This Row],[Close]]-OFFSET(Table6[[#This Row],[Close]],-1,0))/(OFFSET(Table6[[#This Row],[Close]],-1,0))</f>
        <v>1.8041116169958361E-3</v>
      </c>
      <c r="BF6855" s="43">
        <v>41939</v>
      </c>
      <c r="BG6855">
        <v>1113.5600589999999</v>
      </c>
      <c r="BH6855">
        <v>1117.709961</v>
      </c>
      <c r="BI6855">
        <v>1104.0500489999999</v>
      </c>
      <c r="BJ6855">
        <v>1117.4799800000001</v>
      </c>
      <c r="BK6855">
        <v>1117.4799800000001</v>
      </c>
      <c r="BL6855">
        <v>35388600</v>
      </c>
      <c r="BM6855">
        <f ca="1">(Table510[[#This Row],[Close]]-OFFSET(Table510[[#This Row],[Close]],-1,0))/(OFFSET(Table510[[#This Row],[Close]],-1,0))</f>
        <v>-1.1976600924846258E-3</v>
      </c>
      <c r="DE6855" s="43">
        <v>42788</v>
      </c>
      <c r="DF6855">
        <v>11.48</v>
      </c>
      <c r="DG6855">
        <v>12.07</v>
      </c>
      <c r="DH6855">
        <v>11.44</v>
      </c>
      <c r="DI6855">
        <v>11.74</v>
      </c>
      <c r="DJ6855">
        <v>11.74</v>
      </c>
      <c r="DK6855">
        <v>0</v>
      </c>
      <c r="DL6855">
        <f ca="1">(VIX_7[[#This Row],[Close]]-OFFSET(VIX_7[[#This Row],[Close]],-1,0))/(OFFSET(VIX_7[[#This Row],[Close]],-1,0))</f>
        <v>1.4693171996542777E-2</v>
      </c>
    </row>
    <row r="6856" spans="24:116" x14ac:dyDescent="0.3">
      <c r="X6856" s="43">
        <v>20225</v>
      </c>
      <c r="Y6856">
        <v>37.020000000000003</v>
      </c>
      <c r="Z6856">
        <v>37.020000000000003</v>
      </c>
      <c r="AA6856">
        <v>37.020000000000003</v>
      </c>
      <c r="AB6856">
        <v>37.020000000000003</v>
      </c>
      <c r="AC6856">
        <v>37.020000000000003</v>
      </c>
      <c r="AD6856">
        <v>2160000</v>
      </c>
      <c r="AE6856">
        <f ca="1">(SPX[[#This Row],[Close]]-OFFSET(SPX[[#This Row],[Close]],-1,0))/(OFFSET(SPX[[#This Row],[Close]],-1,0))</f>
        <v>-1.1217922308170925E-2</v>
      </c>
      <c r="AO6856" s="43">
        <v>39489</v>
      </c>
      <c r="AP6856">
        <v>794.080017</v>
      </c>
      <c r="AQ6856">
        <v>800.78997800000002</v>
      </c>
      <c r="AR6856">
        <v>786.76000999999997</v>
      </c>
      <c r="AS6856">
        <v>798.60998500000005</v>
      </c>
      <c r="AT6856">
        <v>798.60998500000005</v>
      </c>
      <c r="AU6856">
        <v>0</v>
      </c>
      <c r="AV6856">
        <f ca="1">(Table6[[#This Row],[Close]]-OFFSET(Table6[[#This Row],[Close]],-1,0))/(OFFSET(Table6[[#This Row],[Close]],-1,0))</f>
        <v>5.730029231368108E-3</v>
      </c>
      <c r="BF6856" s="43">
        <v>41940</v>
      </c>
      <c r="BG6856">
        <v>1121.8000489999999</v>
      </c>
      <c r="BH6856">
        <v>1149.459961</v>
      </c>
      <c r="BI6856">
        <v>1121.339966</v>
      </c>
      <c r="BJ6856">
        <v>1149.4499510000001</v>
      </c>
      <c r="BK6856">
        <v>1149.4499510000001</v>
      </c>
      <c r="BL6856">
        <v>36532600</v>
      </c>
      <c r="BM6856">
        <f ca="1">(Table510[[#This Row],[Close]]-OFFSET(Table510[[#This Row],[Close]],-1,0))/(OFFSET(Table510[[#This Row],[Close]],-1,0))</f>
        <v>2.8608987697479809E-2</v>
      </c>
      <c r="DE6856" s="43">
        <v>42789</v>
      </c>
      <c r="DF6856">
        <v>11.66</v>
      </c>
      <c r="DG6856">
        <v>12.46</v>
      </c>
      <c r="DH6856">
        <v>11.54</v>
      </c>
      <c r="DI6856">
        <v>11.71</v>
      </c>
      <c r="DJ6856">
        <v>11.71</v>
      </c>
      <c r="DK6856">
        <v>0</v>
      </c>
      <c r="DL6856">
        <f ca="1">(VIX_7[[#This Row],[Close]]-OFFSET(VIX_7[[#This Row],[Close]],-1,0))/(OFFSET(VIX_7[[#This Row],[Close]],-1,0))</f>
        <v>-2.5553662691651926E-3</v>
      </c>
    </row>
    <row r="6857" spans="24:116" x14ac:dyDescent="0.3">
      <c r="X6857" s="43">
        <v>20226</v>
      </c>
      <c r="Y6857">
        <v>36.970001000000003</v>
      </c>
      <c r="Z6857">
        <v>36.970001000000003</v>
      </c>
      <c r="AA6857">
        <v>36.970001000000003</v>
      </c>
      <c r="AB6857">
        <v>36.970001000000003</v>
      </c>
      <c r="AC6857">
        <v>36.970001000000003</v>
      </c>
      <c r="AD6857">
        <v>1900000</v>
      </c>
      <c r="AE6857">
        <f ca="1">(SPX[[#This Row],[Close]]-OFFSET(SPX[[#This Row],[Close]],-1,0))/(OFFSET(SPX[[#This Row],[Close]],-1,0))</f>
        <v>-1.3505942733657397E-3</v>
      </c>
      <c r="AO6857" s="43">
        <v>39490</v>
      </c>
      <c r="AP6857">
        <v>798.60998500000005</v>
      </c>
      <c r="AQ6857">
        <v>808.580017</v>
      </c>
      <c r="AR6857">
        <v>794.48999000000003</v>
      </c>
      <c r="AS6857">
        <v>800.23999000000003</v>
      </c>
      <c r="AT6857">
        <v>800.23999000000003</v>
      </c>
      <c r="AU6857">
        <v>0</v>
      </c>
      <c r="AV6857">
        <f ca="1">(Table6[[#This Row],[Close]]-OFFSET(Table6[[#This Row],[Close]],-1,0))/(OFFSET(Table6[[#This Row],[Close]],-1,0))</f>
        <v>2.0410526171920863E-3</v>
      </c>
      <c r="BF6857" s="43">
        <v>41941</v>
      </c>
      <c r="BG6857">
        <v>1149.459961</v>
      </c>
      <c r="BH6857">
        <v>1153.410034</v>
      </c>
      <c r="BI6857">
        <v>1138.3199460000001</v>
      </c>
      <c r="BJ6857">
        <v>1146.369995</v>
      </c>
      <c r="BK6857">
        <v>1146.369995</v>
      </c>
      <c r="BL6857">
        <v>37403500</v>
      </c>
      <c r="BM6857">
        <f ca="1">(Table510[[#This Row],[Close]]-OFFSET(Table510[[#This Row],[Close]],-1,0))/(OFFSET(Table510[[#This Row],[Close]],-1,0))</f>
        <v>-2.6795042248864633E-3</v>
      </c>
      <c r="DE6857" s="43">
        <v>42790</v>
      </c>
      <c r="DF6857">
        <v>11.81</v>
      </c>
      <c r="DG6857">
        <v>12.59</v>
      </c>
      <c r="DH6857">
        <v>11.34</v>
      </c>
      <c r="DI6857">
        <v>11.47</v>
      </c>
      <c r="DJ6857">
        <v>11.47</v>
      </c>
      <c r="DK6857">
        <v>0</v>
      </c>
      <c r="DL6857">
        <f ca="1">(VIX_7[[#This Row],[Close]]-OFFSET(VIX_7[[#This Row],[Close]],-1,0))/(OFFSET(VIX_7[[#This Row],[Close]],-1,0))</f>
        <v>-2.0495303159692588E-2</v>
      </c>
    </row>
    <row r="6858" spans="24:116" x14ac:dyDescent="0.3">
      <c r="X6858" s="43">
        <v>20227</v>
      </c>
      <c r="Y6858">
        <v>37.279998999999997</v>
      </c>
      <c r="Z6858">
        <v>37.279998999999997</v>
      </c>
      <c r="AA6858">
        <v>37.279998999999997</v>
      </c>
      <c r="AB6858">
        <v>37.279998999999997</v>
      </c>
      <c r="AC6858">
        <v>37.279998999999997</v>
      </c>
      <c r="AD6858">
        <v>2010000</v>
      </c>
      <c r="AE6858">
        <f ca="1">(SPX[[#This Row],[Close]]-OFFSET(SPX[[#This Row],[Close]],-1,0))/(OFFSET(SPX[[#This Row],[Close]],-1,0))</f>
        <v>8.3851228459526708E-3</v>
      </c>
      <c r="AO6858" s="43">
        <v>39491</v>
      </c>
      <c r="AP6858">
        <v>800.23999000000003</v>
      </c>
      <c r="AQ6858">
        <v>810.42999299999997</v>
      </c>
      <c r="AR6858">
        <v>799.96002199999998</v>
      </c>
      <c r="AS6858">
        <v>810.36999500000002</v>
      </c>
      <c r="AT6858">
        <v>810.36999500000002</v>
      </c>
      <c r="AU6858">
        <v>0</v>
      </c>
      <c r="AV6858">
        <f ca="1">(Table6[[#This Row],[Close]]-OFFSET(Table6[[#This Row],[Close]],-1,0))/(OFFSET(Table6[[#This Row],[Close]],-1,0))</f>
        <v>1.2658708795595159E-2</v>
      </c>
      <c r="BF6858" s="43">
        <v>41942</v>
      </c>
      <c r="BG6858">
        <v>1142.4499510000001</v>
      </c>
      <c r="BH6858">
        <v>1159.150024</v>
      </c>
      <c r="BI6858">
        <v>1140.51001</v>
      </c>
      <c r="BJ6858">
        <v>1155.7700199999999</v>
      </c>
      <c r="BK6858">
        <v>1155.7700199999999</v>
      </c>
      <c r="BL6858">
        <v>35861500</v>
      </c>
      <c r="BM6858">
        <f ca="1">(Table510[[#This Row],[Close]]-OFFSET(Table510[[#This Row],[Close]],-1,0))/(OFFSET(Table510[[#This Row],[Close]],-1,0))</f>
        <v>8.1998177211537304E-3</v>
      </c>
      <c r="DE6858" s="43">
        <v>42793</v>
      </c>
      <c r="DF6858">
        <v>11.78</v>
      </c>
      <c r="DG6858">
        <v>12.14</v>
      </c>
      <c r="DH6858">
        <v>11.53</v>
      </c>
      <c r="DI6858">
        <v>12.09</v>
      </c>
      <c r="DJ6858">
        <v>12.09</v>
      </c>
      <c r="DK6858">
        <v>0</v>
      </c>
      <c r="DL6858">
        <f ca="1">(VIX_7[[#This Row],[Close]]-OFFSET(VIX_7[[#This Row],[Close]],-1,0))/(OFFSET(VIX_7[[#This Row],[Close]],-1,0))</f>
        <v>5.4054054054053981E-2</v>
      </c>
    </row>
    <row r="6859" spans="24:116" x14ac:dyDescent="0.3">
      <c r="X6859" s="43">
        <v>20228</v>
      </c>
      <c r="Y6859">
        <v>37.490001999999997</v>
      </c>
      <c r="Z6859">
        <v>37.490001999999997</v>
      </c>
      <c r="AA6859">
        <v>37.490001999999997</v>
      </c>
      <c r="AB6859">
        <v>37.490001999999997</v>
      </c>
      <c r="AC6859">
        <v>37.490001999999997</v>
      </c>
      <c r="AD6859">
        <v>2380000</v>
      </c>
      <c r="AE6859">
        <f ca="1">(SPX[[#This Row],[Close]]-OFFSET(SPX[[#This Row],[Close]],-1,0))/(OFFSET(SPX[[#This Row],[Close]],-1,0))</f>
        <v>5.6331278335066586E-3</v>
      </c>
      <c r="AO6859" s="43">
        <v>39492</v>
      </c>
      <c r="AP6859">
        <v>810.36999500000002</v>
      </c>
      <c r="AQ6859">
        <v>811.20001200000002</v>
      </c>
      <c r="AR6859">
        <v>796.65002400000003</v>
      </c>
      <c r="AS6859">
        <v>797.53997800000002</v>
      </c>
      <c r="AT6859">
        <v>797.53997800000002</v>
      </c>
      <c r="AU6859">
        <v>0</v>
      </c>
      <c r="AV6859">
        <f ca="1">(Table6[[#This Row],[Close]]-OFFSET(Table6[[#This Row],[Close]],-1,0))/(OFFSET(Table6[[#This Row],[Close]],-1,0))</f>
        <v>-1.5832295222134918E-2</v>
      </c>
      <c r="BF6859" s="43">
        <v>41943</v>
      </c>
      <c r="BG6859">
        <v>1169.170044</v>
      </c>
      <c r="BH6859">
        <v>1174.329956</v>
      </c>
      <c r="BI6859">
        <v>1166.660034</v>
      </c>
      <c r="BJ6859">
        <v>1173.51001</v>
      </c>
      <c r="BK6859">
        <v>1173.51001</v>
      </c>
      <c r="BL6859">
        <v>42922900</v>
      </c>
      <c r="BM6859">
        <f ca="1">(Table510[[#This Row],[Close]]-OFFSET(Table510[[#This Row],[Close]],-1,0))/(OFFSET(Table510[[#This Row],[Close]],-1,0))</f>
        <v>1.534906572503069E-2</v>
      </c>
      <c r="DE6859" s="43">
        <v>42794</v>
      </c>
      <c r="DF6859">
        <v>12.19</v>
      </c>
      <c r="DG6859">
        <v>12.96</v>
      </c>
      <c r="DH6859">
        <v>12.13</v>
      </c>
      <c r="DI6859">
        <v>12.92</v>
      </c>
      <c r="DJ6859">
        <v>12.92</v>
      </c>
      <c r="DK6859">
        <v>0</v>
      </c>
      <c r="DL6859">
        <f ca="1">(VIX_7[[#This Row],[Close]]-OFFSET(VIX_7[[#This Row],[Close]],-1,0))/(OFFSET(VIX_7[[#This Row],[Close]],-1,0))</f>
        <v>6.8651778329197694E-2</v>
      </c>
    </row>
    <row r="6860" spans="24:116" x14ac:dyDescent="0.3">
      <c r="X6860" s="43">
        <v>20229</v>
      </c>
      <c r="Y6860">
        <v>37.740001999999997</v>
      </c>
      <c r="Z6860">
        <v>37.740001999999997</v>
      </c>
      <c r="AA6860">
        <v>37.740001999999997</v>
      </c>
      <c r="AB6860">
        <v>37.740001999999997</v>
      </c>
      <c r="AC6860">
        <v>37.740001999999997</v>
      </c>
      <c r="AD6860">
        <v>2240000</v>
      </c>
      <c r="AE6860">
        <f ca="1">(SPX[[#This Row],[Close]]-OFFSET(SPX[[#This Row],[Close]],-1,0))/(OFFSET(SPX[[#This Row],[Close]],-1,0))</f>
        <v>6.6684445628997302E-3</v>
      </c>
      <c r="AO6860" s="43">
        <v>39493</v>
      </c>
      <c r="AP6860">
        <v>797.53997800000002</v>
      </c>
      <c r="AQ6860">
        <v>797.53997800000002</v>
      </c>
      <c r="AR6860">
        <v>786.63000499999998</v>
      </c>
      <c r="AS6860">
        <v>795.52002000000005</v>
      </c>
      <c r="AT6860">
        <v>795.52002000000005</v>
      </c>
      <c r="AU6860">
        <v>0</v>
      </c>
      <c r="AV6860">
        <f ca="1">(Table6[[#This Row],[Close]]-OFFSET(Table6[[#This Row],[Close]],-1,0))/(OFFSET(Table6[[#This Row],[Close]],-1,0))</f>
        <v>-2.5327357320261809E-3</v>
      </c>
      <c r="BF6860" s="43">
        <v>41946</v>
      </c>
      <c r="BG6860">
        <v>1174.5</v>
      </c>
      <c r="BH6860">
        <v>1178.400024</v>
      </c>
      <c r="BI6860">
        <v>1166.790039</v>
      </c>
      <c r="BJ6860">
        <v>1170.1999510000001</v>
      </c>
      <c r="BK6860">
        <v>1170.1999510000001</v>
      </c>
      <c r="BL6860">
        <v>35554400</v>
      </c>
      <c r="BM6860">
        <f ca="1">(Table510[[#This Row],[Close]]-OFFSET(Table510[[#This Row],[Close]],-1,0))/(OFFSET(Table510[[#This Row],[Close]],-1,0))</f>
        <v>-2.8206482874397554E-3</v>
      </c>
      <c r="DE6860" s="43">
        <v>42795</v>
      </c>
      <c r="DF6860">
        <v>12.31</v>
      </c>
      <c r="DG6860">
        <v>12.58</v>
      </c>
      <c r="DH6860">
        <v>11.78</v>
      </c>
      <c r="DI6860">
        <v>12.54</v>
      </c>
      <c r="DJ6860">
        <v>12.54</v>
      </c>
      <c r="DK6860">
        <v>0</v>
      </c>
      <c r="DL6860">
        <f ca="1">(VIX_7[[#This Row],[Close]]-OFFSET(VIX_7[[#This Row],[Close]],-1,0))/(OFFSET(VIX_7[[#This Row],[Close]],-1,0))</f>
        <v>-2.9411764705882415E-2</v>
      </c>
    </row>
    <row r="6861" spans="24:116" x14ac:dyDescent="0.3">
      <c r="X6861" s="43">
        <v>20232</v>
      </c>
      <c r="Y6861">
        <v>37.479999999999997</v>
      </c>
      <c r="Z6861">
        <v>37.479999999999997</v>
      </c>
      <c r="AA6861">
        <v>37.479999999999997</v>
      </c>
      <c r="AB6861">
        <v>37.479999999999997</v>
      </c>
      <c r="AC6861">
        <v>37.479999999999997</v>
      </c>
      <c r="AD6861">
        <v>1900000</v>
      </c>
      <c r="AE6861">
        <f ca="1">(SPX[[#This Row],[Close]]-OFFSET(SPX[[#This Row],[Close]],-1,0))/(OFFSET(SPX[[#This Row],[Close]],-1,0))</f>
        <v>-6.889294812438009E-3</v>
      </c>
      <c r="AO6861" s="43">
        <v>39497</v>
      </c>
      <c r="AP6861">
        <v>795.52002000000005</v>
      </c>
      <c r="AQ6861">
        <v>805.05999799999995</v>
      </c>
      <c r="AR6861">
        <v>793.95001200000002</v>
      </c>
      <c r="AS6861">
        <v>796.27002000000005</v>
      </c>
      <c r="AT6861">
        <v>796.27002000000005</v>
      </c>
      <c r="AU6861">
        <v>0</v>
      </c>
      <c r="AV6861">
        <f ca="1">(Table6[[#This Row],[Close]]-OFFSET(Table6[[#This Row],[Close]],-1,0))/(OFFSET(Table6[[#This Row],[Close]],-1,0))</f>
        <v>9.4277954186495518E-4</v>
      </c>
      <c r="BF6861" s="43">
        <v>41947</v>
      </c>
      <c r="BG6861">
        <v>1166.7299800000001</v>
      </c>
      <c r="BH6861">
        <v>1170.869995</v>
      </c>
      <c r="BI6861">
        <v>1160.8900149999999</v>
      </c>
      <c r="BJ6861">
        <v>1165.420044</v>
      </c>
      <c r="BK6861">
        <v>1165.420044</v>
      </c>
      <c r="BL6861">
        <v>39562600</v>
      </c>
      <c r="BM6861">
        <f ca="1">(Table510[[#This Row],[Close]]-OFFSET(Table510[[#This Row],[Close]],-1,0))/(OFFSET(Table510[[#This Row],[Close]],-1,0))</f>
        <v>-4.0846925313194563E-3</v>
      </c>
      <c r="DE6861" s="43">
        <v>42796</v>
      </c>
      <c r="DF6861">
        <v>12.43</v>
      </c>
      <c r="DG6861">
        <v>12.71</v>
      </c>
      <c r="DH6861">
        <v>11.32</v>
      </c>
      <c r="DI6861">
        <v>11.81</v>
      </c>
      <c r="DJ6861">
        <v>11.81</v>
      </c>
      <c r="DK6861">
        <v>0</v>
      </c>
      <c r="DL6861">
        <f ca="1">(VIX_7[[#This Row],[Close]]-OFFSET(VIX_7[[#This Row],[Close]],-1,0))/(OFFSET(VIX_7[[#This Row],[Close]],-1,0))</f>
        <v>-5.821371610845285E-2</v>
      </c>
    </row>
    <row r="6862" spans="24:116" x14ac:dyDescent="0.3">
      <c r="X6862" s="43">
        <v>20233</v>
      </c>
      <c r="Y6862">
        <v>37.459999000000003</v>
      </c>
      <c r="Z6862">
        <v>37.459999000000003</v>
      </c>
      <c r="AA6862">
        <v>37.459999000000003</v>
      </c>
      <c r="AB6862">
        <v>37.459999000000003</v>
      </c>
      <c r="AC6862">
        <v>37.459999000000003</v>
      </c>
      <c r="AD6862">
        <v>1650000</v>
      </c>
      <c r="AE6862">
        <f ca="1">(SPX[[#This Row],[Close]]-OFFSET(SPX[[#This Row],[Close]],-1,0))/(OFFSET(SPX[[#This Row],[Close]],-1,0))</f>
        <v>-5.3364461045873792E-4</v>
      </c>
      <c r="AO6862" s="43">
        <v>39498</v>
      </c>
      <c r="AP6862">
        <v>796.27002000000005</v>
      </c>
      <c r="AQ6862">
        <v>808.44000200000005</v>
      </c>
      <c r="AR6862">
        <v>790.46002199999998</v>
      </c>
      <c r="AS6862">
        <v>807.17999299999997</v>
      </c>
      <c r="AT6862">
        <v>807.17999299999997</v>
      </c>
      <c r="AU6862">
        <v>0</v>
      </c>
      <c r="AV6862">
        <f ca="1">(Table6[[#This Row],[Close]]-OFFSET(Table6[[#This Row],[Close]],-1,0))/(OFFSET(Table6[[#This Row],[Close]],-1,0))</f>
        <v>1.3701348444589088E-2</v>
      </c>
      <c r="BF6862" s="43">
        <v>41948</v>
      </c>
      <c r="BG6862">
        <v>1171.2299800000001</v>
      </c>
      <c r="BH6862">
        <v>1172.030029</v>
      </c>
      <c r="BI6862">
        <v>1163.6800539999999</v>
      </c>
      <c r="BJ6862">
        <v>1167.0699460000001</v>
      </c>
      <c r="BK6862">
        <v>1167.0699460000001</v>
      </c>
      <c r="BL6862">
        <v>37665900</v>
      </c>
      <c r="BM6862">
        <f ca="1">(Table510[[#This Row],[Close]]-OFFSET(Table510[[#This Row],[Close]],-1,0))/(OFFSET(Table510[[#This Row],[Close]],-1,0))</f>
        <v>1.4157144529085438E-3</v>
      </c>
      <c r="DE6862" s="43">
        <v>42797</v>
      </c>
      <c r="DF6862">
        <v>11.96</v>
      </c>
      <c r="DG6862">
        <v>11.97</v>
      </c>
      <c r="DH6862">
        <v>10.94</v>
      </c>
      <c r="DI6862">
        <v>10.96</v>
      </c>
      <c r="DJ6862">
        <v>10.96</v>
      </c>
      <c r="DK6862">
        <v>0</v>
      </c>
      <c r="DL6862">
        <f ca="1">(VIX_7[[#This Row],[Close]]-OFFSET(VIX_7[[#This Row],[Close]],-1,0))/(OFFSET(VIX_7[[#This Row],[Close]],-1,0))</f>
        <v>-7.197290431837422E-2</v>
      </c>
    </row>
    <row r="6863" spans="24:116" x14ac:dyDescent="0.3">
      <c r="X6863" s="43">
        <v>20234</v>
      </c>
      <c r="Y6863">
        <v>37.599997999999999</v>
      </c>
      <c r="Z6863">
        <v>37.599997999999999</v>
      </c>
      <c r="AA6863">
        <v>37.599997999999999</v>
      </c>
      <c r="AB6863">
        <v>37.599997999999999</v>
      </c>
      <c r="AC6863">
        <v>37.599997999999999</v>
      </c>
      <c r="AD6863">
        <v>2100000</v>
      </c>
      <c r="AE6863">
        <f ca="1">(SPX[[#This Row],[Close]]-OFFSET(SPX[[#This Row],[Close]],-1,0))/(OFFSET(SPX[[#This Row],[Close]],-1,0))</f>
        <v>3.7372932124209606E-3</v>
      </c>
      <c r="AO6863" s="43">
        <v>39499</v>
      </c>
      <c r="AP6863">
        <v>807.17999299999997</v>
      </c>
      <c r="AQ6863">
        <v>815.169983</v>
      </c>
      <c r="AR6863">
        <v>795.59002699999996</v>
      </c>
      <c r="AS6863">
        <v>796.46997099999999</v>
      </c>
      <c r="AT6863">
        <v>796.46997099999999</v>
      </c>
      <c r="AU6863">
        <v>0</v>
      </c>
      <c r="AV6863">
        <f ca="1">(Table6[[#This Row],[Close]]-OFFSET(Table6[[#This Row],[Close]],-1,0))/(OFFSET(Table6[[#This Row],[Close]],-1,0))</f>
        <v>-1.3268443337147953E-2</v>
      </c>
      <c r="BF6863" s="43">
        <v>41949</v>
      </c>
      <c r="BG6863">
        <v>1166.0200199999999</v>
      </c>
      <c r="BH6863">
        <v>1171.900024</v>
      </c>
      <c r="BI6863">
        <v>1163.540039</v>
      </c>
      <c r="BJ6863">
        <v>1171.8599850000001</v>
      </c>
      <c r="BK6863">
        <v>1171.8599850000001</v>
      </c>
      <c r="BL6863">
        <v>36697700</v>
      </c>
      <c r="BM6863">
        <f ca="1">(Table510[[#This Row],[Close]]-OFFSET(Table510[[#This Row],[Close]],-1,0))/(OFFSET(Table510[[#This Row],[Close]],-1,0))</f>
        <v>4.1043289790961496E-3</v>
      </c>
      <c r="DE6863" s="43">
        <v>42800</v>
      </c>
      <c r="DF6863">
        <v>11.59</v>
      </c>
      <c r="DG6863">
        <v>11.72</v>
      </c>
      <c r="DH6863">
        <v>11.06</v>
      </c>
      <c r="DI6863">
        <v>11.24</v>
      </c>
      <c r="DJ6863">
        <v>11.24</v>
      </c>
      <c r="DK6863">
        <v>0</v>
      </c>
      <c r="DL6863">
        <f ca="1">(VIX_7[[#This Row],[Close]]-OFFSET(VIX_7[[#This Row],[Close]],-1,0))/(OFFSET(VIX_7[[#This Row],[Close]],-1,0))</f>
        <v>2.5547445255474394E-2</v>
      </c>
    </row>
    <row r="6864" spans="24:116" x14ac:dyDescent="0.3">
      <c r="X6864" s="43">
        <v>20235</v>
      </c>
      <c r="Y6864">
        <v>37.849997999999999</v>
      </c>
      <c r="Z6864">
        <v>37.849997999999999</v>
      </c>
      <c r="AA6864">
        <v>37.849997999999999</v>
      </c>
      <c r="AB6864">
        <v>37.849997999999999</v>
      </c>
      <c r="AC6864">
        <v>37.849997999999999</v>
      </c>
      <c r="AD6864">
        <v>2260000</v>
      </c>
      <c r="AE6864">
        <f ca="1">(SPX[[#This Row],[Close]]-OFFSET(SPX[[#This Row],[Close]],-1,0))/(OFFSET(SPX[[#This Row],[Close]],-1,0))</f>
        <v>6.6489365238796023E-3</v>
      </c>
      <c r="AO6864" s="43">
        <v>39500</v>
      </c>
      <c r="AP6864">
        <v>796.46997099999999</v>
      </c>
      <c r="AQ6864">
        <v>801.830017</v>
      </c>
      <c r="AR6864">
        <v>786.90997300000004</v>
      </c>
      <c r="AS6864">
        <v>801.11999500000002</v>
      </c>
      <c r="AT6864">
        <v>801.11999500000002</v>
      </c>
      <c r="AU6864">
        <v>0</v>
      </c>
      <c r="AV6864">
        <f ca="1">(Table6[[#This Row],[Close]]-OFFSET(Table6[[#This Row],[Close]],-1,0))/(OFFSET(Table6[[#This Row],[Close]],-1,0))</f>
        <v>5.8382916736480833E-3</v>
      </c>
      <c r="BF6864" s="43">
        <v>41950</v>
      </c>
      <c r="BG6864">
        <v>1170.0699460000001</v>
      </c>
      <c r="BH6864">
        <v>1173.400024</v>
      </c>
      <c r="BI6864">
        <v>1165.040039</v>
      </c>
      <c r="BJ6864">
        <v>1173.3199460000001</v>
      </c>
      <c r="BK6864">
        <v>1173.3199460000001</v>
      </c>
      <c r="BL6864">
        <v>37042800</v>
      </c>
      <c r="BM6864">
        <f ca="1">(Table510[[#This Row],[Close]]-OFFSET(Table510[[#This Row],[Close]],-1,0))/(OFFSET(Table510[[#This Row],[Close]],-1,0))</f>
        <v>1.2458493494852296E-3</v>
      </c>
      <c r="DE6864" s="43">
        <v>42801</v>
      </c>
      <c r="DF6864">
        <v>11.27</v>
      </c>
      <c r="DG6864">
        <v>11.58</v>
      </c>
      <c r="DH6864">
        <v>11.04</v>
      </c>
      <c r="DI6864">
        <v>11.45</v>
      </c>
      <c r="DJ6864">
        <v>11.45</v>
      </c>
      <c r="DK6864">
        <v>0</v>
      </c>
      <c r="DL6864">
        <f ca="1">(VIX_7[[#This Row],[Close]]-OFFSET(VIX_7[[#This Row],[Close]],-1,0))/(OFFSET(VIX_7[[#This Row],[Close]],-1,0))</f>
        <v>1.8683274021352232E-2</v>
      </c>
    </row>
    <row r="6865" spans="24:116" x14ac:dyDescent="0.3">
      <c r="X6865" s="43">
        <v>20236</v>
      </c>
      <c r="Y6865">
        <v>37.93</v>
      </c>
      <c r="Z6865">
        <v>37.93</v>
      </c>
      <c r="AA6865">
        <v>37.93</v>
      </c>
      <c r="AB6865">
        <v>37.93</v>
      </c>
      <c r="AC6865">
        <v>37.93</v>
      </c>
      <c r="AD6865">
        <v>2220000</v>
      </c>
      <c r="AE6865">
        <f ca="1">(SPX[[#This Row],[Close]]-OFFSET(SPX[[#This Row],[Close]],-1,0))/(OFFSET(SPX[[#This Row],[Close]],-1,0))</f>
        <v>2.1136592926636441E-3</v>
      </c>
      <c r="AO6865" s="43">
        <v>39503</v>
      </c>
      <c r="AP6865">
        <v>801.11999500000002</v>
      </c>
      <c r="AQ6865">
        <v>818.77002000000005</v>
      </c>
      <c r="AR6865">
        <v>797.73999000000003</v>
      </c>
      <c r="AS6865">
        <v>817.39001499999995</v>
      </c>
      <c r="AT6865">
        <v>817.39001499999995</v>
      </c>
      <c r="AU6865">
        <v>0</v>
      </c>
      <c r="AV6865">
        <f ca="1">(Table6[[#This Row],[Close]]-OFFSET(Table6[[#This Row],[Close]],-1,0))/(OFFSET(Table6[[#This Row],[Close]],-1,0))</f>
        <v>2.0309092397575137E-2</v>
      </c>
      <c r="BF6865" s="43">
        <v>41953</v>
      </c>
      <c r="BG6865">
        <v>1173.849976</v>
      </c>
      <c r="BH6865">
        <v>1179.579956</v>
      </c>
      <c r="BI6865">
        <v>1172.6099850000001</v>
      </c>
      <c r="BJ6865">
        <v>1179.5699460000001</v>
      </c>
      <c r="BK6865">
        <v>1179.5699460000001</v>
      </c>
      <c r="BL6865">
        <v>32849400</v>
      </c>
      <c r="BM6865">
        <f ca="1">(Table510[[#This Row],[Close]]-OFFSET(Table510[[#This Row],[Close]],-1,0))/(OFFSET(Table510[[#This Row],[Close]],-1,0))</f>
        <v>5.3267653220309269E-3</v>
      </c>
      <c r="DE6865" s="43">
        <v>42802</v>
      </c>
      <c r="DF6865">
        <v>11.49</v>
      </c>
      <c r="DG6865">
        <v>11.86</v>
      </c>
      <c r="DH6865">
        <v>11.09</v>
      </c>
      <c r="DI6865">
        <v>11.86</v>
      </c>
      <c r="DJ6865">
        <v>11.86</v>
      </c>
      <c r="DK6865">
        <v>0</v>
      </c>
      <c r="DL6865">
        <f ca="1">(VIX_7[[#This Row],[Close]]-OFFSET(VIX_7[[#This Row],[Close]],-1,0))/(OFFSET(VIX_7[[#This Row],[Close]],-1,0))</f>
        <v>3.5807860262008745E-2</v>
      </c>
    </row>
    <row r="6866" spans="24:116" x14ac:dyDescent="0.3">
      <c r="X6866" s="43">
        <v>20240</v>
      </c>
      <c r="Y6866">
        <v>37.909999999999997</v>
      </c>
      <c r="Z6866">
        <v>37.909999999999997</v>
      </c>
      <c r="AA6866">
        <v>37.909999999999997</v>
      </c>
      <c r="AB6866">
        <v>37.909999999999997</v>
      </c>
      <c r="AC6866">
        <v>37.909999999999997</v>
      </c>
      <c r="AD6866">
        <v>1990000</v>
      </c>
      <c r="AE6866">
        <f ca="1">(SPX[[#This Row],[Close]]-OFFSET(SPX[[#This Row],[Close]],-1,0))/(OFFSET(SPX[[#This Row],[Close]],-1,0))</f>
        <v>-5.27287107830296E-4</v>
      </c>
      <c r="AO6866" s="43">
        <v>39504</v>
      </c>
      <c r="AP6866">
        <v>817.39001499999995</v>
      </c>
      <c r="AQ6866">
        <v>829.919983</v>
      </c>
      <c r="AR6866">
        <v>814.32000700000003</v>
      </c>
      <c r="AS6866">
        <v>825.38000499999998</v>
      </c>
      <c r="AT6866">
        <v>825.38000499999998</v>
      </c>
      <c r="AU6866">
        <v>0</v>
      </c>
      <c r="AV6866">
        <f ca="1">(Table6[[#This Row],[Close]]-OFFSET(Table6[[#This Row],[Close]],-1,0))/(OFFSET(Table6[[#This Row],[Close]],-1,0))</f>
        <v>9.7750031849851201E-3</v>
      </c>
      <c r="BF6866" s="43">
        <v>41954</v>
      </c>
      <c r="BG6866">
        <v>1179.01001</v>
      </c>
      <c r="BH6866">
        <v>1180.8000489999999</v>
      </c>
      <c r="BI6866">
        <v>1176.7700199999999</v>
      </c>
      <c r="BJ6866">
        <v>1179.959961</v>
      </c>
      <c r="BK6866">
        <v>1179.959961</v>
      </c>
      <c r="BL6866">
        <v>29583200</v>
      </c>
      <c r="BM6866">
        <f ca="1">(Table510[[#This Row],[Close]]-OFFSET(Table510[[#This Row],[Close]],-1,0))/(OFFSET(Table510[[#This Row],[Close]],-1,0))</f>
        <v>3.3064168964503987E-4</v>
      </c>
      <c r="DE6866" s="43">
        <v>42803</v>
      </c>
      <c r="DF6866">
        <v>11.75</v>
      </c>
      <c r="DG6866">
        <v>12.43</v>
      </c>
      <c r="DH6866">
        <v>11.62</v>
      </c>
      <c r="DI6866">
        <v>12.3</v>
      </c>
      <c r="DJ6866">
        <v>12.3</v>
      </c>
      <c r="DK6866">
        <v>0</v>
      </c>
      <c r="DL6866">
        <f ca="1">(VIX_7[[#This Row],[Close]]-OFFSET(VIX_7[[#This Row],[Close]],-1,0))/(OFFSET(VIX_7[[#This Row],[Close]],-1,0))</f>
        <v>3.709949409780787E-2</v>
      </c>
    </row>
    <row r="6867" spans="24:116" x14ac:dyDescent="0.3">
      <c r="X6867" s="43">
        <v>20241</v>
      </c>
      <c r="Y6867">
        <v>37.959999000000003</v>
      </c>
      <c r="Z6867">
        <v>37.959999000000003</v>
      </c>
      <c r="AA6867">
        <v>37.959999000000003</v>
      </c>
      <c r="AB6867">
        <v>37.959999000000003</v>
      </c>
      <c r="AC6867">
        <v>37.959999000000003</v>
      </c>
      <c r="AD6867">
        <v>2510000</v>
      </c>
      <c r="AE6867">
        <f ca="1">(SPX[[#This Row],[Close]]-OFFSET(SPX[[#This Row],[Close]],-1,0))/(OFFSET(SPX[[#This Row],[Close]],-1,0))</f>
        <v>1.3188868372462884E-3</v>
      </c>
      <c r="AO6867" s="43">
        <v>39505</v>
      </c>
      <c r="AP6867">
        <v>825.38000499999998</v>
      </c>
      <c r="AQ6867">
        <v>829.40997300000004</v>
      </c>
      <c r="AR6867">
        <v>816.39001499999995</v>
      </c>
      <c r="AS6867">
        <v>821.30999799999995</v>
      </c>
      <c r="AT6867">
        <v>821.30999799999995</v>
      </c>
      <c r="AU6867">
        <v>0</v>
      </c>
      <c r="AV6867">
        <f ca="1">(Table6[[#This Row],[Close]]-OFFSET(Table6[[#This Row],[Close]],-1,0))/(OFFSET(Table6[[#This Row],[Close]],-1,0))</f>
        <v>-4.9310705073356267E-3</v>
      </c>
      <c r="BF6867" s="43">
        <v>41955</v>
      </c>
      <c r="BG6867">
        <v>1175.329956</v>
      </c>
      <c r="BH6867">
        <v>1187.1999510000001</v>
      </c>
      <c r="BI6867">
        <v>1174.849976</v>
      </c>
      <c r="BJ6867">
        <v>1186.469971</v>
      </c>
      <c r="BK6867">
        <v>1186.469971</v>
      </c>
      <c r="BL6867">
        <v>32466500</v>
      </c>
      <c r="BM6867">
        <f ca="1">(Table510[[#This Row],[Close]]-OFFSET(Table510[[#This Row],[Close]],-1,0))/(OFFSET(Table510[[#This Row],[Close]],-1,0))</f>
        <v>5.5171448313236157E-3</v>
      </c>
      <c r="DE6867" s="43">
        <v>42804</v>
      </c>
      <c r="DF6867">
        <v>11.97</v>
      </c>
      <c r="DG6867">
        <v>12.09</v>
      </c>
      <c r="DH6867">
        <v>11.46</v>
      </c>
      <c r="DI6867">
        <v>11.66</v>
      </c>
      <c r="DJ6867">
        <v>11.66</v>
      </c>
      <c r="DK6867">
        <v>0</v>
      </c>
      <c r="DL6867">
        <f ca="1">(VIX_7[[#This Row],[Close]]-OFFSET(VIX_7[[#This Row],[Close]],-1,0))/(OFFSET(VIX_7[[#This Row],[Close]],-1,0))</f>
        <v>-5.2032520325203294E-2</v>
      </c>
    </row>
    <row r="6868" spans="24:116" x14ac:dyDescent="0.3">
      <c r="X6868" s="43">
        <v>20242</v>
      </c>
      <c r="Y6868">
        <v>38.009998000000003</v>
      </c>
      <c r="Z6868">
        <v>38.009998000000003</v>
      </c>
      <c r="AA6868">
        <v>38.009998000000003</v>
      </c>
      <c r="AB6868">
        <v>38.009998000000003</v>
      </c>
      <c r="AC6868">
        <v>38.009998000000003</v>
      </c>
      <c r="AD6868">
        <v>2610000</v>
      </c>
      <c r="AE6868">
        <f ca="1">(SPX[[#This Row],[Close]]-OFFSET(SPX[[#This Row],[Close]],-1,0))/(OFFSET(SPX[[#This Row],[Close]],-1,0))</f>
        <v>1.3171496658890764E-3</v>
      </c>
      <c r="AO6868" s="43">
        <v>39506</v>
      </c>
      <c r="AP6868">
        <v>821.30999799999995</v>
      </c>
      <c r="AQ6868">
        <v>821.30999799999995</v>
      </c>
      <c r="AR6868">
        <v>809.61999500000002</v>
      </c>
      <c r="AS6868">
        <v>813.05999799999995</v>
      </c>
      <c r="AT6868">
        <v>813.05999799999995</v>
      </c>
      <c r="AU6868">
        <v>0</v>
      </c>
      <c r="AV6868">
        <f ca="1">(Table6[[#This Row],[Close]]-OFFSET(Table6[[#This Row],[Close]],-1,0))/(OFFSET(Table6[[#This Row],[Close]],-1,0))</f>
        <v>-1.0044928248882708E-2</v>
      </c>
      <c r="BF6868" s="43">
        <v>41956</v>
      </c>
      <c r="BG6868">
        <v>1186.76001</v>
      </c>
      <c r="BH6868">
        <v>1188.670044</v>
      </c>
      <c r="BI6868">
        <v>1173.969971</v>
      </c>
      <c r="BJ6868">
        <v>1175.420044</v>
      </c>
      <c r="BK6868">
        <v>1175.420044</v>
      </c>
      <c r="BL6868">
        <v>34552700</v>
      </c>
      <c r="BM6868">
        <f ca="1">(Table510[[#This Row],[Close]]-OFFSET(Table510[[#This Row],[Close]],-1,0))/(OFFSET(Table510[[#This Row],[Close]],-1,0))</f>
        <v>-9.3132799565814085E-3</v>
      </c>
      <c r="DE6868" s="43">
        <v>42807</v>
      </c>
      <c r="DF6868">
        <v>12.16</v>
      </c>
      <c r="DG6868">
        <v>12.23</v>
      </c>
      <c r="DH6868">
        <v>11.29</v>
      </c>
      <c r="DI6868">
        <v>11.35</v>
      </c>
      <c r="DJ6868">
        <v>11.35</v>
      </c>
      <c r="DK6868">
        <v>0</v>
      </c>
      <c r="DL6868">
        <f ca="1">(VIX_7[[#This Row],[Close]]-OFFSET(VIX_7[[#This Row],[Close]],-1,0))/(OFFSET(VIX_7[[#This Row],[Close]],-1,0))</f>
        <v>-2.6586620926243611E-2</v>
      </c>
    </row>
    <row r="6869" spans="24:116" x14ac:dyDescent="0.3">
      <c r="X6869" s="43">
        <v>20243</v>
      </c>
      <c r="Y6869">
        <v>38.369999</v>
      </c>
      <c r="Z6869">
        <v>38.369999</v>
      </c>
      <c r="AA6869">
        <v>38.369999</v>
      </c>
      <c r="AB6869">
        <v>38.369999</v>
      </c>
      <c r="AC6869">
        <v>38.369999</v>
      </c>
      <c r="AD6869">
        <v>2590000</v>
      </c>
      <c r="AE6869">
        <f ca="1">(SPX[[#This Row],[Close]]-OFFSET(SPX[[#This Row],[Close]],-1,0))/(OFFSET(SPX[[#This Row],[Close]],-1,0))</f>
        <v>9.4712185988538294E-3</v>
      </c>
      <c r="AO6869" s="43">
        <v>39507</v>
      </c>
      <c r="AP6869">
        <v>813.05999799999995</v>
      </c>
      <c r="AQ6869">
        <v>813.05999799999995</v>
      </c>
      <c r="AR6869">
        <v>785.77002000000005</v>
      </c>
      <c r="AS6869">
        <v>788.51000999999997</v>
      </c>
      <c r="AT6869">
        <v>788.51000999999997</v>
      </c>
      <c r="AU6869">
        <v>0</v>
      </c>
      <c r="AV6869">
        <f ca="1">(Table6[[#This Row],[Close]]-OFFSET(Table6[[#This Row],[Close]],-1,0))/(OFFSET(Table6[[#This Row],[Close]],-1,0))</f>
        <v>-3.0194558901420688E-2</v>
      </c>
      <c r="BF6869" s="43">
        <v>41957</v>
      </c>
      <c r="BG6869">
        <v>1175.459961</v>
      </c>
      <c r="BH6869">
        <v>1177.3000489999999</v>
      </c>
      <c r="BI6869">
        <v>1171.969971</v>
      </c>
      <c r="BJ6869">
        <v>1173.8100589999999</v>
      </c>
      <c r="BK6869">
        <v>1173.8100589999999</v>
      </c>
      <c r="BL6869">
        <v>32271300</v>
      </c>
      <c r="BM6869">
        <f ca="1">(Table510[[#This Row],[Close]]-OFFSET(Table510[[#This Row],[Close]],-1,0))/(OFFSET(Table510[[#This Row],[Close]],-1,0))</f>
        <v>-1.36971035011553E-3</v>
      </c>
      <c r="DE6869" s="43">
        <v>42808</v>
      </c>
      <c r="DF6869">
        <v>11.39</v>
      </c>
      <c r="DG6869">
        <v>12.54</v>
      </c>
      <c r="DH6869">
        <v>11.28</v>
      </c>
      <c r="DI6869">
        <v>12.3</v>
      </c>
      <c r="DJ6869">
        <v>12.3</v>
      </c>
      <c r="DK6869">
        <v>0</v>
      </c>
      <c r="DL6869">
        <f ca="1">(VIX_7[[#This Row],[Close]]-OFFSET(VIX_7[[#This Row],[Close]],-1,0))/(OFFSET(VIX_7[[#This Row],[Close]],-1,0))</f>
        <v>8.3700440528634457E-2</v>
      </c>
    </row>
    <row r="6870" spans="24:116" x14ac:dyDescent="0.3">
      <c r="X6870" s="43">
        <v>20246</v>
      </c>
      <c r="Y6870">
        <v>39.689999</v>
      </c>
      <c r="Z6870">
        <v>39.689999</v>
      </c>
      <c r="AA6870">
        <v>39.689999</v>
      </c>
      <c r="AB6870">
        <v>39.689999</v>
      </c>
      <c r="AC6870">
        <v>39.689999</v>
      </c>
      <c r="AD6870">
        <v>2560000</v>
      </c>
      <c r="AE6870">
        <f ca="1">(SPX[[#This Row],[Close]]-OFFSET(SPX[[#This Row],[Close]],-1,0))/(OFFSET(SPX[[#This Row],[Close]],-1,0))</f>
        <v>3.4401877362571741E-2</v>
      </c>
      <c r="AO6870" s="43">
        <v>39510</v>
      </c>
      <c r="AP6870">
        <v>788.51000999999997</v>
      </c>
      <c r="AQ6870">
        <v>792.77002000000005</v>
      </c>
      <c r="AR6870">
        <v>781.05999799999995</v>
      </c>
      <c r="AS6870">
        <v>789.82000700000003</v>
      </c>
      <c r="AT6870">
        <v>789.82000700000003</v>
      </c>
      <c r="AU6870">
        <v>0</v>
      </c>
      <c r="AV6870">
        <f ca="1">(Table6[[#This Row],[Close]]-OFFSET(Table6[[#This Row],[Close]],-1,0))/(OFFSET(Table6[[#This Row],[Close]],-1,0))</f>
        <v>1.6613574759819052E-3</v>
      </c>
      <c r="BF6870" s="43">
        <v>41960</v>
      </c>
      <c r="BG6870">
        <v>1171.8599850000001</v>
      </c>
      <c r="BH6870">
        <v>1175.1800539999999</v>
      </c>
      <c r="BI6870">
        <v>1164.1800539999999</v>
      </c>
      <c r="BJ6870">
        <v>1164.2299800000001</v>
      </c>
      <c r="BK6870">
        <v>1164.2299800000001</v>
      </c>
      <c r="BL6870">
        <v>31528900</v>
      </c>
      <c r="BM6870">
        <f ca="1">(Table510[[#This Row],[Close]]-OFFSET(Table510[[#This Row],[Close]],-1,0))/(OFFSET(Table510[[#This Row],[Close]],-1,0))</f>
        <v>-8.1615240272871464E-3</v>
      </c>
      <c r="DE6870" s="43">
        <v>42809</v>
      </c>
      <c r="DF6870">
        <v>12.12</v>
      </c>
      <c r="DG6870">
        <v>12.25</v>
      </c>
      <c r="DH6870">
        <v>10.6</v>
      </c>
      <c r="DI6870">
        <v>11.63</v>
      </c>
      <c r="DJ6870">
        <v>11.63</v>
      </c>
      <c r="DK6870">
        <v>0</v>
      </c>
      <c r="DL6870">
        <f ca="1">(VIX_7[[#This Row],[Close]]-OFFSET(VIX_7[[#This Row],[Close]],-1,0))/(OFFSET(VIX_7[[#This Row],[Close]],-1,0))</f>
        <v>-5.4471544715447143E-2</v>
      </c>
    </row>
    <row r="6871" spans="24:116" x14ac:dyDescent="0.3">
      <c r="X6871" s="43">
        <v>20247</v>
      </c>
      <c r="Y6871">
        <v>39.959999000000003</v>
      </c>
      <c r="Z6871">
        <v>39.959999000000003</v>
      </c>
      <c r="AA6871">
        <v>39.959999000000003</v>
      </c>
      <c r="AB6871">
        <v>39.959999000000003</v>
      </c>
      <c r="AC6871">
        <v>39.959999000000003</v>
      </c>
      <c r="AD6871">
        <v>3230000</v>
      </c>
      <c r="AE6871">
        <f ca="1">(SPX[[#This Row],[Close]]-OFFSET(SPX[[#This Row],[Close]],-1,0))/(OFFSET(SPX[[#This Row],[Close]],-1,0))</f>
        <v>6.8027212598318065E-3</v>
      </c>
      <c r="AO6871" s="43">
        <v>39511</v>
      </c>
      <c r="AP6871">
        <v>789.82000700000003</v>
      </c>
      <c r="AQ6871">
        <v>789.82000700000003</v>
      </c>
      <c r="AR6871">
        <v>773.82000700000003</v>
      </c>
      <c r="AS6871">
        <v>785.21997099999999</v>
      </c>
      <c r="AT6871">
        <v>785.21997099999999</v>
      </c>
      <c r="AU6871">
        <v>0</v>
      </c>
      <c r="AV6871">
        <f ca="1">(Table6[[#This Row],[Close]]-OFFSET(Table6[[#This Row],[Close]],-1,0))/(OFFSET(Table6[[#This Row],[Close]],-1,0))</f>
        <v>-5.8241573513344103E-3</v>
      </c>
      <c r="BF6871" s="43">
        <v>41961</v>
      </c>
      <c r="BG6871">
        <v>1165.160034</v>
      </c>
      <c r="BH6871">
        <v>1176.209961</v>
      </c>
      <c r="BI6871">
        <v>1165.160034</v>
      </c>
      <c r="BJ6871">
        <v>1170.280029</v>
      </c>
      <c r="BK6871">
        <v>1170.280029</v>
      </c>
      <c r="BL6871">
        <v>34161900</v>
      </c>
      <c r="BM6871">
        <f ca="1">(Table510[[#This Row],[Close]]-OFFSET(Table510[[#This Row],[Close]],-1,0))/(OFFSET(Table510[[#This Row],[Close]],-1,0))</f>
        <v>5.1966098656898909E-3</v>
      </c>
      <c r="DE6871" s="43">
        <v>42810</v>
      </c>
      <c r="DF6871">
        <v>11.29</v>
      </c>
      <c r="DG6871">
        <v>11.55</v>
      </c>
      <c r="DH6871">
        <v>11.16</v>
      </c>
      <c r="DI6871">
        <v>11.21</v>
      </c>
      <c r="DJ6871">
        <v>11.21</v>
      </c>
      <c r="DK6871">
        <v>0</v>
      </c>
      <c r="DL6871">
        <f ca="1">(VIX_7[[#This Row],[Close]]-OFFSET(VIX_7[[#This Row],[Close]],-1,0))/(OFFSET(VIX_7[[#This Row],[Close]],-1,0))</f>
        <v>-3.6113499570077374E-2</v>
      </c>
    </row>
    <row r="6872" spans="24:116" x14ac:dyDescent="0.3">
      <c r="X6872" s="43">
        <v>20248</v>
      </c>
      <c r="Y6872">
        <v>39.220001000000003</v>
      </c>
      <c r="Z6872">
        <v>39.220001000000003</v>
      </c>
      <c r="AA6872">
        <v>39.220001000000003</v>
      </c>
      <c r="AB6872">
        <v>39.220001000000003</v>
      </c>
      <c r="AC6872">
        <v>39.220001000000003</v>
      </c>
      <c r="AD6872">
        <v>3300000</v>
      </c>
      <c r="AE6872">
        <f ca="1">(SPX[[#This Row],[Close]]-OFFSET(SPX[[#This Row],[Close]],-1,0))/(OFFSET(SPX[[#This Row],[Close]],-1,0))</f>
        <v>-1.8518468931893614E-2</v>
      </c>
      <c r="AO6872" s="43">
        <v>39512</v>
      </c>
      <c r="AP6872">
        <v>785.21997099999999</v>
      </c>
      <c r="AQ6872">
        <v>795.53002900000001</v>
      </c>
      <c r="AR6872">
        <v>782.92999299999997</v>
      </c>
      <c r="AS6872">
        <v>789.97997999999995</v>
      </c>
      <c r="AT6872">
        <v>789.97997999999995</v>
      </c>
      <c r="AU6872">
        <v>0</v>
      </c>
      <c r="AV6872">
        <f ca="1">(Table6[[#This Row],[Close]]-OFFSET(Table6[[#This Row],[Close]],-1,0))/(OFFSET(Table6[[#This Row],[Close]],-1,0))</f>
        <v>6.0620070499963997E-3</v>
      </c>
      <c r="BF6872" s="43">
        <v>41962</v>
      </c>
      <c r="BG6872">
        <v>1169.040039</v>
      </c>
      <c r="BH6872">
        <v>1169.079956</v>
      </c>
      <c r="BI6872">
        <v>1151.9799800000001</v>
      </c>
      <c r="BJ6872">
        <v>1157.6899410000001</v>
      </c>
      <c r="BK6872">
        <v>1157.6899410000001</v>
      </c>
      <c r="BL6872">
        <v>33608500</v>
      </c>
      <c r="BM6872">
        <f ca="1">(Table510[[#This Row],[Close]]-OFFSET(Table510[[#This Row],[Close]],-1,0))/(OFFSET(Table510[[#This Row],[Close]],-1,0))</f>
        <v>-1.0758184099542489E-2</v>
      </c>
      <c r="DE6872" s="43">
        <v>42811</v>
      </c>
      <c r="DF6872">
        <v>11.38</v>
      </c>
      <c r="DG6872">
        <v>11.38</v>
      </c>
      <c r="DH6872">
        <v>10.78</v>
      </c>
      <c r="DI6872">
        <v>11.28</v>
      </c>
      <c r="DJ6872">
        <v>11.28</v>
      </c>
      <c r="DK6872">
        <v>0</v>
      </c>
      <c r="DL6872">
        <f ca="1">(VIX_7[[#This Row],[Close]]-OFFSET(VIX_7[[#This Row],[Close]],-1,0))/(OFFSET(VIX_7[[#This Row],[Close]],-1,0))</f>
        <v>6.2444246208740858E-3</v>
      </c>
    </row>
    <row r="6873" spans="24:116" x14ac:dyDescent="0.3">
      <c r="X6873" s="43">
        <v>20249</v>
      </c>
      <c r="Y6873">
        <v>39.009998000000003</v>
      </c>
      <c r="Z6873">
        <v>39.009998000000003</v>
      </c>
      <c r="AA6873">
        <v>39.009998000000003</v>
      </c>
      <c r="AB6873">
        <v>39.009998000000003</v>
      </c>
      <c r="AC6873">
        <v>39.009998000000003</v>
      </c>
      <c r="AD6873">
        <v>2960000</v>
      </c>
      <c r="AE6873">
        <f ca="1">(SPX[[#This Row],[Close]]-OFFSET(SPX[[#This Row],[Close]],-1,0))/(OFFSET(SPX[[#This Row],[Close]],-1,0))</f>
        <v>-5.3544873698498979E-3</v>
      </c>
      <c r="AO6873" s="43">
        <v>39513</v>
      </c>
      <c r="AP6873">
        <v>789.97997999999995</v>
      </c>
      <c r="AQ6873">
        <v>789.97997999999995</v>
      </c>
      <c r="AR6873">
        <v>768.03997800000002</v>
      </c>
      <c r="AS6873">
        <v>768.27002000000005</v>
      </c>
      <c r="AT6873">
        <v>768.27002000000005</v>
      </c>
      <c r="AU6873">
        <v>0</v>
      </c>
      <c r="AV6873">
        <f ca="1">(Table6[[#This Row],[Close]]-OFFSET(Table6[[#This Row],[Close]],-1,0))/(OFFSET(Table6[[#This Row],[Close]],-1,0))</f>
        <v>-2.7481658459243375E-2</v>
      </c>
      <c r="BF6873" s="43">
        <v>41963</v>
      </c>
      <c r="BG6873">
        <v>1153.530029</v>
      </c>
      <c r="BH6873">
        <v>1170.8599850000001</v>
      </c>
      <c r="BI6873">
        <v>1153.209961</v>
      </c>
      <c r="BJ6873">
        <v>1170.75</v>
      </c>
      <c r="BK6873">
        <v>1170.75</v>
      </c>
      <c r="BL6873">
        <v>31282900</v>
      </c>
      <c r="BM6873">
        <f ca="1">(Table510[[#This Row],[Close]]-OFFSET(Table510[[#This Row],[Close]],-1,0))/(OFFSET(Table510[[#This Row],[Close]],-1,0))</f>
        <v>1.1281137148620961E-2</v>
      </c>
      <c r="DE6873" s="43">
        <v>42814</v>
      </c>
      <c r="DF6873">
        <v>11.71</v>
      </c>
      <c r="DG6873">
        <v>11.72</v>
      </c>
      <c r="DH6873">
        <v>11.03</v>
      </c>
      <c r="DI6873">
        <v>11.34</v>
      </c>
      <c r="DJ6873">
        <v>11.34</v>
      </c>
      <c r="DK6873">
        <v>0</v>
      </c>
      <c r="DL6873">
        <f ca="1">(VIX_7[[#This Row],[Close]]-OFFSET(VIX_7[[#This Row],[Close]],-1,0))/(OFFSET(VIX_7[[#This Row],[Close]],-1,0))</f>
        <v>5.3191489361702569E-3</v>
      </c>
    </row>
    <row r="6874" spans="24:116" x14ac:dyDescent="0.3">
      <c r="X6874" s="43">
        <v>20250</v>
      </c>
      <c r="Y6874">
        <v>39.25</v>
      </c>
      <c r="Z6874">
        <v>39.25</v>
      </c>
      <c r="AA6874">
        <v>39.25</v>
      </c>
      <c r="AB6874">
        <v>39.25</v>
      </c>
      <c r="AC6874">
        <v>39.25</v>
      </c>
      <c r="AD6874">
        <v>2470000</v>
      </c>
      <c r="AE6874">
        <f ca="1">(SPX[[#This Row],[Close]]-OFFSET(SPX[[#This Row],[Close]],-1,0))/(OFFSET(SPX[[#This Row],[Close]],-1,0))</f>
        <v>6.1523202333923967E-3</v>
      </c>
      <c r="AO6874" s="43">
        <v>39514</v>
      </c>
      <c r="AP6874">
        <v>768.27002000000005</v>
      </c>
      <c r="AQ6874">
        <v>772.15002400000003</v>
      </c>
      <c r="AR6874">
        <v>754.29998799999998</v>
      </c>
      <c r="AS6874">
        <v>760.80999799999995</v>
      </c>
      <c r="AT6874">
        <v>760.80999799999995</v>
      </c>
      <c r="AU6874">
        <v>0</v>
      </c>
      <c r="AV6874">
        <f ca="1">(Table6[[#This Row],[Close]]-OFFSET(Table6[[#This Row],[Close]],-1,0))/(OFFSET(Table6[[#This Row],[Close]],-1,0))</f>
        <v>-9.7101563327957191E-3</v>
      </c>
      <c r="BF6874" s="43">
        <v>41964</v>
      </c>
      <c r="BG6874">
        <v>1182.3100589999999</v>
      </c>
      <c r="BH6874">
        <v>1184.5</v>
      </c>
      <c r="BI6874">
        <v>1169.650024</v>
      </c>
      <c r="BJ6874">
        <v>1172.420044</v>
      </c>
      <c r="BK6874">
        <v>1172.420044</v>
      </c>
      <c r="BL6874">
        <v>39164200</v>
      </c>
      <c r="BM6874">
        <f ca="1">(Table510[[#This Row],[Close]]-OFFSET(Table510[[#This Row],[Close]],-1,0))/(OFFSET(Table510[[#This Row],[Close]],-1,0))</f>
        <v>1.4264736280161963E-3</v>
      </c>
      <c r="DE6874" s="43">
        <v>42815</v>
      </c>
      <c r="DF6874">
        <v>11.15</v>
      </c>
      <c r="DG6874">
        <v>12.85</v>
      </c>
      <c r="DH6874">
        <v>10.92</v>
      </c>
      <c r="DI6874">
        <v>12.47</v>
      </c>
      <c r="DJ6874">
        <v>12.47</v>
      </c>
      <c r="DK6874">
        <v>0</v>
      </c>
      <c r="DL6874">
        <f ca="1">(VIX_7[[#This Row],[Close]]-OFFSET(VIX_7[[#This Row],[Close]],-1,0))/(OFFSET(VIX_7[[#This Row],[Close]],-1,0))</f>
        <v>9.9647266313933044E-2</v>
      </c>
    </row>
    <row r="6875" spans="24:116" x14ac:dyDescent="0.3">
      <c r="X6875" s="43">
        <v>20253</v>
      </c>
      <c r="Y6875">
        <v>39.619999</v>
      </c>
      <c r="Z6875">
        <v>39.619999</v>
      </c>
      <c r="AA6875">
        <v>39.619999</v>
      </c>
      <c r="AB6875">
        <v>39.619999</v>
      </c>
      <c r="AC6875">
        <v>39.619999</v>
      </c>
      <c r="AD6875">
        <v>2770000</v>
      </c>
      <c r="AE6875">
        <f ca="1">(SPX[[#This Row],[Close]]-OFFSET(SPX[[#This Row],[Close]],-1,0))/(OFFSET(SPX[[#This Row],[Close]],-1,0))</f>
        <v>9.4267261146496802E-3</v>
      </c>
      <c r="AO6875" s="43">
        <v>39517</v>
      </c>
      <c r="AP6875">
        <v>760.80999799999995</v>
      </c>
      <c r="AQ6875">
        <v>760.84997599999997</v>
      </c>
      <c r="AR6875">
        <v>744.70001200000002</v>
      </c>
      <c r="AS6875">
        <v>744.89001499999995</v>
      </c>
      <c r="AT6875">
        <v>744.89001499999995</v>
      </c>
      <c r="AU6875">
        <v>0</v>
      </c>
      <c r="AV6875">
        <f ca="1">(Table6[[#This Row],[Close]]-OFFSET(Table6[[#This Row],[Close]],-1,0))/(OFFSET(Table6[[#This Row],[Close]],-1,0))</f>
        <v>-2.0925044415622943E-2</v>
      </c>
      <c r="BF6875" s="43">
        <v>41967</v>
      </c>
      <c r="BG6875">
        <v>1174.829956</v>
      </c>
      <c r="BH6875">
        <v>1186.959961</v>
      </c>
      <c r="BI6875">
        <v>1174.829956</v>
      </c>
      <c r="BJ6875">
        <v>1186.9399410000001</v>
      </c>
      <c r="BK6875">
        <v>1186.9399410000001</v>
      </c>
      <c r="BL6875">
        <v>31280600</v>
      </c>
      <c r="BM6875">
        <f ca="1">(Table510[[#This Row],[Close]]-OFFSET(Table510[[#This Row],[Close]],-1,0))/(OFFSET(Table510[[#This Row],[Close]],-1,0))</f>
        <v>1.2384551999351632E-2</v>
      </c>
      <c r="DE6875" s="43">
        <v>42816</v>
      </c>
      <c r="DF6875">
        <v>12.95</v>
      </c>
      <c r="DG6875">
        <v>13.16</v>
      </c>
      <c r="DH6875">
        <v>11.99</v>
      </c>
      <c r="DI6875">
        <v>12.81</v>
      </c>
      <c r="DJ6875">
        <v>12.81</v>
      </c>
      <c r="DK6875">
        <v>0</v>
      </c>
      <c r="DL6875">
        <f ca="1">(VIX_7[[#This Row],[Close]]-OFFSET(VIX_7[[#This Row],[Close]],-1,0))/(OFFSET(VIX_7[[#This Row],[Close]],-1,0))</f>
        <v>2.7265437048917388E-2</v>
      </c>
    </row>
    <row r="6876" spans="24:116" x14ac:dyDescent="0.3">
      <c r="X6876" s="43">
        <v>20254</v>
      </c>
      <c r="Y6876">
        <v>39.669998</v>
      </c>
      <c r="Z6876">
        <v>39.669998</v>
      </c>
      <c r="AA6876">
        <v>39.669998</v>
      </c>
      <c r="AB6876">
        <v>39.669998</v>
      </c>
      <c r="AC6876">
        <v>39.669998</v>
      </c>
      <c r="AD6876">
        <v>2860000</v>
      </c>
      <c r="AE6876">
        <f ca="1">(SPX[[#This Row],[Close]]-OFFSET(SPX[[#This Row],[Close]],-1,0))/(OFFSET(SPX[[#This Row],[Close]],-1,0))</f>
        <v>1.2619636865715137E-3</v>
      </c>
      <c r="AO6876" s="43">
        <v>39518</v>
      </c>
      <c r="AP6876">
        <v>744.89001499999995</v>
      </c>
      <c r="AQ6876">
        <v>769.84002699999996</v>
      </c>
      <c r="AR6876">
        <v>744.78997800000002</v>
      </c>
      <c r="AS6876">
        <v>769.419983</v>
      </c>
      <c r="AT6876">
        <v>769.419983</v>
      </c>
      <c r="AU6876">
        <v>0</v>
      </c>
      <c r="AV6876">
        <f ca="1">(Table6[[#This Row],[Close]]-OFFSET(Table6[[#This Row],[Close]],-1,0))/(OFFSET(Table6[[#This Row],[Close]],-1,0))</f>
        <v>3.2930993174878381E-2</v>
      </c>
      <c r="BF6876" s="43">
        <v>41968</v>
      </c>
      <c r="BG6876">
        <v>1188.9300539999999</v>
      </c>
      <c r="BH6876">
        <v>1191.76001</v>
      </c>
      <c r="BI6876">
        <v>1182.660034</v>
      </c>
      <c r="BJ6876">
        <v>1186.329956</v>
      </c>
      <c r="BK6876">
        <v>1186.329956</v>
      </c>
      <c r="BL6876">
        <v>33929400</v>
      </c>
      <c r="BM6876">
        <f ca="1">(Table510[[#This Row],[Close]]-OFFSET(Table510[[#This Row],[Close]],-1,0))/(OFFSET(Table510[[#This Row],[Close]],-1,0))</f>
        <v>-5.1391395548298555E-4</v>
      </c>
      <c r="DE6876" s="43">
        <v>42817</v>
      </c>
      <c r="DF6876">
        <v>12.65</v>
      </c>
      <c r="DG6876">
        <v>13.17</v>
      </c>
      <c r="DH6876">
        <v>12.18</v>
      </c>
      <c r="DI6876">
        <v>13.12</v>
      </c>
      <c r="DJ6876">
        <v>13.12</v>
      </c>
      <c r="DK6876">
        <v>0</v>
      </c>
      <c r="DL6876">
        <f ca="1">(VIX_7[[#This Row],[Close]]-OFFSET(VIX_7[[#This Row],[Close]],-1,0))/(OFFSET(VIX_7[[#This Row],[Close]],-1,0))</f>
        <v>2.4199843871974918E-2</v>
      </c>
    </row>
    <row r="6877" spans="24:116" x14ac:dyDescent="0.3">
      <c r="X6877" s="43">
        <v>20255</v>
      </c>
      <c r="Y6877">
        <v>39.889999000000003</v>
      </c>
      <c r="Z6877">
        <v>39.889999000000003</v>
      </c>
      <c r="AA6877">
        <v>39.889999000000003</v>
      </c>
      <c r="AB6877">
        <v>39.889999000000003</v>
      </c>
      <c r="AC6877">
        <v>39.889999000000003</v>
      </c>
      <c r="AD6877">
        <v>2650000</v>
      </c>
      <c r="AE6877">
        <f ca="1">(SPX[[#This Row],[Close]]-OFFSET(SPX[[#This Row],[Close]],-1,0))/(OFFSET(SPX[[#This Row],[Close]],-1,0))</f>
        <v>5.5457779453380223E-3</v>
      </c>
      <c r="AO6877" s="43">
        <v>39519</v>
      </c>
      <c r="AP6877">
        <v>769.419983</v>
      </c>
      <c r="AQ6877">
        <v>778.39001499999995</v>
      </c>
      <c r="AR6877">
        <v>765.22997999999995</v>
      </c>
      <c r="AS6877">
        <v>765.70001200000002</v>
      </c>
      <c r="AT6877">
        <v>765.70001200000002</v>
      </c>
      <c r="AU6877">
        <v>0</v>
      </c>
      <c r="AV6877">
        <f ca="1">(Table6[[#This Row],[Close]]-OFFSET(Table6[[#This Row],[Close]],-1,0))/(OFFSET(Table6[[#This Row],[Close]],-1,0))</f>
        <v>-4.8347730526775087E-3</v>
      </c>
      <c r="BF6877" s="43">
        <v>41969</v>
      </c>
      <c r="BG6877">
        <v>1186.329956</v>
      </c>
      <c r="BH6877">
        <v>1190.6999510000001</v>
      </c>
      <c r="BI6877">
        <v>1185.369995</v>
      </c>
      <c r="BJ6877">
        <v>1190.619995</v>
      </c>
      <c r="BK6877">
        <v>1190.619995</v>
      </c>
      <c r="BL6877">
        <v>27452600</v>
      </c>
      <c r="BM6877">
        <f ca="1">(Table510[[#This Row],[Close]]-OFFSET(Table510[[#This Row],[Close]],-1,0))/(OFFSET(Table510[[#This Row],[Close]],-1,0))</f>
        <v>3.6162274907605711E-3</v>
      </c>
      <c r="DE6877" s="43">
        <v>42818</v>
      </c>
      <c r="DF6877">
        <v>12.86</v>
      </c>
      <c r="DG6877">
        <v>14.16</v>
      </c>
      <c r="DH6877">
        <v>12.27</v>
      </c>
      <c r="DI6877">
        <v>12.96</v>
      </c>
      <c r="DJ6877">
        <v>12.96</v>
      </c>
      <c r="DK6877">
        <v>0</v>
      </c>
      <c r="DL6877">
        <f ca="1">(VIX_7[[#This Row],[Close]]-OFFSET(VIX_7[[#This Row],[Close]],-1,0))/(OFFSET(VIX_7[[#This Row],[Close]],-1,0))</f>
        <v>-1.2195121951219388E-2</v>
      </c>
    </row>
    <row r="6878" spans="24:116" x14ac:dyDescent="0.3">
      <c r="X6878" s="43">
        <v>20256</v>
      </c>
      <c r="Y6878">
        <v>39.959999000000003</v>
      </c>
      <c r="Z6878">
        <v>39.959999000000003</v>
      </c>
      <c r="AA6878">
        <v>39.959999000000003</v>
      </c>
      <c r="AB6878">
        <v>39.959999000000003</v>
      </c>
      <c r="AC6878">
        <v>39.959999000000003</v>
      </c>
      <c r="AD6878">
        <v>2760000</v>
      </c>
      <c r="AE6878">
        <f ca="1">(SPX[[#This Row],[Close]]-OFFSET(SPX[[#This Row],[Close]],-1,0))/(OFFSET(SPX[[#This Row],[Close]],-1,0))</f>
        <v>1.7548258148615216E-3</v>
      </c>
      <c r="AO6878" s="43">
        <v>39520</v>
      </c>
      <c r="AP6878">
        <v>765.70001200000002</v>
      </c>
      <c r="AQ6878">
        <v>777.21002199999998</v>
      </c>
      <c r="AR6878">
        <v>751.03997800000002</v>
      </c>
      <c r="AS6878">
        <v>775.51000999999997</v>
      </c>
      <c r="AT6878">
        <v>775.51000999999997</v>
      </c>
      <c r="AU6878">
        <v>0</v>
      </c>
      <c r="AV6878">
        <f ca="1">(Table6[[#This Row],[Close]]-OFFSET(Table6[[#This Row],[Close]],-1,0))/(OFFSET(Table6[[#This Row],[Close]],-1,0))</f>
        <v>1.2811803377639167E-2</v>
      </c>
      <c r="BF6878" s="43">
        <v>41971</v>
      </c>
      <c r="BG6878">
        <v>1190.579956</v>
      </c>
      <c r="BH6878">
        <v>1190.6099850000001</v>
      </c>
      <c r="BI6878">
        <v>1172.4399410000001</v>
      </c>
      <c r="BJ6878">
        <v>1173.2299800000001</v>
      </c>
      <c r="BK6878">
        <v>1173.2299800000001</v>
      </c>
      <c r="BL6878">
        <v>25046400</v>
      </c>
      <c r="BM6878">
        <f ca="1">(Table510[[#This Row],[Close]]-OFFSET(Table510[[#This Row],[Close]],-1,0))/(OFFSET(Table510[[#This Row],[Close]],-1,0))</f>
        <v>-1.4605848274872914E-2</v>
      </c>
      <c r="DE6878" s="43">
        <v>42821</v>
      </c>
      <c r="DF6878">
        <v>14.78</v>
      </c>
      <c r="DG6878">
        <v>15.11</v>
      </c>
      <c r="DH6878">
        <v>12.48</v>
      </c>
      <c r="DI6878">
        <v>12.5</v>
      </c>
      <c r="DJ6878">
        <v>12.5</v>
      </c>
      <c r="DK6878">
        <v>0</v>
      </c>
      <c r="DL6878">
        <f ca="1">(VIX_7[[#This Row],[Close]]-OFFSET(VIX_7[[#This Row],[Close]],-1,0))/(OFFSET(VIX_7[[#This Row],[Close]],-1,0))</f>
        <v>-3.5493827160493888E-2</v>
      </c>
    </row>
    <row r="6879" spans="24:116" x14ac:dyDescent="0.3">
      <c r="X6879" s="43">
        <v>20257</v>
      </c>
      <c r="Y6879">
        <v>40.099997999999999</v>
      </c>
      <c r="Z6879">
        <v>40.099997999999999</v>
      </c>
      <c r="AA6879">
        <v>40.099997999999999</v>
      </c>
      <c r="AB6879">
        <v>40.099997999999999</v>
      </c>
      <c r="AC6879">
        <v>40.099997999999999</v>
      </c>
      <c r="AD6879">
        <v>2340000</v>
      </c>
      <c r="AE6879">
        <f ca="1">(SPX[[#This Row],[Close]]-OFFSET(SPX[[#This Row],[Close]],-1,0))/(OFFSET(SPX[[#This Row],[Close]],-1,0))</f>
        <v>3.5034785661530164E-3</v>
      </c>
      <c r="AO6879" s="43">
        <v>39521</v>
      </c>
      <c r="AP6879">
        <v>775.51000999999997</v>
      </c>
      <c r="AQ6879">
        <v>778.90997300000004</v>
      </c>
      <c r="AR6879">
        <v>753.21002199999998</v>
      </c>
      <c r="AS6879">
        <v>761.09002699999996</v>
      </c>
      <c r="AT6879">
        <v>761.09002699999996</v>
      </c>
      <c r="AU6879">
        <v>0</v>
      </c>
      <c r="AV6879">
        <f ca="1">(Table6[[#This Row],[Close]]-OFFSET(Table6[[#This Row],[Close]],-1,0))/(OFFSET(Table6[[#This Row],[Close]],-1,0))</f>
        <v>-1.8594193258704685E-2</v>
      </c>
      <c r="BF6879" s="43">
        <v>41974</v>
      </c>
      <c r="BG6879">
        <v>1170.5500489999999</v>
      </c>
      <c r="BH6879">
        <v>1170.5500489999999</v>
      </c>
      <c r="BI6879">
        <v>1154.0500489999999</v>
      </c>
      <c r="BJ6879">
        <v>1154.0500489999999</v>
      </c>
      <c r="BK6879">
        <v>1154.0500489999999</v>
      </c>
      <c r="BL6879">
        <v>41590100</v>
      </c>
      <c r="BM6879">
        <f ca="1">(Table510[[#This Row],[Close]]-OFFSET(Table510[[#This Row],[Close]],-1,0))/(OFFSET(Table510[[#This Row],[Close]],-1,0))</f>
        <v>-1.6347972117112215E-2</v>
      </c>
      <c r="DE6879" s="43">
        <v>42822</v>
      </c>
      <c r="DF6879">
        <v>12.44</v>
      </c>
      <c r="DG6879">
        <v>12.67</v>
      </c>
      <c r="DH6879">
        <v>11.34</v>
      </c>
      <c r="DI6879">
        <v>11.53</v>
      </c>
      <c r="DJ6879">
        <v>11.53</v>
      </c>
      <c r="DK6879">
        <v>0</v>
      </c>
      <c r="DL6879">
        <f ca="1">(VIX_7[[#This Row],[Close]]-OFFSET(VIX_7[[#This Row],[Close]],-1,0))/(OFFSET(VIX_7[[#This Row],[Close]],-1,0))</f>
        <v>-7.7600000000000058E-2</v>
      </c>
    </row>
    <row r="6880" spans="24:116" x14ac:dyDescent="0.3">
      <c r="X6880" s="43">
        <v>20260</v>
      </c>
      <c r="Y6880">
        <v>40.139999000000003</v>
      </c>
      <c r="Z6880">
        <v>40.139999000000003</v>
      </c>
      <c r="AA6880">
        <v>40.139999000000003</v>
      </c>
      <c r="AB6880">
        <v>40.139999000000003</v>
      </c>
      <c r="AC6880">
        <v>40.139999000000003</v>
      </c>
      <c r="AD6880">
        <v>2490000</v>
      </c>
      <c r="AE6880">
        <f ca="1">(SPX[[#This Row],[Close]]-OFFSET(SPX[[#This Row],[Close]],-1,0))/(OFFSET(SPX[[#This Row],[Close]],-1,0))</f>
        <v>9.9753122182209895E-4</v>
      </c>
      <c r="AO6880" s="43">
        <v>39524</v>
      </c>
      <c r="AP6880">
        <v>761.09002699999996</v>
      </c>
      <c r="AQ6880">
        <v>761.09002699999996</v>
      </c>
      <c r="AR6880">
        <v>737.59002699999996</v>
      </c>
      <c r="AS6880">
        <v>745.07000700000003</v>
      </c>
      <c r="AT6880">
        <v>745.07000700000003</v>
      </c>
      <c r="AU6880">
        <v>0</v>
      </c>
      <c r="AV6880">
        <f ca="1">(Table6[[#This Row],[Close]]-OFFSET(Table6[[#This Row],[Close]],-1,0))/(OFFSET(Table6[[#This Row],[Close]],-1,0))</f>
        <v>-2.1048784548059689E-2</v>
      </c>
      <c r="BF6880" s="43">
        <v>41975</v>
      </c>
      <c r="BG6880">
        <v>1156.2700199999999</v>
      </c>
      <c r="BH6880">
        <v>1171.4399410000001</v>
      </c>
      <c r="BI6880">
        <v>1156.26001</v>
      </c>
      <c r="BJ6880">
        <v>1168.4499510000001</v>
      </c>
      <c r="BK6880">
        <v>1168.4499510000001</v>
      </c>
      <c r="BL6880">
        <v>36866500</v>
      </c>
      <c r="BM6880">
        <f ca="1">(Table510[[#This Row],[Close]]-OFFSET(Table510[[#This Row],[Close]],-1,0))/(OFFSET(Table510[[#This Row],[Close]],-1,0))</f>
        <v>1.2477710141321706E-2</v>
      </c>
      <c r="DE6880" s="43">
        <v>42823</v>
      </c>
      <c r="DF6880">
        <v>11.54</v>
      </c>
      <c r="DG6880">
        <v>11.7</v>
      </c>
      <c r="DH6880">
        <v>11.03</v>
      </c>
      <c r="DI6880">
        <v>11.42</v>
      </c>
      <c r="DJ6880">
        <v>11.42</v>
      </c>
      <c r="DK6880">
        <v>0</v>
      </c>
      <c r="DL6880">
        <f ca="1">(VIX_7[[#This Row],[Close]]-OFFSET(VIX_7[[#This Row],[Close]],-1,0))/(OFFSET(VIX_7[[#This Row],[Close]],-1,0))</f>
        <v>-9.5403295750216346E-3</v>
      </c>
    </row>
    <row r="6881" spans="24:116" x14ac:dyDescent="0.3">
      <c r="X6881" s="43">
        <v>20261</v>
      </c>
      <c r="Y6881">
        <v>40.509998000000003</v>
      </c>
      <c r="Z6881">
        <v>40.509998000000003</v>
      </c>
      <c r="AA6881">
        <v>40.509998000000003</v>
      </c>
      <c r="AB6881">
        <v>40.509998000000003</v>
      </c>
      <c r="AC6881">
        <v>40.509998000000003</v>
      </c>
      <c r="AD6881">
        <v>2720000</v>
      </c>
      <c r="AE6881">
        <f ca="1">(SPX[[#This Row],[Close]]-OFFSET(SPX[[#This Row],[Close]],-1,0))/(OFFSET(SPX[[#This Row],[Close]],-1,0))</f>
        <v>9.2177132341233967E-3</v>
      </c>
      <c r="AO6881" s="43">
        <v>39525</v>
      </c>
      <c r="AP6881">
        <v>745.07000700000003</v>
      </c>
      <c r="AQ6881">
        <v>775.05999799999995</v>
      </c>
      <c r="AR6881">
        <v>745.02002000000005</v>
      </c>
      <c r="AS6881">
        <v>775.05999799999995</v>
      </c>
      <c r="AT6881">
        <v>775.05999799999995</v>
      </c>
      <c r="AU6881">
        <v>0</v>
      </c>
      <c r="AV6881">
        <f ca="1">(Table6[[#This Row],[Close]]-OFFSET(Table6[[#This Row],[Close]],-1,0))/(OFFSET(Table6[[#This Row],[Close]],-1,0))</f>
        <v>4.0251239102690003E-2</v>
      </c>
      <c r="BF6881" s="43">
        <v>41976</v>
      </c>
      <c r="BG6881">
        <v>1168.540039</v>
      </c>
      <c r="BH6881">
        <v>1181.8900149999999</v>
      </c>
      <c r="BI6881">
        <v>1168.030029</v>
      </c>
      <c r="BJ6881">
        <v>1179.01001</v>
      </c>
      <c r="BK6881">
        <v>1179.01001</v>
      </c>
      <c r="BL6881">
        <v>36126800</v>
      </c>
      <c r="BM6881">
        <f ca="1">(Table510[[#This Row],[Close]]-OFFSET(Table510[[#This Row],[Close]],-1,0))/(OFFSET(Table510[[#This Row],[Close]],-1,0))</f>
        <v>9.0376648062351714E-3</v>
      </c>
      <c r="DE6881" s="43">
        <v>42824</v>
      </c>
      <c r="DF6881">
        <v>11.37</v>
      </c>
      <c r="DG6881">
        <v>11.64</v>
      </c>
      <c r="DH6881">
        <v>11.12</v>
      </c>
      <c r="DI6881">
        <v>11.54</v>
      </c>
      <c r="DJ6881">
        <v>11.54</v>
      </c>
      <c r="DK6881">
        <v>0</v>
      </c>
      <c r="DL6881">
        <f ca="1">(VIX_7[[#This Row],[Close]]-OFFSET(VIX_7[[#This Row],[Close]],-1,0))/(OFFSET(VIX_7[[#This Row],[Close]],-1,0))</f>
        <v>1.0507880910682945E-2</v>
      </c>
    </row>
    <row r="6882" spans="24:116" x14ac:dyDescent="0.3">
      <c r="X6882" s="43">
        <v>20262</v>
      </c>
      <c r="Y6882">
        <v>40.599997999999999</v>
      </c>
      <c r="Z6882">
        <v>40.599997999999999</v>
      </c>
      <c r="AA6882">
        <v>40.599997999999999</v>
      </c>
      <c r="AB6882">
        <v>40.599997999999999</v>
      </c>
      <c r="AC6882">
        <v>40.599997999999999</v>
      </c>
      <c r="AD6882">
        <v>3010000</v>
      </c>
      <c r="AE6882">
        <f ca="1">(SPX[[#This Row],[Close]]-OFFSET(SPX[[#This Row],[Close]],-1,0))/(OFFSET(SPX[[#This Row],[Close]],-1,0))</f>
        <v>2.2216737705095988E-3</v>
      </c>
      <c r="AO6882" s="43">
        <v>39526</v>
      </c>
      <c r="AP6882">
        <v>775.05999799999995</v>
      </c>
      <c r="AQ6882">
        <v>782.09002699999996</v>
      </c>
      <c r="AR6882">
        <v>755.79998799999998</v>
      </c>
      <c r="AS6882">
        <v>755.79998799999998</v>
      </c>
      <c r="AT6882">
        <v>755.79998799999998</v>
      </c>
      <c r="AU6882">
        <v>0</v>
      </c>
      <c r="AV6882">
        <f ca="1">(Table6[[#This Row],[Close]]-OFFSET(Table6[[#This Row],[Close]],-1,0))/(OFFSET(Table6[[#This Row],[Close]],-1,0))</f>
        <v>-2.4849702022681303E-2</v>
      </c>
      <c r="BF6882" s="43">
        <v>41977</v>
      </c>
      <c r="BG6882">
        <v>1177.7700199999999</v>
      </c>
      <c r="BH6882">
        <v>1178.01001</v>
      </c>
      <c r="BI6882">
        <v>1169.2299800000001</v>
      </c>
      <c r="BJ6882">
        <v>1173.01001</v>
      </c>
      <c r="BK6882">
        <v>1173.01001</v>
      </c>
      <c r="BL6882">
        <v>34083400</v>
      </c>
      <c r="BM6882">
        <f ca="1">(Table510[[#This Row],[Close]]-OFFSET(Table510[[#This Row],[Close]],-1,0))/(OFFSET(Table510[[#This Row],[Close]],-1,0))</f>
        <v>-5.0890153171812341E-3</v>
      </c>
      <c r="DE6882" s="43">
        <v>42825</v>
      </c>
      <c r="DF6882">
        <v>11.61</v>
      </c>
      <c r="DG6882">
        <v>12.54</v>
      </c>
      <c r="DH6882">
        <v>11.5</v>
      </c>
      <c r="DI6882">
        <v>12.37</v>
      </c>
      <c r="DJ6882">
        <v>12.37</v>
      </c>
      <c r="DK6882">
        <v>0</v>
      </c>
      <c r="DL6882">
        <f ca="1">(VIX_7[[#This Row],[Close]]-OFFSET(VIX_7[[#This Row],[Close]],-1,0))/(OFFSET(VIX_7[[#This Row],[Close]],-1,0))</f>
        <v>7.1923743500866569E-2</v>
      </c>
    </row>
    <row r="6883" spans="24:116" x14ac:dyDescent="0.3">
      <c r="X6883" s="43">
        <v>20263</v>
      </c>
      <c r="Y6883">
        <v>40.75</v>
      </c>
      <c r="Z6883">
        <v>40.75</v>
      </c>
      <c r="AA6883">
        <v>40.75</v>
      </c>
      <c r="AB6883">
        <v>40.75</v>
      </c>
      <c r="AC6883">
        <v>40.75</v>
      </c>
      <c r="AD6883">
        <v>2900000</v>
      </c>
      <c r="AE6883">
        <f ca="1">(SPX[[#This Row],[Close]]-OFFSET(SPX[[#This Row],[Close]],-1,0))/(OFFSET(SPX[[#This Row],[Close]],-1,0))</f>
        <v>3.6946307238734503E-3</v>
      </c>
      <c r="AO6883" s="43">
        <v>39527</v>
      </c>
      <c r="AP6883">
        <v>755.79998799999998</v>
      </c>
      <c r="AQ6883">
        <v>770.61999500000002</v>
      </c>
      <c r="AR6883">
        <v>750.19000200000005</v>
      </c>
      <c r="AS6883">
        <v>769.84997599999997</v>
      </c>
      <c r="AT6883">
        <v>769.84997599999997</v>
      </c>
      <c r="AU6883">
        <v>0</v>
      </c>
      <c r="AV6883">
        <f ca="1">(Table6[[#This Row],[Close]]-OFFSET(Table6[[#This Row],[Close]],-1,0))/(OFFSET(Table6[[#This Row],[Close]],-1,0))</f>
        <v>1.8589558379299664E-2</v>
      </c>
      <c r="BF6883" s="43">
        <v>41978</v>
      </c>
      <c r="BG6883">
        <v>1172.75</v>
      </c>
      <c r="BH6883">
        <v>1184.48999</v>
      </c>
      <c r="BI6883">
        <v>1172.75</v>
      </c>
      <c r="BJ6883">
        <v>1182.4300539999999</v>
      </c>
      <c r="BK6883">
        <v>1182.4300539999999</v>
      </c>
      <c r="BL6883">
        <v>34196200</v>
      </c>
      <c r="BM6883">
        <f ca="1">(Table510[[#This Row],[Close]]-OFFSET(Table510[[#This Row],[Close]],-1,0))/(OFFSET(Table510[[#This Row],[Close]],-1,0))</f>
        <v>8.0306595167077572E-3</v>
      </c>
      <c r="DE6883" s="43">
        <v>42828</v>
      </c>
      <c r="DF6883">
        <v>12.59</v>
      </c>
      <c r="DG6883">
        <v>13.59</v>
      </c>
      <c r="DH6883">
        <v>12.27</v>
      </c>
      <c r="DI6883">
        <v>12.38</v>
      </c>
      <c r="DJ6883">
        <v>12.38</v>
      </c>
      <c r="DK6883">
        <v>0</v>
      </c>
      <c r="DL6883">
        <f ca="1">(VIX_7[[#This Row],[Close]]-OFFSET(VIX_7[[#This Row],[Close]],-1,0))/(OFFSET(VIX_7[[#This Row],[Close]],-1,0))</f>
        <v>8.0840743734854998E-4</v>
      </c>
    </row>
    <row r="6884" spans="24:116" x14ac:dyDescent="0.3">
      <c r="X6884" s="43">
        <v>20264</v>
      </c>
      <c r="Y6884">
        <v>40.959999000000003</v>
      </c>
      <c r="Z6884">
        <v>40.959999000000003</v>
      </c>
      <c r="AA6884">
        <v>40.959999000000003</v>
      </c>
      <c r="AB6884">
        <v>40.959999000000003</v>
      </c>
      <c r="AC6884">
        <v>40.959999000000003</v>
      </c>
      <c r="AD6884">
        <v>2410000</v>
      </c>
      <c r="AE6884">
        <f ca="1">(SPX[[#This Row],[Close]]-OFFSET(SPX[[#This Row],[Close]],-1,0))/(OFFSET(SPX[[#This Row],[Close]],-1,0))</f>
        <v>5.1533496932516165E-3</v>
      </c>
      <c r="AO6884" s="43">
        <v>39531</v>
      </c>
      <c r="AP6884">
        <v>769.84997599999997</v>
      </c>
      <c r="AQ6884">
        <v>793.30999799999995</v>
      </c>
      <c r="AR6884">
        <v>769.84002699999996</v>
      </c>
      <c r="AS6884">
        <v>787.47997999999995</v>
      </c>
      <c r="AT6884">
        <v>787.47997999999995</v>
      </c>
      <c r="AU6884">
        <v>0</v>
      </c>
      <c r="AV6884">
        <f ca="1">(Table6[[#This Row],[Close]]-OFFSET(Table6[[#This Row],[Close]],-1,0))/(OFFSET(Table6[[#This Row],[Close]],-1,0))</f>
        <v>2.2900570954879119E-2</v>
      </c>
      <c r="BF6884" s="43">
        <v>41981</v>
      </c>
      <c r="BG6884">
        <v>1179.959961</v>
      </c>
      <c r="BH6884">
        <v>1188.2299800000001</v>
      </c>
      <c r="BI6884">
        <v>1165.959961</v>
      </c>
      <c r="BJ6884">
        <v>1167.209961</v>
      </c>
      <c r="BK6884">
        <v>1167.209961</v>
      </c>
      <c r="BL6884">
        <v>38009900</v>
      </c>
      <c r="BM6884">
        <f ca="1">(Table510[[#This Row],[Close]]-OFFSET(Table510[[#This Row],[Close]],-1,0))/(OFFSET(Table510[[#This Row],[Close]],-1,0))</f>
        <v>-1.2871875971447446E-2</v>
      </c>
      <c r="DE6884" s="43">
        <v>42829</v>
      </c>
      <c r="DF6884">
        <v>12.71</v>
      </c>
      <c r="DG6884">
        <v>13.07</v>
      </c>
      <c r="DH6884">
        <v>11.7</v>
      </c>
      <c r="DI6884">
        <v>11.79</v>
      </c>
      <c r="DJ6884">
        <v>11.79</v>
      </c>
      <c r="DK6884">
        <v>0</v>
      </c>
      <c r="DL6884">
        <f ca="1">(VIX_7[[#This Row],[Close]]-OFFSET(VIX_7[[#This Row],[Close]],-1,0))/(OFFSET(VIX_7[[#This Row],[Close]],-1,0))</f>
        <v>-4.7657512116316768E-2</v>
      </c>
    </row>
    <row r="6885" spans="24:116" x14ac:dyDescent="0.3">
      <c r="X6885" s="43">
        <v>20267</v>
      </c>
      <c r="Y6885">
        <v>40.990001999999997</v>
      </c>
      <c r="Z6885">
        <v>40.990001999999997</v>
      </c>
      <c r="AA6885">
        <v>40.990001999999997</v>
      </c>
      <c r="AB6885">
        <v>40.990001999999997</v>
      </c>
      <c r="AC6885">
        <v>40.990001999999997</v>
      </c>
      <c r="AD6885">
        <v>2250000</v>
      </c>
      <c r="AE6885">
        <f ca="1">(SPX[[#This Row],[Close]]-OFFSET(SPX[[#This Row],[Close]],-1,0))/(OFFSET(SPX[[#This Row],[Close]],-1,0))</f>
        <v>7.3249513507052475E-4</v>
      </c>
      <c r="AO6885" s="43">
        <v>39532</v>
      </c>
      <c r="AP6885">
        <v>787.47997999999995</v>
      </c>
      <c r="AQ6885">
        <v>797.34002699999996</v>
      </c>
      <c r="AR6885">
        <v>785.5</v>
      </c>
      <c r="AS6885">
        <v>795.39001499999995</v>
      </c>
      <c r="AT6885">
        <v>795.39001499999995</v>
      </c>
      <c r="AU6885">
        <v>0</v>
      </c>
      <c r="AV6885">
        <f ca="1">(Table6[[#This Row],[Close]]-OFFSET(Table6[[#This Row],[Close]],-1,0))/(OFFSET(Table6[[#This Row],[Close]],-1,0))</f>
        <v>1.0044744248609334E-2</v>
      </c>
      <c r="BF6885" s="43">
        <v>41982</v>
      </c>
      <c r="BG6885">
        <v>1157.380005</v>
      </c>
      <c r="BH6885">
        <v>1188.0699460000001</v>
      </c>
      <c r="BI6885">
        <v>1153.530029</v>
      </c>
      <c r="BJ6885">
        <v>1188.0600589999999</v>
      </c>
      <c r="BK6885">
        <v>1188.0600589999999</v>
      </c>
      <c r="BL6885">
        <v>39701500</v>
      </c>
      <c r="BM6885">
        <f ca="1">(Table510[[#This Row],[Close]]-OFFSET(Table510[[#This Row],[Close]],-1,0))/(OFFSET(Table510[[#This Row],[Close]],-1,0))</f>
        <v>1.7863194023924105E-2</v>
      </c>
      <c r="DE6885" s="43">
        <v>42830</v>
      </c>
      <c r="DF6885">
        <v>11.89</v>
      </c>
      <c r="DG6885">
        <v>12.89</v>
      </c>
      <c r="DH6885">
        <v>10.9</v>
      </c>
      <c r="DI6885">
        <v>12.89</v>
      </c>
      <c r="DJ6885">
        <v>12.89</v>
      </c>
      <c r="DK6885">
        <v>0</v>
      </c>
      <c r="DL6885">
        <f ca="1">(VIX_7[[#This Row],[Close]]-OFFSET(VIX_7[[#This Row],[Close]],-1,0))/(OFFSET(VIX_7[[#This Row],[Close]],-1,0))</f>
        <v>9.3299406276505639E-2</v>
      </c>
    </row>
    <row r="6886" spans="24:116" x14ac:dyDescent="0.3">
      <c r="X6886" s="43">
        <v>20268</v>
      </c>
      <c r="Y6886">
        <v>40.770000000000003</v>
      </c>
      <c r="Z6886">
        <v>40.770000000000003</v>
      </c>
      <c r="AA6886">
        <v>40.770000000000003</v>
      </c>
      <c r="AB6886">
        <v>40.770000000000003</v>
      </c>
      <c r="AC6886">
        <v>40.770000000000003</v>
      </c>
      <c r="AD6886">
        <v>2180000</v>
      </c>
      <c r="AE6886">
        <f ca="1">(SPX[[#This Row],[Close]]-OFFSET(SPX[[#This Row],[Close]],-1,0))/(OFFSET(SPX[[#This Row],[Close]],-1,0))</f>
        <v>-5.367211253124453E-3</v>
      </c>
      <c r="AO6886" s="43">
        <v>39533</v>
      </c>
      <c r="AP6886">
        <v>795.39001499999995</v>
      </c>
      <c r="AQ6886">
        <v>795.39001499999995</v>
      </c>
      <c r="AR6886">
        <v>785.70001200000002</v>
      </c>
      <c r="AS6886">
        <v>788.86999500000002</v>
      </c>
      <c r="AT6886">
        <v>788.86999500000002</v>
      </c>
      <c r="AU6886">
        <v>0</v>
      </c>
      <c r="AV6886">
        <f ca="1">(Table6[[#This Row],[Close]]-OFFSET(Table6[[#This Row],[Close]],-1,0))/(OFFSET(Table6[[#This Row],[Close]],-1,0))</f>
        <v>-8.1972615660757722E-3</v>
      </c>
      <c r="BF6886" s="43">
        <v>41983</v>
      </c>
      <c r="BG6886">
        <v>1183.900024</v>
      </c>
      <c r="BH6886">
        <v>1185.030029</v>
      </c>
      <c r="BI6886">
        <v>1161.8599850000001</v>
      </c>
      <c r="BJ6886">
        <v>1161.8599850000001</v>
      </c>
      <c r="BK6886">
        <v>1161.8599850000001</v>
      </c>
      <c r="BL6886">
        <v>41144400</v>
      </c>
      <c r="BM6886">
        <f ca="1">(Table510[[#This Row],[Close]]-OFFSET(Table510[[#This Row],[Close]],-1,0))/(OFFSET(Table510[[#This Row],[Close]],-1,0))</f>
        <v>-2.205281946945736E-2</v>
      </c>
      <c r="DE6886" s="43">
        <v>42831</v>
      </c>
      <c r="DF6886">
        <v>13.11</v>
      </c>
      <c r="DG6886">
        <v>13.22</v>
      </c>
      <c r="DH6886">
        <v>11.7</v>
      </c>
      <c r="DI6886">
        <v>12.39</v>
      </c>
      <c r="DJ6886">
        <v>12.39</v>
      </c>
      <c r="DK6886">
        <v>0</v>
      </c>
      <c r="DL6886">
        <f ca="1">(VIX_7[[#This Row],[Close]]-OFFSET(VIX_7[[#This Row],[Close]],-1,0))/(OFFSET(VIX_7[[#This Row],[Close]],-1,0))</f>
        <v>-3.8789759503491075E-2</v>
      </c>
    </row>
    <row r="6887" spans="24:116" x14ac:dyDescent="0.3">
      <c r="X6887" s="43">
        <v>20269</v>
      </c>
      <c r="Y6887">
        <v>40.790000999999997</v>
      </c>
      <c r="Z6887">
        <v>40.790000999999997</v>
      </c>
      <c r="AA6887">
        <v>40.790000999999997</v>
      </c>
      <c r="AB6887">
        <v>40.790000999999997</v>
      </c>
      <c r="AC6887">
        <v>40.790000999999997</v>
      </c>
      <c r="AD6887">
        <v>2180000</v>
      </c>
      <c r="AE6887">
        <f ca="1">(SPX[[#This Row],[Close]]-OFFSET(SPX[[#This Row],[Close]],-1,0))/(OFFSET(SPX[[#This Row],[Close]],-1,0))</f>
        <v>4.9058130978644825E-4</v>
      </c>
      <c r="AO6887" s="43">
        <v>39534</v>
      </c>
      <c r="AP6887">
        <v>788.86999500000002</v>
      </c>
      <c r="AQ6887">
        <v>791.72997999999995</v>
      </c>
      <c r="AR6887">
        <v>779.35998500000005</v>
      </c>
      <c r="AS6887">
        <v>779.53997800000002</v>
      </c>
      <c r="AT6887">
        <v>779.53997800000002</v>
      </c>
      <c r="AU6887">
        <v>0</v>
      </c>
      <c r="AV6887">
        <f ca="1">(Table6[[#This Row],[Close]]-OFFSET(Table6[[#This Row],[Close]],-1,0))/(OFFSET(Table6[[#This Row],[Close]],-1,0))</f>
        <v>-1.1827065370891687E-2</v>
      </c>
      <c r="BF6887" s="43">
        <v>41984</v>
      </c>
      <c r="BG6887">
        <v>1166.6800539999999</v>
      </c>
      <c r="BH6887">
        <v>1180.98999</v>
      </c>
      <c r="BI6887">
        <v>1165.130005</v>
      </c>
      <c r="BJ6887">
        <v>1166.959961</v>
      </c>
      <c r="BK6887">
        <v>1166.959961</v>
      </c>
      <c r="BL6887">
        <v>39179500</v>
      </c>
      <c r="BM6887">
        <f ca="1">(Table510[[#This Row],[Close]]-OFFSET(Table510[[#This Row],[Close]],-1,0))/(OFFSET(Table510[[#This Row],[Close]],-1,0))</f>
        <v>4.3894927666348451E-3</v>
      </c>
      <c r="DE6887" s="43">
        <v>42832</v>
      </c>
      <c r="DF6887">
        <v>13.17</v>
      </c>
      <c r="DG6887">
        <v>13.43</v>
      </c>
      <c r="DH6887">
        <v>12.23</v>
      </c>
      <c r="DI6887">
        <v>12.87</v>
      </c>
      <c r="DJ6887">
        <v>12.87</v>
      </c>
      <c r="DK6887">
        <v>0</v>
      </c>
      <c r="DL6887">
        <f ca="1">(VIX_7[[#This Row],[Close]]-OFFSET(VIX_7[[#This Row],[Close]],-1,0))/(OFFSET(VIX_7[[#This Row],[Close]],-1,0))</f>
        <v>3.8740920096852191E-2</v>
      </c>
    </row>
    <row r="6888" spans="24:116" x14ac:dyDescent="0.3">
      <c r="X6888" s="43">
        <v>20270</v>
      </c>
      <c r="Y6888">
        <v>41.029998999999997</v>
      </c>
      <c r="Z6888">
        <v>41.029998999999997</v>
      </c>
      <c r="AA6888">
        <v>41.029998999999997</v>
      </c>
      <c r="AB6888">
        <v>41.029998999999997</v>
      </c>
      <c r="AC6888">
        <v>41.029998999999997</v>
      </c>
      <c r="AD6888">
        <v>2370000</v>
      </c>
      <c r="AE6888">
        <f ca="1">(SPX[[#This Row],[Close]]-OFFSET(SPX[[#This Row],[Close]],-1,0))/(OFFSET(SPX[[#This Row],[Close]],-1,0))</f>
        <v>5.8837458719356237E-3</v>
      </c>
      <c r="AO6888" s="43">
        <v>39535</v>
      </c>
      <c r="AP6888">
        <v>779.53997800000002</v>
      </c>
      <c r="AQ6888">
        <v>783.17999299999997</v>
      </c>
      <c r="AR6888">
        <v>770.84997599999997</v>
      </c>
      <c r="AS6888">
        <v>772.47997999999995</v>
      </c>
      <c r="AT6888">
        <v>772.47997999999995</v>
      </c>
      <c r="AU6888">
        <v>0</v>
      </c>
      <c r="AV6888">
        <f ca="1">(Table6[[#This Row],[Close]]-OFFSET(Table6[[#This Row],[Close]],-1,0))/(OFFSET(Table6[[#This Row],[Close]],-1,0))</f>
        <v>-9.0566208267000049E-3</v>
      </c>
      <c r="BF6888" s="43">
        <v>41985</v>
      </c>
      <c r="BG6888">
        <v>1156.6899410000001</v>
      </c>
      <c r="BH6888">
        <v>1163.6099850000001</v>
      </c>
      <c r="BI6888">
        <v>1152.4399410000001</v>
      </c>
      <c r="BJ6888">
        <v>1152.4399410000001</v>
      </c>
      <c r="BK6888">
        <v>1152.4399410000001</v>
      </c>
      <c r="BL6888">
        <v>41576500</v>
      </c>
      <c r="BM6888">
        <f ca="1">(Table510[[#This Row],[Close]]-OFFSET(Table510[[#This Row],[Close]],-1,0))/(OFFSET(Table510[[#This Row],[Close]],-1,0))</f>
        <v>-1.244260341850746E-2</v>
      </c>
      <c r="DE6888" s="43">
        <v>42835</v>
      </c>
      <c r="DF6888">
        <v>13.24</v>
      </c>
      <c r="DG6888">
        <v>14.11</v>
      </c>
      <c r="DH6888">
        <v>12.94</v>
      </c>
      <c r="DI6888">
        <v>14.05</v>
      </c>
      <c r="DJ6888">
        <v>14.05</v>
      </c>
      <c r="DK6888">
        <v>0</v>
      </c>
      <c r="DL6888">
        <f ca="1">(VIX_7[[#This Row],[Close]]-OFFSET(VIX_7[[#This Row],[Close]],-1,0))/(OFFSET(VIX_7[[#This Row],[Close]],-1,0))</f>
        <v>9.1686091686091806E-2</v>
      </c>
    </row>
    <row r="6889" spans="24:116" x14ac:dyDescent="0.3">
      <c r="X6889" s="43">
        <v>20271</v>
      </c>
      <c r="Y6889">
        <v>41.189999</v>
      </c>
      <c r="Z6889">
        <v>41.189999</v>
      </c>
      <c r="AA6889">
        <v>41.189999</v>
      </c>
      <c r="AB6889">
        <v>41.189999</v>
      </c>
      <c r="AC6889">
        <v>41.189999</v>
      </c>
      <c r="AD6889">
        <v>2540000</v>
      </c>
      <c r="AE6889">
        <f ca="1">(SPX[[#This Row],[Close]]-OFFSET(SPX[[#This Row],[Close]],-1,0))/(OFFSET(SPX[[#This Row],[Close]],-1,0))</f>
        <v>3.8995857640650613E-3</v>
      </c>
      <c r="AO6889" s="43">
        <v>39538</v>
      </c>
      <c r="AP6889">
        <v>772.47997999999995</v>
      </c>
      <c r="AQ6889">
        <v>780.94000200000005</v>
      </c>
      <c r="AR6889">
        <v>770.54998799999998</v>
      </c>
      <c r="AS6889">
        <v>779.51000999999997</v>
      </c>
      <c r="AT6889">
        <v>779.51000999999997</v>
      </c>
      <c r="AU6889">
        <v>0</v>
      </c>
      <c r="AV6889">
        <f ca="1">(Table6[[#This Row],[Close]]-OFFSET(Table6[[#This Row],[Close]],-1,0))/(OFFSET(Table6[[#This Row],[Close]],-1,0))</f>
        <v>9.1005983093568471E-3</v>
      </c>
      <c r="BF6889" s="43">
        <v>41988</v>
      </c>
      <c r="BG6889">
        <v>1157.719971</v>
      </c>
      <c r="BH6889">
        <v>1160.530029</v>
      </c>
      <c r="BI6889">
        <v>1138.130005</v>
      </c>
      <c r="BJ6889">
        <v>1140.3000489999999</v>
      </c>
      <c r="BK6889">
        <v>1140.3000489999999</v>
      </c>
      <c r="BL6889">
        <v>43619900</v>
      </c>
      <c r="BM6889">
        <f ca="1">(Table510[[#This Row],[Close]]-OFFSET(Table510[[#This Row],[Close]],-1,0))/(OFFSET(Table510[[#This Row],[Close]],-1,0))</f>
        <v>-1.0534077801456678E-2</v>
      </c>
      <c r="DE6889" s="43">
        <v>42836</v>
      </c>
      <c r="DF6889">
        <v>14.32</v>
      </c>
      <c r="DG6889">
        <v>15.88</v>
      </c>
      <c r="DH6889">
        <v>14.17</v>
      </c>
      <c r="DI6889">
        <v>15.07</v>
      </c>
      <c r="DJ6889">
        <v>15.07</v>
      </c>
      <c r="DK6889">
        <v>0</v>
      </c>
      <c r="DL6889">
        <f ca="1">(VIX_7[[#This Row],[Close]]-OFFSET(VIX_7[[#This Row],[Close]],-1,0))/(OFFSET(VIX_7[[#This Row],[Close]],-1,0))</f>
        <v>7.259786476868324E-2</v>
      </c>
    </row>
    <row r="6890" spans="24:116" x14ac:dyDescent="0.3">
      <c r="X6890" s="43">
        <v>20275</v>
      </c>
      <c r="Y6890">
        <v>41.689999</v>
      </c>
      <c r="Z6890">
        <v>41.689999</v>
      </c>
      <c r="AA6890">
        <v>41.689999</v>
      </c>
      <c r="AB6890">
        <v>41.689999</v>
      </c>
      <c r="AC6890">
        <v>41.689999</v>
      </c>
      <c r="AD6890">
        <v>2680000</v>
      </c>
      <c r="AE6890">
        <f ca="1">(SPX[[#This Row],[Close]]-OFFSET(SPX[[#This Row],[Close]],-1,0))/(OFFSET(SPX[[#This Row],[Close]],-1,0))</f>
        <v>1.2138868952145398E-2</v>
      </c>
      <c r="AO6890" s="43">
        <v>39539</v>
      </c>
      <c r="AP6890">
        <v>779.51000999999997</v>
      </c>
      <c r="AQ6890">
        <v>805.07000700000003</v>
      </c>
      <c r="AR6890">
        <v>779.46997099999999</v>
      </c>
      <c r="AS6890">
        <v>805.07000700000003</v>
      </c>
      <c r="AT6890">
        <v>805.07000700000003</v>
      </c>
      <c r="AU6890">
        <v>0</v>
      </c>
      <c r="AV6890">
        <f ca="1">(Table6[[#This Row],[Close]]-OFFSET(Table6[[#This Row],[Close]],-1,0))/(OFFSET(Table6[[#This Row],[Close]],-1,0))</f>
        <v>3.2789825239062764E-2</v>
      </c>
      <c r="BF6890" s="43">
        <v>41989</v>
      </c>
      <c r="BG6890">
        <v>1136.869995</v>
      </c>
      <c r="BH6890">
        <v>1156.9399410000001</v>
      </c>
      <c r="BI6890">
        <v>1134.51001</v>
      </c>
      <c r="BJ6890">
        <v>1139.369995</v>
      </c>
      <c r="BK6890">
        <v>1139.369995</v>
      </c>
      <c r="BL6890">
        <v>49586800</v>
      </c>
      <c r="BM6890">
        <f ca="1">(Table510[[#This Row],[Close]]-OFFSET(Table510[[#This Row],[Close]],-1,0))/(OFFSET(Table510[[#This Row],[Close]],-1,0))</f>
        <v>-8.1562216963469356E-4</v>
      </c>
      <c r="DE6890" s="43">
        <v>42837</v>
      </c>
      <c r="DF6890">
        <v>15.16</v>
      </c>
      <c r="DG6890">
        <v>16.16</v>
      </c>
      <c r="DH6890">
        <v>14.84</v>
      </c>
      <c r="DI6890">
        <v>15.77</v>
      </c>
      <c r="DJ6890">
        <v>15.77</v>
      </c>
      <c r="DK6890">
        <v>0</v>
      </c>
      <c r="DL6890">
        <f ca="1">(VIX_7[[#This Row],[Close]]-OFFSET(VIX_7[[#This Row],[Close]],-1,0))/(OFFSET(VIX_7[[#This Row],[Close]],-1,0))</f>
        <v>4.6449900464498955E-2</v>
      </c>
    </row>
    <row r="6891" spans="24:116" x14ac:dyDescent="0.3">
      <c r="X6891" s="43">
        <v>20276</v>
      </c>
      <c r="Y6891">
        <v>43.18</v>
      </c>
      <c r="Z6891">
        <v>43.18</v>
      </c>
      <c r="AA6891">
        <v>43.18</v>
      </c>
      <c r="AB6891">
        <v>43.18</v>
      </c>
      <c r="AC6891">
        <v>43.18</v>
      </c>
      <c r="AD6891">
        <v>3140000</v>
      </c>
      <c r="AE6891">
        <f ca="1">(SPX[[#This Row],[Close]]-OFFSET(SPX[[#This Row],[Close]],-1,0))/(OFFSET(SPX[[#This Row],[Close]],-1,0))</f>
        <v>3.5740010451907167E-2</v>
      </c>
      <c r="AO6891" s="43">
        <v>39540</v>
      </c>
      <c r="AP6891">
        <v>805.09002699999996</v>
      </c>
      <c r="AQ6891">
        <v>814.28002900000001</v>
      </c>
      <c r="AR6891">
        <v>802.61999500000002</v>
      </c>
      <c r="AS6891">
        <v>808.55999799999995</v>
      </c>
      <c r="AT6891">
        <v>808.55999799999995</v>
      </c>
      <c r="AU6891">
        <v>0</v>
      </c>
      <c r="AV6891">
        <f ca="1">(Table6[[#This Row],[Close]]-OFFSET(Table6[[#This Row],[Close]],-1,0))/(OFFSET(Table6[[#This Row],[Close]],-1,0))</f>
        <v>4.3350155510139604E-3</v>
      </c>
      <c r="BF6891" s="43">
        <v>41990</v>
      </c>
      <c r="BG6891">
        <v>1141.869995</v>
      </c>
      <c r="BH6891">
        <v>1174.839966</v>
      </c>
      <c r="BI6891">
        <v>1141.339966</v>
      </c>
      <c r="BJ6891">
        <v>1174.839966</v>
      </c>
      <c r="BK6891">
        <v>1174.839966</v>
      </c>
      <c r="BL6891">
        <v>49123700</v>
      </c>
      <c r="BM6891">
        <f ca="1">(Table510[[#This Row],[Close]]-OFFSET(Table510[[#This Row],[Close]],-1,0))/(OFFSET(Table510[[#This Row],[Close]],-1,0))</f>
        <v>3.1131213877542901E-2</v>
      </c>
      <c r="DE6891" s="43">
        <v>42838</v>
      </c>
      <c r="DF6891">
        <v>15.89</v>
      </c>
      <c r="DG6891">
        <v>16.219999000000001</v>
      </c>
      <c r="DH6891">
        <v>14.97</v>
      </c>
      <c r="DI6891">
        <v>15.96</v>
      </c>
      <c r="DJ6891">
        <v>15.96</v>
      </c>
      <c r="DK6891">
        <v>0</v>
      </c>
      <c r="DL6891">
        <f ca="1">(VIX_7[[#This Row],[Close]]-OFFSET(VIX_7[[#This Row],[Close]],-1,0))/(OFFSET(VIX_7[[#This Row],[Close]],-1,0))</f>
        <v>1.204819277108442E-2</v>
      </c>
    </row>
    <row r="6892" spans="24:116" x14ac:dyDescent="0.3">
      <c r="X6892" s="43">
        <v>20277</v>
      </c>
      <c r="Y6892">
        <v>42.580002</v>
      </c>
      <c r="Z6892">
        <v>42.580002</v>
      </c>
      <c r="AA6892">
        <v>42.580002</v>
      </c>
      <c r="AB6892">
        <v>42.580002</v>
      </c>
      <c r="AC6892">
        <v>42.580002</v>
      </c>
      <c r="AD6892">
        <v>3300000</v>
      </c>
      <c r="AE6892">
        <f ca="1">(SPX[[#This Row],[Close]]-OFFSET(SPX[[#This Row],[Close]],-1,0))/(OFFSET(SPX[[#This Row],[Close]],-1,0))</f>
        <v>-1.3895275590551167E-2</v>
      </c>
      <c r="AO6892" s="43">
        <v>39541</v>
      </c>
      <c r="AP6892">
        <v>808.55999799999995</v>
      </c>
      <c r="AQ6892">
        <v>813.84997599999997</v>
      </c>
      <c r="AR6892">
        <v>804.15997300000004</v>
      </c>
      <c r="AS6892">
        <v>811.84002699999996</v>
      </c>
      <c r="AT6892">
        <v>811.84002699999996</v>
      </c>
      <c r="AU6892">
        <v>0</v>
      </c>
      <c r="AV6892">
        <f ca="1">(Table6[[#This Row],[Close]]-OFFSET(Table6[[#This Row],[Close]],-1,0))/(OFFSET(Table6[[#This Row],[Close]],-1,0))</f>
        <v>4.0566303157629291E-3</v>
      </c>
      <c r="BF6892" s="43">
        <v>41991</v>
      </c>
      <c r="BG6892">
        <v>1185.9399410000001</v>
      </c>
      <c r="BH6892">
        <v>1192.160034</v>
      </c>
      <c r="BI6892">
        <v>1180.6099850000001</v>
      </c>
      <c r="BJ6892">
        <v>1192.160034</v>
      </c>
      <c r="BK6892">
        <v>1192.160034</v>
      </c>
      <c r="BL6892">
        <v>47033800</v>
      </c>
      <c r="BM6892">
        <f ca="1">(Table510[[#This Row],[Close]]-OFFSET(Table510[[#This Row],[Close]],-1,0))/(OFFSET(Table510[[#This Row],[Close]],-1,0))</f>
        <v>1.4742491319026163E-2</v>
      </c>
      <c r="DE6892" s="43">
        <v>42842</v>
      </c>
      <c r="DF6892">
        <v>16.190000999999999</v>
      </c>
      <c r="DG6892">
        <v>16.280000999999999</v>
      </c>
      <c r="DH6892">
        <v>14.6</v>
      </c>
      <c r="DI6892">
        <v>14.66</v>
      </c>
      <c r="DJ6892">
        <v>14.66</v>
      </c>
      <c r="DK6892">
        <v>0</v>
      </c>
      <c r="DL6892">
        <f ca="1">(VIX_7[[#This Row],[Close]]-OFFSET(VIX_7[[#This Row],[Close]],-1,0))/(OFFSET(VIX_7[[#This Row],[Close]],-1,0))</f>
        <v>-8.145363408521307E-2</v>
      </c>
    </row>
    <row r="6893" spans="24:116" x14ac:dyDescent="0.3">
      <c r="X6893" s="43">
        <v>20278</v>
      </c>
      <c r="Y6893">
        <v>42.639999000000003</v>
      </c>
      <c r="Z6893">
        <v>42.639999000000003</v>
      </c>
      <c r="AA6893">
        <v>42.639999000000003</v>
      </c>
      <c r="AB6893">
        <v>42.639999000000003</v>
      </c>
      <c r="AC6893">
        <v>42.639999000000003</v>
      </c>
      <c r="AD6893">
        <v>2450000</v>
      </c>
      <c r="AE6893">
        <f ca="1">(SPX[[#This Row],[Close]]-OFFSET(SPX[[#This Row],[Close]],-1,0))/(OFFSET(SPX[[#This Row],[Close]],-1,0))</f>
        <v>1.4090417374804901E-3</v>
      </c>
      <c r="AO6893" s="43">
        <v>39542</v>
      </c>
      <c r="AP6893">
        <v>811.84002699999996</v>
      </c>
      <c r="AQ6893">
        <v>821.75</v>
      </c>
      <c r="AR6893">
        <v>809.90002400000003</v>
      </c>
      <c r="AS6893">
        <v>815.169983</v>
      </c>
      <c r="AT6893">
        <v>815.169983</v>
      </c>
      <c r="AU6893">
        <v>0</v>
      </c>
      <c r="AV6893">
        <f ca="1">(Table6[[#This Row],[Close]]-OFFSET(Table6[[#This Row],[Close]],-1,0))/(OFFSET(Table6[[#This Row],[Close]],-1,0))</f>
        <v>4.1017391225525749E-3</v>
      </c>
      <c r="BF6893" s="43">
        <v>41992</v>
      </c>
      <c r="BG6893">
        <v>1191.4799800000001</v>
      </c>
      <c r="BH6893">
        <v>1198.969971</v>
      </c>
      <c r="BI6893">
        <v>1187.9399410000001</v>
      </c>
      <c r="BJ6893">
        <v>1195.959961</v>
      </c>
      <c r="BK6893">
        <v>1195.959961</v>
      </c>
      <c r="BL6893">
        <v>64655300</v>
      </c>
      <c r="BM6893">
        <f ca="1">(Table510[[#This Row],[Close]]-OFFSET(Table510[[#This Row],[Close]],-1,0))/(OFFSET(Table510[[#This Row],[Close]],-1,0))</f>
        <v>3.1874302875682754E-3</v>
      </c>
      <c r="DE6893" s="43">
        <v>42843</v>
      </c>
      <c r="DF6893">
        <v>14.5</v>
      </c>
      <c r="DG6893">
        <v>15.5</v>
      </c>
      <c r="DH6893">
        <v>14.29</v>
      </c>
      <c r="DI6893">
        <v>14.42</v>
      </c>
      <c r="DJ6893">
        <v>14.42</v>
      </c>
      <c r="DK6893">
        <v>0</v>
      </c>
      <c r="DL6893">
        <f ca="1">(VIX_7[[#This Row],[Close]]-OFFSET(VIX_7[[#This Row],[Close]],-1,0))/(OFFSET(VIX_7[[#This Row],[Close]],-1,0))</f>
        <v>-1.6371077762619386E-2</v>
      </c>
    </row>
    <row r="6894" spans="24:116" x14ac:dyDescent="0.3">
      <c r="X6894" s="43">
        <v>20281</v>
      </c>
      <c r="Y6894">
        <v>42.75</v>
      </c>
      <c r="Z6894">
        <v>42.75</v>
      </c>
      <c r="AA6894">
        <v>42.75</v>
      </c>
      <c r="AB6894">
        <v>42.75</v>
      </c>
      <c r="AC6894">
        <v>42.75</v>
      </c>
      <c r="AD6894">
        <v>2420000</v>
      </c>
      <c r="AE6894">
        <f ca="1">(SPX[[#This Row],[Close]]-OFFSET(SPX[[#This Row],[Close]],-1,0))/(OFFSET(SPX[[#This Row],[Close]],-1,0))</f>
        <v>2.5797608484933805E-3</v>
      </c>
      <c r="AO6894" s="43">
        <v>39545</v>
      </c>
      <c r="AP6894">
        <v>815.169983</v>
      </c>
      <c r="AQ6894">
        <v>825</v>
      </c>
      <c r="AR6894">
        <v>814.15997300000004</v>
      </c>
      <c r="AS6894">
        <v>817.38000499999998</v>
      </c>
      <c r="AT6894">
        <v>817.38000499999998</v>
      </c>
      <c r="AU6894">
        <v>0</v>
      </c>
      <c r="AV6894">
        <f ca="1">(Table6[[#This Row],[Close]]-OFFSET(Table6[[#This Row],[Close]],-1,0))/(OFFSET(Table6[[#This Row],[Close]],-1,0))</f>
        <v>2.7111179828612272E-3</v>
      </c>
      <c r="BF6894" s="43">
        <v>41995</v>
      </c>
      <c r="BG6894">
        <v>1196.01001</v>
      </c>
      <c r="BH6894">
        <v>1201.880005</v>
      </c>
      <c r="BI6894">
        <v>1193.5699460000001</v>
      </c>
      <c r="BJ6894">
        <v>1201.8599850000001</v>
      </c>
      <c r="BK6894">
        <v>1201.8599850000001</v>
      </c>
      <c r="BL6894">
        <v>33695200</v>
      </c>
      <c r="BM6894">
        <f ca="1">(Table510[[#This Row],[Close]]-OFFSET(Table510[[#This Row],[Close]],-1,0))/(OFFSET(Table510[[#This Row],[Close]],-1,0))</f>
        <v>4.9332955888144736E-3</v>
      </c>
      <c r="DE6894" s="43">
        <v>42844</v>
      </c>
      <c r="DF6894">
        <v>14</v>
      </c>
      <c r="DG6894">
        <v>15.15</v>
      </c>
      <c r="DH6894">
        <v>13.46</v>
      </c>
      <c r="DI6894">
        <v>14.93</v>
      </c>
      <c r="DJ6894">
        <v>14.93</v>
      </c>
      <c r="DK6894">
        <v>0</v>
      </c>
      <c r="DL6894">
        <f ca="1">(VIX_7[[#This Row],[Close]]-OFFSET(VIX_7[[#This Row],[Close]],-1,0))/(OFFSET(VIX_7[[#This Row],[Close]],-1,0))</f>
        <v>3.5367545076282925E-2</v>
      </c>
    </row>
    <row r="6895" spans="24:116" x14ac:dyDescent="0.3">
      <c r="X6895" s="43">
        <v>20282</v>
      </c>
      <c r="Y6895">
        <v>42.75</v>
      </c>
      <c r="Z6895">
        <v>42.75</v>
      </c>
      <c r="AA6895">
        <v>42.75</v>
      </c>
      <c r="AB6895">
        <v>42.75</v>
      </c>
      <c r="AC6895">
        <v>42.75</v>
      </c>
      <c r="AD6895">
        <v>2630000</v>
      </c>
      <c r="AE6895">
        <f ca="1">(SPX[[#This Row],[Close]]-OFFSET(SPX[[#This Row],[Close]],-1,0))/(OFFSET(SPX[[#This Row],[Close]],-1,0))</f>
        <v>0</v>
      </c>
      <c r="AO6895" s="43">
        <v>39546</v>
      </c>
      <c r="AP6895">
        <v>817.38000499999998</v>
      </c>
      <c r="AQ6895">
        <v>819.60998500000005</v>
      </c>
      <c r="AR6895">
        <v>811.70001200000002</v>
      </c>
      <c r="AS6895">
        <v>816.75</v>
      </c>
      <c r="AT6895">
        <v>816.75</v>
      </c>
      <c r="AU6895">
        <v>0</v>
      </c>
      <c r="AV6895">
        <f ca="1">(Table6[[#This Row],[Close]]-OFFSET(Table6[[#This Row],[Close]],-1,0))/(OFFSET(Table6[[#This Row],[Close]],-1,0))</f>
        <v>-7.7076145262445323E-4</v>
      </c>
      <c r="BF6895" s="43">
        <v>41996</v>
      </c>
      <c r="BG6895">
        <v>1205.7700199999999</v>
      </c>
      <c r="BH6895">
        <v>1207.170044</v>
      </c>
      <c r="BI6895">
        <v>1200.380005</v>
      </c>
      <c r="BJ6895">
        <v>1202.4399410000001</v>
      </c>
      <c r="BK6895">
        <v>1202.4399410000001</v>
      </c>
      <c r="BL6895">
        <v>30439500</v>
      </c>
      <c r="BM6895">
        <f ca="1">(Table510[[#This Row],[Close]]-OFFSET(Table510[[#This Row],[Close]],-1,0))/(OFFSET(Table510[[#This Row],[Close]],-1,0))</f>
        <v>4.8254872217917986E-4</v>
      </c>
      <c r="DE6895" s="43">
        <v>42845</v>
      </c>
      <c r="DF6895">
        <v>14.59</v>
      </c>
      <c r="DG6895">
        <v>14.81</v>
      </c>
      <c r="DH6895">
        <v>13.83</v>
      </c>
      <c r="DI6895">
        <v>14.15</v>
      </c>
      <c r="DJ6895">
        <v>14.15</v>
      </c>
      <c r="DK6895">
        <v>0</v>
      </c>
      <c r="DL6895">
        <f ca="1">(VIX_7[[#This Row],[Close]]-OFFSET(VIX_7[[#This Row],[Close]],-1,0))/(OFFSET(VIX_7[[#This Row],[Close]],-1,0))</f>
        <v>-5.2243804420629564E-2</v>
      </c>
    </row>
    <row r="6896" spans="24:116" x14ac:dyDescent="0.3">
      <c r="X6896" s="43">
        <v>20283</v>
      </c>
      <c r="Y6896">
        <v>42.240001999999997</v>
      </c>
      <c r="Z6896">
        <v>42.240001999999997</v>
      </c>
      <c r="AA6896">
        <v>42.240001999999997</v>
      </c>
      <c r="AB6896">
        <v>42.240001999999997</v>
      </c>
      <c r="AC6896">
        <v>42.240001999999997</v>
      </c>
      <c r="AD6896">
        <v>2360000</v>
      </c>
      <c r="AE6896">
        <f ca="1">(SPX[[#This Row],[Close]]-OFFSET(SPX[[#This Row],[Close]],-1,0))/(OFFSET(SPX[[#This Row],[Close]],-1,0))</f>
        <v>-1.192977777777785E-2</v>
      </c>
      <c r="AO6896" s="43">
        <v>39547</v>
      </c>
      <c r="AP6896">
        <v>816.75</v>
      </c>
      <c r="AQ6896">
        <v>819.10998500000005</v>
      </c>
      <c r="AR6896">
        <v>802.39001499999995</v>
      </c>
      <c r="AS6896">
        <v>804.05999799999995</v>
      </c>
      <c r="AT6896">
        <v>804.05999799999995</v>
      </c>
      <c r="AU6896">
        <v>0</v>
      </c>
      <c r="AV6896">
        <f ca="1">(Table6[[#This Row],[Close]]-OFFSET(Table6[[#This Row],[Close]],-1,0))/(OFFSET(Table6[[#This Row],[Close]],-1,0))</f>
        <v>-1.553719253137441E-2</v>
      </c>
      <c r="BF6896" s="43">
        <v>41997</v>
      </c>
      <c r="BG6896">
        <v>1203.780029</v>
      </c>
      <c r="BH6896">
        <v>1208.780029</v>
      </c>
      <c r="BI6896">
        <v>1202.540039</v>
      </c>
      <c r="BJ6896">
        <v>1206.780029</v>
      </c>
      <c r="BK6896">
        <v>1206.780029</v>
      </c>
      <c r="BL6896">
        <v>14169800</v>
      </c>
      <c r="BM6896">
        <f ca="1">(Table510[[#This Row],[Close]]-OFFSET(Table510[[#This Row],[Close]],-1,0))/(OFFSET(Table510[[#This Row],[Close]],-1,0))</f>
        <v>3.6094010619694833E-3</v>
      </c>
      <c r="DE6896" s="43">
        <v>42846</v>
      </c>
      <c r="DF6896">
        <v>13.85</v>
      </c>
      <c r="DG6896">
        <v>15.33</v>
      </c>
      <c r="DH6896">
        <v>13.85</v>
      </c>
      <c r="DI6896">
        <v>14.63</v>
      </c>
      <c r="DJ6896">
        <v>14.63</v>
      </c>
      <c r="DK6896">
        <v>0</v>
      </c>
      <c r="DL6896">
        <f ca="1">(VIX_7[[#This Row],[Close]]-OFFSET(VIX_7[[#This Row],[Close]],-1,0))/(OFFSET(VIX_7[[#This Row],[Close]],-1,0))</f>
        <v>3.3922261484098971E-2</v>
      </c>
    </row>
    <row r="6897" spans="24:116" x14ac:dyDescent="0.3">
      <c r="X6897" s="43">
        <v>20284</v>
      </c>
      <c r="Y6897">
        <v>42.25</v>
      </c>
      <c r="Z6897">
        <v>42.25</v>
      </c>
      <c r="AA6897">
        <v>42.25</v>
      </c>
      <c r="AB6897">
        <v>42.25</v>
      </c>
      <c r="AC6897">
        <v>42.25</v>
      </c>
      <c r="AD6897">
        <v>1980000</v>
      </c>
      <c r="AE6897">
        <f ca="1">(SPX[[#This Row],[Close]]-OFFSET(SPX[[#This Row],[Close]],-1,0))/(OFFSET(SPX[[#This Row],[Close]],-1,0))</f>
        <v>2.3669506455049555E-4</v>
      </c>
      <c r="AO6897" s="43">
        <v>39548</v>
      </c>
      <c r="AP6897">
        <v>804.05999799999995</v>
      </c>
      <c r="AQ6897">
        <v>816.14001499999995</v>
      </c>
      <c r="AR6897">
        <v>802.26000999999997</v>
      </c>
      <c r="AS6897">
        <v>814.080017</v>
      </c>
      <c r="AT6897">
        <v>814.080017</v>
      </c>
      <c r="AU6897">
        <v>0</v>
      </c>
      <c r="AV6897">
        <f ca="1">(Table6[[#This Row],[Close]]-OFFSET(Table6[[#This Row],[Close]],-1,0))/(OFFSET(Table6[[#This Row],[Close]],-1,0))</f>
        <v>1.246178024640401E-2</v>
      </c>
      <c r="BF6897" s="43">
        <v>41999</v>
      </c>
      <c r="BG6897">
        <v>1210.880005</v>
      </c>
      <c r="BH6897">
        <v>1217.01001</v>
      </c>
      <c r="BI6897">
        <v>1210.880005</v>
      </c>
      <c r="BJ6897">
        <v>1215.209961</v>
      </c>
      <c r="BK6897">
        <v>1215.209961</v>
      </c>
      <c r="BL6897">
        <v>17352300</v>
      </c>
      <c r="BM6897">
        <f ca="1">(Table510[[#This Row],[Close]]-OFFSET(Table510[[#This Row],[Close]],-1,0))/(OFFSET(Table510[[#This Row],[Close]],-1,0))</f>
        <v>6.9854752294711761E-3</v>
      </c>
      <c r="DE6897" s="43">
        <v>42849</v>
      </c>
      <c r="DF6897">
        <v>11.56</v>
      </c>
      <c r="DG6897">
        <v>12.01</v>
      </c>
      <c r="DH6897">
        <v>10.82</v>
      </c>
      <c r="DI6897">
        <v>10.84</v>
      </c>
      <c r="DJ6897">
        <v>10.84</v>
      </c>
      <c r="DK6897">
        <v>0</v>
      </c>
      <c r="DL6897">
        <f ca="1">(VIX_7[[#This Row],[Close]]-OFFSET(VIX_7[[#This Row],[Close]],-1,0))/(OFFSET(VIX_7[[#This Row],[Close]],-1,0))</f>
        <v>-0.25905673274094332</v>
      </c>
    </row>
    <row r="6898" spans="24:116" x14ac:dyDescent="0.3">
      <c r="X6898" s="43">
        <v>20285</v>
      </c>
      <c r="Y6898">
        <v>42.400002000000001</v>
      </c>
      <c r="Z6898">
        <v>42.400002000000001</v>
      </c>
      <c r="AA6898">
        <v>42.400002000000001</v>
      </c>
      <c r="AB6898">
        <v>42.400002000000001</v>
      </c>
      <c r="AC6898">
        <v>42.400002000000001</v>
      </c>
      <c r="AD6898">
        <v>2230000</v>
      </c>
      <c r="AE6898">
        <f ca="1">(SPX[[#This Row],[Close]]-OFFSET(SPX[[#This Row],[Close]],-1,0))/(OFFSET(SPX[[#This Row],[Close]],-1,0))</f>
        <v>3.5503431952662872E-3</v>
      </c>
      <c r="AO6898" s="43">
        <v>39549</v>
      </c>
      <c r="AP6898">
        <v>814.080017</v>
      </c>
      <c r="AQ6898">
        <v>814.080017</v>
      </c>
      <c r="AR6898">
        <v>797.84997599999997</v>
      </c>
      <c r="AS6898">
        <v>799.35998500000005</v>
      </c>
      <c r="AT6898">
        <v>799.35998500000005</v>
      </c>
      <c r="AU6898">
        <v>0</v>
      </c>
      <c r="AV6898">
        <f ca="1">(Table6[[#This Row],[Close]]-OFFSET(Table6[[#This Row],[Close]],-1,0))/(OFFSET(Table6[[#This Row],[Close]],-1,0))</f>
        <v>-1.8081799936872724E-2</v>
      </c>
      <c r="BF6898" s="43">
        <v>42002</v>
      </c>
      <c r="BG6898">
        <v>1214.4399410000001</v>
      </c>
      <c r="BH6898">
        <v>1220.8100589999999</v>
      </c>
      <c r="BI6898">
        <v>1214.4399410000001</v>
      </c>
      <c r="BJ6898">
        <v>1219.1099850000001</v>
      </c>
      <c r="BK6898">
        <v>1219.1099850000001</v>
      </c>
      <c r="BL6898">
        <v>24523600</v>
      </c>
      <c r="BM6898">
        <f ca="1">(Table510[[#This Row],[Close]]-OFFSET(Table510[[#This Row],[Close]],-1,0))/(OFFSET(Table510[[#This Row],[Close]],-1,0))</f>
        <v>3.2093416982779573E-3</v>
      </c>
      <c r="DE6898" s="43">
        <v>42850</v>
      </c>
      <c r="DF6898">
        <v>10.81</v>
      </c>
      <c r="DG6898">
        <v>11.15</v>
      </c>
      <c r="DH6898">
        <v>10.220000000000001</v>
      </c>
      <c r="DI6898">
        <v>10.76</v>
      </c>
      <c r="DJ6898">
        <v>10.76</v>
      </c>
      <c r="DK6898">
        <v>0</v>
      </c>
      <c r="DL6898">
        <f ca="1">(VIX_7[[#This Row],[Close]]-OFFSET(VIX_7[[#This Row],[Close]],-1,0))/(OFFSET(VIX_7[[#This Row],[Close]],-1,0))</f>
        <v>-7.3800738007380141E-3</v>
      </c>
    </row>
    <row r="6899" spans="24:116" x14ac:dyDescent="0.3">
      <c r="X6899" s="43">
        <v>20288</v>
      </c>
      <c r="Y6899">
        <v>42.360000999999997</v>
      </c>
      <c r="Z6899">
        <v>42.360000999999997</v>
      </c>
      <c r="AA6899">
        <v>42.360000999999997</v>
      </c>
      <c r="AB6899">
        <v>42.360000999999997</v>
      </c>
      <c r="AC6899">
        <v>42.360000999999997</v>
      </c>
      <c r="AD6899">
        <v>2160000</v>
      </c>
      <c r="AE6899">
        <f ca="1">(SPX[[#This Row],[Close]]-OFFSET(SPX[[#This Row],[Close]],-1,0))/(OFFSET(SPX[[#This Row],[Close]],-1,0))</f>
        <v>-9.4341976681991022E-4</v>
      </c>
      <c r="AO6899" s="43">
        <v>39552</v>
      </c>
      <c r="AP6899">
        <v>799.35998500000005</v>
      </c>
      <c r="AQ6899">
        <v>802.65997300000004</v>
      </c>
      <c r="AR6899">
        <v>796.09002699999996</v>
      </c>
      <c r="AS6899">
        <v>797.79998799999998</v>
      </c>
      <c r="AT6899">
        <v>797.79998799999998</v>
      </c>
      <c r="AU6899">
        <v>0</v>
      </c>
      <c r="AV6899">
        <f ca="1">(Table6[[#This Row],[Close]]-OFFSET(Table6[[#This Row],[Close]],-1,0))/(OFFSET(Table6[[#This Row],[Close]],-1,0))</f>
        <v>-1.9515575326178813E-3</v>
      </c>
      <c r="BF6899" s="43">
        <v>42003</v>
      </c>
      <c r="BG6899">
        <v>1215.9300539999999</v>
      </c>
      <c r="BH6899">
        <v>1219.4499510000001</v>
      </c>
      <c r="BI6899">
        <v>1212.339966</v>
      </c>
      <c r="BJ6899">
        <v>1213.0500489999999</v>
      </c>
      <c r="BK6899">
        <v>1213.0500489999999</v>
      </c>
      <c r="BL6899">
        <v>24402800</v>
      </c>
      <c r="BM6899">
        <f ca="1">(Table510[[#This Row],[Close]]-OFFSET(Table510[[#This Row],[Close]],-1,0))/(OFFSET(Table510[[#This Row],[Close]],-1,0))</f>
        <v>-4.9707869466757808E-3</v>
      </c>
      <c r="DE6899" s="43">
        <v>42851</v>
      </c>
      <c r="DF6899">
        <v>10.61</v>
      </c>
      <c r="DG6899">
        <v>10.89</v>
      </c>
      <c r="DH6899">
        <v>10.39</v>
      </c>
      <c r="DI6899">
        <v>10.85</v>
      </c>
      <c r="DJ6899">
        <v>10.85</v>
      </c>
      <c r="DK6899">
        <v>0</v>
      </c>
      <c r="DL6899">
        <f ca="1">(VIX_7[[#This Row],[Close]]-OFFSET(VIX_7[[#This Row],[Close]],-1,0))/(OFFSET(VIX_7[[#This Row],[Close]],-1,0))</f>
        <v>8.3643122676579796E-3</v>
      </c>
    </row>
    <row r="6900" spans="24:116" x14ac:dyDescent="0.3">
      <c r="X6900" s="43">
        <v>20289</v>
      </c>
      <c r="Y6900">
        <v>42.099997999999999</v>
      </c>
      <c r="Z6900">
        <v>42.099997999999999</v>
      </c>
      <c r="AA6900">
        <v>42.099997999999999</v>
      </c>
      <c r="AB6900">
        <v>42.099997999999999</v>
      </c>
      <c r="AC6900">
        <v>42.099997999999999</v>
      </c>
      <c r="AD6900">
        <v>2300000</v>
      </c>
      <c r="AE6900">
        <f ca="1">(SPX[[#This Row],[Close]]-OFFSET(SPX[[#This Row],[Close]],-1,0))/(OFFSET(SPX[[#This Row],[Close]],-1,0))</f>
        <v>-6.1379365878673504E-3</v>
      </c>
      <c r="AO6900" s="43">
        <v>39553</v>
      </c>
      <c r="AP6900">
        <v>797.79998799999998</v>
      </c>
      <c r="AQ6900">
        <v>802.53002900000001</v>
      </c>
      <c r="AR6900">
        <v>794.75</v>
      </c>
      <c r="AS6900">
        <v>801.98999000000003</v>
      </c>
      <c r="AT6900">
        <v>801.98999000000003</v>
      </c>
      <c r="AU6900">
        <v>0</v>
      </c>
      <c r="AV6900">
        <f ca="1">(Table6[[#This Row],[Close]]-OFFSET(Table6[[#This Row],[Close]],-1,0))/(OFFSET(Table6[[#This Row],[Close]],-1,0))</f>
        <v>5.2519454287081905E-3</v>
      </c>
      <c r="BF6900" s="43">
        <v>42004</v>
      </c>
      <c r="BG6900">
        <v>1215.5699460000001</v>
      </c>
      <c r="BH6900">
        <v>1221.4399410000001</v>
      </c>
      <c r="BI6900">
        <v>1204.6899410000001</v>
      </c>
      <c r="BJ6900">
        <v>1204.6999510000001</v>
      </c>
      <c r="BK6900">
        <v>1204.6999510000001</v>
      </c>
      <c r="BL6900">
        <v>26060700</v>
      </c>
      <c r="BM6900">
        <f ca="1">(Table510[[#This Row],[Close]]-OFFSET(Table510[[#This Row],[Close]],-1,0))/(OFFSET(Table510[[#This Row],[Close]],-1,0))</f>
        <v>-6.88355604691121E-3</v>
      </c>
      <c r="DE6900" s="43">
        <v>42852</v>
      </c>
      <c r="DF6900">
        <v>10.72</v>
      </c>
      <c r="DG6900">
        <v>11.08</v>
      </c>
      <c r="DH6900">
        <v>10.33</v>
      </c>
      <c r="DI6900">
        <v>10.36</v>
      </c>
      <c r="DJ6900">
        <v>10.36</v>
      </c>
      <c r="DK6900">
        <v>0</v>
      </c>
      <c r="DL6900">
        <f ca="1">(VIX_7[[#This Row],[Close]]-OFFSET(VIX_7[[#This Row],[Close]],-1,0))/(OFFSET(VIX_7[[#This Row],[Close]],-1,0))</f>
        <v>-4.5161290322580663E-2</v>
      </c>
    </row>
    <row r="6901" spans="24:116" x14ac:dyDescent="0.3">
      <c r="X6901" s="43">
        <v>20290</v>
      </c>
      <c r="Y6901">
        <v>42.23</v>
      </c>
      <c r="Z6901">
        <v>42.23</v>
      </c>
      <c r="AA6901">
        <v>42.23</v>
      </c>
      <c r="AB6901">
        <v>42.23</v>
      </c>
      <c r="AC6901">
        <v>42.23</v>
      </c>
      <c r="AD6901">
        <v>2080000</v>
      </c>
      <c r="AE6901">
        <f ca="1">(SPX[[#This Row],[Close]]-OFFSET(SPX[[#This Row],[Close]],-1,0))/(OFFSET(SPX[[#This Row],[Close]],-1,0))</f>
        <v>3.0879336383815865E-3</v>
      </c>
      <c r="AO6901" s="43">
        <v>39554</v>
      </c>
      <c r="AP6901">
        <v>801.98999000000003</v>
      </c>
      <c r="AQ6901">
        <v>825.19000200000005</v>
      </c>
      <c r="AR6901">
        <v>801.96002199999998</v>
      </c>
      <c r="AS6901">
        <v>825.19000200000005</v>
      </c>
      <c r="AT6901">
        <v>825.19000200000005</v>
      </c>
      <c r="AU6901">
        <v>0</v>
      </c>
      <c r="AV6901">
        <f ca="1">(Table6[[#This Row],[Close]]-OFFSET(Table6[[#This Row],[Close]],-1,0))/(OFFSET(Table6[[#This Row],[Close]],-1,0))</f>
        <v>2.8928056820260329E-2</v>
      </c>
      <c r="BF6901" s="43">
        <v>42006</v>
      </c>
      <c r="BG6901">
        <v>1209.9799800000001</v>
      </c>
      <c r="BH6901">
        <v>1212.8000489999999</v>
      </c>
      <c r="BI6901">
        <v>1189.160034</v>
      </c>
      <c r="BJ6901">
        <v>1198.8000489999999</v>
      </c>
      <c r="BK6901">
        <v>1198.8000489999999</v>
      </c>
      <c r="BL6901">
        <v>27087000</v>
      </c>
      <c r="BM6901">
        <f ca="1">(Table510[[#This Row],[Close]]-OFFSET(Table510[[#This Row],[Close]],-1,0))/(OFFSET(Table510[[#This Row],[Close]],-1,0))</f>
        <v>-4.8974037021440129E-3</v>
      </c>
      <c r="DE6901" s="43">
        <v>42853</v>
      </c>
      <c r="DF6901">
        <v>10.39</v>
      </c>
      <c r="DG6901">
        <v>11.16</v>
      </c>
      <c r="DH6901">
        <v>10.29</v>
      </c>
      <c r="DI6901">
        <v>10.82</v>
      </c>
      <c r="DJ6901">
        <v>10.82</v>
      </c>
      <c r="DK6901">
        <v>0</v>
      </c>
      <c r="DL6901">
        <f ca="1">(VIX_7[[#This Row],[Close]]-OFFSET(VIX_7[[#This Row],[Close]],-1,0))/(OFFSET(VIX_7[[#This Row],[Close]],-1,0))</f>
        <v>4.4401544401544486E-2</v>
      </c>
    </row>
    <row r="6902" spans="24:116" x14ac:dyDescent="0.3">
      <c r="X6902" s="43">
        <v>20291</v>
      </c>
      <c r="Y6902">
        <v>42.639999000000003</v>
      </c>
      <c r="Z6902">
        <v>42.639999000000003</v>
      </c>
      <c r="AA6902">
        <v>42.639999000000003</v>
      </c>
      <c r="AB6902">
        <v>42.639999000000003</v>
      </c>
      <c r="AC6902">
        <v>42.639999000000003</v>
      </c>
      <c r="AD6902">
        <v>2530000</v>
      </c>
      <c r="AE6902">
        <f ca="1">(SPX[[#This Row],[Close]]-OFFSET(SPX[[#This Row],[Close]],-1,0))/(OFFSET(SPX[[#This Row],[Close]],-1,0))</f>
        <v>9.7087141842293681E-3</v>
      </c>
      <c r="AO6902" s="43">
        <v>39555</v>
      </c>
      <c r="AP6902">
        <v>825.19000200000005</v>
      </c>
      <c r="AQ6902">
        <v>825.19000200000005</v>
      </c>
      <c r="AR6902">
        <v>816.90002400000003</v>
      </c>
      <c r="AS6902">
        <v>822.09997599999997</v>
      </c>
      <c r="AT6902">
        <v>822.09997599999997</v>
      </c>
      <c r="AU6902">
        <v>0</v>
      </c>
      <c r="AV6902">
        <f ca="1">(Table6[[#This Row],[Close]]-OFFSET(Table6[[#This Row],[Close]],-1,0))/(OFFSET(Table6[[#This Row],[Close]],-1,0))</f>
        <v>-3.7446236533535699E-3</v>
      </c>
      <c r="BF6902" s="43">
        <v>42009</v>
      </c>
      <c r="BG6902">
        <v>1192.3599850000001</v>
      </c>
      <c r="BH6902">
        <v>1194.219971</v>
      </c>
      <c r="BI6902">
        <v>1177.459961</v>
      </c>
      <c r="BJ6902">
        <v>1181.349976</v>
      </c>
      <c r="BK6902">
        <v>1181.349976</v>
      </c>
      <c r="BL6902">
        <v>37991200</v>
      </c>
      <c r="BM6902">
        <f ca="1">(Table510[[#This Row],[Close]]-OFFSET(Table510[[#This Row],[Close]],-1,0))/(OFFSET(Table510[[#This Row],[Close]],-1,0))</f>
        <v>-1.4556283188807223E-2</v>
      </c>
      <c r="DE6902" s="43">
        <v>42856</v>
      </c>
      <c r="DF6902">
        <v>10.92</v>
      </c>
      <c r="DG6902">
        <v>11.04</v>
      </c>
      <c r="DH6902">
        <v>9.9</v>
      </c>
      <c r="DI6902">
        <v>10.11</v>
      </c>
      <c r="DJ6902">
        <v>10.11</v>
      </c>
      <c r="DK6902">
        <v>0</v>
      </c>
      <c r="DL6902">
        <f ca="1">(VIX_7[[#This Row],[Close]]-OFFSET(VIX_7[[#This Row],[Close]],-1,0))/(OFFSET(VIX_7[[#This Row],[Close]],-1,0))</f>
        <v>-6.5619223659889175E-2</v>
      </c>
    </row>
    <row r="6903" spans="24:116" x14ac:dyDescent="0.3">
      <c r="X6903" s="43">
        <v>20292</v>
      </c>
      <c r="Y6903">
        <v>43</v>
      </c>
      <c r="Z6903">
        <v>43</v>
      </c>
      <c r="AA6903">
        <v>43</v>
      </c>
      <c r="AB6903">
        <v>43</v>
      </c>
      <c r="AC6903">
        <v>43</v>
      </c>
      <c r="AD6903">
        <v>2500000</v>
      </c>
      <c r="AE6903">
        <f ca="1">(SPX[[#This Row],[Close]]-OFFSET(SPX[[#This Row],[Close]],-1,0))/(OFFSET(SPX[[#This Row],[Close]],-1,0))</f>
        <v>8.4428003856190734E-3</v>
      </c>
      <c r="AO6903" s="43">
        <v>39556</v>
      </c>
      <c r="AP6903">
        <v>822.09997599999997</v>
      </c>
      <c r="AQ6903">
        <v>838.21002199999998</v>
      </c>
      <c r="AR6903">
        <v>822.09997599999997</v>
      </c>
      <c r="AS6903">
        <v>834.70001200000002</v>
      </c>
      <c r="AT6903">
        <v>834.70001200000002</v>
      </c>
      <c r="AU6903">
        <v>0</v>
      </c>
      <c r="AV6903">
        <f ca="1">(Table6[[#This Row],[Close]]-OFFSET(Table6[[#This Row],[Close]],-1,0))/(OFFSET(Table6[[#This Row],[Close]],-1,0))</f>
        <v>1.5326646840821762E-2</v>
      </c>
      <c r="BF6903" s="43">
        <v>42010</v>
      </c>
      <c r="BG6903">
        <v>1183.469971</v>
      </c>
      <c r="BH6903">
        <v>1183.910034</v>
      </c>
      <c r="BI6903">
        <v>1153.400024</v>
      </c>
      <c r="BJ6903">
        <v>1161.3100589999999</v>
      </c>
      <c r="BK6903">
        <v>1161.3100589999999</v>
      </c>
      <c r="BL6903">
        <v>44601100</v>
      </c>
      <c r="BM6903">
        <f ca="1">(Table510[[#This Row],[Close]]-OFFSET(Table510[[#This Row],[Close]],-1,0))/(OFFSET(Table510[[#This Row],[Close]],-1,0))</f>
        <v>-1.6963573375482134E-2</v>
      </c>
      <c r="DE6903" s="43">
        <v>42857</v>
      </c>
      <c r="DF6903">
        <v>10.15</v>
      </c>
      <c r="DG6903">
        <v>10.59</v>
      </c>
      <c r="DH6903">
        <v>10.039999999999999</v>
      </c>
      <c r="DI6903">
        <v>10.59</v>
      </c>
      <c r="DJ6903">
        <v>10.59</v>
      </c>
      <c r="DK6903">
        <v>0</v>
      </c>
      <c r="DL6903">
        <f ca="1">(VIX_7[[#This Row],[Close]]-OFFSET(VIX_7[[#This Row],[Close]],-1,0))/(OFFSET(VIX_7[[#This Row],[Close]],-1,0))</f>
        <v>4.7477744807121705E-2</v>
      </c>
    </row>
    <row r="6904" spans="24:116" x14ac:dyDescent="0.3">
      <c r="X6904" s="43">
        <v>20295</v>
      </c>
      <c r="Y6904">
        <v>43.48</v>
      </c>
      <c r="Z6904">
        <v>43.48</v>
      </c>
      <c r="AA6904">
        <v>43.48</v>
      </c>
      <c r="AB6904">
        <v>43.48</v>
      </c>
      <c r="AC6904">
        <v>43.48</v>
      </c>
      <c r="AD6904">
        <v>2500000</v>
      </c>
      <c r="AE6904">
        <f ca="1">(SPX[[#This Row],[Close]]-OFFSET(SPX[[#This Row],[Close]],-1,0))/(OFFSET(SPX[[#This Row],[Close]],-1,0))</f>
        <v>1.1162790697674346E-2</v>
      </c>
      <c r="AO6904" s="43">
        <v>39559</v>
      </c>
      <c r="AP6904">
        <v>834.70001200000002</v>
      </c>
      <c r="AQ6904">
        <v>835.05999799999995</v>
      </c>
      <c r="AR6904">
        <v>828.71997099999999</v>
      </c>
      <c r="AS6904">
        <v>835.05999799999995</v>
      </c>
      <c r="AT6904">
        <v>835.05999799999995</v>
      </c>
      <c r="AU6904">
        <v>0</v>
      </c>
      <c r="AV6904">
        <f ca="1">(Table6[[#This Row],[Close]]-OFFSET(Table6[[#This Row],[Close]],-1,0))/(OFFSET(Table6[[#This Row],[Close]],-1,0))</f>
        <v>4.3127590131139868E-4</v>
      </c>
      <c r="BF6904" s="43">
        <v>42011</v>
      </c>
      <c r="BG6904">
        <v>1169.3000489999999</v>
      </c>
      <c r="BH6904">
        <v>1175.9799800000001</v>
      </c>
      <c r="BI6904">
        <v>1164.9499510000001</v>
      </c>
      <c r="BJ6904">
        <v>1175.969971</v>
      </c>
      <c r="BK6904">
        <v>1175.969971</v>
      </c>
      <c r="BL6904">
        <v>38054800</v>
      </c>
      <c r="BM6904">
        <f ca="1">(Table510[[#This Row],[Close]]-OFFSET(Table510[[#This Row],[Close]],-1,0))/(OFFSET(Table510[[#This Row],[Close]],-1,0))</f>
        <v>1.2623598569897584E-2</v>
      </c>
      <c r="DE6904" s="43">
        <v>42858</v>
      </c>
      <c r="DF6904">
        <v>10.56</v>
      </c>
      <c r="DG6904">
        <v>11.15</v>
      </c>
      <c r="DH6904">
        <v>10.4</v>
      </c>
      <c r="DI6904">
        <v>10.68</v>
      </c>
      <c r="DJ6904">
        <v>10.68</v>
      </c>
      <c r="DK6904">
        <v>0</v>
      </c>
      <c r="DL6904">
        <f ca="1">(VIX_7[[#This Row],[Close]]-OFFSET(VIX_7[[#This Row],[Close]],-1,0))/(OFFSET(VIX_7[[#This Row],[Close]],-1,0))</f>
        <v>8.4985835694050861E-3</v>
      </c>
    </row>
    <row r="6905" spans="24:116" x14ac:dyDescent="0.3">
      <c r="X6905" s="43">
        <v>20296</v>
      </c>
      <c r="Y6905">
        <v>43.580002</v>
      </c>
      <c r="Z6905">
        <v>43.580002</v>
      </c>
      <c r="AA6905">
        <v>43.580002</v>
      </c>
      <c r="AB6905">
        <v>43.580002</v>
      </c>
      <c r="AC6905">
        <v>43.580002</v>
      </c>
      <c r="AD6905">
        <v>2340000</v>
      </c>
      <c r="AE6905">
        <f ca="1">(SPX[[#This Row],[Close]]-OFFSET(SPX[[#This Row],[Close]],-1,0))/(OFFSET(SPX[[#This Row],[Close]],-1,0))</f>
        <v>2.2999540018400063E-3</v>
      </c>
      <c r="AO6905" s="43">
        <v>39560</v>
      </c>
      <c r="AP6905">
        <v>835.05999799999995</v>
      </c>
      <c r="AQ6905">
        <v>835.05999799999995</v>
      </c>
      <c r="AR6905">
        <v>818.84997599999997</v>
      </c>
      <c r="AS6905">
        <v>823.01000999999997</v>
      </c>
      <c r="AT6905">
        <v>823.01000999999997</v>
      </c>
      <c r="AU6905">
        <v>0</v>
      </c>
      <c r="AV6905">
        <f ca="1">(Table6[[#This Row],[Close]]-OFFSET(Table6[[#This Row],[Close]],-1,0))/(OFFSET(Table6[[#This Row],[Close]],-1,0))</f>
        <v>-1.4430086495413693E-2</v>
      </c>
      <c r="BF6905" s="43">
        <v>42012</v>
      </c>
      <c r="BG6905">
        <v>1184.170044</v>
      </c>
      <c r="BH6905">
        <v>1196.130005</v>
      </c>
      <c r="BI6905">
        <v>1184.079956</v>
      </c>
      <c r="BJ6905">
        <v>1196.130005</v>
      </c>
      <c r="BK6905">
        <v>1196.130005</v>
      </c>
      <c r="BL6905">
        <v>39340100</v>
      </c>
      <c r="BM6905">
        <f ca="1">(Table510[[#This Row],[Close]]-OFFSET(Table510[[#This Row],[Close]],-1,0))/(OFFSET(Table510[[#This Row],[Close]],-1,0))</f>
        <v>1.7143323806862749E-2</v>
      </c>
      <c r="DE6905" s="43">
        <v>42859</v>
      </c>
      <c r="DF6905">
        <v>10.71</v>
      </c>
      <c r="DG6905">
        <v>11.24</v>
      </c>
      <c r="DH6905">
        <v>10.27</v>
      </c>
      <c r="DI6905">
        <v>10.46</v>
      </c>
      <c r="DJ6905">
        <v>10.46</v>
      </c>
      <c r="DK6905">
        <v>0</v>
      </c>
      <c r="DL6905">
        <f ca="1">(VIX_7[[#This Row],[Close]]-OFFSET(VIX_7[[#This Row],[Close]],-1,0))/(OFFSET(VIX_7[[#This Row],[Close]],-1,0))</f>
        <v>-2.0599250936329482E-2</v>
      </c>
    </row>
    <row r="6906" spans="24:116" x14ac:dyDescent="0.3">
      <c r="X6906" s="43">
        <v>20297</v>
      </c>
      <c r="Y6906">
        <v>43.759998000000003</v>
      </c>
      <c r="Z6906">
        <v>43.759998000000003</v>
      </c>
      <c r="AA6906">
        <v>43.759998000000003</v>
      </c>
      <c r="AB6906">
        <v>43.759998000000003</v>
      </c>
      <c r="AC6906">
        <v>43.759998000000003</v>
      </c>
      <c r="AD6906">
        <v>2170000</v>
      </c>
      <c r="AE6906">
        <f ca="1">(SPX[[#This Row],[Close]]-OFFSET(SPX[[#This Row],[Close]],-1,0))/(OFFSET(SPX[[#This Row],[Close]],-1,0))</f>
        <v>4.1302430412922583E-3</v>
      </c>
      <c r="AO6906" s="43">
        <v>39561</v>
      </c>
      <c r="AP6906">
        <v>823.01000999999997</v>
      </c>
      <c r="AQ6906">
        <v>829.89001499999995</v>
      </c>
      <c r="AR6906">
        <v>820.830017</v>
      </c>
      <c r="AS6906">
        <v>825.86999500000002</v>
      </c>
      <c r="AT6906">
        <v>825.86999500000002</v>
      </c>
      <c r="AU6906">
        <v>0</v>
      </c>
      <c r="AV6906">
        <f ca="1">(Table6[[#This Row],[Close]]-OFFSET(Table6[[#This Row],[Close]],-1,0))/(OFFSET(Table6[[#This Row],[Close]],-1,0))</f>
        <v>3.475030637841272E-3</v>
      </c>
      <c r="BF6906" s="43">
        <v>42013</v>
      </c>
      <c r="BG6906">
        <v>1196.01001</v>
      </c>
      <c r="BH6906">
        <v>1196.0600589999999</v>
      </c>
      <c r="BI6906">
        <v>1183.089966</v>
      </c>
      <c r="BJ6906">
        <v>1185.6800539999999</v>
      </c>
      <c r="BK6906">
        <v>1185.6800539999999</v>
      </c>
      <c r="BL6906">
        <v>33641400</v>
      </c>
      <c r="BM6906">
        <f ca="1">(Table510[[#This Row],[Close]]-OFFSET(Table510[[#This Row],[Close]],-1,0))/(OFFSET(Table510[[#This Row],[Close]],-1,0))</f>
        <v>-8.7364675715162383E-3</v>
      </c>
      <c r="DE6906" s="43">
        <v>42860</v>
      </c>
      <c r="DF6906">
        <v>10.51</v>
      </c>
      <c r="DG6906">
        <v>10.98</v>
      </c>
      <c r="DH6906">
        <v>9.99</v>
      </c>
      <c r="DI6906">
        <v>10.57</v>
      </c>
      <c r="DJ6906">
        <v>10.57</v>
      </c>
      <c r="DK6906">
        <v>0</v>
      </c>
      <c r="DL6906">
        <f ca="1">(VIX_7[[#This Row],[Close]]-OFFSET(VIX_7[[#This Row],[Close]],-1,0))/(OFFSET(VIX_7[[#This Row],[Close]],-1,0))</f>
        <v>1.0516252390057306E-2</v>
      </c>
    </row>
    <row r="6907" spans="24:116" x14ac:dyDescent="0.3">
      <c r="X6907" s="43">
        <v>20298</v>
      </c>
      <c r="Y6907">
        <v>43.5</v>
      </c>
      <c r="Z6907">
        <v>43.5</v>
      </c>
      <c r="AA6907">
        <v>43.5</v>
      </c>
      <c r="AB6907">
        <v>43.5</v>
      </c>
      <c r="AC6907">
        <v>43.5</v>
      </c>
      <c r="AD6907">
        <v>2090000</v>
      </c>
      <c r="AE6907">
        <f ca="1">(SPX[[#This Row],[Close]]-OFFSET(SPX[[#This Row],[Close]],-1,0))/(OFFSET(SPX[[#This Row],[Close]],-1,0))</f>
        <v>-5.9414536536314061E-3</v>
      </c>
      <c r="AO6907" s="43">
        <v>39562</v>
      </c>
      <c r="AP6907">
        <v>825.86999500000002</v>
      </c>
      <c r="AQ6907">
        <v>836.17999299999997</v>
      </c>
      <c r="AR6907">
        <v>817.44000200000005</v>
      </c>
      <c r="AS6907">
        <v>832.21997099999999</v>
      </c>
      <c r="AT6907">
        <v>832.21997099999999</v>
      </c>
      <c r="AU6907">
        <v>0</v>
      </c>
      <c r="AV6907">
        <f ca="1">(Table6[[#This Row],[Close]]-OFFSET(Table6[[#This Row],[Close]],-1,0))/(OFFSET(Table6[[#This Row],[Close]],-1,0))</f>
        <v>7.6888324293703991E-3</v>
      </c>
      <c r="BF6907" s="43">
        <v>42016</v>
      </c>
      <c r="BG6907">
        <v>1186.9399410000001</v>
      </c>
      <c r="BH6907">
        <v>1187.630005</v>
      </c>
      <c r="BI6907">
        <v>1173.219971</v>
      </c>
      <c r="BJ6907">
        <v>1180.089966</v>
      </c>
      <c r="BK6907">
        <v>1180.089966</v>
      </c>
      <c r="BL6907">
        <v>34564600</v>
      </c>
      <c r="BM6907">
        <f ca="1">(Table510[[#This Row],[Close]]-OFFSET(Table510[[#This Row],[Close]],-1,0))/(OFFSET(Table510[[#This Row],[Close]],-1,0))</f>
        <v>-4.7146681612305541E-3</v>
      </c>
      <c r="DE6907" s="43">
        <v>42863</v>
      </c>
      <c r="DF6907">
        <v>10.53</v>
      </c>
      <c r="DG6907">
        <v>10.55</v>
      </c>
      <c r="DH6907">
        <v>9.67</v>
      </c>
      <c r="DI6907">
        <v>9.77</v>
      </c>
      <c r="DJ6907">
        <v>9.77</v>
      </c>
      <c r="DK6907">
        <v>0</v>
      </c>
      <c r="DL6907">
        <f ca="1">(VIX_7[[#This Row],[Close]]-OFFSET(VIX_7[[#This Row],[Close]],-1,0))/(OFFSET(VIX_7[[#This Row],[Close]],-1,0))</f>
        <v>-7.5685903500473106E-2</v>
      </c>
    </row>
    <row r="6908" spans="24:116" x14ac:dyDescent="0.3">
      <c r="X6908" s="43">
        <v>20299</v>
      </c>
      <c r="Y6908">
        <v>43.52</v>
      </c>
      <c r="Z6908">
        <v>43.52</v>
      </c>
      <c r="AA6908">
        <v>43.52</v>
      </c>
      <c r="AB6908">
        <v>43.52</v>
      </c>
      <c r="AC6908">
        <v>43.52</v>
      </c>
      <c r="AD6908">
        <v>2070000</v>
      </c>
      <c r="AE6908">
        <f ca="1">(SPX[[#This Row],[Close]]-OFFSET(SPX[[#This Row],[Close]],-1,0))/(OFFSET(SPX[[#This Row],[Close]],-1,0))</f>
        <v>4.597701149426006E-4</v>
      </c>
      <c r="AO6908" s="43">
        <v>39563</v>
      </c>
      <c r="AP6908">
        <v>832.21997099999999</v>
      </c>
      <c r="AQ6908">
        <v>844.45001200000002</v>
      </c>
      <c r="AR6908">
        <v>830.77002000000005</v>
      </c>
      <c r="AS6908">
        <v>843.82000700000003</v>
      </c>
      <c r="AT6908">
        <v>843.82000700000003</v>
      </c>
      <c r="AU6908">
        <v>0</v>
      </c>
      <c r="AV6908">
        <f ca="1">(Table6[[#This Row],[Close]]-OFFSET(Table6[[#This Row],[Close]],-1,0))/(OFFSET(Table6[[#This Row],[Close]],-1,0))</f>
        <v>1.3938665742497599E-2</v>
      </c>
      <c r="BF6908" s="43">
        <v>42017</v>
      </c>
      <c r="BG6908">
        <v>1187.5200199999999</v>
      </c>
      <c r="BH6908">
        <v>1200.5200199999999</v>
      </c>
      <c r="BI6908">
        <v>1168.410034</v>
      </c>
      <c r="BJ6908">
        <v>1180.6400149999999</v>
      </c>
      <c r="BK6908">
        <v>1180.6400149999999</v>
      </c>
      <c r="BL6908">
        <v>41073000</v>
      </c>
      <c r="BM6908">
        <f ca="1">(Table510[[#This Row],[Close]]-OFFSET(Table510[[#This Row],[Close]],-1,0))/(OFFSET(Table510[[#This Row],[Close]],-1,0))</f>
        <v>4.6610768318315192E-4</v>
      </c>
      <c r="DE6908" s="43">
        <v>42864</v>
      </c>
      <c r="DF6908">
        <v>9.8699999999999992</v>
      </c>
      <c r="DG6908">
        <v>10.14</v>
      </c>
      <c r="DH6908">
        <v>9.56</v>
      </c>
      <c r="DI6908">
        <v>9.9600000000000009</v>
      </c>
      <c r="DJ6908">
        <v>9.9600000000000009</v>
      </c>
      <c r="DK6908">
        <v>0</v>
      </c>
      <c r="DL6908">
        <f ca="1">(VIX_7[[#This Row],[Close]]-OFFSET(VIX_7[[#This Row],[Close]],-1,0))/(OFFSET(VIX_7[[#This Row],[Close]],-1,0))</f>
        <v>1.9447287615148544E-2</v>
      </c>
    </row>
    <row r="6909" spans="24:116" x14ac:dyDescent="0.3">
      <c r="X6909" s="43">
        <v>20302</v>
      </c>
      <c r="Y6909">
        <v>42.93</v>
      </c>
      <c r="Z6909">
        <v>42.93</v>
      </c>
      <c r="AA6909">
        <v>42.93</v>
      </c>
      <c r="AB6909">
        <v>42.93</v>
      </c>
      <c r="AC6909">
        <v>42.93</v>
      </c>
      <c r="AD6909">
        <v>2190000</v>
      </c>
      <c r="AE6909">
        <f ca="1">(SPX[[#This Row],[Close]]-OFFSET(SPX[[#This Row],[Close]],-1,0))/(OFFSET(SPX[[#This Row],[Close]],-1,0))</f>
        <v>-1.3556985294117724E-2</v>
      </c>
      <c r="AO6909" s="43">
        <v>39566</v>
      </c>
      <c r="AP6909">
        <v>843.82000700000003</v>
      </c>
      <c r="AQ6909">
        <v>848.919983</v>
      </c>
      <c r="AR6909">
        <v>842.80999799999995</v>
      </c>
      <c r="AS6909">
        <v>845.51000999999997</v>
      </c>
      <c r="AT6909">
        <v>845.51000999999997</v>
      </c>
      <c r="AU6909">
        <v>0</v>
      </c>
      <c r="AV6909">
        <f ca="1">(Table6[[#This Row],[Close]]-OFFSET(Table6[[#This Row],[Close]],-1,0))/(OFFSET(Table6[[#This Row],[Close]],-1,0))</f>
        <v>2.0028003436518816E-3</v>
      </c>
      <c r="BF6909" s="43">
        <v>42018</v>
      </c>
      <c r="BG6909">
        <v>1169.75</v>
      </c>
      <c r="BH6909">
        <v>1177.9799800000001</v>
      </c>
      <c r="BI6909">
        <v>1165.0600589999999</v>
      </c>
      <c r="BJ6909">
        <v>1177.0600589999999</v>
      </c>
      <c r="BK6909">
        <v>1177.0600589999999</v>
      </c>
      <c r="BL6909">
        <v>43786800</v>
      </c>
      <c r="BM6909">
        <f ca="1">(Table510[[#This Row],[Close]]-OFFSET(Table510[[#This Row],[Close]],-1,0))/(OFFSET(Table510[[#This Row],[Close]],-1,0))</f>
        <v>-3.0322163864656393E-3</v>
      </c>
      <c r="DE6909" s="43">
        <v>42865</v>
      </c>
      <c r="DF6909">
        <v>9.75</v>
      </c>
      <c r="DG6909">
        <v>10.24</v>
      </c>
      <c r="DH6909">
        <v>9.6199999999999992</v>
      </c>
      <c r="DI6909">
        <v>10.210000000000001</v>
      </c>
      <c r="DJ6909">
        <v>10.210000000000001</v>
      </c>
      <c r="DK6909">
        <v>0</v>
      </c>
      <c r="DL6909">
        <f ca="1">(VIX_7[[#This Row],[Close]]-OFFSET(VIX_7[[#This Row],[Close]],-1,0))/(OFFSET(VIX_7[[#This Row],[Close]],-1,0))</f>
        <v>2.5100401606425699E-2</v>
      </c>
    </row>
    <row r="6910" spans="24:116" x14ac:dyDescent="0.3">
      <c r="X6910" s="43">
        <v>20303</v>
      </c>
      <c r="Y6910">
        <v>43.029998999999997</v>
      </c>
      <c r="Z6910">
        <v>43.029998999999997</v>
      </c>
      <c r="AA6910">
        <v>43.029998999999997</v>
      </c>
      <c r="AB6910">
        <v>43.029998999999997</v>
      </c>
      <c r="AC6910">
        <v>43.029998999999997</v>
      </c>
      <c r="AD6910">
        <v>2260000</v>
      </c>
      <c r="AE6910">
        <f ca="1">(SPX[[#This Row],[Close]]-OFFSET(SPX[[#This Row],[Close]],-1,0))/(OFFSET(SPX[[#This Row],[Close]],-1,0))</f>
        <v>2.3293501048217294E-3</v>
      </c>
      <c r="AO6910" s="43">
        <v>39567</v>
      </c>
      <c r="AP6910">
        <v>845.51000999999997</v>
      </c>
      <c r="AQ6910">
        <v>845.88000499999998</v>
      </c>
      <c r="AR6910">
        <v>836.29998799999998</v>
      </c>
      <c r="AS6910">
        <v>839.90002400000003</v>
      </c>
      <c r="AT6910">
        <v>839.90002400000003</v>
      </c>
      <c r="AU6910">
        <v>0</v>
      </c>
      <c r="AV6910">
        <f ca="1">(Table6[[#This Row],[Close]]-OFFSET(Table6[[#This Row],[Close]],-1,0))/(OFFSET(Table6[[#This Row],[Close]],-1,0))</f>
        <v>-6.6350320323232308E-3</v>
      </c>
      <c r="BF6910" s="43">
        <v>42019</v>
      </c>
      <c r="BG6910">
        <v>1179.719971</v>
      </c>
      <c r="BH6910">
        <v>1180.869995</v>
      </c>
      <c r="BI6910">
        <v>1154.6400149999999</v>
      </c>
      <c r="BJ6910">
        <v>1154.709961</v>
      </c>
      <c r="BK6910">
        <v>1154.709961</v>
      </c>
      <c r="BL6910">
        <v>42767200</v>
      </c>
      <c r="BM6910">
        <f ca="1">(Table510[[#This Row],[Close]]-OFFSET(Table510[[#This Row],[Close]],-1,0))/(OFFSET(Table510[[#This Row],[Close]],-1,0))</f>
        <v>-1.8988069325016396E-2</v>
      </c>
      <c r="DE6910" s="43">
        <v>42866</v>
      </c>
      <c r="DF6910">
        <v>10.34</v>
      </c>
      <c r="DG6910">
        <v>11.23</v>
      </c>
      <c r="DH6910">
        <v>10.32</v>
      </c>
      <c r="DI6910">
        <v>10.6</v>
      </c>
      <c r="DJ6910">
        <v>10.6</v>
      </c>
      <c r="DK6910">
        <v>0</v>
      </c>
      <c r="DL6910">
        <f ca="1">(VIX_7[[#This Row],[Close]]-OFFSET(VIX_7[[#This Row],[Close]],-1,0))/(OFFSET(VIX_7[[#This Row],[Close]],-1,0))</f>
        <v>3.8197845249755023E-2</v>
      </c>
    </row>
    <row r="6911" spans="24:116" x14ac:dyDescent="0.3">
      <c r="X6911" s="43">
        <v>20304</v>
      </c>
      <c r="Y6911">
        <v>43.09</v>
      </c>
      <c r="Z6911">
        <v>43.09</v>
      </c>
      <c r="AA6911">
        <v>43.09</v>
      </c>
      <c r="AB6911">
        <v>43.09</v>
      </c>
      <c r="AC6911">
        <v>43.09</v>
      </c>
      <c r="AD6911">
        <v>2190000</v>
      </c>
      <c r="AE6911">
        <f ca="1">(SPX[[#This Row],[Close]]-OFFSET(SPX[[#This Row],[Close]],-1,0))/(OFFSET(SPX[[#This Row],[Close]],-1,0))</f>
        <v>1.3943992887382325E-3</v>
      </c>
      <c r="AO6911" s="43">
        <v>39568</v>
      </c>
      <c r="AP6911">
        <v>839.90002400000003</v>
      </c>
      <c r="AQ6911">
        <v>849.39001499999995</v>
      </c>
      <c r="AR6911">
        <v>836.97997999999995</v>
      </c>
      <c r="AS6911">
        <v>838.84002699999996</v>
      </c>
      <c r="AT6911">
        <v>838.84002699999996</v>
      </c>
      <c r="AU6911">
        <v>0</v>
      </c>
      <c r="AV6911">
        <f ca="1">(Table6[[#This Row],[Close]]-OFFSET(Table6[[#This Row],[Close]],-1,0))/(OFFSET(Table6[[#This Row],[Close]],-1,0))</f>
        <v>-1.2620513986317814E-3</v>
      </c>
      <c r="BF6911" s="43">
        <v>42020</v>
      </c>
      <c r="BG6911">
        <v>1151.339966</v>
      </c>
      <c r="BH6911">
        <v>1177.1899410000001</v>
      </c>
      <c r="BI6911">
        <v>1151.3000489999999</v>
      </c>
      <c r="BJ6911">
        <v>1176.650024</v>
      </c>
      <c r="BK6911">
        <v>1176.650024</v>
      </c>
      <c r="BL6911">
        <v>40564100</v>
      </c>
      <c r="BM6911">
        <f ca="1">(Table510[[#This Row],[Close]]-OFFSET(Table510[[#This Row],[Close]],-1,0))/(OFFSET(Table510[[#This Row],[Close]],-1,0))</f>
        <v>1.9000496870226626E-2</v>
      </c>
      <c r="DE6911" s="43">
        <v>42867</v>
      </c>
      <c r="DF6911">
        <v>10.72</v>
      </c>
      <c r="DG6911">
        <v>10.87</v>
      </c>
      <c r="DH6911">
        <v>10.28</v>
      </c>
      <c r="DI6911">
        <v>10.4</v>
      </c>
      <c r="DJ6911">
        <v>10.4</v>
      </c>
      <c r="DK6911">
        <v>0</v>
      </c>
      <c r="DL6911">
        <f ca="1">(VIX_7[[#This Row],[Close]]-OFFSET(VIX_7[[#This Row],[Close]],-1,0))/(OFFSET(VIX_7[[#This Row],[Close]],-1,0))</f>
        <v>-1.886792452830182E-2</v>
      </c>
    </row>
    <row r="6912" spans="24:116" x14ac:dyDescent="0.3">
      <c r="X6912" s="43">
        <v>20305</v>
      </c>
      <c r="Y6912">
        <v>42.360000999999997</v>
      </c>
      <c r="Z6912">
        <v>42.360000999999997</v>
      </c>
      <c r="AA6912">
        <v>42.360000999999997</v>
      </c>
      <c r="AB6912">
        <v>42.360000999999997</v>
      </c>
      <c r="AC6912">
        <v>42.360000999999997</v>
      </c>
      <c r="AD6912">
        <v>2210000</v>
      </c>
      <c r="AE6912">
        <f ca="1">(SPX[[#This Row],[Close]]-OFFSET(SPX[[#This Row],[Close]],-1,0))/(OFFSET(SPX[[#This Row],[Close]],-1,0))</f>
        <v>-1.6941262473892004E-2</v>
      </c>
      <c r="AO6912" s="43">
        <v>39569</v>
      </c>
      <c r="AP6912">
        <v>838.84002699999996</v>
      </c>
      <c r="AQ6912">
        <v>849.76000999999997</v>
      </c>
      <c r="AR6912">
        <v>835.580017</v>
      </c>
      <c r="AS6912">
        <v>849.76000999999997</v>
      </c>
      <c r="AT6912">
        <v>849.76000999999997</v>
      </c>
      <c r="AU6912">
        <v>0</v>
      </c>
      <c r="AV6912">
        <f ca="1">(Table6[[#This Row],[Close]]-OFFSET(Table6[[#This Row],[Close]],-1,0))/(OFFSET(Table6[[#This Row],[Close]],-1,0))</f>
        <v>1.3017956521523981E-2</v>
      </c>
      <c r="BF6912" s="43">
        <v>42024</v>
      </c>
      <c r="BG6912">
        <v>1179.079956</v>
      </c>
      <c r="BH6912">
        <v>1179.1400149999999</v>
      </c>
      <c r="BI6912">
        <v>1161.329956</v>
      </c>
      <c r="BJ6912">
        <v>1170.25</v>
      </c>
      <c r="BK6912">
        <v>1170.25</v>
      </c>
      <c r="BL6912">
        <v>39443400</v>
      </c>
      <c r="BM6912">
        <f ca="1">(Table510[[#This Row],[Close]]-OFFSET(Table510[[#This Row],[Close]],-1,0))/(OFFSET(Table510[[#This Row],[Close]],-1,0))</f>
        <v>-5.4391908124416357E-3</v>
      </c>
      <c r="DE6912" s="43">
        <v>42870</v>
      </c>
      <c r="DF6912">
        <v>10.54</v>
      </c>
      <c r="DG6912">
        <v>10.88</v>
      </c>
      <c r="DH6912">
        <v>10.25</v>
      </c>
      <c r="DI6912">
        <v>10.42</v>
      </c>
      <c r="DJ6912">
        <v>10.42</v>
      </c>
      <c r="DK6912">
        <v>0</v>
      </c>
      <c r="DL6912">
        <f ca="1">(VIX_7[[#This Row],[Close]]-OFFSET(VIX_7[[#This Row],[Close]],-1,0))/(OFFSET(VIX_7[[#This Row],[Close]],-1,0))</f>
        <v>1.923076923076882E-3</v>
      </c>
    </row>
    <row r="6913" spans="24:116" x14ac:dyDescent="0.3">
      <c r="X6913" s="43">
        <v>20306</v>
      </c>
      <c r="Y6913">
        <v>42.560001</v>
      </c>
      <c r="Z6913">
        <v>42.560001</v>
      </c>
      <c r="AA6913">
        <v>42.560001</v>
      </c>
      <c r="AB6913">
        <v>42.560001</v>
      </c>
      <c r="AC6913">
        <v>42.560001</v>
      </c>
      <c r="AD6913">
        <v>1690000</v>
      </c>
      <c r="AE6913">
        <f ca="1">(SPX[[#This Row],[Close]]-OFFSET(SPX[[#This Row],[Close]],-1,0))/(OFFSET(SPX[[#This Row],[Close]],-1,0))</f>
        <v>4.721435204876479E-3</v>
      </c>
      <c r="AO6913" s="43">
        <v>39570</v>
      </c>
      <c r="AP6913">
        <v>849.76000999999997</v>
      </c>
      <c r="AQ6913">
        <v>859</v>
      </c>
      <c r="AR6913">
        <v>847.61999500000002</v>
      </c>
      <c r="AS6913">
        <v>850.84002699999996</v>
      </c>
      <c r="AT6913">
        <v>850.84002699999996</v>
      </c>
      <c r="AU6913">
        <v>0</v>
      </c>
      <c r="AV6913">
        <f ca="1">(Table6[[#This Row],[Close]]-OFFSET(Table6[[#This Row],[Close]],-1,0))/(OFFSET(Table6[[#This Row],[Close]],-1,0))</f>
        <v>1.2709670816351997E-3</v>
      </c>
      <c r="BF6913" s="43">
        <v>42025</v>
      </c>
      <c r="BG6913">
        <v>1167.5200199999999</v>
      </c>
      <c r="BH6913">
        <v>1174.9499510000001</v>
      </c>
      <c r="BI6913">
        <v>1162.3100589999999</v>
      </c>
      <c r="BJ6913">
        <v>1166.25</v>
      </c>
      <c r="BK6913">
        <v>1166.25</v>
      </c>
      <c r="BL6913">
        <v>37300700</v>
      </c>
      <c r="BM6913">
        <f ca="1">(Table510[[#This Row],[Close]]-OFFSET(Table510[[#This Row],[Close]],-1,0))/(OFFSET(Table510[[#This Row],[Close]],-1,0))</f>
        <v>-3.4180730613116855E-3</v>
      </c>
      <c r="DE6913" s="43">
        <v>42871</v>
      </c>
      <c r="DF6913">
        <v>10.46</v>
      </c>
      <c r="DG6913">
        <v>10.67</v>
      </c>
      <c r="DH6913">
        <v>10.18</v>
      </c>
      <c r="DI6913">
        <v>10.65</v>
      </c>
      <c r="DJ6913">
        <v>10.65</v>
      </c>
      <c r="DK6913">
        <v>0</v>
      </c>
      <c r="DL6913">
        <f ca="1">(VIX_7[[#This Row],[Close]]-OFFSET(VIX_7[[#This Row],[Close]],-1,0))/(OFFSET(VIX_7[[#This Row],[Close]],-1,0))</f>
        <v>2.2072936660268754E-2</v>
      </c>
    </row>
    <row r="6914" spans="24:116" x14ac:dyDescent="0.3">
      <c r="X6914" s="43">
        <v>20309</v>
      </c>
      <c r="Y6914">
        <v>42.310001</v>
      </c>
      <c r="Z6914">
        <v>42.310001</v>
      </c>
      <c r="AA6914">
        <v>42.310001</v>
      </c>
      <c r="AB6914">
        <v>42.310001</v>
      </c>
      <c r="AC6914">
        <v>42.310001</v>
      </c>
      <c r="AD6914">
        <v>1730000</v>
      </c>
      <c r="AE6914">
        <f ca="1">(SPX[[#This Row],[Close]]-OFFSET(SPX[[#This Row],[Close]],-1,0))/(OFFSET(SPX[[#This Row],[Close]],-1,0))</f>
        <v>-5.8740600123576127E-3</v>
      </c>
      <c r="AO6914" s="43">
        <v>39573</v>
      </c>
      <c r="AP6914">
        <v>850.84002699999996</v>
      </c>
      <c r="AQ6914">
        <v>852.21002199999998</v>
      </c>
      <c r="AR6914">
        <v>846.55999799999995</v>
      </c>
      <c r="AS6914">
        <v>849.98999000000003</v>
      </c>
      <c r="AT6914">
        <v>849.98999000000003</v>
      </c>
      <c r="AU6914">
        <v>0</v>
      </c>
      <c r="AV6914">
        <f ca="1">(Table6[[#This Row],[Close]]-OFFSET(Table6[[#This Row],[Close]],-1,0))/(OFFSET(Table6[[#This Row],[Close]],-1,0))</f>
        <v>-9.9905619508416639E-4</v>
      </c>
      <c r="BF6914" s="43">
        <v>42026</v>
      </c>
      <c r="BG6914">
        <v>1172.5</v>
      </c>
      <c r="BH6914">
        <v>1190.369995</v>
      </c>
      <c r="BI6914">
        <v>1161.3000489999999</v>
      </c>
      <c r="BJ6914">
        <v>1190.369995</v>
      </c>
      <c r="BK6914">
        <v>1190.369995</v>
      </c>
      <c r="BL6914">
        <v>41760500</v>
      </c>
      <c r="BM6914">
        <f ca="1">(Table510[[#This Row],[Close]]-OFFSET(Table510[[#This Row],[Close]],-1,0))/(OFFSET(Table510[[#This Row],[Close]],-1,0))</f>
        <v>2.0681667738478043E-2</v>
      </c>
      <c r="DE6914" s="43">
        <v>42872</v>
      </c>
      <c r="DF6914">
        <v>11.89</v>
      </c>
      <c r="DG6914">
        <v>15.59</v>
      </c>
      <c r="DH6914">
        <v>11.53</v>
      </c>
      <c r="DI6914">
        <v>15.59</v>
      </c>
      <c r="DJ6914">
        <v>15.59</v>
      </c>
      <c r="DK6914">
        <v>0</v>
      </c>
      <c r="DL6914">
        <f ca="1">(VIX_7[[#This Row],[Close]]-OFFSET(VIX_7[[#This Row],[Close]],-1,0))/(OFFSET(VIX_7[[#This Row],[Close]],-1,0))</f>
        <v>0.46384976525821592</v>
      </c>
    </row>
    <row r="6915" spans="24:116" x14ac:dyDescent="0.3">
      <c r="X6915" s="43">
        <v>20310</v>
      </c>
      <c r="Y6915">
        <v>41.75</v>
      </c>
      <c r="Z6915">
        <v>41.75</v>
      </c>
      <c r="AA6915">
        <v>41.75</v>
      </c>
      <c r="AB6915">
        <v>41.75</v>
      </c>
      <c r="AC6915">
        <v>41.75</v>
      </c>
      <c r="AD6915">
        <v>2240000</v>
      </c>
      <c r="AE6915">
        <f ca="1">(SPX[[#This Row],[Close]]-OFFSET(SPX[[#This Row],[Close]],-1,0))/(OFFSET(SPX[[#This Row],[Close]],-1,0))</f>
        <v>-1.3235665014519848E-2</v>
      </c>
      <c r="AO6915" s="43">
        <v>39574</v>
      </c>
      <c r="AP6915">
        <v>849.98999000000003</v>
      </c>
      <c r="AQ6915">
        <v>858.60998500000005</v>
      </c>
      <c r="AR6915">
        <v>844.580017</v>
      </c>
      <c r="AS6915">
        <v>856.79998799999998</v>
      </c>
      <c r="AT6915">
        <v>856.79998799999998</v>
      </c>
      <c r="AU6915">
        <v>0</v>
      </c>
      <c r="AV6915">
        <f ca="1">(Table6[[#This Row],[Close]]-OFFSET(Table6[[#This Row],[Close]],-1,0))/(OFFSET(Table6[[#This Row],[Close]],-1,0))</f>
        <v>8.0118567043359536E-3</v>
      </c>
      <c r="BF6915" s="43">
        <v>42027</v>
      </c>
      <c r="BG6915">
        <v>1190.26001</v>
      </c>
      <c r="BH6915">
        <v>1194.150024</v>
      </c>
      <c r="BI6915">
        <v>1185.5</v>
      </c>
      <c r="BJ6915">
        <v>1188.9300539999999</v>
      </c>
      <c r="BK6915">
        <v>1188.9300539999999</v>
      </c>
      <c r="BL6915">
        <v>35735600</v>
      </c>
      <c r="BM6915">
        <f ca="1">(Table510[[#This Row],[Close]]-OFFSET(Table510[[#This Row],[Close]],-1,0))/(OFFSET(Table510[[#This Row],[Close]],-1,0))</f>
        <v>-1.2096583466051577E-3</v>
      </c>
      <c r="DE6915" s="43">
        <v>42873</v>
      </c>
      <c r="DF6915">
        <v>14.06</v>
      </c>
      <c r="DG6915">
        <v>16.299999</v>
      </c>
      <c r="DH6915">
        <v>14.03</v>
      </c>
      <c r="DI6915">
        <v>14.66</v>
      </c>
      <c r="DJ6915">
        <v>14.66</v>
      </c>
      <c r="DK6915">
        <v>0</v>
      </c>
      <c r="DL6915">
        <f ca="1">(VIX_7[[#This Row],[Close]]-OFFSET(VIX_7[[#This Row],[Close]],-1,0))/(OFFSET(VIX_7[[#This Row],[Close]],-1,0))</f>
        <v>-5.9653624118024356E-2</v>
      </c>
    </row>
    <row r="6916" spans="24:116" x14ac:dyDescent="0.3">
      <c r="X6916" s="43">
        <v>20311</v>
      </c>
      <c r="Y6916">
        <v>41.740001999999997</v>
      </c>
      <c r="Z6916">
        <v>41.740001999999997</v>
      </c>
      <c r="AA6916">
        <v>41.740001999999997</v>
      </c>
      <c r="AB6916">
        <v>41.740001999999997</v>
      </c>
      <c r="AC6916">
        <v>41.740001999999997</v>
      </c>
      <c r="AD6916">
        <v>1580000</v>
      </c>
      <c r="AE6916">
        <f ca="1">(SPX[[#This Row],[Close]]-OFFSET(SPX[[#This Row],[Close]],-1,0))/(OFFSET(SPX[[#This Row],[Close]],-1,0))</f>
        <v>-2.3947305389228885E-4</v>
      </c>
      <c r="AO6916" s="43">
        <v>39575</v>
      </c>
      <c r="AP6916">
        <v>856.79998799999998</v>
      </c>
      <c r="AQ6916">
        <v>860.69000200000005</v>
      </c>
      <c r="AR6916">
        <v>846.05999799999995</v>
      </c>
      <c r="AS6916">
        <v>846.78997800000002</v>
      </c>
      <c r="AT6916">
        <v>846.78997800000002</v>
      </c>
      <c r="AU6916">
        <v>0</v>
      </c>
      <c r="AV6916">
        <f ca="1">(Table6[[#This Row],[Close]]-OFFSET(Table6[[#This Row],[Close]],-1,0))/(OFFSET(Table6[[#This Row],[Close]],-1,0))</f>
        <v>-1.1683018370910582E-2</v>
      </c>
      <c r="BF6916" s="43">
        <v>42030</v>
      </c>
      <c r="BG6916">
        <v>1188.9300539999999</v>
      </c>
      <c r="BH6916">
        <v>1200.73999</v>
      </c>
      <c r="BI6916">
        <v>1181.7700199999999</v>
      </c>
      <c r="BJ6916">
        <v>1200.73999</v>
      </c>
      <c r="BK6916">
        <v>1200.73999</v>
      </c>
      <c r="BL6916">
        <v>34657600</v>
      </c>
      <c r="BM6916">
        <f ca="1">(Table510[[#This Row],[Close]]-OFFSET(Table510[[#This Row],[Close]],-1,0))/(OFFSET(Table510[[#This Row],[Close]],-1,0))</f>
        <v>9.9332470907494679E-3</v>
      </c>
      <c r="DE6916" s="43">
        <v>42874</v>
      </c>
      <c r="DF6916">
        <v>14.23</v>
      </c>
      <c r="DG6916">
        <v>14.23</v>
      </c>
      <c r="DH6916">
        <v>11.72</v>
      </c>
      <c r="DI6916">
        <v>12.04</v>
      </c>
      <c r="DJ6916">
        <v>12.04</v>
      </c>
      <c r="DK6916">
        <v>0</v>
      </c>
      <c r="DL6916">
        <f ca="1">(VIX_7[[#This Row],[Close]]-OFFSET(VIX_7[[#This Row],[Close]],-1,0))/(OFFSET(VIX_7[[#This Row],[Close]],-1,0))</f>
        <v>-0.17871759890859487</v>
      </c>
    </row>
    <row r="6917" spans="24:116" x14ac:dyDescent="0.3">
      <c r="X6917" s="43">
        <v>20312</v>
      </c>
      <c r="Y6917">
        <v>42.130001</v>
      </c>
      <c r="Z6917">
        <v>42.130001</v>
      </c>
      <c r="AA6917">
        <v>42.130001</v>
      </c>
      <c r="AB6917">
        <v>42.130001</v>
      </c>
      <c r="AC6917">
        <v>42.130001</v>
      </c>
      <c r="AD6917">
        <v>1620000</v>
      </c>
      <c r="AE6917">
        <f ca="1">(SPX[[#This Row],[Close]]-OFFSET(SPX[[#This Row],[Close]],-1,0))/(OFFSET(SPX[[#This Row],[Close]],-1,0))</f>
        <v>9.3435309370613617E-3</v>
      </c>
      <c r="AO6917" s="43">
        <v>39576</v>
      </c>
      <c r="AP6917">
        <v>846.78997800000002</v>
      </c>
      <c r="AQ6917">
        <v>853.830017</v>
      </c>
      <c r="AR6917">
        <v>846.04998799999998</v>
      </c>
      <c r="AS6917">
        <v>853.21002199999998</v>
      </c>
      <c r="AT6917">
        <v>853.21002199999998</v>
      </c>
      <c r="AU6917">
        <v>0</v>
      </c>
      <c r="AV6917">
        <f ca="1">(Table6[[#This Row],[Close]]-OFFSET(Table6[[#This Row],[Close]],-1,0))/(OFFSET(Table6[[#This Row],[Close]],-1,0))</f>
        <v>7.5816249209316473E-3</v>
      </c>
      <c r="BF6917" s="43">
        <v>42031</v>
      </c>
      <c r="BG6917">
        <v>1190.339966</v>
      </c>
      <c r="BH6917">
        <v>1199.7700199999999</v>
      </c>
      <c r="BI6917">
        <v>1186.160034</v>
      </c>
      <c r="BJ6917">
        <v>1194.660034</v>
      </c>
      <c r="BK6917">
        <v>1194.660034</v>
      </c>
      <c r="BL6917">
        <v>33298100</v>
      </c>
      <c r="BM6917">
        <f ca="1">(Table510[[#This Row],[Close]]-OFFSET(Table510[[#This Row],[Close]],-1,0))/(OFFSET(Table510[[#This Row],[Close]],-1,0))</f>
        <v>-5.0635075458759712E-3</v>
      </c>
      <c r="DE6917" s="43">
        <v>42877</v>
      </c>
      <c r="DF6917">
        <v>12.29</v>
      </c>
      <c r="DG6917">
        <v>12.52</v>
      </c>
      <c r="DH6917">
        <v>10.89</v>
      </c>
      <c r="DI6917">
        <v>10.93</v>
      </c>
      <c r="DJ6917">
        <v>10.93</v>
      </c>
      <c r="DK6917">
        <v>0</v>
      </c>
      <c r="DL6917">
        <f ca="1">(VIX_7[[#This Row],[Close]]-OFFSET(VIX_7[[#This Row],[Close]],-1,0))/(OFFSET(VIX_7[[#This Row],[Close]],-1,0))</f>
        <v>-9.2192691029900298E-2</v>
      </c>
    </row>
    <row r="6918" spans="24:116" x14ac:dyDescent="0.3">
      <c r="X6918" s="43">
        <v>20313</v>
      </c>
      <c r="Y6918">
        <v>42.209999000000003</v>
      </c>
      <c r="Z6918">
        <v>42.209999000000003</v>
      </c>
      <c r="AA6918">
        <v>42.209999000000003</v>
      </c>
      <c r="AB6918">
        <v>42.209999000000003</v>
      </c>
      <c r="AC6918">
        <v>42.209999000000003</v>
      </c>
      <c r="AD6918">
        <v>1530000</v>
      </c>
      <c r="AE6918">
        <f ca="1">(SPX[[#This Row],[Close]]-OFFSET(SPX[[#This Row],[Close]],-1,0))/(OFFSET(SPX[[#This Row],[Close]],-1,0))</f>
        <v>1.8988368882308676E-3</v>
      </c>
      <c r="AO6918" s="43">
        <v>39577</v>
      </c>
      <c r="AP6918">
        <v>853.21002199999998</v>
      </c>
      <c r="AQ6918">
        <v>854.77002000000005</v>
      </c>
      <c r="AR6918">
        <v>848.65997300000004</v>
      </c>
      <c r="AS6918">
        <v>853.92999299999997</v>
      </c>
      <c r="AT6918">
        <v>853.92999299999997</v>
      </c>
      <c r="AU6918">
        <v>0</v>
      </c>
      <c r="AV6918">
        <f ca="1">(Table6[[#This Row],[Close]]-OFFSET(Table6[[#This Row],[Close]],-1,0))/(OFFSET(Table6[[#This Row],[Close]],-1,0))</f>
        <v>8.4383795482419546E-4</v>
      </c>
      <c r="BF6918" s="43">
        <v>42032</v>
      </c>
      <c r="BG6918">
        <v>1200.6800539999999</v>
      </c>
      <c r="BH6918">
        <v>1201.23999</v>
      </c>
      <c r="BI6918">
        <v>1172.7299800000001</v>
      </c>
      <c r="BJ6918">
        <v>1175.119995</v>
      </c>
      <c r="BK6918">
        <v>1175.119995</v>
      </c>
      <c r="BL6918">
        <v>40675300</v>
      </c>
      <c r="BM6918">
        <f ca="1">(Table510[[#This Row],[Close]]-OFFSET(Table510[[#This Row],[Close]],-1,0))/(OFFSET(Table510[[#This Row],[Close]],-1,0))</f>
        <v>-1.635615023847025E-2</v>
      </c>
      <c r="DE6918" s="43">
        <v>42878</v>
      </c>
      <c r="DF6918">
        <v>11</v>
      </c>
      <c r="DG6918">
        <v>11</v>
      </c>
      <c r="DH6918">
        <v>10.56</v>
      </c>
      <c r="DI6918">
        <v>10.72</v>
      </c>
      <c r="DJ6918">
        <v>10.72</v>
      </c>
      <c r="DK6918">
        <v>0</v>
      </c>
      <c r="DL6918">
        <f ca="1">(VIX_7[[#This Row],[Close]]-OFFSET(VIX_7[[#This Row],[Close]],-1,0))/(OFFSET(VIX_7[[#This Row],[Close]],-1,0))</f>
        <v>-1.9213174748398818E-2</v>
      </c>
    </row>
    <row r="6919" spans="24:116" x14ac:dyDescent="0.3">
      <c r="X6919" s="43">
        <v>20316</v>
      </c>
      <c r="Y6919">
        <v>42.169998</v>
      </c>
      <c r="Z6919">
        <v>42.169998</v>
      </c>
      <c r="AA6919">
        <v>42.169998</v>
      </c>
      <c r="AB6919">
        <v>42.169998</v>
      </c>
      <c r="AC6919">
        <v>42.169998</v>
      </c>
      <c r="AD6919">
        <v>1230000</v>
      </c>
      <c r="AE6919">
        <f ca="1">(SPX[[#This Row],[Close]]-OFFSET(SPX[[#This Row],[Close]],-1,0))/(OFFSET(SPX[[#This Row],[Close]],-1,0))</f>
        <v>-9.4766645220730101E-4</v>
      </c>
      <c r="AO6919" s="43">
        <v>39580</v>
      </c>
      <c r="AP6919">
        <v>853.92999299999997</v>
      </c>
      <c r="AQ6919">
        <v>863.830017</v>
      </c>
      <c r="AR6919">
        <v>849.78997800000002</v>
      </c>
      <c r="AS6919">
        <v>863.830017</v>
      </c>
      <c r="AT6919">
        <v>863.830017</v>
      </c>
      <c r="AU6919">
        <v>0</v>
      </c>
      <c r="AV6919">
        <f ca="1">(Table6[[#This Row],[Close]]-OFFSET(Table6[[#This Row],[Close]],-1,0))/(OFFSET(Table6[[#This Row],[Close]],-1,0))</f>
        <v>1.1593484338475544E-2</v>
      </c>
      <c r="BF6919" s="43">
        <v>42033</v>
      </c>
      <c r="BG6919">
        <v>1177.150024</v>
      </c>
      <c r="BH6919">
        <v>1190.1899410000001</v>
      </c>
      <c r="BI6919">
        <v>1170.1400149999999</v>
      </c>
      <c r="BJ6919">
        <v>1190.1800539999999</v>
      </c>
      <c r="BK6919">
        <v>1190.1800539999999</v>
      </c>
      <c r="BL6919">
        <v>41271400</v>
      </c>
      <c r="BM6919">
        <f ca="1">(Table510[[#This Row],[Close]]-OFFSET(Table510[[#This Row],[Close]],-1,0))/(OFFSET(Table510[[#This Row],[Close]],-1,0))</f>
        <v>1.2815762700046569E-2</v>
      </c>
      <c r="DE6919" s="43">
        <v>42879</v>
      </c>
      <c r="DF6919">
        <v>10.61</v>
      </c>
      <c r="DG6919">
        <v>10.9</v>
      </c>
      <c r="DH6919">
        <v>9.8800000000000008</v>
      </c>
      <c r="DI6919">
        <v>10.02</v>
      </c>
      <c r="DJ6919">
        <v>10.02</v>
      </c>
      <c r="DK6919">
        <v>0</v>
      </c>
      <c r="DL6919">
        <f ca="1">(VIX_7[[#This Row],[Close]]-OFFSET(VIX_7[[#This Row],[Close]],-1,0))/(OFFSET(VIX_7[[#This Row],[Close]],-1,0))</f>
        <v>-6.5298507462686659E-2</v>
      </c>
    </row>
    <row r="6920" spans="24:116" x14ac:dyDescent="0.3">
      <c r="X6920" s="43">
        <v>20317</v>
      </c>
      <c r="Y6920">
        <v>41.860000999999997</v>
      </c>
      <c r="Z6920">
        <v>41.860000999999997</v>
      </c>
      <c r="AA6920">
        <v>41.860000999999997</v>
      </c>
      <c r="AB6920">
        <v>41.860000999999997</v>
      </c>
      <c r="AC6920">
        <v>41.860000999999997</v>
      </c>
      <c r="AD6920">
        <v>1520000</v>
      </c>
      <c r="AE6920">
        <f ca="1">(SPX[[#This Row],[Close]]-OFFSET(SPX[[#This Row],[Close]],-1,0))/(OFFSET(SPX[[#This Row],[Close]],-1,0))</f>
        <v>-7.351126741813048E-3</v>
      </c>
      <c r="AO6920" s="43">
        <v>39581</v>
      </c>
      <c r="AP6920">
        <v>863.830017</v>
      </c>
      <c r="AQ6920">
        <v>869.080017</v>
      </c>
      <c r="AR6920">
        <v>860.64001499999995</v>
      </c>
      <c r="AS6920">
        <v>869.080017</v>
      </c>
      <c r="AT6920">
        <v>869.080017</v>
      </c>
      <c r="AU6920">
        <v>0</v>
      </c>
      <c r="AV6920">
        <f ca="1">(Table6[[#This Row],[Close]]-OFFSET(Table6[[#This Row],[Close]],-1,0))/(OFFSET(Table6[[#This Row],[Close]],-1,0))</f>
        <v>6.0775845903488675E-3</v>
      </c>
      <c r="BF6920" s="43">
        <v>42034</v>
      </c>
      <c r="BG6920">
        <v>1183.339966</v>
      </c>
      <c r="BH6920">
        <v>1186.040039</v>
      </c>
      <c r="BI6920">
        <v>1164.900024</v>
      </c>
      <c r="BJ6920">
        <v>1165.3900149999999</v>
      </c>
      <c r="BK6920">
        <v>1165.3900149999999</v>
      </c>
      <c r="BL6920">
        <v>45386500</v>
      </c>
      <c r="BM6920">
        <f ca="1">(Table510[[#This Row],[Close]]-OFFSET(Table510[[#This Row],[Close]],-1,0))/(OFFSET(Table510[[#This Row],[Close]],-1,0))</f>
        <v>-2.0828814024134185E-2</v>
      </c>
      <c r="DE6920" s="43">
        <v>42880</v>
      </c>
      <c r="DF6920">
        <v>9.82</v>
      </c>
      <c r="DG6920">
        <v>10.29</v>
      </c>
      <c r="DH6920">
        <v>9.7200000000000006</v>
      </c>
      <c r="DI6920">
        <v>9.99</v>
      </c>
      <c r="DJ6920">
        <v>9.99</v>
      </c>
      <c r="DK6920">
        <v>0</v>
      </c>
      <c r="DL6920">
        <f ca="1">(VIX_7[[#This Row],[Close]]-OFFSET(VIX_7[[#This Row],[Close]],-1,0))/(OFFSET(VIX_7[[#This Row],[Close]],-1,0))</f>
        <v>-2.9940119760478406E-3</v>
      </c>
    </row>
    <row r="6921" spans="24:116" x14ac:dyDescent="0.3">
      <c r="X6921" s="43">
        <v>20318</v>
      </c>
      <c r="Y6921">
        <v>41.900002000000001</v>
      </c>
      <c r="Z6921">
        <v>41.900002000000001</v>
      </c>
      <c r="AA6921">
        <v>41.900002000000001</v>
      </c>
      <c r="AB6921">
        <v>41.900002000000001</v>
      </c>
      <c r="AC6921">
        <v>41.900002000000001</v>
      </c>
      <c r="AD6921">
        <v>1570000</v>
      </c>
      <c r="AE6921">
        <f ca="1">(SPX[[#This Row],[Close]]-OFFSET(SPX[[#This Row],[Close]],-1,0))/(OFFSET(SPX[[#This Row],[Close]],-1,0))</f>
        <v>9.5559003928365248E-4</v>
      </c>
      <c r="AO6921" s="43">
        <v>39582</v>
      </c>
      <c r="AP6921">
        <v>869.080017</v>
      </c>
      <c r="AQ6921">
        <v>878.65997300000004</v>
      </c>
      <c r="AR6921">
        <v>868.84997599999997</v>
      </c>
      <c r="AS6921">
        <v>870.82000700000003</v>
      </c>
      <c r="AT6921">
        <v>870.82000700000003</v>
      </c>
      <c r="AU6921">
        <v>0</v>
      </c>
      <c r="AV6921">
        <f ca="1">(Table6[[#This Row],[Close]]-OFFSET(Table6[[#This Row],[Close]],-1,0))/(OFFSET(Table6[[#This Row],[Close]],-1,0))</f>
        <v>2.0021056358036529E-3</v>
      </c>
      <c r="BF6921" s="43">
        <v>42037</v>
      </c>
      <c r="BG6921">
        <v>1168.579956</v>
      </c>
      <c r="BH6921">
        <v>1175.5600589999999</v>
      </c>
      <c r="BI6921">
        <v>1153.790039</v>
      </c>
      <c r="BJ6921">
        <v>1175.51001</v>
      </c>
      <c r="BK6921">
        <v>1175.51001</v>
      </c>
      <c r="BL6921">
        <v>40083300</v>
      </c>
      <c r="BM6921">
        <f ca="1">(Table510[[#This Row],[Close]]-OFFSET(Table510[[#This Row],[Close]],-1,0))/(OFFSET(Table510[[#This Row],[Close]],-1,0))</f>
        <v>8.6837838575440501E-3</v>
      </c>
      <c r="DE6921" s="43">
        <v>42881</v>
      </c>
      <c r="DF6921">
        <v>9.93</v>
      </c>
      <c r="DG6921">
        <v>10.48</v>
      </c>
      <c r="DH6921">
        <v>9.65</v>
      </c>
      <c r="DI6921">
        <v>9.81</v>
      </c>
      <c r="DJ6921">
        <v>9.81</v>
      </c>
      <c r="DK6921">
        <v>0</v>
      </c>
      <c r="DL6921">
        <f ca="1">(VIX_7[[#This Row],[Close]]-OFFSET(VIX_7[[#This Row],[Close]],-1,0))/(OFFSET(VIX_7[[#This Row],[Close]],-1,0))</f>
        <v>-1.801801801801799E-2</v>
      </c>
    </row>
    <row r="6922" spans="24:116" x14ac:dyDescent="0.3">
      <c r="X6922" s="43">
        <v>20319</v>
      </c>
      <c r="Y6922">
        <v>41.84</v>
      </c>
      <c r="Z6922">
        <v>41.84</v>
      </c>
      <c r="AA6922">
        <v>41.84</v>
      </c>
      <c r="AB6922">
        <v>41.84</v>
      </c>
      <c r="AC6922">
        <v>41.84</v>
      </c>
      <c r="AD6922">
        <v>1560000</v>
      </c>
      <c r="AE6922">
        <f ca="1">(SPX[[#This Row],[Close]]-OFFSET(SPX[[#This Row],[Close]],-1,0))/(OFFSET(SPX[[#This Row],[Close]],-1,0))</f>
        <v>-1.4320285712634865E-3</v>
      </c>
      <c r="AO6922" s="43">
        <v>39583</v>
      </c>
      <c r="AP6922">
        <v>870.82000700000003</v>
      </c>
      <c r="AQ6922">
        <v>881.09997599999997</v>
      </c>
      <c r="AR6922">
        <v>870.46997099999999</v>
      </c>
      <c r="AS6922">
        <v>881.09997599999997</v>
      </c>
      <c r="AT6922">
        <v>881.09997599999997</v>
      </c>
      <c r="AU6922">
        <v>0</v>
      </c>
      <c r="AV6922">
        <f ca="1">(Table6[[#This Row],[Close]]-OFFSET(Table6[[#This Row],[Close]],-1,0))/(OFFSET(Table6[[#This Row],[Close]],-1,0))</f>
        <v>1.180492974135347E-2</v>
      </c>
      <c r="BF6922" s="43">
        <v>42038</v>
      </c>
      <c r="BG6922">
        <v>1180.079956</v>
      </c>
      <c r="BH6922">
        <v>1197.3900149999999</v>
      </c>
      <c r="BI6922">
        <v>1180.0600589999999</v>
      </c>
      <c r="BJ6922">
        <v>1196.98999</v>
      </c>
      <c r="BK6922">
        <v>1196.98999</v>
      </c>
      <c r="BL6922">
        <v>46159000</v>
      </c>
      <c r="BM6922">
        <f ca="1">(Table510[[#This Row],[Close]]-OFFSET(Table510[[#This Row],[Close]],-1,0))/(OFFSET(Table510[[#This Row],[Close]],-1,0))</f>
        <v>1.8272902669710205E-2</v>
      </c>
      <c r="DE6922" s="43">
        <v>42885</v>
      </c>
      <c r="DF6922">
        <v>10.61</v>
      </c>
      <c r="DG6922">
        <v>10.84</v>
      </c>
      <c r="DH6922">
        <v>10.14</v>
      </c>
      <c r="DI6922">
        <v>10.38</v>
      </c>
      <c r="DJ6922">
        <v>10.38</v>
      </c>
      <c r="DK6922">
        <v>0</v>
      </c>
      <c r="DL6922">
        <f ca="1">(VIX_7[[#This Row],[Close]]-OFFSET(VIX_7[[#This Row],[Close]],-1,0))/(OFFSET(VIX_7[[#This Row],[Close]],-1,0))</f>
        <v>5.8103975535168224E-2</v>
      </c>
    </row>
    <row r="6923" spans="24:116" x14ac:dyDescent="0.3">
      <c r="X6923" s="43">
        <v>20320</v>
      </c>
      <c r="Y6923">
        <v>42.02</v>
      </c>
      <c r="Z6923">
        <v>42.02</v>
      </c>
      <c r="AA6923">
        <v>42.02</v>
      </c>
      <c r="AB6923">
        <v>42.02</v>
      </c>
      <c r="AC6923">
        <v>42.02</v>
      </c>
      <c r="AD6923">
        <v>1400000</v>
      </c>
      <c r="AE6923">
        <f ca="1">(SPX[[#This Row],[Close]]-OFFSET(SPX[[#This Row],[Close]],-1,0))/(OFFSET(SPX[[#This Row],[Close]],-1,0))</f>
        <v>4.3021032504780045E-3</v>
      </c>
      <c r="AO6923" s="43">
        <v>39584</v>
      </c>
      <c r="AP6923">
        <v>881.09997599999997</v>
      </c>
      <c r="AQ6923">
        <v>884.44000200000005</v>
      </c>
      <c r="AR6923">
        <v>875.92999299999997</v>
      </c>
      <c r="AS6923">
        <v>883.65002400000003</v>
      </c>
      <c r="AT6923">
        <v>883.65002400000003</v>
      </c>
      <c r="AU6923">
        <v>0</v>
      </c>
      <c r="AV6923">
        <f ca="1">(Table6[[#This Row],[Close]]-OFFSET(Table6[[#This Row],[Close]],-1,0))/(OFFSET(Table6[[#This Row],[Close]],-1,0))</f>
        <v>2.8941641918737958E-3</v>
      </c>
      <c r="BF6923" s="43">
        <v>42039</v>
      </c>
      <c r="BG6923">
        <v>1191.5600589999999</v>
      </c>
      <c r="BH6923">
        <v>1198.9499510000001</v>
      </c>
      <c r="BI6923">
        <v>1189.339966</v>
      </c>
      <c r="BJ6923">
        <v>1191.4399410000001</v>
      </c>
      <c r="BK6923">
        <v>1191.4399410000001</v>
      </c>
      <c r="BL6923">
        <v>41419200</v>
      </c>
      <c r="BM6923">
        <f ca="1">(Table510[[#This Row],[Close]]-OFFSET(Table510[[#This Row],[Close]],-1,0))/(OFFSET(Table510[[#This Row],[Close]],-1,0))</f>
        <v>-4.6366711888709651E-3</v>
      </c>
      <c r="DE6923" s="43">
        <v>42886</v>
      </c>
      <c r="DF6923">
        <v>10.1</v>
      </c>
      <c r="DG6923">
        <v>11.3</v>
      </c>
      <c r="DH6923">
        <v>9.93</v>
      </c>
      <c r="DI6923">
        <v>10.41</v>
      </c>
      <c r="DJ6923">
        <v>10.41</v>
      </c>
      <c r="DK6923">
        <v>0</v>
      </c>
      <c r="DL6923">
        <f ca="1">(VIX_7[[#This Row],[Close]]-OFFSET(VIX_7[[#This Row],[Close]],-1,0))/(OFFSET(VIX_7[[#This Row],[Close]],-1,0))</f>
        <v>2.8901734104045626E-3</v>
      </c>
    </row>
    <row r="6924" spans="24:116" x14ac:dyDescent="0.3">
      <c r="X6924" s="43">
        <v>20323</v>
      </c>
      <c r="Y6924">
        <v>41.98</v>
      </c>
      <c r="Z6924">
        <v>41.98</v>
      </c>
      <c r="AA6924">
        <v>41.98</v>
      </c>
      <c r="AB6924">
        <v>41.98</v>
      </c>
      <c r="AC6924">
        <v>41.98</v>
      </c>
      <c r="AD6924">
        <v>1430000</v>
      </c>
      <c r="AE6924">
        <f ca="1">(SPX[[#This Row],[Close]]-OFFSET(SPX[[#This Row],[Close]],-1,0))/(OFFSET(SPX[[#This Row],[Close]],-1,0))</f>
        <v>-9.5192765349848285E-4</v>
      </c>
      <c r="AO6924" s="43">
        <v>39587</v>
      </c>
      <c r="AP6924">
        <v>883.65002400000003</v>
      </c>
      <c r="AQ6924">
        <v>890.84002699999996</v>
      </c>
      <c r="AR6924">
        <v>878.10998500000005</v>
      </c>
      <c r="AS6924">
        <v>880.95001200000002</v>
      </c>
      <c r="AT6924">
        <v>880.95001200000002</v>
      </c>
      <c r="AU6924">
        <v>0</v>
      </c>
      <c r="AV6924">
        <f ca="1">(Table6[[#This Row],[Close]]-OFFSET(Table6[[#This Row],[Close]],-1,0))/(OFFSET(Table6[[#This Row],[Close]],-1,0))</f>
        <v>-3.0555218996972666E-3</v>
      </c>
      <c r="BF6924" s="43">
        <v>42040</v>
      </c>
      <c r="BG6924">
        <v>1195.5</v>
      </c>
      <c r="BH6924">
        <v>1209.900024</v>
      </c>
      <c r="BI6924">
        <v>1195.410034</v>
      </c>
      <c r="BJ6924">
        <v>1208.709961</v>
      </c>
      <c r="BK6924">
        <v>1208.709961</v>
      </c>
      <c r="BL6924">
        <v>38219900</v>
      </c>
      <c r="BM6924">
        <f ca="1">(Table510[[#This Row],[Close]]-OFFSET(Table510[[#This Row],[Close]],-1,0))/(OFFSET(Table510[[#This Row],[Close]],-1,0))</f>
        <v>1.4495082299746345E-2</v>
      </c>
      <c r="DE6924" s="43">
        <v>42887</v>
      </c>
      <c r="DF6924">
        <v>10.42</v>
      </c>
      <c r="DG6924">
        <v>10.54</v>
      </c>
      <c r="DH6924">
        <v>9.69</v>
      </c>
      <c r="DI6924">
        <v>9.89</v>
      </c>
      <c r="DJ6924">
        <v>9.89</v>
      </c>
      <c r="DK6924">
        <v>0</v>
      </c>
      <c r="DL6924">
        <f ca="1">(VIX_7[[#This Row],[Close]]-OFFSET(VIX_7[[#This Row],[Close]],-1,0))/(OFFSET(VIX_7[[#This Row],[Close]],-1,0))</f>
        <v>-4.9951969260326565E-2</v>
      </c>
    </row>
    <row r="6925" spans="24:116" x14ac:dyDescent="0.3">
      <c r="X6925" s="43">
        <v>20324</v>
      </c>
      <c r="Y6925">
        <v>42.549999</v>
      </c>
      <c r="Z6925">
        <v>42.549999</v>
      </c>
      <c r="AA6925">
        <v>42.549999</v>
      </c>
      <c r="AB6925">
        <v>42.549999</v>
      </c>
      <c r="AC6925">
        <v>42.549999</v>
      </c>
      <c r="AD6925">
        <v>1890000</v>
      </c>
      <c r="AE6925">
        <f ca="1">(SPX[[#This Row],[Close]]-OFFSET(SPX[[#This Row],[Close]],-1,0))/(OFFSET(SPX[[#This Row],[Close]],-1,0))</f>
        <v>1.3577870414483155E-2</v>
      </c>
      <c r="AO6925" s="43">
        <v>39588</v>
      </c>
      <c r="AP6925">
        <v>880.95001200000002</v>
      </c>
      <c r="AQ6925">
        <v>880.95001200000002</v>
      </c>
      <c r="AR6925">
        <v>874.26000999999997</v>
      </c>
      <c r="AS6925">
        <v>879.59002699999996</v>
      </c>
      <c r="AT6925">
        <v>879.59002699999996</v>
      </c>
      <c r="AU6925">
        <v>0</v>
      </c>
      <c r="AV6925">
        <f ca="1">(Table6[[#This Row],[Close]]-OFFSET(Table6[[#This Row],[Close]],-1,0))/(OFFSET(Table6[[#This Row],[Close]],-1,0))</f>
        <v>-1.5437709080819576E-3</v>
      </c>
      <c r="BF6925" s="43">
        <v>42041</v>
      </c>
      <c r="BG6925">
        <v>1209.73999</v>
      </c>
      <c r="BH6925">
        <v>1214.709961</v>
      </c>
      <c r="BI6925">
        <v>1202.160034</v>
      </c>
      <c r="BJ6925">
        <v>1205.459961</v>
      </c>
      <c r="BK6925">
        <v>1205.459961</v>
      </c>
      <c r="BL6925">
        <v>42329700</v>
      </c>
      <c r="BM6925">
        <f ca="1">(Table510[[#This Row],[Close]]-OFFSET(Table510[[#This Row],[Close]],-1,0))/(OFFSET(Table510[[#This Row],[Close]],-1,0))</f>
        <v>-2.6888170900082457E-3</v>
      </c>
      <c r="DE6925" s="43">
        <v>42888</v>
      </c>
      <c r="DF6925">
        <v>10.08</v>
      </c>
      <c r="DG6925">
        <v>10.3</v>
      </c>
      <c r="DH6925">
        <v>9.58</v>
      </c>
      <c r="DI6925">
        <v>9.75</v>
      </c>
      <c r="DJ6925">
        <v>9.75</v>
      </c>
      <c r="DK6925">
        <v>0</v>
      </c>
      <c r="DL6925">
        <f ca="1">(VIX_7[[#This Row],[Close]]-OFFSET(VIX_7[[#This Row],[Close]],-1,0))/(OFFSET(VIX_7[[#This Row],[Close]],-1,0))</f>
        <v>-1.4155712841253849E-2</v>
      </c>
    </row>
    <row r="6926" spans="24:116" x14ac:dyDescent="0.3">
      <c r="X6926" s="43">
        <v>20325</v>
      </c>
      <c r="Y6926">
        <v>42.610000999999997</v>
      </c>
      <c r="Z6926">
        <v>42.610000999999997</v>
      </c>
      <c r="AA6926">
        <v>42.610000999999997</v>
      </c>
      <c r="AB6926">
        <v>42.610000999999997</v>
      </c>
      <c r="AC6926">
        <v>42.610000999999997</v>
      </c>
      <c r="AD6926">
        <v>2140000</v>
      </c>
      <c r="AE6926">
        <f ca="1">(SPX[[#This Row],[Close]]-OFFSET(SPX[[#This Row],[Close]],-1,0))/(OFFSET(SPX[[#This Row],[Close]],-1,0))</f>
        <v>1.4101527945981204E-3</v>
      </c>
      <c r="AO6926" s="43">
        <v>39589</v>
      </c>
      <c r="AP6926">
        <v>879.59002699999996</v>
      </c>
      <c r="AQ6926">
        <v>886</v>
      </c>
      <c r="AR6926">
        <v>865.669983</v>
      </c>
      <c r="AS6926">
        <v>866.04998799999998</v>
      </c>
      <c r="AT6926">
        <v>866.04998799999998</v>
      </c>
      <c r="AU6926">
        <v>0</v>
      </c>
      <c r="AV6926">
        <f ca="1">(Table6[[#This Row],[Close]]-OFFSET(Table6[[#This Row],[Close]],-1,0))/(OFFSET(Table6[[#This Row],[Close]],-1,0))</f>
        <v>-1.5393579490868852E-2</v>
      </c>
      <c r="BF6926" s="43">
        <v>42044</v>
      </c>
      <c r="BG6926">
        <v>1202.26001</v>
      </c>
      <c r="BH6926">
        <v>1208.280029</v>
      </c>
      <c r="BI6926">
        <v>1195.380005</v>
      </c>
      <c r="BJ6926">
        <v>1195.829956</v>
      </c>
      <c r="BK6926">
        <v>1195.829956</v>
      </c>
      <c r="BL6926">
        <v>35495400</v>
      </c>
      <c r="BM6926">
        <f ca="1">(Table510[[#This Row],[Close]]-OFFSET(Table510[[#This Row],[Close]],-1,0))/(OFFSET(Table510[[#This Row],[Close]],-1,0))</f>
        <v>-7.9886560413100129E-3</v>
      </c>
      <c r="DE6926" s="43">
        <v>42891</v>
      </c>
      <c r="DF6926">
        <v>10.08</v>
      </c>
      <c r="DG6926">
        <v>10.28</v>
      </c>
      <c r="DH6926">
        <v>9.6</v>
      </c>
      <c r="DI6926">
        <v>10.07</v>
      </c>
      <c r="DJ6926">
        <v>10.07</v>
      </c>
      <c r="DK6926">
        <v>0</v>
      </c>
      <c r="DL6926">
        <f ca="1">(VIX_7[[#This Row],[Close]]-OFFSET(VIX_7[[#This Row],[Close]],-1,0))/(OFFSET(VIX_7[[#This Row],[Close]],-1,0))</f>
        <v>3.2820512820512848E-2</v>
      </c>
    </row>
    <row r="6927" spans="24:116" x14ac:dyDescent="0.3">
      <c r="X6927" s="43">
        <v>20326</v>
      </c>
      <c r="Y6927">
        <v>42.799999</v>
      </c>
      <c r="Z6927">
        <v>42.799999</v>
      </c>
      <c r="AA6927">
        <v>42.799999</v>
      </c>
      <c r="AB6927">
        <v>42.799999</v>
      </c>
      <c r="AC6927">
        <v>42.799999</v>
      </c>
      <c r="AD6927">
        <v>2120000</v>
      </c>
      <c r="AE6927">
        <f ca="1">(SPX[[#This Row],[Close]]-OFFSET(SPX[[#This Row],[Close]],-1,0))/(OFFSET(SPX[[#This Row],[Close]],-1,0))</f>
        <v>4.4590001300399591E-3</v>
      </c>
      <c r="AO6927" s="43">
        <v>39590</v>
      </c>
      <c r="AP6927">
        <v>866.04998799999998</v>
      </c>
      <c r="AQ6927">
        <v>872.35998500000005</v>
      </c>
      <c r="AR6927">
        <v>865.96997099999999</v>
      </c>
      <c r="AS6927">
        <v>868.84002699999996</v>
      </c>
      <c r="AT6927">
        <v>868.84002699999996</v>
      </c>
      <c r="AU6927">
        <v>0</v>
      </c>
      <c r="AV6927">
        <f ca="1">(Table6[[#This Row],[Close]]-OFFSET(Table6[[#This Row],[Close]],-1,0))/(OFFSET(Table6[[#This Row],[Close]],-1,0))</f>
        <v>3.2215680834349007E-3</v>
      </c>
      <c r="BF6927" s="43">
        <v>42045</v>
      </c>
      <c r="BG6927">
        <v>1202.6099850000001</v>
      </c>
      <c r="BH6927">
        <v>1205.119995</v>
      </c>
      <c r="BI6927">
        <v>1190.2700199999999</v>
      </c>
      <c r="BJ6927">
        <v>1203.1800539999999</v>
      </c>
      <c r="BK6927">
        <v>1203.1800539999999</v>
      </c>
      <c r="BL6927">
        <v>36698500</v>
      </c>
      <c r="BM6927">
        <f ca="1">(Table510[[#This Row],[Close]]-OFFSET(Table510[[#This Row],[Close]],-1,0))/(OFFSET(Table510[[#This Row],[Close]],-1,0))</f>
        <v>6.1464407737247626E-3</v>
      </c>
      <c r="DE6927" s="43">
        <v>42892</v>
      </c>
      <c r="DF6927">
        <v>10.19</v>
      </c>
      <c r="DG6927">
        <v>10.77</v>
      </c>
      <c r="DH6927">
        <v>9.86</v>
      </c>
      <c r="DI6927">
        <v>10.45</v>
      </c>
      <c r="DJ6927">
        <v>10.45</v>
      </c>
      <c r="DK6927">
        <v>0</v>
      </c>
      <c r="DL6927">
        <f ca="1">(VIX_7[[#This Row],[Close]]-OFFSET(VIX_7[[#This Row],[Close]],-1,0))/(OFFSET(VIX_7[[#This Row],[Close]],-1,0))</f>
        <v>3.7735849056603675E-2</v>
      </c>
    </row>
    <row r="6928" spans="24:116" x14ac:dyDescent="0.3">
      <c r="X6928" s="43">
        <v>20327</v>
      </c>
      <c r="Y6928">
        <v>42.990001999999997</v>
      </c>
      <c r="Z6928">
        <v>42.990001999999997</v>
      </c>
      <c r="AA6928">
        <v>42.990001999999997</v>
      </c>
      <c r="AB6928">
        <v>42.990001999999997</v>
      </c>
      <c r="AC6928">
        <v>42.990001999999997</v>
      </c>
      <c r="AD6928">
        <v>2200000</v>
      </c>
      <c r="AE6928">
        <f ca="1">(SPX[[#This Row],[Close]]-OFFSET(SPX[[#This Row],[Close]],-1,0))/(OFFSET(SPX[[#This Row],[Close]],-1,0))</f>
        <v>4.4393225336289673E-3</v>
      </c>
      <c r="AO6928" s="43">
        <v>39591</v>
      </c>
      <c r="AP6928">
        <v>868.84002699999996</v>
      </c>
      <c r="AQ6928">
        <v>868.84002699999996</v>
      </c>
      <c r="AR6928">
        <v>853.82000700000003</v>
      </c>
      <c r="AS6928">
        <v>858.5</v>
      </c>
      <c r="AT6928">
        <v>858.5</v>
      </c>
      <c r="AU6928">
        <v>0</v>
      </c>
      <c r="AV6928">
        <f ca="1">(Table6[[#This Row],[Close]]-OFFSET(Table6[[#This Row],[Close]],-1,0))/(OFFSET(Table6[[#This Row],[Close]],-1,0))</f>
        <v>-1.1900956077844195E-2</v>
      </c>
      <c r="BF6928" s="43">
        <v>42046</v>
      </c>
      <c r="BG6928">
        <v>1201.25</v>
      </c>
      <c r="BH6928">
        <v>1204.4399410000001</v>
      </c>
      <c r="BI6928">
        <v>1195.280029</v>
      </c>
      <c r="BJ6928">
        <v>1201.5500489999999</v>
      </c>
      <c r="BK6928">
        <v>1201.5500489999999</v>
      </c>
      <c r="BL6928">
        <v>35968600</v>
      </c>
      <c r="BM6928">
        <f ca="1">(Table510[[#This Row],[Close]]-OFFSET(Table510[[#This Row],[Close]],-1,0))/(OFFSET(Table510[[#This Row],[Close]],-1,0))</f>
        <v>-1.3547473585362336E-3</v>
      </c>
      <c r="DE6928" s="43">
        <v>42893</v>
      </c>
      <c r="DF6928">
        <v>10.48</v>
      </c>
      <c r="DG6928">
        <v>10.93</v>
      </c>
      <c r="DH6928">
        <v>10.119999999999999</v>
      </c>
      <c r="DI6928">
        <v>10.39</v>
      </c>
      <c r="DJ6928">
        <v>10.39</v>
      </c>
      <c r="DK6928">
        <v>0</v>
      </c>
      <c r="DL6928">
        <f ca="1">(VIX_7[[#This Row],[Close]]-OFFSET(VIX_7[[#This Row],[Close]],-1,0))/(OFFSET(VIX_7[[#This Row],[Close]],-1,0))</f>
        <v>-5.7416267942582509E-3</v>
      </c>
    </row>
    <row r="6929" spans="24:116" x14ac:dyDescent="0.3">
      <c r="X6929" s="43">
        <v>20330</v>
      </c>
      <c r="Y6929">
        <v>42.959999000000003</v>
      </c>
      <c r="Z6929">
        <v>42.959999000000003</v>
      </c>
      <c r="AA6929">
        <v>42.959999000000003</v>
      </c>
      <c r="AB6929">
        <v>42.959999000000003</v>
      </c>
      <c r="AC6929">
        <v>42.959999000000003</v>
      </c>
      <c r="AD6929">
        <v>1910000</v>
      </c>
      <c r="AE6929">
        <f ca="1">(SPX[[#This Row],[Close]]-OFFSET(SPX[[#This Row],[Close]],-1,0))/(OFFSET(SPX[[#This Row],[Close]],-1,0))</f>
        <v>-6.9790645741290181E-4</v>
      </c>
      <c r="AO6929" s="43">
        <v>39595</v>
      </c>
      <c r="AP6929">
        <v>858.5</v>
      </c>
      <c r="AQ6929">
        <v>866.32000700000003</v>
      </c>
      <c r="AR6929">
        <v>858.169983</v>
      </c>
      <c r="AS6929">
        <v>865.59997599999997</v>
      </c>
      <c r="AT6929">
        <v>865.59997599999997</v>
      </c>
      <c r="AU6929">
        <v>0</v>
      </c>
      <c r="AV6929">
        <f ca="1">(Table6[[#This Row],[Close]]-OFFSET(Table6[[#This Row],[Close]],-1,0))/(OFFSET(Table6[[#This Row],[Close]],-1,0))</f>
        <v>8.2702108328479556E-3</v>
      </c>
      <c r="BF6929" s="43">
        <v>42047</v>
      </c>
      <c r="BG6929">
        <v>1207.599976</v>
      </c>
      <c r="BH6929">
        <v>1216.2700199999999</v>
      </c>
      <c r="BI6929">
        <v>1206.75</v>
      </c>
      <c r="BJ6929">
        <v>1216.2700199999999</v>
      </c>
      <c r="BK6929">
        <v>1216.2700199999999</v>
      </c>
      <c r="BL6929">
        <v>37883500</v>
      </c>
      <c r="BM6929">
        <f ca="1">(Table510[[#This Row],[Close]]-OFFSET(Table510[[#This Row],[Close]],-1,0))/(OFFSET(Table510[[#This Row],[Close]],-1,0))</f>
        <v>1.2250818026474057E-2</v>
      </c>
      <c r="DE6929" s="43">
        <v>42894</v>
      </c>
      <c r="DF6929">
        <v>10.27</v>
      </c>
      <c r="DG6929">
        <v>10.53</v>
      </c>
      <c r="DH6929">
        <v>9.73</v>
      </c>
      <c r="DI6929">
        <v>10.16</v>
      </c>
      <c r="DJ6929">
        <v>10.16</v>
      </c>
      <c r="DK6929">
        <v>0</v>
      </c>
      <c r="DL6929">
        <f ca="1">(VIX_7[[#This Row],[Close]]-OFFSET(VIX_7[[#This Row],[Close]],-1,0))/(OFFSET(VIX_7[[#This Row],[Close]],-1,0))</f>
        <v>-2.2136669874879732E-2</v>
      </c>
    </row>
    <row r="6930" spans="24:116" x14ac:dyDescent="0.3">
      <c r="X6930" s="43">
        <v>20331</v>
      </c>
      <c r="Y6930">
        <v>42.919998</v>
      </c>
      <c r="Z6930">
        <v>42.919998</v>
      </c>
      <c r="AA6930">
        <v>42.919998</v>
      </c>
      <c r="AB6930">
        <v>42.919998</v>
      </c>
      <c r="AC6930">
        <v>42.919998</v>
      </c>
      <c r="AD6930">
        <v>1740000</v>
      </c>
      <c r="AE6930">
        <f ca="1">(SPX[[#This Row],[Close]]-OFFSET(SPX[[#This Row],[Close]],-1,0))/(OFFSET(SPX[[#This Row],[Close]],-1,0))</f>
        <v>-9.311219956034851E-4</v>
      </c>
      <c r="AO6930" s="43">
        <v>39596</v>
      </c>
      <c r="AP6930">
        <v>865.59997599999997</v>
      </c>
      <c r="AQ6930">
        <v>873.080017</v>
      </c>
      <c r="AR6930">
        <v>863.42999299999997</v>
      </c>
      <c r="AS6930">
        <v>873.04998799999998</v>
      </c>
      <c r="AT6930">
        <v>873.04998799999998</v>
      </c>
      <c r="AU6930">
        <v>0</v>
      </c>
      <c r="AV6930">
        <f ca="1">(Table6[[#This Row],[Close]]-OFFSET(Table6[[#This Row],[Close]],-1,0))/(OFFSET(Table6[[#This Row],[Close]],-1,0))</f>
        <v>8.6067608671005959E-3</v>
      </c>
      <c r="BF6930" s="43">
        <v>42048</v>
      </c>
      <c r="BG6930">
        <v>1218.0500489999999</v>
      </c>
      <c r="BH6930">
        <v>1223.73999</v>
      </c>
      <c r="BI6930">
        <v>1214.9300539999999</v>
      </c>
      <c r="BJ6930">
        <v>1223.130005</v>
      </c>
      <c r="BK6930">
        <v>1223.130005</v>
      </c>
      <c r="BL6930">
        <v>35274500</v>
      </c>
      <c r="BM6930">
        <f ca="1">(Table510[[#This Row],[Close]]-OFFSET(Table510[[#This Row],[Close]],-1,0))/(OFFSET(Table510[[#This Row],[Close]],-1,0))</f>
        <v>5.6401825969533076E-3</v>
      </c>
      <c r="DE6930" s="43">
        <v>42895</v>
      </c>
      <c r="DF6930">
        <v>9.93</v>
      </c>
      <c r="DG6930">
        <v>12.11</v>
      </c>
      <c r="DH6930">
        <v>9.3699999999999992</v>
      </c>
      <c r="DI6930">
        <v>10.7</v>
      </c>
      <c r="DJ6930">
        <v>10.7</v>
      </c>
      <c r="DK6930">
        <v>0</v>
      </c>
      <c r="DL6930">
        <f ca="1">(VIX_7[[#This Row],[Close]]-OFFSET(VIX_7[[#This Row],[Close]],-1,0))/(OFFSET(VIX_7[[#This Row],[Close]],-1,0))</f>
        <v>5.3149606299212511E-2</v>
      </c>
    </row>
    <row r="6931" spans="24:116" x14ac:dyDescent="0.3">
      <c r="X6931" s="43">
        <v>20332</v>
      </c>
      <c r="Y6931">
        <v>43.18</v>
      </c>
      <c r="Z6931">
        <v>43.18</v>
      </c>
      <c r="AA6931">
        <v>43.18</v>
      </c>
      <c r="AB6931">
        <v>43.18</v>
      </c>
      <c r="AC6931">
        <v>43.18</v>
      </c>
      <c r="AD6931">
        <v>1850000</v>
      </c>
      <c r="AE6931">
        <f ca="1">(SPX[[#This Row],[Close]]-OFFSET(SPX[[#This Row],[Close]],-1,0))/(OFFSET(SPX[[#This Row],[Close]],-1,0))</f>
        <v>6.0578288004580075E-3</v>
      </c>
      <c r="AO6931" s="43">
        <v>39597</v>
      </c>
      <c r="AP6931">
        <v>873.04998799999998</v>
      </c>
      <c r="AQ6931">
        <v>881.04998799999998</v>
      </c>
      <c r="AR6931">
        <v>871.580017</v>
      </c>
      <c r="AS6931">
        <v>876</v>
      </c>
      <c r="AT6931">
        <v>876</v>
      </c>
      <c r="AU6931">
        <v>0</v>
      </c>
      <c r="AV6931">
        <f ca="1">(Table6[[#This Row],[Close]]-OFFSET(Table6[[#This Row],[Close]],-1,0))/(OFFSET(Table6[[#This Row],[Close]],-1,0))</f>
        <v>3.3789726138797166E-3</v>
      </c>
      <c r="BF6931" s="43">
        <v>42052</v>
      </c>
      <c r="BG6931">
        <v>1223.099976</v>
      </c>
      <c r="BH6931">
        <v>1227.1800539999999</v>
      </c>
      <c r="BI6931">
        <v>1221.040039</v>
      </c>
      <c r="BJ6931">
        <v>1225.01001</v>
      </c>
      <c r="BK6931">
        <v>1225.01001</v>
      </c>
      <c r="BL6931">
        <v>33617500</v>
      </c>
      <c r="BM6931">
        <f ca="1">(Table510[[#This Row],[Close]]-OFFSET(Table510[[#This Row],[Close]],-1,0))/(OFFSET(Table510[[#This Row],[Close]],-1,0))</f>
        <v>1.5370442980834102E-3</v>
      </c>
      <c r="DE6931" s="43">
        <v>42898</v>
      </c>
      <c r="DF6931">
        <v>11.19</v>
      </c>
      <c r="DG6931">
        <v>12.37</v>
      </c>
      <c r="DH6931">
        <v>11.19</v>
      </c>
      <c r="DI6931">
        <v>11.46</v>
      </c>
      <c r="DJ6931">
        <v>11.46</v>
      </c>
      <c r="DK6931">
        <v>0</v>
      </c>
      <c r="DL6931">
        <f ca="1">(VIX_7[[#This Row],[Close]]-OFFSET(VIX_7[[#This Row],[Close]],-1,0))/(OFFSET(VIX_7[[#This Row],[Close]],-1,0))</f>
        <v>7.1028037383177714E-2</v>
      </c>
    </row>
    <row r="6932" spans="24:116" x14ac:dyDescent="0.3">
      <c r="X6932" s="43">
        <v>20333</v>
      </c>
      <c r="Y6932">
        <v>43.369999</v>
      </c>
      <c r="Z6932">
        <v>43.369999</v>
      </c>
      <c r="AA6932">
        <v>43.369999</v>
      </c>
      <c r="AB6932">
        <v>43.369999</v>
      </c>
      <c r="AC6932">
        <v>43.369999</v>
      </c>
      <c r="AD6932">
        <v>1860000</v>
      </c>
      <c r="AE6932">
        <f ca="1">(SPX[[#This Row],[Close]]-OFFSET(SPX[[#This Row],[Close]],-1,0))/(OFFSET(SPX[[#This Row],[Close]],-1,0))</f>
        <v>4.4001621120889362E-3</v>
      </c>
      <c r="AO6932" s="43">
        <v>39598</v>
      </c>
      <c r="AP6932">
        <v>876</v>
      </c>
      <c r="AQ6932">
        <v>882.669983</v>
      </c>
      <c r="AR6932">
        <v>875.53997800000002</v>
      </c>
      <c r="AS6932">
        <v>881.96002199999998</v>
      </c>
      <c r="AT6932">
        <v>881.96002199999998</v>
      </c>
      <c r="AU6932">
        <v>0</v>
      </c>
      <c r="AV6932">
        <f ca="1">(Table6[[#This Row],[Close]]-OFFSET(Table6[[#This Row],[Close]],-1,0))/(OFFSET(Table6[[#This Row],[Close]],-1,0))</f>
        <v>6.8036780821917591E-3</v>
      </c>
      <c r="BF6932" s="43">
        <v>42053</v>
      </c>
      <c r="BG6932">
        <v>1222.5600589999999</v>
      </c>
      <c r="BH6932">
        <v>1227.9799800000001</v>
      </c>
      <c r="BI6932">
        <v>1219.839966</v>
      </c>
      <c r="BJ6932">
        <v>1227.9499510000001</v>
      </c>
      <c r="BK6932">
        <v>1227.9499510000001</v>
      </c>
      <c r="BL6932">
        <v>33700200</v>
      </c>
      <c r="BM6932">
        <f ca="1">(Table510[[#This Row],[Close]]-OFFSET(Table510[[#This Row],[Close]],-1,0))/(OFFSET(Table510[[#This Row],[Close]],-1,0))</f>
        <v>2.3999322258600074E-3</v>
      </c>
      <c r="DE6932" s="43">
        <v>42899</v>
      </c>
      <c r="DF6932">
        <v>11.12</v>
      </c>
      <c r="DG6932">
        <v>11.14</v>
      </c>
      <c r="DH6932">
        <v>10.26</v>
      </c>
      <c r="DI6932">
        <v>10.42</v>
      </c>
      <c r="DJ6932">
        <v>10.42</v>
      </c>
      <c r="DK6932">
        <v>0</v>
      </c>
      <c r="DL6932">
        <f ca="1">(VIX_7[[#This Row],[Close]]-OFFSET(VIX_7[[#This Row],[Close]],-1,0))/(OFFSET(VIX_7[[#This Row],[Close]],-1,0))</f>
        <v>-9.0750436300174597E-2</v>
      </c>
    </row>
    <row r="6933" spans="24:116" x14ac:dyDescent="0.3">
      <c r="X6933" s="43">
        <v>20334</v>
      </c>
      <c r="Y6933">
        <v>43.599997999999999</v>
      </c>
      <c r="Z6933">
        <v>43.599997999999999</v>
      </c>
      <c r="AA6933">
        <v>43.599997999999999</v>
      </c>
      <c r="AB6933">
        <v>43.599997999999999</v>
      </c>
      <c r="AC6933">
        <v>43.599997999999999</v>
      </c>
      <c r="AD6933">
        <v>1700000</v>
      </c>
      <c r="AE6933">
        <f ca="1">(SPX[[#This Row],[Close]]-OFFSET(SPX[[#This Row],[Close]],-1,0))/(OFFSET(SPX[[#This Row],[Close]],-1,0))</f>
        <v>5.3031820452658857E-3</v>
      </c>
      <c r="AO6933" s="43">
        <v>39601</v>
      </c>
      <c r="AP6933">
        <v>881.96002199999998</v>
      </c>
      <c r="AQ6933">
        <v>881.98999000000003</v>
      </c>
      <c r="AR6933">
        <v>869</v>
      </c>
      <c r="AS6933">
        <v>874.54998799999998</v>
      </c>
      <c r="AT6933">
        <v>874.54998799999998</v>
      </c>
      <c r="AU6933">
        <v>0</v>
      </c>
      <c r="AV6933">
        <f ca="1">(Table6[[#This Row],[Close]]-OFFSET(Table6[[#This Row],[Close]],-1,0))/(OFFSET(Table6[[#This Row],[Close]],-1,0))</f>
        <v>-8.4017799165051008E-3</v>
      </c>
      <c r="BF6933" s="43">
        <v>42054</v>
      </c>
      <c r="BG6933">
        <v>1225.089966</v>
      </c>
      <c r="BH6933">
        <v>1230.5</v>
      </c>
      <c r="BI6933">
        <v>1222.849976</v>
      </c>
      <c r="BJ6933">
        <v>1227.910034</v>
      </c>
      <c r="BK6933">
        <v>1227.910034</v>
      </c>
      <c r="BL6933">
        <v>32471000</v>
      </c>
      <c r="BM6933">
        <f ca="1">(Table510[[#This Row],[Close]]-OFFSET(Table510[[#This Row],[Close]],-1,0))/(OFFSET(Table510[[#This Row],[Close]],-1,0))</f>
        <v>-3.2507025198830346E-5</v>
      </c>
      <c r="DE6933" s="43">
        <v>42900</v>
      </c>
      <c r="DF6933">
        <v>10.33</v>
      </c>
      <c r="DG6933">
        <v>11.26</v>
      </c>
      <c r="DH6933">
        <v>10.01</v>
      </c>
      <c r="DI6933">
        <v>10.64</v>
      </c>
      <c r="DJ6933">
        <v>10.64</v>
      </c>
      <c r="DK6933">
        <v>0</v>
      </c>
      <c r="DL6933">
        <f ca="1">(VIX_7[[#This Row],[Close]]-OFFSET(VIX_7[[#This Row],[Close]],-1,0))/(OFFSET(VIX_7[[#This Row],[Close]],-1,0))</f>
        <v>2.1113243761996223E-2</v>
      </c>
    </row>
    <row r="6934" spans="24:116" x14ac:dyDescent="0.3">
      <c r="X6934" s="43">
        <v>20338</v>
      </c>
      <c r="Y6934">
        <v>43.860000999999997</v>
      </c>
      <c r="Z6934">
        <v>43.860000999999997</v>
      </c>
      <c r="AA6934">
        <v>43.860000999999997</v>
      </c>
      <c r="AB6934">
        <v>43.860000999999997</v>
      </c>
      <c r="AC6934">
        <v>43.860000999999997</v>
      </c>
      <c r="AD6934">
        <v>2360000</v>
      </c>
      <c r="AE6934">
        <f ca="1">(SPX[[#This Row],[Close]]-OFFSET(SPX[[#This Row],[Close]],-1,0))/(OFFSET(SPX[[#This Row],[Close]],-1,0))</f>
        <v>5.9633718331821382E-3</v>
      </c>
      <c r="AO6934" s="43">
        <v>39602</v>
      </c>
      <c r="AP6934">
        <v>874.54998799999998</v>
      </c>
      <c r="AQ6934">
        <v>882.64001499999995</v>
      </c>
      <c r="AR6934">
        <v>867.30999799999995</v>
      </c>
      <c r="AS6934">
        <v>874.78997800000002</v>
      </c>
      <c r="AT6934">
        <v>874.78997800000002</v>
      </c>
      <c r="AU6934">
        <v>0</v>
      </c>
      <c r="AV6934">
        <f ca="1">(Table6[[#This Row],[Close]]-OFFSET(Table6[[#This Row],[Close]],-1,0))/(OFFSET(Table6[[#This Row],[Close]],-1,0))</f>
        <v>2.7441541740668839E-4</v>
      </c>
      <c r="BF6934" s="43">
        <v>42055</v>
      </c>
      <c r="BG6934">
        <v>1228.119995</v>
      </c>
      <c r="BH6934">
        <v>1231.920044</v>
      </c>
      <c r="BI6934">
        <v>1218.290039</v>
      </c>
      <c r="BJ6934">
        <v>1231.790039</v>
      </c>
      <c r="BK6934">
        <v>1231.790039</v>
      </c>
      <c r="BL6934">
        <v>32816000</v>
      </c>
      <c r="BM6934">
        <f ca="1">(Table510[[#This Row],[Close]]-OFFSET(Table510[[#This Row],[Close]],-1,0))/(OFFSET(Table510[[#This Row],[Close]],-1,0))</f>
        <v>3.1598446894033467E-3</v>
      </c>
      <c r="DE6934" s="43">
        <v>42901</v>
      </c>
      <c r="DF6934">
        <v>11.06</v>
      </c>
      <c r="DG6934">
        <v>12.01</v>
      </c>
      <c r="DH6934">
        <v>10.74</v>
      </c>
      <c r="DI6934">
        <v>10.9</v>
      </c>
      <c r="DJ6934">
        <v>10.9</v>
      </c>
      <c r="DK6934">
        <v>0</v>
      </c>
      <c r="DL6934">
        <f ca="1">(VIX_7[[#This Row],[Close]]-OFFSET(VIX_7[[#This Row],[Close]],-1,0))/(OFFSET(VIX_7[[#This Row],[Close]],-1,0))</f>
        <v>2.4436090225563888E-2</v>
      </c>
    </row>
    <row r="6935" spans="24:116" x14ac:dyDescent="0.3">
      <c r="X6935" s="43">
        <v>20339</v>
      </c>
      <c r="Y6935">
        <v>43.849997999999999</v>
      </c>
      <c r="Z6935">
        <v>43.849997999999999</v>
      </c>
      <c r="AA6935">
        <v>43.849997999999999</v>
      </c>
      <c r="AB6935">
        <v>43.849997999999999</v>
      </c>
      <c r="AC6935">
        <v>43.849997999999999</v>
      </c>
      <c r="AD6935">
        <v>2380000</v>
      </c>
      <c r="AE6935">
        <f ca="1">(SPX[[#This Row],[Close]]-OFFSET(SPX[[#This Row],[Close]],-1,0))/(OFFSET(SPX[[#This Row],[Close]],-1,0))</f>
        <v>-2.2806657026746402E-4</v>
      </c>
      <c r="AO6935" s="43">
        <v>39603</v>
      </c>
      <c r="AP6935">
        <v>874.78997800000002</v>
      </c>
      <c r="AQ6935">
        <v>884.64001499999995</v>
      </c>
      <c r="AR6935">
        <v>871.94000200000005</v>
      </c>
      <c r="AS6935">
        <v>877.080017</v>
      </c>
      <c r="AT6935">
        <v>877.080017</v>
      </c>
      <c r="AU6935">
        <v>0</v>
      </c>
      <c r="AV6935">
        <f ca="1">(Table6[[#This Row],[Close]]-OFFSET(Table6[[#This Row],[Close]],-1,0))/(OFFSET(Table6[[#This Row],[Close]],-1,0))</f>
        <v>2.6178157701756146E-3</v>
      </c>
      <c r="BF6935" s="43">
        <v>42058</v>
      </c>
      <c r="BG6935">
        <v>1230.219971</v>
      </c>
      <c r="BH6935">
        <v>1231.839966</v>
      </c>
      <c r="BI6935">
        <v>1222.6400149999999</v>
      </c>
      <c r="BJ6935">
        <v>1231.829956</v>
      </c>
      <c r="BK6935">
        <v>1231.829956</v>
      </c>
      <c r="BL6935">
        <v>30936800</v>
      </c>
      <c r="BM6935">
        <f ca="1">(Table510[[#This Row],[Close]]-OFFSET(Table510[[#This Row],[Close]],-1,0))/(OFFSET(Table510[[#This Row],[Close]],-1,0))</f>
        <v>3.2405685008189521E-5</v>
      </c>
      <c r="DE6935" s="43">
        <v>42902</v>
      </c>
      <c r="DF6935">
        <v>10.63</v>
      </c>
      <c r="DG6935">
        <v>11.35</v>
      </c>
      <c r="DH6935">
        <v>10.26</v>
      </c>
      <c r="DI6935">
        <v>10.38</v>
      </c>
      <c r="DJ6935">
        <v>10.38</v>
      </c>
      <c r="DK6935">
        <v>0</v>
      </c>
      <c r="DL6935">
        <f ca="1">(VIX_7[[#This Row],[Close]]-OFFSET(VIX_7[[#This Row],[Close]],-1,0))/(OFFSET(VIX_7[[#This Row],[Close]],-1,0))</f>
        <v>-4.7706422018348585E-2</v>
      </c>
    </row>
    <row r="6936" spans="24:116" x14ac:dyDescent="0.3">
      <c r="X6936" s="43">
        <v>20340</v>
      </c>
      <c r="Y6936">
        <v>43.880001</v>
      </c>
      <c r="Z6936">
        <v>43.880001</v>
      </c>
      <c r="AA6936">
        <v>43.880001</v>
      </c>
      <c r="AB6936">
        <v>43.880001</v>
      </c>
      <c r="AC6936">
        <v>43.880001</v>
      </c>
      <c r="AD6936">
        <v>2470000</v>
      </c>
      <c r="AE6936">
        <f ca="1">(SPX[[#This Row],[Close]]-OFFSET(SPX[[#This Row],[Close]],-1,0))/(OFFSET(SPX[[#This Row],[Close]],-1,0))</f>
        <v>6.8421895937146151E-4</v>
      </c>
      <c r="AO6936" s="43">
        <v>39604</v>
      </c>
      <c r="AP6936">
        <v>877.080017</v>
      </c>
      <c r="AQ6936">
        <v>897.36999500000002</v>
      </c>
      <c r="AR6936">
        <v>877.02002000000005</v>
      </c>
      <c r="AS6936">
        <v>897.27002000000005</v>
      </c>
      <c r="AT6936">
        <v>897.27002000000005</v>
      </c>
      <c r="AU6936">
        <v>0</v>
      </c>
      <c r="AV6936">
        <f ca="1">(Table6[[#This Row],[Close]]-OFFSET(Table6[[#This Row],[Close]],-1,0))/(OFFSET(Table6[[#This Row],[Close]],-1,0))</f>
        <v>2.3019567894225604E-2</v>
      </c>
      <c r="BF6936" s="43">
        <v>42059</v>
      </c>
      <c r="BG6936">
        <v>1232.23999</v>
      </c>
      <c r="BH6936">
        <v>1236.1999510000001</v>
      </c>
      <c r="BI6936">
        <v>1230.0699460000001</v>
      </c>
      <c r="BJ6936">
        <v>1233.9799800000001</v>
      </c>
      <c r="BK6936">
        <v>1233.9799800000001</v>
      </c>
      <c r="BL6936">
        <v>31998400</v>
      </c>
      <c r="BM6936">
        <f ca="1">(Table510[[#This Row],[Close]]-OFFSET(Table510[[#This Row],[Close]],-1,0))/(OFFSET(Table510[[#This Row],[Close]],-1,0))</f>
        <v>1.7453902541724113E-3</v>
      </c>
      <c r="DE6936" s="43">
        <v>42905</v>
      </c>
      <c r="DF6936">
        <v>10.57</v>
      </c>
      <c r="DG6936">
        <v>10.6</v>
      </c>
      <c r="DH6936">
        <v>10.01</v>
      </c>
      <c r="DI6936">
        <v>10.37</v>
      </c>
      <c r="DJ6936">
        <v>10.37</v>
      </c>
      <c r="DK6936">
        <v>0</v>
      </c>
      <c r="DL6936">
        <f ca="1">(VIX_7[[#This Row],[Close]]-OFFSET(VIX_7[[#This Row],[Close]],-1,0))/(OFFSET(VIX_7[[#This Row],[Close]],-1,0))</f>
        <v>-9.633911368016919E-4</v>
      </c>
    </row>
    <row r="6937" spans="24:116" x14ac:dyDescent="0.3">
      <c r="X6937" s="43">
        <v>20341</v>
      </c>
      <c r="Y6937">
        <v>43.889999000000003</v>
      </c>
      <c r="Z6937">
        <v>43.889999000000003</v>
      </c>
      <c r="AA6937">
        <v>43.889999000000003</v>
      </c>
      <c r="AB6937">
        <v>43.889999000000003</v>
      </c>
      <c r="AC6937">
        <v>43.889999000000003</v>
      </c>
      <c r="AD6937">
        <v>2480000</v>
      </c>
      <c r="AE6937">
        <f ca="1">(SPX[[#This Row],[Close]]-OFFSET(SPX[[#This Row],[Close]],-1,0))/(OFFSET(SPX[[#This Row],[Close]],-1,0))</f>
        <v>2.2784867302083836E-4</v>
      </c>
      <c r="AO6937" s="43">
        <v>39605</v>
      </c>
      <c r="AP6937">
        <v>897.27002000000005</v>
      </c>
      <c r="AQ6937">
        <v>897.27002000000005</v>
      </c>
      <c r="AR6937">
        <v>873.75</v>
      </c>
      <c r="AS6937">
        <v>873.75</v>
      </c>
      <c r="AT6937">
        <v>873.75</v>
      </c>
      <c r="AU6937">
        <v>0</v>
      </c>
      <c r="AV6937">
        <f ca="1">(Table6[[#This Row],[Close]]-OFFSET(Table6[[#This Row],[Close]],-1,0))/(OFFSET(Table6[[#This Row],[Close]],-1,0))</f>
        <v>-2.6212867337303929E-2</v>
      </c>
      <c r="BF6937" s="43">
        <v>42060</v>
      </c>
      <c r="BG6937">
        <v>1233.23999</v>
      </c>
      <c r="BH6937">
        <v>1236.880005</v>
      </c>
      <c r="BI6937">
        <v>1230.9499510000001</v>
      </c>
      <c r="BJ6937">
        <v>1235.099976</v>
      </c>
      <c r="BK6937">
        <v>1235.099976</v>
      </c>
      <c r="BL6937">
        <v>33123400</v>
      </c>
      <c r="BM6937">
        <f ca="1">(Table510[[#This Row],[Close]]-OFFSET(Table510[[#This Row],[Close]],-1,0))/(OFFSET(Table510[[#This Row],[Close]],-1,0))</f>
        <v>9.0762898762741752E-4</v>
      </c>
      <c r="DE6937" s="43">
        <v>42906</v>
      </c>
      <c r="DF6937">
        <v>10.28</v>
      </c>
      <c r="DG6937">
        <v>11.15</v>
      </c>
      <c r="DH6937">
        <v>10.24</v>
      </c>
      <c r="DI6937">
        <v>10.86</v>
      </c>
      <c r="DJ6937">
        <v>10.86</v>
      </c>
      <c r="DK6937">
        <v>0</v>
      </c>
      <c r="DL6937">
        <f ca="1">(VIX_7[[#This Row],[Close]]-OFFSET(VIX_7[[#This Row],[Close]],-1,0))/(OFFSET(VIX_7[[#This Row],[Close]],-1,0))</f>
        <v>4.7251687560270032E-2</v>
      </c>
    </row>
    <row r="6938" spans="24:116" x14ac:dyDescent="0.3">
      <c r="X6938" s="43">
        <v>20344</v>
      </c>
      <c r="Y6938">
        <v>44.189999</v>
      </c>
      <c r="Z6938">
        <v>44.189999</v>
      </c>
      <c r="AA6938">
        <v>44.189999</v>
      </c>
      <c r="AB6938">
        <v>44.189999</v>
      </c>
      <c r="AC6938">
        <v>44.189999</v>
      </c>
      <c r="AD6938">
        <v>2520000</v>
      </c>
      <c r="AE6938">
        <f ca="1">(SPX[[#This Row],[Close]]-OFFSET(SPX[[#This Row],[Close]],-1,0))/(OFFSET(SPX[[#This Row],[Close]],-1,0))</f>
        <v>6.8352701489010547E-3</v>
      </c>
      <c r="AO6938" s="43">
        <v>39608</v>
      </c>
      <c r="AP6938">
        <v>873.75</v>
      </c>
      <c r="AQ6938">
        <v>878.98999000000003</v>
      </c>
      <c r="AR6938">
        <v>865.69000200000005</v>
      </c>
      <c r="AS6938">
        <v>872.84002699999996</v>
      </c>
      <c r="AT6938">
        <v>872.84002699999996</v>
      </c>
      <c r="AU6938">
        <v>0</v>
      </c>
      <c r="AV6938">
        <f ca="1">(Table6[[#This Row],[Close]]-OFFSET(Table6[[#This Row],[Close]],-1,0))/(OFFSET(Table6[[#This Row],[Close]],-1,0))</f>
        <v>-1.0414569384835895E-3</v>
      </c>
      <c r="BF6938" s="43">
        <v>42061</v>
      </c>
      <c r="BG6938">
        <v>1234.670044</v>
      </c>
      <c r="BH6938">
        <v>1239.219971</v>
      </c>
      <c r="BI6938">
        <v>1231.6999510000001</v>
      </c>
      <c r="BJ6938">
        <v>1239.1099850000001</v>
      </c>
      <c r="BK6938">
        <v>1239.1099850000001</v>
      </c>
      <c r="BL6938">
        <v>34086900</v>
      </c>
      <c r="BM6938">
        <f ca="1">(Table510[[#This Row],[Close]]-OFFSET(Table510[[#This Row],[Close]],-1,0))/(OFFSET(Table510[[#This Row],[Close]],-1,0))</f>
        <v>3.246708021958606E-3</v>
      </c>
      <c r="DE6938" s="43">
        <v>42907</v>
      </c>
      <c r="DF6938">
        <v>11.03</v>
      </c>
      <c r="DG6938">
        <v>11.4</v>
      </c>
      <c r="DH6938">
        <v>10.4</v>
      </c>
      <c r="DI6938">
        <v>10.75</v>
      </c>
      <c r="DJ6938">
        <v>10.75</v>
      </c>
      <c r="DK6938">
        <v>0</v>
      </c>
      <c r="DL6938">
        <f ca="1">(VIX_7[[#This Row],[Close]]-OFFSET(VIX_7[[#This Row],[Close]],-1,0))/(OFFSET(VIX_7[[#This Row],[Close]],-1,0))</f>
        <v>-1.0128913443830519E-2</v>
      </c>
    </row>
    <row r="6939" spans="24:116" x14ac:dyDescent="0.3">
      <c r="X6939" s="43">
        <v>20345</v>
      </c>
      <c r="Y6939">
        <v>44.799999</v>
      </c>
      <c r="Z6939">
        <v>44.799999</v>
      </c>
      <c r="AA6939">
        <v>44.799999</v>
      </c>
      <c r="AB6939">
        <v>44.799999</v>
      </c>
      <c r="AC6939">
        <v>44.799999</v>
      </c>
      <c r="AD6939">
        <v>2580000</v>
      </c>
      <c r="AE6939">
        <f ca="1">(SPX[[#This Row],[Close]]-OFFSET(SPX[[#This Row],[Close]],-1,0))/(OFFSET(SPX[[#This Row],[Close]],-1,0))</f>
        <v>1.3804028373026201E-2</v>
      </c>
      <c r="AO6939" s="43">
        <v>39609</v>
      </c>
      <c r="AP6939">
        <v>872.84002699999996</v>
      </c>
      <c r="AQ6939">
        <v>872.84002699999996</v>
      </c>
      <c r="AR6939">
        <v>862.28997800000002</v>
      </c>
      <c r="AS6939">
        <v>866.59997599999997</v>
      </c>
      <c r="AT6939">
        <v>866.59997599999997</v>
      </c>
      <c r="AU6939">
        <v>0</v>
      </c>
      <c r="AV6939">
        <f ca="1">(Table6[[#This Row],[Close]]-OFFSET(Table6[[#This Row],[Close]],-1,0))/(OFFSET(Table6[[#This Row],[Close]],-1,0))</f>
        <v>-7.1491347864137246E-3</v>
      </c>
      <c r="BF6939" s="43">
        <v>42062</v>
      </c>
      <c r="BG6939">
        <v>1238.1400149999999</v>
      </c>
      <c r="BH6939">
        <v>1239.670044</v>
      </c>
      <c r="BI6939">
        <v>1233.26001</v>
      </c>
      <c r="BJ6939">
        <v>1233.369995</v>
      </c>
      <c r="BK6939">
        <v>1233.369995</v>
      </c>
      <c r="BL6939">
        <v>35473800</v>
      </c>
      <c r="BM6939">
        <f ca="1">(Table510[[#This Row],[Close]]-OFFSET(Table510[[#This Row],[Close]],-1,0))/(OFFSET(Table510[[#This Row],[Close]],-1,0))</f>
        <v>-4.6323490807799713E-3</v>
      </c>
      <c r="DE6939" s="43">
        <v>42908</v>
      </c>
      <c r="DF6939">
        <v>10.81</v>
      </c>
      <c r="DG6939">
        <v>11.01</v>
      </c>
      <c r="DH6939">
        <v>10.24</v>
      </c>
      <c r="DI6939">
        <v>10.48</v>
      </c>
      <c r="DJ6939">
        <v>10.48</v>
      </c>
      <c r="DK6939">
        <v>0</v>
      </c>
      <c r="DL6939">
        <f ca="1">(VIX_7[[#This Row],[Close]]-OFFSET(VIX_7[[#This Row],[Close]],-1,0))/(OFFSET(VIX_7[[#This Row],[Close]],-1,0))</f>
        <v>-2.5116279069767402E-2</v>
      </c>
    </row>
    <row r="6940" spans="24:116" x14ac:dyDescent="0.3">
      <c r="X6940" s="43">
        <v>20346</v>
      </c>
      <c r="Y6940">
        <v>44.990001999999997</v>
      </c>
      <c r="Z6940">
        <v>44.990001999999997</v>
      </c>
      <c r="AA6940">
        <v>44.990001999999997</v>
      </c>
      <c r="AB6940">
        <v>44.990001999999997</v>
      </c>
      <c r="AC6940">
        <v>44.990001999999997</v>
      </c>
      <c r="AD6940">
        <v>2570000</v>
      </c>
      <c r="AE6940">
        <f ca="1">(SPX[[#This Row],[Close]]-OFFSET(SPX[[#This Row],[Close]],-1,0))/(OFFSET(SPX[[#This Row],[Close]],-1,0))</f>
        <v>4.2411384875253519E-3</v>
      </c>
      <c r="AO6940" s="43">
        <v>39610</v>
      </c>
      <c r="AP6940">
        <v>866.59997599999997</v>
      </c>
      <c r="AQ6940">
        <v>867.71002199999998</v>
      </c>
      <c r="AR6940">
        <v>851.45001200000002</v>
      </c>
      <c r="AS6940">
        <v>851.45001200000002</v>
      </c>
      <c r="AT6940">
        <v>851.45001200000002</v>
      </c>
      <c r="AU6940">
        <v>0</v>
      </c>
      <c r="AV6940">
        <f ca="1">(Table6[[#This Row],[Close]]-OFFSET(Table6[[#This Row],[Close]],-1,0))/(OFFSET(Table6[[#This Row],[Close]],-1,0))</f>
        <v>-1.7482072951268988E-2</v>
      </c>
      <c r="BF6940" s="43">
        <v>42065</v>
      </c>
      <c r="BG6940">
        <v>1233.3900149999999</v>
      </c>
      <c r="BH6940">
        <v>1243.329956</v>
      </c>
      <c r="BI6940">
        <v>1232.670044</v>
      </c>
      <c r="BJ6940">
        <v>1242.619995</v>
      </c>
      <c r="BK6940">
        <v>1242.619995</v>
      </c>
      <c r="BL6940">
        <v>34094900</v>
      </c>
      <c r="BM6940">
        <f ca="1">(Table510[[#This Row],[Close]]-OFFSET(Table510[[#This Row],[Close]],-1,0))/(OFFSET(Table510[[#This Row],[Close]],-1,0))</f>
        <v>7.4997770640593542E-3</v>
      </c>
      <c r="DE6940" s="43">
        <v>42909</v>
      </c>
      <c r="DF6940">
        <v>10.25</v>
      </c>
      <c r="DG6940">
        <v>10.69</v>
      </c>
      <c r="DH6940">
        <v>9.85</v>
      </c>
      <c r="DI6940">
        <v>10.02</v>
      </c>
      <c r="DJ6940">
        <v>10.02</v>
      </c>
      <c r="DK6940">
        <v>0</v>
      </c>
      <c r="DL6940">
        <f ca="1">(VIX_7[[#This Row],[Close]]-OFFSET(VIX_7[[#This Row],[Close]],-1,0))/(OFFSET(VIX_7[[#This Row],[Close]],-1,0))</f>
        <v>-4.3893129770992446E-2</v>
      </c>
    </row>
    <row r="6941" spans="24:116" x14ac:dyDescent="0.3">
      <c r="X6941" s="43">
        <v>20347</v>
      </c>
      <c r="Y6941">
        <v>44.75</v>
      </c>
      <c r="Z6941">
        <v>44.75</v>
      </c>
      <c r="AA6941">
        <v>44.75</v>
      </c>
      <c r="AB6941">
        <v>44.75</v>
      </c>
      <c r="AC6941">
        <v>44.75</v>
      </c>
      <c r="AD6941">
        <v>2890000</v>
      </c>
      <c r="AE6941">
        <f ca="1">(SPX[[#This Row],[Close]]-OFFSET(SPX[[#This Row],[Close]],-1,0))/(OFFSET(SPX[[#This Row],[Close]],-1,0))</f>
        <v>-5.3345629991302726E-3</v>
      </c>
      <c r="AO6941" s="43">
        <v>39611</v>
      </c>
      <c r="AP6941">
        <v>851.45001200000002</v>
      </c>
      <c r="AQ6941">
        <v>861.54998799999998</v>
      </c>
      <c r="AR6941">
        <v>848.65997300000004</v>
      </c>
      <c r="AS6941">
        <v>851.97997999999995</v>
      </c>
      <c r="AT6941">
        <v>851.97997999999995</v>
      </c>
      <c r="AU6941">
        <v>0</v>
      </c>
      <c r="AV6941">
        <f ca="1">(Table6[[#This Row],[Close]]-OFFSET(Table6[[#This Row],[Close]],-1,0))/(OFFSET(Table6[[#This Row],[Close]],-1,0))</f>
        <v>6.2242996362767069E-4</v>
      </c>
      <c r="BF6941" s="43">
        <v>42066</v>
      </c>
      <c r="BG6941">
        <v>1238.790039</v>
      </c>
      <c r="BH6941">
        <v>1238.9399410000001</v>
      </c>
      <c r="BI6941">
        <v>1230.73999</v>
      </c>
      <c r="BJ6941">
        <v>1234.76001</v>
      </c>
      <c r="BK6941">
        <v>1234.76001</v>
      </c>
      <c r="BL6941">
        <v>32623000</v>
      </c>
      <c r="BM6941">
        <f ca="1">(Table510[[#This Row],[Close]]-OFFSET(Table510[[#This Row],[Close]],-1,0))/(OFFSET(Table510[[#This Row],[Close]],-1,0))</f>
        <v>-6.3253327900940877E-3</v>
      </c>
      <c r="DE6941" s="43">
        <v>42912</v>
      </c>
      <c r="DF6941">
        <v>10.130000000000001</v>
      </c>
      <c r="DG6941">
        <v>10.44</v>
      </c>
      <c r="DH6941">
        <v>9.68</v>
      </c>
      <c r="DI6941">
        <v>9.9</v>
      </c>
      <c r="DJ6941">
        <v>9.9</v>
      </c>
      <c r="DK6941">
        <v>0</v>
      </c>
      <c r="DL6941">
        <f ca="1">(VIX_7[[#This Row],[Close]]-OFFSET(VIX_7[[#This Row],[Close]],-1,0))/(OFFSET(VIX_7[[#This Row],[Close]],-1,0))</f>
        <v>-1.1976047904191539E-2</v>
      </c>
    </row>
    <row r="6942" spans="24:116" x14ac:dyDescent="0.3">
      <c r="X6942" s="43">
        <v>20348</v>
      </c>
      <c r="Y6942">
        <v>45.09</v>
      </c>
      <c r="Z6942">
        <v>45.09</v>
      </c>
      <c r="AA6942">
        <v>45.09</v>
      </c>
      <c r="AB6942">
        <v>45.09</v>
      </c>
      <c r="AC6942">
        <v>45.09</v>
      </c>
      <c r="AD6942">
        <v>2540000</v>
      </c>
      <c r="AE6942">
        <f ca="1">(SPX[[#This Row],[Close]]-OFFSET(SPX[[#This Row],[Close]],-1,0))/(OFFSET(SPX[[#This Row],[Close]],-1,0))</f>
        <v>7.5977653631285683E-3</v>
      </c>
      <c r="AO6942" s="43">
        <v>39612</v>
      </c>
      <c r="AP6942">
        <v>851.97997999999995</v>
      </c>
      <c r="AQ6942">
        <v>865.64001499999995</v>
      </c>
      <c r="AR6942">
        <v>851.97997999999995</v>
      </c>
      <c r="AS6942">
        <v>865.63000499999998</v>
      </c>
      <c r="AT6942">
        <v>865.63000499999998</v>
      </c>
      <c r="AU6942">
        <v>0</v>
      </c>
      <c r="AV6942">
        <f ca="1">(Table6[[#This Row],[Close]]-OFFSET(Table6[[#This Row],[Close]],-1,0))/(OFFSET(Table6[[#This Row],[Close]],-1,0))</f>
        <v>1.6021532571692622E-2</v>
      </c>
      <c r="BF6942" s="43">
        <v>42067</v>
      </c>
      <c r="BG6942">
        <v>1232.150024</v>
      </c>
      <c r="BH6942">
        <v>1232.619995</v>
      </c>
      <c r="BI6942">
        <v>1224.630005</v>
      </c>
      <c r="BJ6942">
        <v>1230.7299800000001</v>
      </c>
      <c r="BK6942">
        <v>1230.7299800000001</v>
      </c>
      <c r="BL6942">
        <v>34211100</v>
      </c>
      <c r="BM6942">
        <f ca="1">(Table510[[#This Row],[Close]]-OFFSET(Table510[[#This Row],[Close]],-1,0))/(OFFSET(Table510[[#This Row],[Close]],-1,0))</f>
        <v>-3.2638164237274716E-3</v>
      </c>
      <c r="DE6942" s="43">
        <v>42913</v>
      </c>
      <c r="DF6942">
        <v>10.039999999999999</v>
      </c>
      <c r="DG6942">
        <v>11.31</v>
      </c>
      <c r="DH6942">
        <v>9.8000000000000007</v>
      </c>
      <c r="DI6942">
        <v>11.06</v>
      </c>
      <c r="DJ6942">
        <v>11.06</v>
      </c>
      <c r="DK6942">
        <v>0</v>
      </c>
      <c r="DL6942">
        <f ca="1">(VIX_7[[#This Row],[Close]]-OFFSET(VIX_7[[#This Row],[Close]],-1,0))/(OFFSET(VIX_7[[#This Row],[Close]],-1,0))</f>
        <v>0.11717171717171718</v>
      </c>
    </row>
    <row r="6943" spans="24:116" x14ac:dyDescent="0.3">
      <c r="X6943" s="43">
        <v>20351</v>
      </c>
      <c r="Y6943">
        <v>45.16</v>
      </c>
      <c r="Z6943">
        <v>45.16</v>
      </c>
      <c r="AA6943">
        <v>45.16</v>
      </c>
      <c r="AB6943">
        <v>45.16</v>
      </c>
      <c r="AC6943">
        <v>45.16</v>
      </c>
      <c r="AD6943">
        <v>2390000</v>
      </c>
      <c r="AE6943">
        <f ca="1">(SPX[[#This Row],[Close]]-OFFSET(SPX[[#This Row],[Close]],-1,0))/(OFFSET(SPX[[#This Row],[Close]],-1,0))</f>
        <v>1.55245065424691E-3</v>
      </c>
      <c r="AO6943" s="43">
        <v>39615</v>
      </c>
      <c r="AP6943">
        <v>865.63000499999998</v>
      </c>
      <c r="AQ6943">
        <v>873.03997800000002</v>
      </c>
      <c r="AR6943">
        <v>862.919983</v>
      </c>
      <c r="AS6943">
        <v>872.70001200000002</v>
      </c>
      <c r="AT6943">
        <v>872.70001200000002</v>
      </c>
      <c r="AU6943">
        <v>0</v>
      </c>
      <c r="AV6943">
        <f ca="1">(Table6[[#This Row],[Close]]-OFFSET(Table6[[#This Row],[Close]],-1,0))/(OFFSET(Table6[[#This Row],[Close]],-1,0))</f>
        <v>8.1674698880152986E-3</v>
      </c>
      <c r="BF6943" s="43">
        <v>42068</v>
      </c>
      <c r="BG6943">
        <v>1232.8900149999999</v>
      </c>
      <c r="BH6943">
        <v>1236.0500489999999</v>
      </c>
      <c r="BI6943">
        <v>1228.849976</v>
      </c>
      <c r="BJ6943">
        <v>1234.3100589999999</v>
      </c>
      <c r="BK6943">
        <v>1234.3100589999999</v>
      </c>
      <c r="BL6943">
        <v>31030300</v>
      </c>
      <c r="BM6943">
        <f ca="1">(Table510[[#This Row],[Close]]-OFFSET(Table510[[#This Row],[Close]],-1,0))/(OFFSET(Table510[[#This Row],[Close]],-1,0))</f>
        <v>2.9089069561788372E-3</v>
      </c>
      <c r="DE6943" s="43">
        <v>42914</v>
      </c>
      <c r="DF6943">
        <v>11.17</v>
      </c>
      <c r="DG6943">
        <v>11.49</v>
      </c>
      <c r="DH6943">
        <v>9.76</v>
      </c>
      <c r="DI6943">
        <v>10.029999999999999</v>
      </c>
      <c r="DJ6943">
        <v>10.029999999999999</v>
      </c>
      <c r="DK6943">
        <v>0</v>
      </c>
      <c r="DL6943">
        <f ca="1">(VIX_7[[#This Row],[Close]]-OFFSET(VIX_7[[#This Row],[Close]],-1,0))/(OFFSET(VIX_7[[#This Row],[Close]],-1,0))</f>
        <v>-9.3128390596745131E-2</v>
      </c>
    </row>
    <row r="6944" spans="24:116" x14ac:dyDescent="0.3">
      <c r="X6944" s="43">
        <v>20352</v>
      </c>
      <c r="Y6944">
        <v>45.130001</v>
      </c>
      <c r="Z6944">
        <v>45.130001</v>
      </c>
      <c r="AA6944">
        <v>45.130001</v>
      </c>
      <c r="AB6944">
        <v>45.130001</v>
      </c>
      <c r="AC6944">
        <v>45.130001</v>
      </c>
      <c r="AD6944">
        <v>2090000</v>
      </c>
      <c r="AE6944">
        <f ca="1">(SPX[[#This Row],[Close]]-OFFSET(SPX[[#This Row],[Close]],-1,0))/(OFFSET(SPX[[#This Row],[Close]],-1,0))</f>
        <v>-6.642825509299504E-4</v>
      </c>
      <c r="AO6944" s="43">
        <v>39616</v>
      </c>
      <c r="AP6944">
        <v>872.70001200000002</v>
      </c>
      <c r="AQ6944">
        <v>877.07000700000003</v>
      </c>
      <c r="AR6944">
        <v>871.48999000000003</v>
      </c>
      <c r="AS6944">
        <v>872.28002900000001</v>
      </c>
      <c r="AT6944">
        <v>872.28002900000001</v>
      </c>
      <c r="AU6944">
        <v>0</v>
      </c>
      <c r="AV6944">
        <f ca="1">(Table6[[#This Row],[Close]]-OFFSET(Table6[[#This Row],[Close]],-1,0))/(OFFSET(Table6[[#This Row],[Close]],-1,0))</f>
        <v>-4.8124555313974488E-4</v>
      </c>
      <c r="BF6944" s="43">
        <v>42069</v>
      </c>
      <c r="BG6944">
        <v>1227.880005</v>
      </c>
      <c r="BH6944">
        <v>1231.089966</v>
      </c>
      <c r="BI6944">
        <v>1216.219971</v>
      </c>
      <c r="BJ6944">
        <v>1217.5200199999999</v>
      </c>
      <c r="BK6944">
        <v>1217.5200199999999</v>
      </c>
      <c r="BL6944">
        <v>38535700</v>
      </c>
      <c r="BM6944">
        <f ca="1">(Table510[[#This Row],[Close]]-OFFSET(Table510[[#This Row],[Close]],-1,0))/(OFFSET(Table510[[#This Row],[Close]],-1,0))</f>
        <v>-1.3602772559111081E-2</v>
      </c>
      <c r="DE6944" s="43">
        <v>42915</v>
      </c>
      <c r="DF6944">
        <v>9.7899999999999991</v>
      </c>
      <c r="DG6944">
        <v>15.16</v>
      </c>
      <c r="DH6944">
        <v>9.73</v>
      </c>
      <c r="DI6944">
        <v>11.44</v>
      </c>
      <c r="DJ6944">
        <v>11.44</v>
      </c>
      <c r="DK6944">
        <v>0</v>
      </c>
      <c r="DL6944">
        <f ca="1">(VIX_7[[#This Row],[Close]]-OFFSET(VIX_7[[#This Row],[Close]],-1,0))/(OFFSET(VIX_7[[#This Row],[Close]],-1,0))</f>
        <v>0.14057826520438688</v>
      </c>
    </row>
    <row r="6945" spans="24:116" x14ac:dyDescent="0.3">
      <c r="X6945" s="43">
        <v>20353</v>
      </c>
      <c r="Y6945">
        <v>45.389999000000003</v>
      </c>
      <c r="Z6945">
        <v>45.389999000000003</v>
      </c>
      <c r="AA6945">
        <v>45.389999000000003</v>
      </c>
      <c r="AB6945">
        <v>45.389999000000003</v>
      </c>
      <c r="AC6945">
        <v>45.389999000000003</v>
      </c>
      <c r="AD6945">
        <v>2460000</v>
      </c>
      <c r="AE6945">
        <f ca="1">(SPX[[#This Row],[Close]]-OFFSET(SPX[[#This Row],[Close]],-1,0))/(OFFSET(SPX[[#This Row],[Close]],-1,0))</f>
        <v>5.7610900562577666E-3</v>
      </c>
      <c r="AO6945" s="43">
        <v>39617</v>
      </c>
      <c r="AP6945">
        <v>872.28002900000001</v>
      </c>
      <c r="AQ6945">
        <v>872.28002900000001</v>
      </c>
      <c r="AR6945">
        <v>860.77002000000005</v>
      </c>
      <c r="AS6945">
        <v>865.65002400000003</v>
      </c>
      <c r="AT6945">
        <v>865.65002400000003</v>
      </c>
      <c r="AU6945">
        <v>0</v>
      </c>
      <c r="AV6945">
        <f ca="1">(Table6[[#This Row],[Close]]-OFFSET(Table6[[#This Row],[Close]],-1,0))/(OFFSET(Table6[[#This Row],[Close]],-1,0))</f>
        <v>-7.6007758742347442E-3</v>
      </c>
      <c r="BF6945" s="43">
        <v>42072</v>
      </c>
      <c r="BG6945">
        <v>1220.4799800000001</v>
      </c>
      <c r="BH6945">
        <v>1225.829956</v>
      </c>
      <c r="BI6945">
        <v>1218.76001</v>
      </c>
      <c r="BJ6945">
        <v>1223.589966</v>
      </c>
      <c r="BK6945">
        <v>1223.589966</v>
      </c>
      <c r="BL6945">
        <v>33490900</v>
      </c>
      <c r="BM6945">
        <f ca="1">(Table510[[#This Row],[Close]]-OFFSET(Table510[[#This Row],[Close]],-1,0))/(OFFSET(Table510[[#This Row],[Close]],-1,0))</f>
        <v>4.9854999509577448E-3</v>
      </c>
      <c r="DE6945" s="43">
        <v>42916</v>
      </c>
      <c r="DF6945">
        <v>11.74</v>
      </c>
      <c r="DG6945">
        <v>11.85</v>
      </c>
      <c r="DH6945">
        <v>10.4</v>
      </c>
      <c r="DI6945">
        <v>11.18</v>
      </c>
      <c r="DJ6945">
        <v>11.18</v>
      </c>
      <c r="DK6945">
        <v>0</v>
      </c>
      <c r="DL6945">
        <f ca="1">(VIX_7[[#This Row],[Close]]-OFFSET(VIX_7[[#This Row],[Close]],-1,0))/(OFFSET(VIX_7[[#This Row],[Close]],-1,0))</f>
        <v>-2.2727272727272711E-2</v>
      </c>
    </row>
    <row r="6946" spans="24:116" x14ac:dyDescent="0.3">
      <c r="X6946" s="43">
        <v>20354</v>
      </c>
      <c r="Y6946">
        <v>45.389999000000003</v>
      </c>
      <c r="Z6946">
        <v>45.389999000000003</v>
      </c>
      <c r="AA6946">
        <v>45.389999000000003</v>
      </c>
      <c r="AB6946">
        <v>45.389999000000003</v>
      </c>
      <c r="AC6946">
        <v>45.389999000000003</v>
      </c>
      <c r="AD6946">
        <v>2550000</v>
      </c>
      <c r="AE6946">
        <f ca="1">(SPX[[#This Row],[Close]]-OFFSET(SPX[[#This Row],[Close]],-1,0))/(OFFSET(SPX[[#This Row],[Close]],-1,0))</f>
        <v>0</v>
      </c>
      <c r="AO6946" s="43">
        <v>39618</v>
      </c>
      <c r="AP6946">
        <v>865.65002400000003</v>
      </c>
      <c r="AQ6946">
        <v>870.80999799999995</v>
      </c>
      <c r="AR6946">
        <v>862.44000200000005</v>
      </c>
      <c r="AS6946">
        <v>869.669983</v>
      </c>
      <c r="AT6946">
        <v>869.669983</v>
      </c>
      <c r="AU6946">
        <v>0</v>
      </c>
      <c r="AV6946">
        <f ca="1">(Table6[[#This Row],[Close]]-OFFSET(Table6[[#This Row],[Close]],-1,0))/(OFFSET(Table6[[#This Row],[Close]],-1,0))</f>
        <v>4.6438617091749445E-3</v>
      </c>
      <c r="BF6946" s="43">
        <v>42073</v>
      </c>
      <c r="BG6946">
        <v>1213.9300539999999</v>
      </c>
      <c r="BH6946">
        <v>1213.9399410000001</v>
      </c>
      <c r="BI6946">
        <v>1206.3199460000001</v>
      </c>
      <c r="BJ6946">
        <v>1208.469971</v>
      </c>
      <c r="BK6946">
        <v>1208.469971</v>
      </c>
      <c r="BL6946">
        <v>36689000</v>
      </c>
      <c r="BM6946">
        <f ca="1">(Table510[[#This Row],[Close]]-OFFSET(Table510[[#This Row],[Close]],-1,0))/(OFFSET(Table510[[#This Row],[Close]],-1,0))</f>
        <v>-1.2357076651607665E-2</v>
      </c>
      <c r="DE6946" s="43">
        <v>42919</v>
      </c>
      <c r="DF6946">
        <v>11.07</v>
      </c>
      <c r="DG6946">
        <v>11.45</v>
      </c>
      <c r="DH6946">
        <v>10.28</v>
      </c>
      <c r="DI6946">
        <v>11.22</v>
      </c>
      <c r="DJ6946">
        <v>11.22</v>
      </c>
      <c r="DK6946">
        <v>0</v>
      </c>
      <c r="DL6946">
        <f ca="1">(VIX_7[[#This Row],[Close]]-OFFSET(VIX_7[[#This Row],[Close]],-1,0))/(OFFSET(VIX_7[[#This Row],[Close]],-1,0))</f>
        <v>3.5778175313059862E-3</v>
      </c>
    </row>
    <row r="6947" spans="24:116" x14ac:dyDescent="0.3">
      <c r="X6947" s="43">
        <v>20355</v>
      </c>
      <c r="Y6947">
        <v>45.630001</v>
      </c>
      <c r="Z6947">
        <v>45.630001</v>
      </c>
      <c r="AA6947">
        <v>45.630001</v>
      </c>
      <c r="AB6947">
        <v>45.630001</v>
      </c>
      <c r="AC6947">
        <v>45.630001</v>
      </c>
      <c r="AD6947">
        <v>2540000</v>
      </c>
      <c r="AE6947">
        <f ca="1">(SPX[[#This Row],[Close]]-OFFSET(SPX[[#This Row],[Close]],-1,0))/(OFFSET(SPX[[#This Row],[Close]],-1,0))</f>
        <v>5.2875524407920106E-3</v>
      </c>
      <c r="AO6947" s="43">
        <v>39619</v>
      </c>
      <c r="AP6947">
        <v>869.669983</v>
      </c>
      <c r="AQ6947">
        <v>869.669983</v>
      </c>
      <c r="AR6947">
        <v>852.60998500000005</v>
      </c>
      <c r="AS6947">
        <v>854.40002400000003</v>
      </c>
      <c r="AT6947">
        <v>854.40002400000003</v>
      </c>
      <c r="AU6947">
        <v>0</v>
      </c>
      <c r="AV6947">
        <f ca="1">(Table6[[#This Row],[Close]]-OFFSET(Table6[[#This Row],[Close]],-1,0))/(OFFSET(Table6[[#This Row],[Close]],-1,0))</f>
        <v>-1.7558337413607124E-2</v>
      </c>
      <c r="BF6947" s="43">
        <v>42074</v>
      </c>
      <c r="BG6947">
        <v>1209.98999</v>
      </c>
      <c r="BH6947">
        <v>1216.5</v>
      </c>
      <c r="BI6947">
        <v>1206.1099850000001</v>
      </c>
      <c r="BJ6947">
        <v>1215.780029</v>
      </c>
      <c r="BK6947">
        <v>1215.780029</v>
      </c>
      <c r="BL6947">
        <v>34065700</v>
      </c>
      <c r="BM6947">
        <f ca="1">(Table510[[#This Row],[Close]]-OFFSET(Table510[[#This Row],[Close]],-1,0))/(OFFSET(Table510[[#This Row],[Close]],-1,0))</f>
        <v>6.0490191526654212E-3</v>
      </c>
      <c r="DE6947" s="43">
        <v>42921</v>
      </c>
      <c r="DF6947">
        <v>11.2</v>
      </c>
      <c r="DG6947">
        <v>12.03</v>
      </c>
      <c r="DH6947">
        <v>10.79</v>
      </c>
      <c r="DI6947">
        <v>11.07</v>
      </c>
      <c r="DJ6947">
        <v>11.07</v>
      </c>
      <c r="DK6947">
        <v>0</v>
      </c>
      <c r="DL6947">
        <f ca="1">(VIX_7[[#This Row],[Close]]-OFFSET(VIX_7[[#This Row],[Close]],-1,0))/(OFFSET(VIX_7[[#This Row],[Close]],-1,0))</f>
        <v>-1.3368983957219282E-2</v>
      </c>
    </row>
    <row r="6948" spans="24:116" x14ac:dyDescent="0.3">
      <c r="X6948" s="43">
        <v>20358</v>
      </c>
      <c r="Y6948">
        <v>42.610000999999997</v>
      </c>
      <c r="Z6948">
        <v>42.610000999999997</v>
      </c>
      <c r="AA6948">
        <v>42.610000999999997</v>
      </c>
      <c r="AB6948">
        <v>42.610000999999997</v>
      </c>
      <c r="AC6948">
        <v>42.610000999999997</v>
      </c>
      <c r="AD6948">
        <v>7720000</v>
      </c>
      <c r="AE6948">
        <f ca="1">(SPX[[#This Row],[Close]]-OFFSET(SPX[[#This Row],[Close]],-1,0))/(OFFSET(SPX[[#This Row],[Close]],-1,0))</f>
        <v>-6.6184526272528535E-2</v>
      </c>
      <c r="AO6948" s="43">
        <v>39622</v>
      </c>
      <c r="AP6948">
        <v>854.40002400000003</v>
      </c>
      <c r="AQ6948">
        <v>861.19000200000005</v>
      </c>
      <c r="AR6948">
        <v>853.21997099999999</v>
      </c>
      <c r="AS6948">
        <v>853.90997300000004</v>
      </c>
      <c r="AT6948">
        <v>853.90997300000004</v>
      </c>
      <c r="AU6948">
        <v>0</v>
      </c>
      <c r="AV6948">
        <f ca="1">(Table6[[#This Row],[Close]]-OFFSET(Table6[[#This Row],[Close]],-1,0))/(OFFSET(Table6[[#This Row],[Close]],-1,0))</f>
        <v>-5.7356154755912553E-4</v>
      </c>
      <c r="BF6948" s="43">
        <v>42075</v>
      </c>
      <c r="BG6948">
        <v>1221.459961</v>
      </c>
      <c r="BH6948">
        <v>1236.6800539999999</v>
      </c>
      <c r="BI6948">
        <v>1221.26001</v>
      </c>
      <c r="BJ6948">
        <v>1236.6400149999999</v>
      </c>
      <c r="BK6948">
        <v>1236.6400149999999</v>
      </c>
      <c r="BL6948">
        <v>34058600</v>
      </c>
      <c r="BM6948">
        <f ca="1">(Table510[[#This Row],[Close]]-OFFSET(Table510[[#This Row],[Close]],-1,0))/(OFFSET(Table510[[#This Row],[Close]],-1,0))</f>
        <v>1.715769752950921E-2</v>
      </c>
      <c r="DE6948" s="43">
        <v>42922</v>
      </c>
      <c r="DF6948">
        <v>11.2</v>
      </c>
      <c r="DG6948">
        <v>13.05</v>
      </c>
      <c r="DH6948">
        <v>11.18</v>
      </c>
      <c r="DI6948">
        <v>12.54</v>
      </c>
      <c r="DJ6948">
        <v>12.54</v>
      </c>
      <c r="DK6948">
        <v>0</v>
      </c>
      <c r="DL6948">
        <f ca="1">(VIX_7[[#This Row],[Close]]-OFFSET(VIX_7[[#This Row],[Close]],-1,0))/(OFFSET(VIX_7[[#This Row],[Close]],-1,0))</f>
        <v>0.13279132791327902</v>
      </c>
    </row>
    <row r="6949" spans="24:116" x14ac:dyDescent="0.3">
      <c r="X6949" s="43">
        <v>20359</v>
      </c>
      <c r="Y6949">
        <v>43.580002</v>
      </c>
      <c r="Z6949">
        <v>43.580002</v>
      </c>
      <c r="AA6949">
        <v>43.580002</v>
      </c>
      <c r="AB6949">
        <v>43.580002</v>
      </c>
      <c r="AC6949">
        <v>43.580002</v>
      </c>
      <c r="AD6949">
        <v>5500000</v>
      </c>
      <c r="AE6949">
        <f ca="1">(SPX[[#This Row],[Close]]-OFFSET(SPX[[#This Row],[Close]],-1,0))/(OFFSET(SPX[[#This Row],[Close]],-1,0))</f>
        <v>2.27646321810695E-2</v>
      </c>
      <c r="AO6949" s="43">
        <v>39623</v>
      </c>
      <c r="AP6949">
        <v>853.90997300000004</v>
      </c>
      <c r="AQ6949">
        <v>853.90997300000004</v>
      </c>
      <c r="AR6949">
        <v>841.36999500000002</v>
      </c>
      <c r="AS6949">
        <v>843.27002000000005</v>
      </c>
      <c r="AT6949">
        <v>843.27002000000005</v>
      </c>
      <c r="AU6949">
        <v>0</v>
      </c>
      <c r="AV6949">
        <f ca="1">(Table6[[#This Row],[Close]]-OFFSET(Table6[[#This Row],[Close]],-1,0))/(OFFSET(Table6[[#This Row],[Close]],-1,0))</f>
        <v>-1.2460274895981324E-2</v>
      </c>
      <c r="BF6949" s="43">
        <v>42076</v>
      </c>
      <c r="BG6949">
        <v>1235.589966</v>
      </c>
      <c r="BH6949">
        <v>1236.780029</v>
      </c>
      <c r="BI6949">
        <v>1220.01001</v>
      </c>
      <c r="BJ6949">
        <v>1232.1400149999999</v>
      </c>
      <c r="BK6949">
        <v>1232.1400149999999</v>
      </c>
      <c r="BL6949">
        <v>34985600</v>
      </c>
      <c r="BM6949">
        <f ca="1">(Table510[[#This Row],[Close]]-OFFSET(Table510[[#This Row],[Close]],-1,0))/(OFFSET(Table510[[#This Row],[Close]],-1,0))</f>
        <v>-3.638892438718312E-3</v>
      </c>
      <c r="DE6949" s="43">
        <v>42923</v>
      </c>
      <c r="DF6949">
        <v>12.48</v>
      </c>
      <c r="DG6949">
        <v>12.57</v>
      </c>
      <c r="DH6949">
        <v>10.98</v>
      </c>
      <c r="DI6949">
        <v>11.19</v>
      </c>
      <c r="DJ6949">
        <v>11.19</v>
      </c>
      <c r="DK6949">
        <v>0</v>
      </c>
      <c r="DL6949">
        <f ca="1">(VIX_7[[#This Row],[Close]]-OFFSET(VIX_7[[#This Row],[Close]],-1,0))/(OFFSET(VIX_7[[#This Row],[Close]],-1,0))</f>
        <v>-0.10765550239234448</v>
      </c>
    </row>
    <row r="6950" spans="24:116" x14ac:dyDescent="0.3">
      <c r="X6950" s="43">
        <v>20360</v>
      </c>
      <c r="Y6950">
        <v>44.310001</v>
      </c>
      <c r="Z6950">
        <v>44.310001</v>
      </c>
      <c r="AA6950">
        <v>44.310001</v>
      </c>
      <c r="AB6950">
        <v>44.310001</v>
      </c>
      <c r="AC6950">
        <v>44.310001</v>
      </c>
      <c r="AD6950">
        <v>3780000</v>
      </c>
      <c r="AE6950">
        <f ca="1">(SPX[[#This Row],[Close]]-OFFSET(SPX[[#This Row],[Close]],-1,0))/(OFFSET(SPX[[#This Row],[Close]],-1,0))</f>
        <v>1.6750779405654902E-2</v>
      </c>
      <c r="AO6950" s="43">
        <v>39624</v>
      </c>
      <c r="AP6950">
        <v>843.27002000000005</v>
      </c>
      <c r="AQ6950">
        <v>854.85998500000005</v>
      </c>
      <c r="AR6950">
        <v>843.26000999999997</v>
      </c>
      <c r="AS6950">
        <v>849.13000499999998</v>
      </c>
      <c r="AT6950">
        <v>849.13000499999998</v>
      </c>
      <c r="AU6950">
        <v>0</v>
      </c>
      <c r="AV6950">
        <f ca="1">(Table6[[#This Row],[Close]]-OFFSET(Table6[[#This Row],[Close]],-1,0))/(OFFSET(Table6[[#This Row],[Close]],-1,0))</f>
        <v>6.949120520138896E-3</v>
      </c>
      <c r="BF6950" s="43">
        <v>42079</v>
      </c>
      <c r="BG6950">
        <v>1237.079956</v>
      </c>
      <c r="BH6950">
        <v>1241.1099850000001</v>
      </c>
      <c r="BI6950">
        <v>1235.6999510000001</v>
      </c>
      <c r="BJ6950">
        <v>1239.780029</v>
      </c>
      <c r="BK6950">
        <v>1239.780029</v>
      </c>
      <c r="BL6950">
        <v>32956000</v>
      </c>
      <c r="BM6950">
        <f ca="1">(Table510[[#This Row],[Close]]-OFFSET(Table510[[#This Row],[Close]],-1,0))/(OFFSET(Table510[[#This Row],[Close]],-1,0))</f>
        <v>6.200605375193553E-3</v>
      </c>
      <c r="DE6950" s="43">
        <v>42926</v>
      </c>
      <c r="DF6950">
        <v>11.26</v>
      </c>
      <c r="DG6950">
        <v>11.73</v>
      </c>
      <c r="DH6950">
        <v>10.61</v>
      </c>
      <c r="DI6950">
        <v>11.11</v>
      </c>
      <c r="DJ6950">
        <v>11.11</v>
      </c>
      <c r="DK6950">
        <v>0</v>
      </c>
      <c r="DL6950">
        <f ca="1">(VIX_7[[#This Row],[Close]]-OFFSET(VIX_7[[#This Row],[Close]],-1,0))/(OFFSET(VIX_7[[#This Row],[Close]],-1,0))</f>
        <v>-7.1492403932082284E-3</v>
      </c>
    </row>
    <row r="6951" spans="24:116" x14ac:dyDescent="0.3">
      <c r="X6951" s="43">
        <v>20361</v>
      </c>
      <c r="Y6951">
        <v>44.029998999999997</v>
      </c>
      <c r="Z6951">
        <v>44.029998999999997</v>
      </c>
      <c r="AA6951">
        <v>44.029998999999997</v>
      </c>
      <c r="AB6951">
        <v>44.029998999999997</v>
      </c>
      <c r="AC6951">
        <v>44.029998999999997</v>
      </c>
      <c r="AD6951">
        <v>2560000</v>
      </c>
      <c r="AE6951">
        <f ca="1">(SPX[[#This Row],[Close]]-OFFSET(SPX[[#This Row],[Close]],-1,0))/(OFFSET(SPX[[#This Row],[Close]],-1,0))</f>
        <v>-6.3191603177802499E-3</v>
      </c>
      <c r="AO6951" s="43">
        <v>39625</v>
      </c>
      <c r="AP6951">
        <v>849.13000499999998</v>
      </c>
      <c r="AQ6951">
        <v>849.13000499999998</v>
      </c>
      <c r="AR6951">
        <v>826.59997599999997</v>
      </c>
      <c r="AS6951">
        <v>826.60998500000005</v>
      </c>
      <c r="AT6951">
        <v>826.60998500000005</v>
      </c>
      <c r="AU6951">
        <v>0</v>
      </c>
      <c r="AV6951">
        <f ca="1">(Table6[[#This Row],[Close]]-OFFSET(Table6[[#This Row],[Close]],-1,0))/(OFFSET(Table6[[#This Row],[Close]],-1,0))</f>
        <v>-2.6521286337066761E-2</v>
      </c>
      <c r="BF6951" s="43">
        <v>42080</v>
      </c>
      <c r="BG6951">
        <v>1235.900024</v>
      </c>
      <c r="BH6951">
        <v>1243.329956</v>
      </c>
      <c r="BI6951">
        <v>1234.660034</v>
      </c>
      <c r="BJ6951">
        <v>1242.2299800000001</v>
      </c>
      <c r="BK6951">
        <v>1242.2299800000001</v>
      </c>
      <c r="BL6951">
        <v>32218400</v>
      </c>
      <c r="BM6951">
        <f ca="1">(Table510[[#This Row],[Close]]-OFFSET(Table510[[#This Row],[Close]],-1,0))/(OFFSET(Table510[[#This Row],[Close]],-1,0))</f>
        <v>1.9761174907585604E-3</v>
      </c>
      <c r="DE6951" s="43">
        <v>42927</v>
      </c>
      <c r="DF6951">
        <v>10.79</v>
      </c>
      <c r="DG6951">
        <v>12.14</v>
      </c>
      <c r="DH6951">
        <v>10.68</v>
      </c>
      <c r="DI6951">
        <v>10.89</v>
      </c>
      <c r="DJ6951">
        <v>10.89</v>
      </c>
      <c r="DK6951">
        <v>0</v>
      </c>
      <c r="DL6951">
        <f ca="1">(VIX_7[[#This Row],[Close]]-OFFSET(VIX_7[[#This Row],[Close]],-1,0))/(OFFSET(VIX_7[[#This Row],[Close]],-1,0))</f>
        <v>-1.9801980198019702E-2</v>
      </c>
    </row>
    <row r="6952" spans="24:116" x14ac:dyDescent="0.3">
      <c r="X6952" s="43">
        <v>20362</v>
      </c>
      <c r="Y6952">
        <v>43.669998</v>
      </c>
      <c r="Z6952">
        <v>43.669998</v>
      </c>
      <c r="AA6952">
        <v>43.669998</v>
      </c>
      <c r="AB6952">
        <v>43.669998</v>
      </c>
      <c r="AC6952">
        <v>43.669998</v>
      </c>
      <c r="AD6952">
        <v>2140000</v>
      </c>
      <c r="AE6952">
        <f ca="1">(SPX[[#This Row],[Close]]-OFFSET(SPX[[#This Row],[Close]],-1,0))/(OFFSET(SPX[[#This Row],[Close]],-1,0))</f>
        <v>-8.1762663678460884E-3</v>
      </c>
      <c r="AO6952" s="43">
        <v>39626</v>
      </c>
      <c r="AP6952">
        <v>826.60998500000005</v>
      </c>
      <c r="AQ6952">
        <v>828.73999000000003</v>
      </c>
      <c r="AR6952">
        <v>819.330017</v>
      </c>
      <c r="AS6952">
        <v>823.28002900000001</v>
      </c>
      <c r="AT6952">
        <v>823.28002900000001</v>
      </c>
      <c r="AU6952">
        <v>0</v>
      </c>
      <c r="AV6952">
        <f ca="1">(Table6[[#This Row],[Close]]-OFFSET(Table6[[#This Row],[Close]],-1,0))/(OFFSET(Table6[[#This Row],[Close]],-1,0))</f>
        <v>-4.0284487974096249E-3</v>
      </c>
      <c r="BF6952" s="43">
        <v>42081</v>
      </c>
      <c r="BG6952">
        <v>1239.839966</v>
      </c>
      <c r="BH6952">
        <v>1255.6800539999999</v>
      </c>
      <c r="BI6952">
        <v>1235.48999</v>
      </c>
      <c r="BJ6952">
        <v>1252.1400149999999</v>
      </c>
      <c r="BK6952">
        <v>1252.1400149999999</v>
      </c>
      <c r="BL6952">
        <v>41282100</v>
      </c>
      <c r="BM6952">
        <f ca="1">(Table510[[#This Row],[Close]]-OFFSET(Table510[[#This Row],[Close]],-1,0))/(OFFSET(Table510[[#This Row],[Close]],-1,0))</f>
        <v>7.9776169948819614E-3</v>
      </c>
      <c r="DE6952" s="43">
        <v>42928</v>
      </c>
      <c r="DF6952">
        <v>10.85</v>
      </c>
      <c r="DG6952">
        <v>10.85</v>
      </c>
      <c r="DH6952">
        <v>10.08</v>
      </c>
      <c r="DI6952">
        <v>10.3</v>
      </c>
      <c r="DJ6952">
        <v>10.3</v>
      </c>
      <c r="DK6952">
        <v>0</v>
      </c>
      <c r="DL6952">
        <f ca="1">(VIX_7[[#This Row],[Close]]-OFFSET(VIX_7[[#This Row],[Close]],-1,0))/(OFFSET(VIX_7[[#This Row],[Close]],-1,0))</f>
        <v>-5.4178145087235979E-2</v>
      </c>
    </row>
    <row r="6953" spans="24:116" x14ac:dyDescent="0.3">
      <c r="X6953" s="43">
        <v>20365</v>
      </c>
      <c r="Y6953">
        <v>42.490001999999997</v>
      </c>
      <c r="Z6953">
        <v>42.490001999999997</v>
      </c>
      <c r="AA6953">
        <v>42.490001999999997</v>
      </c>
      <c r="AB6953">
        <v>42.490001999999997</v>
      </c>
      <c r="AC6953">
        <v>42.490001999999997</v>
      </c>
      <c r="AD6953">
        <v>2720000</v>
      </c>
      <c r="AE6953">
        <f ca="1">(SPX[[#This Row],[Close]]-OFFSET(SPX[[#This Row],[Close]],-1,0))/(OFFSET(SPX[[#This Row],[Close]],-1,0))</f>
        <v>-2.7020747745397256E-2</v>
      </c>
      <c r="AO6953" s="43">
        <v>39629</v>
      </c>
      <c r="AP6953">
        <v>823.28002900000001</v>
      </c>
      <c r="AQ6953">
        <v>827.5</v>
      </c>
      <c r="AR6953">
        <v>818.830017</v>
      </c>
      <c r="AS6953">
        <v>818.98999000000003</v>
      </c>
      <c r="AT6953">
        <v>818.98999000000003</v>
      </c>
      <c r="AU6953">
        <v>0</v>
      </c>
      <c r="AV6953">
        <f ca="1">(Table6[[#This Row],[Close]]-OFFSET(Table6[[#This Row],[Close]],-1,0))/(OFFSET(Table6[[#This Row],[Close]],-1,0))</f>
        <v>-5.210911049562188E-3</v>
      </c>
      <c r="BF6953" s="43">
        <v>42082</v>
      </c>
      <c r="BG6953">
        <v>1249.26001</v>
      </c>
      <c r="BH6953">
        <v>1254.8900149999999</v>
      </c>
      <c r="BI6953">
        <v>1248.4799800000001</v>
      </c>
      <c r="BJ6953">
        <v>1254.8599850000001</v>
      </c>
      <c r="BK6953">
        <v>1254.8599850000001</v>
      </c>
      <c r="BL6953">
        <v>33052200</v>
      </c>
      <c r="BM6953">
        <f ca="1">(Table510[[#This Row],[Close]]-OFFSET(Table510[[#This Row],[Close]],-1,0))/(OFFSET(Table510[[#This Row],[Close]],-1,0))</f>
        <v>2.1722570698294499E-3</v>
      </c>
      <c r="DE6953" s="43">
        <v>42929</v>
      </c>
      <c r="DF6953">
        <v>10.07</v>
      </c>
      <c r="DG6953">
        <v>10.4</v>
      </c>
      <c r="DH6953">
        <v>9.9</v>
      </c>
      <c r="DI6953">
        <v>9.9</v>
      </c>
      <c r="DJ6953">
        <v>9.9</v>
      </c>
      <c r="DK6953">
        <v>0</v>
      </c>
      <c r="DL6953">
        <f ca="1">(VIX_7[[#This Row],[Close]]-OFFSET(VIX_7[[#This Row],[Close]],-1,0))/(OFFSET(VIX_7[[#This Row],[Close]],-1,0))</f>
        <v>-3.8834951456310711E-2</v>
      </c>
    </row>
    <row r="6954" spans="24:116" x14ac:dyDescent="0.3">
      <c r="X6954" s="43">
        <v>20366</v>
      </c>
      <c r="Y6954">
        <v>42.82</v>
      </c>
      <c r="Z6954">
        <v>42.82</v>
      </c>
      <c r="AA6954">
        <v>42.82</v>
      </c>
      <c r="AB6954">
        <v>42.82</v>
      </c>
      <c r="AC6954">
        <v>42.82</v>
      </c>
      <c r="AD6954">
        <v>2020000</v>
      </c>
      <c r="AE6954">
        <f ca="1">(SPX[[#This Row],[Close]]-OFFSET(SPX[[#This Row],[Close]],-1,0))/(OFFSET(SPX[[#This Row],[Close]],-1,0))</f>
        <v>7.7664858664869768E-3</v>
      </c>
      <c r="AO6954" s="43">
        <v>39630</v>
      </c>
      <c r="AP6954">
        <v>818.98999000000003</v>
      </c>
      <c r="AQ6954">
        <v>820.52002000000005</v>
      </c>
      <c r="AR6954">
        <v>804.5</v>
      </c>
      <c r="AS6954">
        <v>820.10998500000005</v>
      </c>
      <c r="AT6954">
        <v>820.10998500000005</v>
      </c>
      <c r="AU6954">
        <v>0</v>
      </c>
      <c r="AV6954">
        <f ca="1">(Table6[[#This Row],[Close]]-OFFSET(Table6[[#This Row],[Close]],-1,0))/(OFFSET(Table6[[#This Row],[Close]],-1,0))</f>
        <v>1.3675319767949999E-3</v>
      </c>
      <c r="BF6954" s="43">
        <v>42083</v>
      </c>
      <c r="BG6954">
        <v>1259.709961</v>
      </c>
      <c r="BH6954">
        <v>1267.219971</v>
      </c>
      <c r="BI6954">
        <v>1259.709961</v>
      </c>
      <c r="BJ6954">
        <v>1266.369995</v>
      </c>
      <c r="BK6954">
        <v>1266.369995</v>
      </c>
      <c r="BL6954">
        <v>55541200</v>
      </c>
      <c r="BM6954">
        <f ca="1">(Table510[[#This Row],[Close]]-OFFSET(Table510[[#This Row],[Close]],-1,0))/(OFFSET(Table510[[#This Row],[Close]],-1,0))</f>
        <v>9.1723460287085057E-3</v>
      </c>
      <c r="DE6954" s="43">
        <v>42930</v>
      </c>
      <c r="DF6954">
        <v>10.09</v>
      </c>
      <c r="DG6954">
        <v>10.14</v>
      </c>
      <c r="DH6954">
        <v>9.5</v>
      </c>
      <c r="DI6954">
        <v>9.51</v>
      </c>
      <c r="DJ6954">
        <v>9.51</v>
      </c>
      <c r="DK6954">
        <v>0</v>
      </c>
      <c r="DL6954">
        <f ca="1">(VIX_7[[#This Row],[Close]]-OFFSET(VIX_7[[#This Row],[Close]],-1,0))/(OFFSET(VIX_7[[#This Row],[Close]],-1,0))</f>
        <v>-3.9393939393939453E-2</v>
      </c>
    </row>
    <row r="6955" spans="24:116" x14ac:dyDescent="0.3">
      <c r="X6955" s="43">
        <v>20367</v>
      </c>
      <c r="Y6955">
        <v>42.990001999999997</v>
      </c>
      <c r="Z6955">
        <v>42.990001999999997</v>
      </c>
      <c r="AA6955">
        <v>42.990001999999997</v>
      </c>
      <c r="AB6955">
        <v>42.990001999999997</v>
      </c>
      <c r="AC6955">
        <v>42.990001999999997</v>
      </c>
      <c r="AD6955">
        <v>1920000</v>
      </c>
      <c r="AE6955">
        <f ca="1">(SPX[[#This Row],[Close]]-OFFSET(SPX[[#This Row],[Close]],-1,0))/(OFFSET(SPX[[#This Row],[Close]],-1,0))</f>
        <v>3.9701541335823596E-3</v>
      </c>
      <c r="AO6955" s="43">
        <v>39631</v>
      </c>
      <c r="AP6955">
        <v>820.10998500000005</v>
      </c>
      <c r="AQ6955">
        <v>820.10998500000005</v>
      </c>
      <c r="AR6955">
        <v>795.5</v>
      </c>
      <c r="AS6955">
        <v>795.5</v>
      </c>
      <c r="AT6955">
        <v>795.5</v>
      </c>
      <c r="AU6955">
        <v>0</v>
      </c>
      <c r="AV6955">
        <f ca="1">(Table6[[#This Row],[Close]]-OFFSET(Table6[[#This Row],[Close]],-1,0))/(OFFSET(Table6[[#This Row],[Close]],-1,0))</f>
        <v>-3.000815189440725E-2</v>
      </c>
      <c r="BF6955" s="43">
        <v>42086</v>
      </c>
      <c r="BG6955">
        <v>1264.170044</v>
      </c>
      <c r="BH6955">
        <v>1268.160034</v>
      </c>
      <c r="BI6955">
        <v>1262.9499510000001</v>
      </c>
      <c r="BJ6955">
        <v>1264.709961</v>
      </c>
      <c r="BK6955">
        <v>1264.709961</v>
      </c>
      <c r="BL6955">
        <v>32679600</v>
      </c>
      <c r="BM6955">
        <f ca="1">(Table510[[#This Row],[Close]]-OFFSET(Table510[[#This Row],[Close]],-1,0))/(OFFSET(Table510[[#This Row],[Close]],-1,0))</f>
        <v>-1.3108601803219415E-3</v>
      </c>
      <c r="DE6955" s="43">
        <v>42933</v>
      </c>
      <c r="DF6955">
        <v>9.77</v>
      </c>
      <c r="DG6955">
        <v>10.029999999999999</v>
      </c>
      <c r="DH6955">
        <v>9.7100000000000009</v>
      </c>
      <c r="DI6955">
        <v>9.82</v>
      </c>
      <c r="DJ6955">
        <v>9.82</v>
      </c>
      <c r="DK6955">
        <v>0</v>
      </c>
      <c r="DL6955">
        <f ca="1">(VIX_7[[#This Row],[Close]]-OFFSET(VIX_7[[#This Row],[Close]],-1,0))/(OFFSET(VIX_7[[#This Row],[Close]],-1,0))</f>
        <v>3.2597266035751894E-2</v>
      </c>
    </row>
    <row r="6956" spans="24:116" x14ac:dyDescent="0.3">
      <c r="X6956" s="43">
        <v>20368</v>
      </c>
      <c r="Y6956">
        <v>42.700001</v>
      </c>
      <c r="Z6956">
        <v>42.700001</v>
      </c>
      <c r="AA6956">
        <v>42.700001</v>
      </c>
      <c r="AB6956">
        <v>42.700001</v>
      </c>
      <c r="AC6956">
        <v>42.700001</v>
      </c>
      <c r="AD6956">
        <v>1690000</v>
      </c>
      <c r="AE6956">
        <f ca="1">(SPX[[#This Row],[Close]]-OFFSET(SPX[[#This Row],[Close]],-1,0))/(OFFSET(SPX[[#This Row],[Close]],-1,0))</f>
        <v>-6.7457777740972573E-3</v>
      </c>
      <c r="AO6956" s="43">
        <v>39632</v>
      </c>
      <c r="AP6956">
        <v>795.5</v>
      </c>
      <c r="AQ6956">
        <v>797.65002400000003</v>
      </c>
      <c r="AR6956">
        <v>782.53002900000001</v>
      </c>
      <c r="AS6956">
        <v>786.79998799999998</v>
      </c>
      <c r="AT6956">
        <v>786.79998799999998</v>
      </c>
      <c r="AU6956">
        <v>0</v>
      </c>
      <c r="AV6956">
        <f ca="1">(Table6[[#This Row],[Close]]-OFFSET(Table6[[#This Row],[Close]],-1,0))/(OFFSET(Table6[[#This Row],[Close]],-1,0))</f>
        <v>-1.0936532998114413E-2</v>
      </c>
      <c r="BF6956" s="43">
        <v>42087</v>
      </c>
      <c r="BG6956">
        <v>1264.0600589999999</v>
      </c>
      <c r="BH6956">
        <v>1268.079956</v>
      </c>
      <c r="BI6956">
        <v>1262.410034</v>
      </c>
      <c r="BJ6956">
        <v>1263.459961</v>
      </c>
      <c r="BK6956">
        <v>1263.459961</v>
      </c>
      <c r="BL6956">
        <v>31898200</v>
      </c>
      <c r="BM6956">
        <f ca="1">(Table510[[#This Row],[Close]]-OFFSET(Table510[[#This Row],[Close]],-1,0))/(OFFSET(Table510[[#This Row],[Close]],-1,0))</f>
        <v>-9.8836890555652071E-4</v>
      </c>
      <c r="DE6956" s="43">
        <v>42934</v>
      </c>
      <c r="DF6956">
        <v>9.86</v>
      </c>
      <c r="DG6956">
        <v>10.35</v>
      </c>
      <c r="DH6956">
        <v>9.66</v>
      </c>
      <c r="DI6956">
        <v>9.89</v>
      </c>
      <c r="DJ6956">
        <v>9.89</v>
      </c>
      <c r="DK6956">
        <v>0</v>
      </c>
      <c r="DL6956">
        <f ca="1">(VIX_7[[#This Row],[Close]]-OFFSET(VIX_7[[#This Row],[Close]],-1,0))/(OFFSET(VIX_7[[#This Row],[Close]],-1,0))</f>
        <v>7.1283095723014547E-3</v>
      </c>
    </row>
    <row r="6957" spans="24:116" x14ac:dyDescent="0.3">
      <c r="X6957" s="43">
        <v>20369</v>
      </c>
      <c r="Y6957">
        <v>42.380001</v>
      </c>
      <c r="Z6957">
        <v>42.380001</v>
      </c>
      <c r="AA6957">
        <v>42.380001</v>
      </c>
      <c r="AB6957">
        <v>42.380001</v>
      </c>
      <c r="AC6957">
        <v>42.380001</v>
      </c>
      <c r="AD6957">
        <v>2150000</v>
      </c>
      <c r="AE6957">
        <f ca="1">(SPX[[#This Row],[Close]]-OFFSET(SPX[[#This Row],[Close]],-1,0))/(OFFSET(SPX[[#This Row],[Close]],-1,0))</f>
        <v>-7.4941450235563294E-3</v>
      </c>
      <c r="AO6957" s="43">
        <v>39636</v>
      </c>
      <c r="AP6957">
        <v>786.79998799999998</v>
      </c>
      <c r="AQ6957">
        <v>795.30999799999995</v>
      </c>
      <c r="AR6957">
        <v>772.82000700000003</v>
      </c>
      <c r="AS6957">
        <v>780.63000499999998</v>
      </c>
      <c r="AT6957">
        <v>780.63000499999998</v>
      </c>
      <c r="AU6957">
        <v>0</v>
      </c>
      <c r="AV6957">
        <f ca="1">(Table6[[#This Row],[Close]]-OFFSET(Table6[[#This Row],[Close]],-1,0))/(OFFSET(Table6[[#This Row],[Close]],-1,0))</f>
        <v>-7.841869717974629E-3</v>
      </c>
      <c r="BF6957" s="43">
        <v>42088</v>
      </c>
      <c r="BG6957">
        <v>1265.579956</v>
      </c>
      <c r="BH6957">
        <v>1265.849976</v>
      </c>
      <c r="BI6957">
        <v>1233.5500489999999</v>
      </c>
      <c r="BJ6957">
        <v>1233.849976</v>
      </c>
      <c r="BK6957">
        <v>1233.849976</v>
      </c>
      <c r="BL6957">
        <v>35211400</v>
      </c>
      <c r="BM6957">
        <f ca="1">(Table510[[#This Row],[Close]]-OFFSET(Table510[[#This Row],[Close]],-1,0))/(OFFSET(Table510[[#This Row],[Close]],-1,0))</f>
        <v>-2.3435633826151814E-2</v>
      </c>
      <c r="DE6957" s="43">
        <v>42935</v>
      </c>
      <c r="DF6957">
        <v>9.69</v>
      </c>
      <c r="DG6957">
        <v>9.94</v>
      </c>
      <c r="DH6957">
        <v>9.58</v>
      </c>
      <c r="DI6957">
        <v>9.7899999999999991</v>
      </c>
      <c r="DJ6957">
        <v>9.7899999999999991</v>
      </c>
      <c r="DK6957">
        <v>0</v>
      </c>
      <c r="DL6957">
        <f ca="1">(VIX_7[[#This Row],[Close]]-OFFSET(VIX_7[[#This Row],[Close]],-1,0))/(OFFSET(VIX_7[[#This Row],[Close]],-1,0))</f>
        <v>-1.0111223458038566E-2</v>
      </c>
    </row>
    <row r="6958" spans="24:116" x14ac:dyDescent="0.3">
      <c r="X6958" s="43">
        <v>20372</v>
      </c>
      <c r="Y6958">
        <v>41.150002000000001</v>
      </c>
      <c r="Z6958">
        <v>41.150002000000001</v>
      </c>
      <c r="AA6958">
        <v>41.150002000000001</v>
      </c>
      <c r="AB6958">
        <v>41.150002000000001</v>
      </c>
      <c r="AC6958">
        <v>41.150002000000001</v>
      </c>
      <c r="AD6958">
        <v>3100000</v>
      </c>
      <c r="AE6958">
        <f ca="1">(SPX[[#This Row],[Close]]-OFFSET(SPX[[#This Row],[Close]],-1,0))/(OFFSET(SPX[[#This Row],[Close]],-1,0))</f>
        <v>-2.9023099834282671E-2</v>
      </c>
      <c r="AO6958" s="43">
        <v>39637</v>
      </c>
      <c r="AP6958">
        <v>780.63000499999998</v>
      </c>
      <c r="AQ6958">
        <v>798.28997800000002</v>
      </c>
      <c r="AR6958">
        <v>770.20001200000002</v>
      </c>
      <c r="AS6958">
        <v>798.07000700000003</v>
      </c>
      <c r="AT6958">
        <v>798.07000700000003</v>
      </c>
      <c r="AU6958">
        <v>0</v>
      </c>
      <c r="AV6958">
        <f ca="1">(Table6[[#This Row],[Close]]-OFFSET(Table6[[#This Row],[Close]],-1,0))/(OFFSET(Table6[[#This Row],[Close]],-1,0))</f>
        <v>2.2340932180796778E-2</v>
      </c>
      <c r="BF6958" s="43">
        <v>42089</v>
      </c>
      <c r="BG6958">
        <v>1228.8000489999999</v>
      </c>
      <c r="BH6958">
        <v>1237.3599850000001</v>
      </c>
      <c r="BI6958">
        <v>1225.469971</v>
      </c>
      <c r="BJ6958">
        <v>1231.98999</v>
      </c>
      <c r="BK6958">
        <v>1231.98999</v>
      </c>
      <c r="BL6958">
        <v>35106700</v>
      </c>
      <c r="BM6958">
        <f ca="1">(Table510[[#This Row],[Close]]-OFFSET(Table510[[#This Row],[Close]],-1,0))/(OFFSET(Table510[[#This Row],[Close]],-1,0))</f>
        <v>-1.5074652803656052E-3</v>
      </c>
      <c r="DE6958" s="43">
        <v>42936</v>
      </c>
      <c r="DF6958">
        <v>9.66</v>
      </c>
      <c r="DG6958">
        <v>10.28</v>
      </c>
      <c r="DH6958">
        <v>9.5</v>
      </c>
      <c r="DI6958">
        <v>9.58</v>
      </c>
      <c r="DJ6958">
        <v>9.58</v>
      </c>
      <c r="DK6958">
        <v>0</v>
      </c>
      <c r="DL6958">
        <f ca="1">(VIX_7[[#This Row],[Close]]-OFFSET(VIX_7[[#This Row],[Close]],-1,0))/(OFFSET(VIX_7[[#This Row],[Close]],-1,0))</f>
        <v>-2.1450459652706751E-2</v>
      </c>
    </row>
    <row r="6959" spans="24:116" x14ac:dyDescent="0.3">
      <c r="X6959" s="43">
        <v>20373</v>
      </c>
      <c r="Y6959">
        <v>40.799999</v>
      </c>
      <c r="Z6959">
        <v>40.799999</v>
      </c>
      <c r="AA6959">
        <v>40.799999</v>
      </c>
      <c r="AB6959">
        <v>40.799999</v>
      </c>
      <c r="AC6959">
        <v>40.799999</v>
      </c>
      <c r="AD6959">
        <v>3590000</v>
      </c>
      <c r="AE6959">
        <f ca="1">(SPX[[#This Row],[Close]]-OFFSET(SPX[[#This Row],[Close]],-1,0))/(OFFSET(SPX[[#This Row],[Close]],-1,0))</f>
        <v>-8.5055402913467894E-3</v>
      </c>
      <c r="AO6959" s="43">
        <v>39638</v>
      </c>
      <c r="AP6959">
        <v>798.07000700000003</v>
      </c>
      <c r="AQ6959">
        <v>805.34997599999997</v>
      </c>
      <c r="AR6959">
        <v>785.44000200000005</v>
      </c>
      <c r="AS6959">
        <v>786.60998500000005</v>
      </c>
      <c r="AT6959">
        <v>786.60998500000005</v>
      </c>
      <c r="AU6959">
        <v>0</v>
      </c>
      <c r="AV6959">
        <f ca="1">(Table6[[#This Row],[Close]]-OFFSET(Table6[[#This Row],[Close]],-1,0))/(OFFSET(Table6[[#This Row],[Close]],-1,0))</f>
        <v>-1.4359670078417043E-2</v>
      </c>
      <c r="BF6959" s="43">
        <v>42090</v>
      </c>
      <c r="BG6959">
        <v>1231.670044</v>
      </c>
      <c r="BH6959">
        <v>1240.76001</v>
      </c>
      <c r="BI6959">
        <v>1229.380005</v>
      </c>
      <c r="BJ6959">
        <v>1240.410034</v>
      </c>
      <c r="BK6959">
        <v>1240.410034</v>
      </c>
      <c r="BL6959">
        <v>30085500</v>
      </c>
      <c r="BM6959">
        <f ca="1">(Table510[[#This Row],[Close]]-OFFSET(Table510[[#This Row],[Close]],-1,0))/(OFFSET(Table510[[#This Row],[Close]],-1,0))</f>
        <v>6.834506829069254E-3</v>
      </c>
      <c r="DE6959" s="43">
        <v>42937</v>
      </c>
      <c r="DF6959">
        <v>9.52</v>
      </c>
      <c r="DG6959">
        <v>9.98</v>
      </c>
      <c r="DH6959">
        <v>9.3000000000000007</v>
      </c>
      <c r="DI6959">
        <v>9.36</v>
      </c>
      <c r="DJ6959">
        <v>9.36</v>
      </c>
      <c r="DK6959">
        <v>0</v>
      </c>
      <c r="DL6959">
        <f ca="1">(VIX_7[[#This Row],[Close]]-OFFSET(VIX_7[[#This Row],[Close]],-1,0))/(OFFSET(VIX_7[[#This Row],[Close]],-1,0))</f>
        <v>-2.2964509394572091E-2</v>
      </c>
    </row>
    <row r="6960" spans="24:116" x14ac:dyDescent="0.3">
      <c r="X6960" s="43">
        <v>20374</v>
      </c>
      <c r="Y6960">
        <v>41.52</v>
      </c>
      <c r="Z6960">
        <v>41.52</v>
      </c>
      <c r="AA6960">
        <v>41.52</v>
      </c>
      <c r="AB6960">
        <v>41.52</v>
      </c>
      <c r="AC6960">
        <v>41.52</v>
      </c>
      <c r="AD6960">
        <v>1900000</v>
      </c>
      <c r="AE6960">
        <f ca="1">(SPX[[#This Row],[Close]]-OFFSET(SPX[[#This Row],[Close]],-1,0))/(OFFSET(SPX[[#This Row],[Close]],-1,0))</f>
        <v>1.7647083765859981E-2</v>
      </c>
      <c r="AO6960" s="43">
        <v>39639</v>
      </c>
      <c r="AP6960">
        <v>786.60998500000005</v>
      </c>
      <c r="AQ6960">
        <v>794.63000499999998</v>
      </c>
      <c r="AR6960">
        <v>780.59002699999996</v>
      </c>
      <c r="AS6960">
        <v>790.75</v>
      </c>
      <c r="AT6960">
        <v>790.75</v>
      </c>
      <c r="AU6960">
        <v>0</v>
      </c>
      <c r="AV6960">
        <f ca="1">(Table6[[#This Row],[Close]]-OFFSET(Table6[[#This Row],[Close]],-1,0))/(OFFSET(Table6[[#This Row],[Close]],-1,0))</f>
        <v>5.2631101549009043E-3</v>
      </c>
      <c r="BF6960" s="43">
        <v>42093</v>
      </c>
      <c r="BG6960">
        <v>1246.6899410000001</v>
      </c>
      <c r="BH6960">
        <v>1258.23999</v>
      </c>
      <c r="BI6960">
        <v>1246.6899410000001</v>
      </c>
      <c r="BJ6960">
        <v>1257.8000489999999</v>
      </c>
      <c r="BK6960">
        <v>1257.8000489999999</v>
      </c>
      <c r="BL6960">
        <v>29176900</v>
      </c>
      <c r="BM6960">
        <f ca="1">(Table510[[#This Row],[Close]]-OFFSET(Table510[[#This Row],[Close]],-1,0))/(OFFSET(Table510[[#This Row],[Close]],-1,0))</f>
        <v>1.4019569757849886E-2</v>
      </c>
      <c r="DE6960" s="43">
        <v>42940</v>
      </c>
      <c r="DF6960">
        <v>9.94</v>
      </c>
      <c r="DG6960">
        <v>9.9700000000000006</v>
      </c>
      <c r="DH6960">
        <v>9.26</v>
      </c>
      <c r="DI6960">
        <v>9.43</v>
      </c>
      <c r="DJ6960">
        <v>9.43</v>
      </c>
      <c r="DK6960">
        <v>0</v>
      </c>
      <c r="DL6960">
        <f ca="1">(VIX_7[[#This Row],[Close]]-OFFSET(VIX_7[[#This Row],[Close]],-1,0))/(OFFSET(VIX_7[[#This Row],[Close]],-1,0))</f>
        <v>7.4786324786325093E-3</v>
      </c>
    </row>
    <row r="6961" spans="24:116" x14ac:dyDescent="0.3">
      <c r="X6961" s="43">
        <v>20375</v>
      </c>
      <c r="Y6961">
        <v>41.389999000000003</v>
      </c>
      <c r="Z6961">
        <v>41.389999000000003</v>
      </c>
      <c r="AA6961">
        <v>41.389999000000003</v>
      </c>
      <c r="AB6961">
        <v>41.389999000000003</v>
      </c>
      <c r="AC6961">
        <v>41.389999000000003</v>
      </c>
      <c r="AD6961">
        <v>1980000</v>
      </c>
      <c r="AE6961">
        <f ca="1">(SPX[[#This Row],[Close]]-OFFSET(SPX[[#This Row],[Close]],-1,0))/(OFFSET(SPX[[#This Row],[Close]],-1,0))</f>
        <v>-3.1310452793834303E-3</v>
      </c>
      <c r="AO6961" s="43">
        <v>39640</v>
      </c>
      <c r="AP6961">
        <v>790.75</v>
      </c>
      <c r="AQ6961">
        <v>796.29998799999998</v>
      </c>
      <c r="AR6961">
        <v>775.07000700000003</v>
      </c>
      <c r="AS6961">
        <v>787.78002900000001</v>
      </c>
      <c r="AT6961">
        <v>787.78002900000001</v>
      </c>
      <c r="AU6961">
        <v>0</v>
      </c>
      <c r="AV6961">
        <f ca="1">(Table6[[#This Row],[Close]]-OFFSET(Table6[[#This Row],[Close]],-1,0))/(OFFSET(Table6[[#This Row],[Close]],-1,0))</f>
        <v>-3.7558912424912891E-3</v>
      </c>
      <c r="BF6961" s="43">
        <v>42094</v>
      </c>
      <c r="BG6961">
        <v>1252.6400149999999</v>
      </c>
      <c r="BH6961">
        <v>1255.3000489999999</v>
      </c>
      <c r="BI6961">
        <v>1248.910034</v>
      </c>
      <c r="BJ6961">
        <v>1252.7700199999999</v>
      </c>
      <c r="BK6961">
        <v>1252.7700199999999</v>
      </c>
      <c r="BL6961">
        <v>33765500</v>
      </c>
      <c r="BM6961">
        <f ca="1">(Table510[[#This Row],[Close]]-OFFSET(Table510[[#This Row],[Close]],-1,0))/(OFFSET(Table510[[#This Row],[Close]],-1,0))</f>
        <v>-3.9990688535901098E-3</v>
      </c>
      <c r="DE6961" s="43">
        <v>42941</v>
      </c>
      <c r="DF6961">
        <v>9.4</v>
      </c>
      <c r="DG6961">
        <v>9.52</v>
      </c>
      <c r="DH6961">
        <v>9.0399999999999991</v>
      </c>
      <c r="DI6961">
        <v>9.43</v>
      </c>
      <c r="DJ6961">
        <v>9.43</v>
      </c>
      <c r="DK6961">
        <v>0</v>
      </c>
      <c r="DL6961">
        <f ca="1">(VIX_7[[#This Row],[Close]]-OFFSET(VIX_7[[#This Row],[Close]],-1,0))/(OFFSET(VIX_7[[#This Row],[Close]],-1,0))</f>
        <v>0</v>
      </c>
    </row>
    <row r="6962" spans="24:116" x14ac:dyDescent="0.3">
      <c r="X6962" s="43">
        <v>20376</v>
      </c>
      <c r="Y6962">
        <v>41.220001000000003</v>
      </c>
      <c r="Z6962">
        <v>41.220001000000003</v>
      </c>
      <c r="AA6962">
        <v>41.220001000000003</v>
      </c>
      <c r="AB6962">
        <v>41.220001000000003</v>
      </c>
      <c r="AC6962">
        <v>41.220001000000003</v>
      </c>
      <c r="AD6962">
        <v>1640000</v>
      </c>
      <c r="AE6962">
        <f ca="1">(SPX[[#This Row],[Close]]-OFFSET(SPX[[#This Row],[Close]],-1,0))/(OFFSET(SPX[[#This Row],[Close]],-1,0))</f>
        <v>-4.1072240663740925E-3</v>
      </c>
      <c r="AO6962" s="43">
        <v>39643</v>
      </c>
      <c r="AP6962">
        <v>787.78002900000001</v>
      </c>
      <c r="AQ6962">
        <v>795.15997300000004</v>
      </c>
      <c r="AR6962">
        <v>776.69000200000005</v>
      </c>
      <c r="AS6962">
        <v>779.96002199999998</v>
      </c>
      <c r="AT6962">
        <v>779.96002199999998</v>
      </c>
      <c r="AU6962">
        <v>0</v>
      </c>
      <c r="AV6962">
        <f ca="1">(Table6[[#This Row],[Close]]-OFFSET(Table6[[#This Row],[Close]],-1,0))/(OFFSET(Table6[[#This Row],[Close]],-1,0))</f>
        <v>-9.9266377822838057E-3</v>
      </c>
      <c r="BF6962" s="43">
        <v>42095</v>
      </c>
      <c r="BG6962">
        <v>1250.98999</v>
      </c>
      <c r="BH6962">
        <v>1251.8900149999999</v>
      </c>
      <c r="BI6962">
        <v>1239.599976</v>
      </c>
      <c r="BJ6962">
        <v>1251.709961</v>
      </c>
      <c r="BK6962">
        <v>1251.709961</v>
      </c>
      <c r="BL6962">
        <v>35432700</v>
      </c>
      <c r="BM6962">
        <f ca="1">(Table510[[#This Row],[Close]]-OFFSET(Table510[[#This Row],[Close]],-1,0))/(OFFSET(Table510[[#This Row],[Close]],-1,0))</f>
        <v>-8.4617206915592552E-4</v>
      </c>
      <c r="DE6962" s="43">
        <v>42942</v>
      </c>
      <c r="DF6962">
        <v>9.25</v>
      </c>
      <c r="DG6962">
        <v>9.66</v>
      </c>
      <c r="DH6962">
        <v>8.84</v>
      </c>
      <c r="DI6962">
        <v>9.6</v>
      </c>
      <c r="DJ6962">
        <v>9.6</v>
      </c>
      <c r="DK6962">
        <v>0</v>
      </c>
      <c r="DL6962">
        <f ca="1">(VIX_7[[#This Row],[Close]]-OFFSET(VIX_7[[#This Row],[Close]],-1,0))/(OFFSET(VIX_7[[#This Row],[Close]],-1,0))</f>
        <v>1.8027571580063621E-2</v>
      </c>
    </row>
    <row r="6963" spans="24:116" x14ac:dyDescent="0.3">
      <c r="X6963" s="43">
        <v>20379</v>
      </c>
      <c r="Y6963">
        <v>41.349997999999999</v>
      </c>
      <c r="Z6963">
        <v>41.349997999999999</v>
      </c>
      <c r="AA6963">
        <v>41.349997999999999</v>
      </c>
      <c r="AB6963">
        <v>41.349997999999999</v>
      </c>
      <c r="AC6963">
        <v>41.349997999999999</v>
      </c>
      <c r="AD6963">
        <v>1480000</v>
      </c>
      <c r="AE6963">
        <f ca="1">(SPX[[#This Row],[Close]]-OFFSET(SPX[[#This Row],[Close]],-1,0))/(OFFSET(SPX[[#This Row],[Close]],-1,0))</f>
        <v>3.1537359739509932E-3</v>
      </c>
      <c r="AO6963" s="43">
        <v>39644</v>
      </c>
      <c r="AP6963">
        <v>779.96002199999998</v>
      </c>
      <c r="AQ6963">
        <v>784.67999299999997</v>
      </c>
      <c r="AR6963">
        <v>759.13000499999998</v>
      </c>
      <c r="AS6963">
        <v>772.79998799999998</v>
      </c>
      <c r="AT6963">
        <v>772.79998799999998</v>
      </c>
      <c r="AU6963">
        <v>0</v>
      </c>
      <c r="AV6963">
        <f ca="1">(Table6[[#This Row],[Close]]-OFFSET(Table6[[#This Row],[Close]],-1,0))/(OFFSET(Table6[[#This Row],[Close]],-1,0))</f>
        <v>-9.1800012796040414E-3</v>
      </c>
      <c r="BF6963" s="43">
        <v>42096</v>
      </c>
      <c r="BG6963">
        <v>1252.1800539999999</v>
      </c>
      <c r="BH6963">
        <v>1259.969971</v>
      </c>
      <c r="BI6963">
        <v>1251.829956</v>
      </c>
      <c r="BJ6963">
        <v>1255.660034</v>
      </c>
      <c r="BK6963">
        <v>1255.660034</v>
      </c>
      <c r="BL6963">
        <v>30959600</v>
      </c>
      <c r="BM6963">
        <f ca="1">(Table510[[#This Row],[Close]]-OFFSET(Table510[[#This Row],[Close]],-1,0))/(OFFSET(Table510[[#This Row],[Close]],-1,0))</f>
        <v>3.1557414441634973E-3</v>
      </c>
      <c r="DE6963" s="43">
        <v>42943</v>
      </c>
      <c r="DF6963">
        <v>9.33</v>
      </c>
      <c r="DG6963">
        <v>11.5</v>
      </c>
      <c r="DH6963">
        <v>9.16</v>
      </c>
      <c r="DI6963">
        <v>10.11</v>
      </c>
      <c r="DJ6963">
        <v>10.11</v>
      </c>
      <c r="DK6963">
        <v>0</v>
      </c>
      <c r="DL6963">
        <f ca="1">(VIX_7[[#This Row],[Close]]-OFFSET(VIX_7[[#This Row],[Close]],-1,0))/(OFFSET(VIX_7[[#This Row],[Close]],-1,0))</f>
        <v>5.3124999999999978E-2</v>
      </c>
    </row>
    <row r="6964" spans="24:116" x14ac:dyDescent="0.3">
      <c r="X6964" s="43">
        <v>20380</v>
      </c>
      <c r="Y6964">
        <v>41.650002000000001</v>
      </c>
      <c r="Z6964">
        <v>41.650002000000001</v>
      </c>
      <c r="AA6964">
        <v>41.650002000000001</v>
      </c>
      <c r="AB6964">
        <v>41.650002000000001</v>
      </c>
      <c r="AC6964">
        <v>41.650002000000001</v>
      </c>
      <c r="AD6964">
        <v>1550000</v>
      </c>
      <c r="AE6964">
        <f ca="1">(SPX[[#This Row],[Close]]-OFFSET(SPX[[#This Row],[Close]],-1,0))/(OFFSET(SPX[[#This Row],[Close]],-1,0))</f>
        <v>7.255236142937692E-3</v>
      </c>
      <c r="AO6964" s="43">
        <v>39645</v>
      </c>
      <c r="AP6964">
        <v>772.79998799999998</v>
      </c>
      <c r="AQ6964">
        <v>791.53002900000001</v>
      </c>
      <c r="AR6964">
        <v>767.27002000000005</v>
      </c>
      <c r="AS6964">
        <v>791.52002000000005</v>
      </c>
      <c r="AT6964">
        <v>791.52002000000005</v>
      </c>
      <c r="AU6964">
        <v>0</v>
      </c>
      <c r="AV6964">
        <f ca="1">(Table6[[#This Row],[Close]]-OFFSET(Table6[[#This Row],[Close]],-1,0))/(OFFSET(Table6[[#This Row],[Close]],-1,0))</f>
        <v>2.4223644268483169E-2</v>
      </c>
      <c r="BF6964" s="43">
        <v>42100</v>
      </c>
      <c r="BG6964">
        <v>1250.23999</v>
      </c>
      <c r="BH6964">
        <v>1262.76001</v>
      </c>
      <c r="BI6964">
        <v>1249.349976</v>
      </c>
      <c r="BJ6964">
        <v>1260.540039</v>
      </c>
      <c r="BK6964">
        <v>1260.540039</v>
      </c>
      <c r="BL6964">
        <v>33029700</v>
      </c>
      <c r="BM6964">
        <f ca="1">(Table510[[#This Row],[Close]]-OFFSET(Table510[[#This Row],[Close]],-1,0))/(OFFSET(Table510[[#This Row],[Close]],-1,0))</f>
        <v>3.8864062468042071E-3</v>
      </c>
      <c r="DE6964" s="43">
        <v>42944</v>
      </c>
      <c r="DF6964">
        <v>10.62</v>
      </c>
      <c r="DG6964">
        <v>11.3</v>
      </c>
      <c r="DH6964">
        <v>10.26</v>
      </c>
      <c r="DI6964">
        <v>10.29</v>
      </c>
      <c r="DJ6964">
        <v>10.29</v>
      </c>
      <c r="DK6964">
        <v>0</v>
      </c>
      <c r="DL6964">
        <f ca="1">(VIX_7[[#This Row],[Close]]-OFFSET(VIX_7[[#This Row],[Close]],-1,0))/(OFFSET(VIX_7[[#This Row],[Close]],-1,0))</f>
        <v>1.7804154302670596E-2</v>
      </c>
    </row>
    <row r="6965" spans="24:116" x14ac:dyDescent="0.3">
      <c r="X6965" s="43">
        <v>20381</v>
      </c>
      <c r="Y6965">
        <v>42.07</v>
      </c>
      <c r="Z6965">
        <v>42.07</v>
      </c>
      <c r="AA6965">
        <v>42.07</v>
      </c>
      <c r="AB6965">
        <v>42.07</v>
      </c>
      <c r="AC6965">
        <v>42.07</v>
      </c>
      <c r="AD6965">
        <v>1760000</v>
      </c>
      <c r="AE6965">
        <f ca="1">(SPX[[#This Row],[Close]]-OFFSET(SPX[[#This Row],[Close]],-1,0))/(OFFSET(SPX[[#This Row],[Close]],-1,0))</f>
        <v>1.0083985110012711E-2</v>
      </c>
      <c r="AO6965" s="43">
        <v>39646</v>
      </c>
      <c r="AP6965">
        <v>791.52002000000005</v>
      </c>
      <c r="AQ6965">
        <v>802.46002199999998</v>
      </c>
      <c r="AR6965">
        <v>790.169983</v>
      </c>
      <c r="AS6965">
        <v>802.30999799999995</v>
      </c>
      <c r="AT6965">
        <v>802.30999799999995</v>
      </c>
      <c r="AU6965">
        <v>0</v>
      </c>
      <c r="AV6965">
        <f ca="1">(Table6[[#This Row],[Close]]-OFFSET(Table6[[#This Row],[Close]],-1,0))/(OFFSET(Table6[[#This Row],[Close]],-1,0))</f>
        <v>1.3631971052355574E-2</v>
      </c>
      <c r="BF6965" s="43">
        <v>42101</v>
      </c>
      <c r="BG6965">
        <v>1260.3000489999999</v>
      </c>
      <c r="BH6965">
        <v>1263.2299800000001</v>
      </c>
      <c r="BI6965">
        <v>1253.290039</v>
      </c>
      <c r="BJ6965">
        <v>1253.3599850000001</v>
      </c>
      <c r="BK6965">
        <v>1253.3599850000001</v>
      </c>
      <c r="BL6965">
        <v>30655100</v>
      </c>
      <c r="BM6965">
        <f ca="1">(Table510[[#This Row],[Close]]-OFFSET(Table510[[#This Row],[Close]],-1,0))/(OFFSET(Table510[[#This Row],[Close]],-1,0))</f>
        <v>-5.6960142302944555E-3</v>
      </c>
      <c r="DE6965" s="43">
        <v>42947</v>
      </c>
      <c r="DF6965">
        <v>10.53</v>
      </c>
      <c r="DG6965">
        <v>10.84</v>
      </c>
      <c r="DH6965">
        <v>10.23</v>
      </c>
      <c r="DI6965">
        <v>10.26</v>
      </c>
      <c r="DJ6965">
        <v>10.26</v>
      </c>
      <c r="DK6965">
        <v>0</v>
      </c>
      <c r="DL6965">
        <f ca="1">(VIX_7[[#This Row],[Close]]-OFFSET(VIX_7[[#This Row],[Close]],-1,0))/(OFFSET(VIX_7[[#This Row],[Close]],-1,0))</f>
        <v>-2.9154518950436697E-3</v>
      </c>
    </row>
    <row r="6966" spans="24:116" x14ac:dyDescent="0.3">
      <c r="X6966" s="43">
        <v>20382</v>
      </c>
      <c r="Y6966">
        <v>42.59</v>
      </c>
      <c r="Z6966">
        <v>42.59</v>
      </c>
      <c r="AA6966">
        <v>42.59</v>
      </c>
      <c r="AB6966">
        <v>42.59</v>
      </c>
      <c r="AC6966">
        <v>42.59</v>
      </c>
      <c r="AD6966">
        <v>2160000</v>
      </c>
      <c r="AE6966">
        <f ca="1">(SPX[[#This Row],[Close]]-OFFSET(SPX[[#This Row],[Close]],-1,0))/(OFFSET(SPX[[#This Row],[Close]],-1,0))</f>
        <v>1.2360351794628075E-2</v>
      </c>
      <c r="AO6966" s="43">
        <v>39647</v>
      </c>
      <c r="AP6966">
        <v>802.30999799999995</v>
      </c>
      <c r="AQ6966">
        <v>803.34002699999996</v>
      </c>
      <c r="AR6966">
        <v>795.69000200000005</v>
      </c>
      <c r="AS6966">
        <v>800.38000499999998</v>
      </c>
      <c r="AT6966">
        <v>800.38000499999998</v>
      </c>
      <c r="AU6966">
        <v>0</v>
      </c>
      <c r="AV6966">
        <f ca="1">(Table6[[#This Row],[Close]]-OFFSET(Table6[[#This Row],[Close]],-1,0))/(OFFSET(Table6[[#This Row],[Close]],-1,0))</f>
        <v>-2.4055452441214221E-3</v>
      </c>
      <c r="BF6966" s="43">
        <v>42102</v>
      </c>
      <c r="BG6966">
        <v>1254.3900149999999</v>
      </c>
      <c r="BH6966">
        <v>1264.130005</v>
      </c>
      <c r="BI6966">
        <v>1254.3599850000001</v>
      </c>
      <c r="BJ6966">
        <v>1262.709961</v>
      </c>
      <c r="BK6966">
        <v>1262.709961</v>
      </c>
      <c r="BL6966">
        <v>32653300</v>
      </c>
      <c r="BM6966">
        <f ca="1">(Table510[[#This Row],[Close]]-OFFSET(Table510[[#This Row],[Close]],-1,0))/(OFFSET(Table510[[#This Row],[Close]],-1,0))</f>
        <v>7.4599286014384522E-3</v>
      </c>
      <c r="DE6966" s="43">
        <v>42948</v>
      </c>
      <c r="DF6966">
        <v>10.19</v>
      </c>
      <c r="DG6966">
        <v>10.56</v>
      </c>
      <c r="DH6966">
        <v>9.9499999999999993</v>
      </c>
      <c r="DI6966">
        <v>10.09</v>
      </c>
      <c r="DJ6966">
        <v>10.09</v>
      </c>
      <c r="DK6966">
        <v>0</v>
      </c>
      <c r="DL6966">
        <f ca="1">(VIX_7[[#This Row],[Close]]-OFFSET(VIX_7[[#This Row],[Close]],-1,0))/(OFFSET(VIX_7[[#This Row],[Close]],-1,0))</f>
        <v>-1.6569200779727088E-2</v>
      </c>
    </row>
    <row r="6967" spans="24:116" x14ac:dyDescent="0.3">
      <c r="X6967" s="43">
        <v>20383</v>
      </c>
      <c r="Y6967">
        <v>42.59</v>
      </c>
      <c r="Z6967">
        <v>42.59</v>
      </c>
      <c r="AA6967">
        <v>42.59</v>
      </c>
      <c r="AB6967">
        <v>42.59</v>
      </c>
      <c r="AC6967">
        <v>42.59</v>
      </c>
      <c r="AD6967">
        <v>1710000</v>
      </c>
      <c r="AE6967">
        <f ca="1">(SPX[[#This Row],[Close]]-OFFSET(SPX[[#This Row],[Close]],-1,0))/(OFFSET(SPX[[#This Row],[Close]],-1,0))</f>
        <v>0</v>
      </c>
      <c r="AO6967" s="43">
        <v>39650</v>
      </c>
      <c r="AP6967">
        <v>800.38000499999998</v>
      </c>
      <c r="AQ6967">
        <v>806.11999500000002</v>
      </c>
      <c r="AR6967">
        <v>798.96002199999998</v>
      </c>
      <c r="AS6967">
        <v>805.72997999999995</v>
      </c>
      <c r="AT6967">
        <v>805.72997999999995</v>
      </c>
      <c r="AU6967">
        <v>0</v>
      </c>
      <c r="AV6967">
        <f ca="1">(Table6[[#This Row],[Close]]-OFFSET(Table6[[#This Row],[Close]],-1,0))/(OFFSET(Table6[[#This Row],[Close]],-1,0))</f>
        <v>6.6842936687304833E-3</v>
      </c>
      <c r="BF6967" s="43">
        <v>42103</v>
      </c>
      <c r="BG6967">
        <v>1262.540039</v>
      </c>
      <c r="BH6967">
        <v>1265.780029</v>
      </c>
      <c r="BI6967">
        <v>1248.170044</v>
      </c>
      <c r="BJ6967">
        <v>1259.1099850000001</v>
      </c>
      <c r="BK6967">
        <v>1259.1099850000001</v>
      </c>
      <c r="BL6967">
        <v>31723600</v>
      </c>
      <c r="BM6967">
        <f ca="1">(Table510[[#This Row],[Close]]-OFFSET(Table510[[#This Row],[Close]],-1,0))/(OFFSET(Table510[[#This Row],[Close]],-1,0))</f>
        <v>-2.8509920022718261E-3</v>
      </c>
      <c r="DE6967" s="43">
        <v>42949</v>
      </c>
      <c r="DF6967">
        <v>10.08</v>
      </c>
      <c r="DG6967">
        <v>10.81</v>
      </c>
      <c r="DH6967">
        <v>9.8000000000000007</v>
      </c>
      <c r="DI6967">
        <v>10.28</v>
      </c>
      <c r="DJ6967">
        <v>10.28</v>
      </c>
      <c r="DK6967">
        <v>0</v>
      </c>
      <c r="DL6967">
        <f ca="1">(VIX_7[[#This Row],[Close]]-OFFSET(VIX_7[[#This Row],[Close]],-1,0))/(OFFSET(VIX_7[[#This Row],[Close]],-1,0))</f>
        <v>1.8830525272547027E-2</v>
      </c>
    </row>
    <row r="6968" spans="24:116" x14ac:dyDescent="0.3">
      <c r="X6968" s="43">
        <v>20386</v>
      </c>
      <c r="Y6968">
        <v>42.91</v>
      </c>
      <c r="Z6968">
        <v>42.91</v>
      </c>
      <c r="AA6968">
        <v>42.91</v>
      </c>
      <c r="AB6968">
        <v>42.91</v>
      </c>
      <c r="AC6968">
        <v>42.91</v>
      </c>
      <c r="AD6968">
        <v>1820000</v>
      </c>
      <c r="AE6968">
        <f ca="1">(SPX[[#This Row],[Close]]-OFFSET(SPX[[#This Row],[Close]],-1,0))/(OFFSET(SPX[[#This Row],[Close]],-1,0))</f>
        <v>7.5135008217889912E-3</v>
      </c>
      <c r="AO6968" s="43">
        <v>39651</v>
      </c>
      <c r="AP6968">
        <v>805.72997999999995</v>
      </c>
      <c r="AQ6968">
        <v>816.15997300000004</v>
      </c>
      <c r="AR6968">
        <v>798.38000499999998</v>
      </c>
      <c r="AS6968">
        <v>816.15997300000004</v>
      </c>
      <c r="AT6968">
        <v>816.15997300000004</v>
      </c>
      <c r="AU6968">
        <v>0</v>
      </c>
      <c r="AV6968">
        <f ca="1">(Table6[[#This Row],[Close]]-OFFSET(Table6[[#This Row],[Close]],-1,0))/(OFFSET(Table6[[#This Row],[Close]],-1,0))</f>
        <v>1.294477462536529E-2</v>
      </c>
      <c r="BF6968" s="43">
        <v>42104</v>
      </c>
      <c r="BG6968">
        <v>1263.7299800000001</v>
      </c>
      <c r="BH6968">
        <v>1266</v>
      </c>
      <c r="BI6968">
        <v>1262.3199460000001</v>
      </c>
      <c r="BJ6968">
        <v>1264.7700199999999</v>
      </c>
      <c r="BK6968">
        <v>1264.7700199999999</v>
      </c>
      <c r="BL6968">
        <v>5362000</v>
      </c>
      <c r="BM6968">
        <f ca="1">(Table510[[#This Row],[Close]]-OFFSET(Table510[[#This Row],[Close]],-1,0))/(OFFSET(Table510[[#This Row],[Close]],-1,0))</f>
        <v>4.4952665513171034E-3</v>
      </c>
      <c r="DE6968" s="43">
        <v>42950</v>
      </c>
      <c r="DF6968">
        <v>10.47</v>
      </c>
      <c r="DG6968">
        <v>10.6</v>
      </c>
      <c r="DH6968">
        <v>9.9</v>
      </c>
      <c r="DI6968">
        <v>10.44</v>
      </c>
      <c r="DJ6968">
        <v>10.44</v>
      </c>
      <c r="DK6968">
        <v>0</v>
      </c>
      <c r="DL6968">
        <f ca="1">(VIX_7[[#This Row],[Close]]-OFFSET(VIX_7[[#This Row],[Close]],-1,0))/(OFFSET(VIX_7[[#This Row],[Close]],-1,0))</f>
        <v>1.5564202334630364E-2</v>
      </c>
    </row>
    <row r="6969" spans="24:116" x14ac:dyDescent="0.3">
      <c r="X6969" s="43">
        <v>20387</v>
      </c>
      <c r="Y6969">
        <v>42.630001</v>
      </c>
      <c r="Z6969">
        <v>42.630001</v>
      </c>
      <c r="AA6969">
        <v>42.630001</v>
      </c>
      <c r="AB6969">
        <v>42.630001</v>
      </c>
      <c r="AC6969">
        <v>42.630001</v>
      </c>
      <c r="AD6969">
        <v>1950000</v>
      </c>
      <c r="AE6969">
        <f ca="1">(SPX[[#This Row],[Close]]-OFFSET(SPX[[#This Row],[Close]],-1,0))/(OFFSET(SPX[[#This Row],[Close]],-1,0))</f>
        <v>-6.5252621766487204E-3</v>
      </c>
      <c r="AO6969" s="43">
        <v>39652</v>
      </c>
      <c r="AP6969">
        <v>816.15997300000004</v>
      </c>
      <c r="AQ6969">
        <v>825.14001499999995</v>
      </c>
      <c r="AR6969">
        <v>813.02002000000005</v>
      </c>
      <c r="AS6969">
        <v>816.89001499999995</v>
      </c>
      <c r="AT6969">
        <v>816.89001499999995</v>
      </c>
      <c r="AU6969">
        <v>0</v>
      </c>
      <c r="AV6969">
        <f ca="1">(Table6[[#This Row],[Close]]-OFFSET(Table6[[#This Row],[Close]],-1,0))/(OFFSET(Table6[[#This Row],[Close]],-1,0))</f>
        <v>8.944839543116287E-4</v>
      </c>
      <c r="BF6969" s="43">
        <v>42107</v>
      </c>
      <c r="BG6969">
        <v>1265.48999</v>
      </c>
      <c r="BH6969">
        <v>1271.73999</v>
      </c>
      <c r="BI6969">
        <v>1265.0500489999999</v>
      </c>
      <c r="BJ6969">
        <v>1265.589966</v>
      </c>
      <c r="BK6969">
        <v>1265.589966</v>
      </c>
      <c r="BL6969">
        <v>29084200</v>
      </c>
      <c r="BM6969">
        <f ca="1">(Table510[[#This Row],[Close]]-OFFSET(Table510[[#This Row],[Close]],-1,0))/(OFFSET(Table510[[#This Row],[Close]],-1,0))</f>
        <v>6.4829651797096888E-4</v>
      </c>
      <c r="DE6969" s="43">
        <v>42951</v>
      </c>
      <c r="DF6969">
        <v>10.48</v>
      </c>
      <c r="DG6969">
        <v>10.5</v>
      </c>
      <c r="DH6969">
        <v>9.68</v>
      </c>
      <c r="DI6969">
        <v>10.029999999999999</v>
      </c>
      <c r="DJ6969">
        <v>10.029999999999999</v>
      </c>
      <c r="DK6969">
        <v>0</v>
      </c>
      <c r="DL6969">
        <f ca="1">(VIX_7[[#This Row],[Close]]-OFFSET(VIX_7[[#This Row],[Close]],-1,0))/(OFFSET(VIX_7[[#This Row],[Close]],-1,0))</f>
        <v>-3.9272030651341008E-2</v>
      </c>
    </row>
    <row r="6970" spans="24:116" x14ac:dyDescent="0.3">
      <c r="X6970" s="43">
        <v>20388</v>
      </c>
      <c r="Y6970">
        <v>42.290000999999997</v>
      </c>
      <c r="Z6970">
        <v>42.290000999999997</v>
      </c>
      <c r="AA6970">
        <v>42.290000999999997</v>
      </c>
      <c r="AB6970">
        <v>42.290000999999997</v>
      </c>
      <c r="AC6970">
        <v>42.290000999999997</v>
      </c>
      <c r="AD6970">
        <v>1660000</v>
      </c>
      <c r="AE6970">
        <f ca="1">(SPX[[#This Row],[Close]]-OFFSET(SPX[[#This Row],[Close]],-1,0))/(OFFSET(SPX[[#This Row],[Close]],-1,0))</f>
        <v>-7.9756038476284201E-3</v>
      </c>
      <c r="AO6970" s="43">
        <v>39653</v>
      </c>
      <c r="AP6970">
        <v>816.89001499999995</v>
      </c>
      <c r="AQ6970">
        <v>816.89001499999995</v>
      </c>
      <c r="AR6970">
        <v>790.69000200000005</v>
      </c>
      <c r="AS6970">
        <v>792.09997599999997</v>
      </c>
      <c r="AT6970">
        <v>792.09997599999997</v>
      </c>
      <c r="AU6970">
        <v>0</v>
      </c>
      <c r="AV6970">
        <f ca="1">(Table6[[#This Row],[Close]]-OFFSET(Table6[[#This Row],[Close]],-1,0))/(OFFSET(Table6[[#This Row],[Close]],-1,0))</f>
        <v>-3.0346850303954297E-2</v>
      </c>
      <c r="BF6970" s="43">
        <v>42108</v>
      </c>
      <c r="BG6970">
        <v>1266.6800539999999</v>
      </c>
      <c r="BH6970">
        <v>1267.969971</v>
      </c>
      <c r="BI6970">
        <v>1258.530029</v>
      </c>
      <c r="BJ6970">
        <v>1265.349976</v>
      </c>
      <c r="BK6970">
        <v>1265.349976</v>
      </c>
      <c r="BL6970">
        <v>33012700</v>
      </c>
      <c r="BM6970">
        <f ca="1">(Table510[[#This Row],[Close]]-OFFSET(Table510[[#This Row],[Close]],-1,0))/(OFFSET(Table510[[#This Row],[Close]],-1,0))</f>
        <v>-1.8962697749456899E-4</v>
      </c>
      <c r="DE6970" s="43">
        <v>42954</v>
      </c>
      <c r="DF6970">
        <v>10.19</v>
      </c>
      <c r="DG6970">
        <v>10.32</v>
      </c>
      <c r="DH6970">
        <v>9.76</v>
      </c>
      <c r="DI6970">
        <v>9.93</v>
      </c>
      <c r="DJ6970">
        <v>9.93</v>
      </c>
      <c r="DK6970">
        <v>0</v>
      </c>
      <c r="DL6970">
        <f ca="1">(VIX_7[[#This Row],[Close]]-OFFSET(VIX_7[[#This Row],[Close]],-1,0))/(OFFSET(VIX_7[[#This Row],[Close]],-1,0))</f>
        <v>-9.9700897308075426E-3</v>
      </c>
    </row>
    <row r="6971" spans="24:116" x14ac:dyDescent="0.3">
      <c r="X6971" s="43">
        <v>20389</v>
      </c>
      <c r="Y6971">
        <v>42.34</v>
      </c>
      <c r="Z6971">
        <v>42.34</v>
      </c>
      <c r="AA6971">
        <v>42.34</v>
      </c>
      <c r="AB6971">
        <v>42.34</v>
      </c>
      <c r="AC6971">
        <v>42.34</v>
      </c>
      <c r="AD6971">
        <v>1830000</v>
      </c>
      <c r="AE6971">
        <f ca="1">(SPX[[#This Row],[Close]]-OFFSET(SPX[[#This Row],[Close]],-1,0))/(OFFSET(SPX[[#This Row],[Close]],-1,0))</f>
        <v>1.1822889292437424E-3</v>
      </c>
      <c r="AO6971" s="43">
        <v>39654</v>
      </c>
      <c r="AP6971">
        <v>792.09997599999997</v>
      </c>
      <c r="AQ6971">
        <v>799.71997099999999</v>
      </c>
      <c r="AR6971">
        <v>791.73999000000003</v>
      </c>
      <c r="AS6971">
        <v>795.53997800000002</v>
      </c>
      <c r="AT6971">
        <v>795.53997800000002</v>
      </c>
      <c r="AU6971">
        <v>0</v>
      </c>
      <c r="AV6971">
        <f ca="1">(Table6[[#This Row],[Close]]-OFFSET(Table6[[#This Row],[Close]],-1,0))/(OFFSET(Table6[[#This Row],[Close]],-1,0))</f>
        <v>4.3428886557623754E-3</v>
      </c>
      <c r="BF6971" s="43">
        <v>42109</v>
      </c>
      <c r="BG6971">
        <v>1269.650024</v>
      </c>
      <c r="BH6971">
        <v>1278.630005</v>
      </c>
      <c r="BI6971">
        <v>1268.8199460000001</v>
      </c>
      <c r="BJ6971">
        <v>1275.349976</v>
      </c>
      <c r="BK6971">
        <v>1275.349976</v>
      </c>
      <c r="BL6971">
        <v>40137600</v>
      </c>
      <c r="BM6971">
        <f ca="1">(Table510[[#This Row],[Close]]-OFFSET(Table510[[#This Row],[Close]],-1,0))/(OFFSET(Table510[[#This Row],[Close]],-1,0))</f>
        <v>7.902951902375506E-3</v>
      </c>
      <c r="DE6971" s="43">
        <v>42955</v>
      </c>
      <c r="DF6971">
        <v>10.039999999999999</v>
      </c>
      <c r="DG6971">
        <v>11.52</v>
      </c>
      <c r="DH6971">
        <v>9.52</v>
      </c>
      <c r="DI6971">
        <v>10.96</v>
      </c>
      <c r="DJ6971">
        <v>10.96</v>
      </c>
      <c r="DK6971">
        <v>0</v>
      </c>
      <c r="DL6971">
        <f ca="1">(VIX_7[[#This Row],[Close]]-OFFSET(VIX_7[[#This Row],[Close]],-1,0))/(OFFSET(VIX_7[[#This Row],[Close]],-1,0))</f>
        <v>0.10372608257804644</v>
      </c>
    </row>
    <row r="6972" spans="24:116" x14ac:dyDescent="0.3">
      <c r="X6972" s="43">
        <v>20390</v>
      </c>
      <c r="Y6972">
        <v>42.369999</v>
      </c>
      <c r="Z6972">
        <v>42.369999</v>
      </c>
      <c r="AA6972">
        <v>42.369999</v>
      </c>
      <c r="AB6972">
        <v>42.369999</v>
      </c>
      <c r="AC6972">
        <v>42.369999</v>
      </c>
      <c r="AD6972">
        <v>1720000</v>
      </c>
      <c r="AE6972">
        <f ca="1">(SPX[[#This Row],[Close]]-OFFSET(SPX[[#This Row],[Close]],-1,0))/(OFFSET(SPX[[#This Row],[Close]],-1,0))</f>
        <v>7.085262163438015E-4</v>
      </c>
      <c r="AO6972" s="43">
        <v>39657</v>
      </c>
      <c r="AP6972">
        <v>795.53997800000002</v>
      </c>
      <c r="AQ6972">
        <v>798.82000700000003</v>
      </c>
      <c r="AR6972">
        <v>786.05999799999995</v>
      </c>
      <c r="AS6972">
        <v>786.07000700000003</v>
      </c>
      <c r="AT6972">
        <v>786.07000700000003</v>
      </c>
      <c r="AU6972">
        <v>0</v>
      </c>
      <c r="AV6972">
        <f ca="1">(Table6[[#This Row],[Close]]-OFFSET(Table6[[#This Row],[Close]],-1,0))/(OFFSET(Table6[[#This Row],[Close]],-1,0))</f>
        <v>-1.190382791799809E-2</v>
      </c>
      <c r="BF6972" s="43">
        <v>42110</v>
      </c>
      <c r="BG6972">
        <v>1273.4799800000001</v>
      </c>
      <c r="BH6972">
        <v>1275.280029</v>
      </c>
      <c r="BI6972">
        <v>1271.1099850000001</v>
      </c>
      <c r="BJ6972">
        <v>1272.900024</v>
      </c>
      <c r="BK6972">
        <v>1272.900024</v>
      </c>
      <c r="BL6972">
        <v>34341200</v>
      </c>
      <c r="BM6972">
        <f ca="1">(Table510[[#This Row],[Close]]-OFFSET(Table510[[#This Row],[Close]],-1,0))/(OFFSET(Table510[[#This Row],[Close]],-1,0))</f>
        <v>-1.921003682208043E-3</v>
      </c>
      <c r="DE6972" s="43">
        <v>42956</v>
      </c>
      <c r="DF6972">
        <v>11.49</v>
      </c>
      <c r="DG6972">
        <v>12.63</v>
      </c>
      <c r="DH6972">
        <v>11.11</v>
      </c>
      <c r="DI6972">
        <v>11.11</v>
      </c>
      <c r="DJ6972">
        <v>11.11</v>
      </c>
      <c r="DK6972">
        <v>0</v>
      </c>
      <c r="DL6972">
        <f ca="1">(VIX_7[[#This Row],[Close]]-OFFSET(VIX_7[[#This Row],[Close]],-1,0))/(OFFSET(VIX_7[[#This Row],[Close]],-1,0))</f>
        <v>1.3686131386861183E-2</v>
      </c>
    </row>
    <row r="6973" spans="24:116" x14ac:dyDescent="0.3">
      <c r="X6973" s="43">
        <v>20393</v>
      </c>
      <c r="Y6973">
        <v>42.34</v>
      </c>
      <c r="Z6973">
        <v>42.34</v>
      </c>
      <c r="AA6973">
        <v>42.34</v>
      </c>
      <c r="AB6973">
        <v>42.34</v>
      </c>
      <c r="AC6973">
        <v>42.34</v>
      </c>
      <c r="AD6973">
        <v>1800000</v>
      </c>
      <c r="AE6973">
        <f ca="1">(SPX[[#This Row],[Close]]-OFFSET(SPX[[#This Row],[Close]],-1,0))/(OFFSET(SPX[[#This Row],[Close]],-1,0))</f>
        <v>-7.080245623795402E-4</v>
      </c>
      <c r="AO6973" s="43">
        <v>39658</v>
      </c>
      <c r="AP6973">
        <v>786.07000700000003</v>
      </c>
      <c r="AQ6973">
        <v>803.10998500000005</v>
      </c>
      <c r="AR6973">
        <v>786</v>
      </c>
      <c r="AS6973">
        <v>802.84002699999996</v>
      </c>
      <c r="AT6973">
        <v>802.84002699999996</v>
      </c>
      <c r="AU6973">
        <v>0</v>
      </c>
      <c r="AV6973">
        <f ca="1">(Table6[[#This Row],[Close]]-OFFSET(Table6[[#This Row],[Close]],-1,0))/(OFFSET(Table6[[#This Row],[Close]],-1,0))</f>
        <v>2.1334003143055846E-2</v>
      </c>
      <c r="BF6973" s="43">
        <v>42111</v>
      </c>
      <c r="BG6973">
        <v>1264.219971</v>
      </c>
      <c r="BH6973">
        <v>1264.219971</v>
      </c>
      <c r="BI6973">
        <v>1248.2299800000001</v>
      </c>
      <c r="BJ6973">
        <v>1251.8599850000001</v>
      </c>
      <c r="BK6973">
        <v>1251.8599850000001</v>
      </c>
      <c r="BL6973">
        <v>36276000</v>
      </c>
      <c r="BM6973">
        <f ca="1">(Table510[[#This Row],[Close]]-OFFSET(Table510[[#This Row],[Close]],-1,0))/(OFFSET(Table510[[#This Row],[Close]],-1,0))</f>
        <v>-1.6529215651896301E-2</v>
      </c>
      <c r="DE6973" s="43">
        <v>42957</v>
      </c>
      <c r="DF6973">
        <v>11.57</v>
      </c>
      <c r="DG6973">
        <v>16.170000000000002</v>
      </c>
      <c r="DH6973">
        <v>11.56</v>
      </c>
      <c r="DI6973">
        <v>16.040001</v>
      </c>
      <c r="DJ6973">
        <v>16.040001</v>
      </c>
      <c r="DK6973">
        <v>0</v>
      </c>
      <c r="DL6973">
        <f ca="1">(VIX_7[[#This Row],[Close]]-OFFSET(VIX_7[[#This Row],[Close]],-1,0))/(OFFSET(VIX_7[[#This Row],[Close]],-1,0))</f>
        <v>0.44374446444644472</v>
      </c>
    </row>
    <row r="6974" spans="24:116" x14ac:dyDescent="0.3">
      <c r="X6974" s="43">
        <v>20394</v>
      </c>
      <c r="Y6974">
        <v>42.279998999999997</v>
      </c>
      <c r="Z6974">
        <v>42.279998999999997</v>
      </c>
      <c r="AA6974">
        <v>42.279998999999997</v>
      </c>
      <c r="AB6974">
        <v>42.279998999999997</v>
      </c>
      <c r="AC6974">
        <v>42.279998999999997</v>
      </c>
      <c r="AD6974">
        <v>1590000</v>
      </c>
      <c r="AE6974">
        <f ca="1">(SPX[[#This Row],[Close]]-OFFSET(SPX[[#This Row],[Close]],-1,0))/(OFFSET(SPX[[#This Row],[Close]],-1,0))</f>
        <v>-1.4171232876713947E-3</v>
      </c>
      <c r="AO6974" s="43">
        <v>39659</v>
      </c>
      <c r="AP6974">
        <v>802.84002699999996</v>
      </c>
      <c r="AQ6974">
        <v>814.64001499999995</v>
      </c>
      <c r="AR6974">
        <v>801.29998799999998</v>
      </c>
      <c r="AS6974">
        <v>814.64001499999995</v>
      </c>
      <c r="AT6974">
        <v>814.64001499999995</v>
      </c>
      <c r="AU6974">
        <v>0</v>
      </c>
      <c r="AV6974">
        <f ca="1">(Table6[[#This Row],[Close]]-OFFSET(Table6[[#This Row],[Close]],-1,0))/(OFFSET(Table6[[#This Row],[Close]],-1,0))</f>
        <v>1.4697807288076315E-2</v>
      </c>
      <c r="BF6974" s="43">
        <v>42114</v>
      </c>
      <c r="BG6974">
        <v>1257.6099850000001</v>
      </c>
      <c r="BH6974">
        <v>1266.9799800000001</v>
      </c>
      <c r="BI6974">
        <v>1255.75</v>
      </c>
      <c r="BJ6974">
        <v>1264.920044</v>
      </c>
      <c r="BK6974">
        <v>1264.920044</v>
      </c>
      <c r="BL6974">
        <v>30001600</v>
      </c>
      <c r="BM6974">
        <f ca="1">(Table510[[#This Row],[Close]]-OFFSET(Table510[[#This Row],[Close]],-1,0))/(OFFSET(Table510[[#This Row],[Close]],-1,0))</f>
        <v>1.043252372988015E-2</v>
      </c>
      <c r="DE6974" s="43">
        <v>42958</v>
      </c>
      <c r="DF6974">
        <v>16.170000000000002</v>
      </c>
      <c r="DG6974">
        <v>17.280000999999999</v>
      </c>
      <c r="DH6974">
        <v>14.5</v>
      </c>
      <c r="DI6974">
        <v>15.51</v>
      </c>
      <c r="DJ6974">
        <v>15.51</v>
      </c>
      <c r="DK6974">
        <v>0</v>
      </c>
      <c r="DL6974">
        <f ca="1">(VIX_7[[#This Row],[Close]]-OFFSET(VIX_7[[#This Row],[Close]],-1,0))/(OFFSET(VIX_7[[#This Row],[Close]],-1,0))</f>
        <v>-3.3042454299098883E-2</v>
      </c>
    </row>
    <row r="6975" spans="24:116" x14ac:dyDescent="0.3">
      <c r="X6975" s="43">
        <v>20395</v>
      </c>
      <c r="Y6975">
        <v>42.349997999999999</v>
      </c>
      <c r="Z6975">
        <v>42.349997999999999</v>
      </c>
      <c r="AA6975">
        <v>42.349997999999999</v>
      </c>
      <c r="AB6975">
        <v>42.349997999999999</v>
      </c>
      <c r="AC6975">
        <v>42.349997999999999</v>
      </c>
      <c r="AD6975">
        <v>1610000</v>
      </c>
      <c r="AE6975">
        <f ca="1">(SPX[[#This Row],[Close]]-OFFSET(SPX[[#This Row],[Close]],-1,0))/(OFFSET(SPX[[#This Row],[Close]],-1,0))</f>
        <v>1.6556055263861954E-3</v>
      </c>
      <c r="AO6975" s="43">
        <v>39660</v>
      </c>
      <c r="AP6975">
        <v>814.64001499999995</v>
      </c>
      <c r="AQ6975">
        <v>814.64001499999995</v>
      </c>
      <c r="AR6975">
        <v>802.919983</v>
      </c>
      <c r="AS6975">
        <v>803.01000999999997</v>
      </c>
      <c r="AT6975">
        <v>803.01000999999997</v>
      </c>
      <c r="AU6975">
        <v>0</v>
      </c>
      <c r="AV6975">
        <f ca="1">(Table6[[#This Row],[Close]]-OFFSET(Table6[[#This Row],[Close]],-1,0))/(OFFSET(Table6[[#This Row],[Close]],-1,0))</f>
        <v>-1.427625059640605E-2</v>
      </c>
      <c r="BF6975" s="43">
        <v>42115</v>
      </c>
      <c r="BG6975">
        <v>1269.3199460000001</v>
      </c>
      <c r="BH6975">
        <v>1270.079956</v>
      </c>
      <c r="BI6975">
        <v>1263.589966</v>
      </c>
      <c r="BJ6975">
        <v>1264.150024</v>
      </c>
      <c r="BK6975">
        <v>1264.150024</v>
      </c>
      <c r="BL6975">
        <v>32434100</v>
      </c>
      <c r="BM6975">
        <f ca="1">(Table510[[#This Row],[Close]]-OFFSET(Table510[[#This Row],[Close]],-1,0))/(OFFSET(Table510[[#This Row],[Close]],-1,0))</f>
        <v>-6.0874993929650408E-4</v>
      </c>
      <c r="DE6975" s="43">
        <v>42961</v>
      </c>
      <c r="DF6975">
        <v>14.05</v>
      </c>
      <c r="DG6975">
        <v>14.05</v>
      </c>
      <c r="DH6975">
        <v>12.06</v>
      </c>
      <c r="DI6975">
        <v>12.33</v>
      </c>
      <c r="DJ6975">
        <v>12.33</v>
      </c>
      <c r="DK6975">
        <v>0</v>
      </c>
      <c r="DL6975">
        <f ca="1">(VIX_7[[#This Row],[Close]]-OFFSET(VIX_7[[#This Row],[Close]],-1,0))/(OFFSET(VIX_7[[#This Row],[Close]],-1,0))</f>
        <v>-0.20502901353965183</v>
      </c>
    </row>
    <row r="6976" spans="24:116" x14ac:dyDescent="0.3">
      <c r="X6976" s="43">
        <v>20396</v>
      </c>
      <c r="Y6976">
        <v>43.240001999999997</v>
      </c>
      <c r="Z6976">
        <v>43.240001999999997</v>
      </c>
      <c r="AA6976">
        <v>43.240001999999997</v>
      </c>
      <c r="AB6976">
        <v>43.240001999999997</v>
      </c>
      <c r="AC6976">
        <v>43.240001999999997</v>
      </c>
      <c r="AD6976">
        <v>2260000</v>
      </c>
      <c r="AE6976">
        <f ca="1">(SPX[[#This Row],[Close]]-OFFSET(SPX[[#This Row],[Close]],-1,0))/(OFFSET(SPX[[#This Row],[Close]],-1,0))</f>
        <v>2.1015443731543921E-2</v>
      </c>
      <c r="AO6976" s="43">
        <v>39661</v>
      </c>
      <c r="AP6976">
        <v>803.01000999999997</v>
      </c>
      <c r="AQ6976">
        <v>806.89001499999995</v>
      </c>
      <c r="AR6976">
        <v>795.47997999999995</v>
      </c>
      <c r="AS6976">
        <v>801.07000700000003</v>
      </c>
      <c r="AT6976">
        <v>801.07000700000003</v>
      </c>
      <c r="AU6976">
        <v>0</v>
      </c>
      <c r="AV6976">
        <f ca="1">(Table6[[#This Row],[Close]]-OFFSET(Table6[[#This Row],[Close]],-1,0))/(OFFSET(Table6[[#This Row],[Close]],-1,0))</f>
        <v>-2.4159138439630826E-3</v>
      </c>
      <c r="BF6976" s="43">
        <v>42116</v>
      </c>
      <c r="BG6976">
        <v>1265.01001</v>
      </c>
      <c r="BH6976">
        <v>1266.5600589999999</v>
      </c>
      <c r="BI6976">
        <v>1255.040039</v>
      </c>
      <c r="BJ6976">
        <v>1265.4799800000001</v>
      </c>
      <c r="BK6976">
        <v>1265.4799800000001</v>
      </c>
      <c r="BL6976">
        <v>33484800</v>
      </c>
      <c r="BM6976">
        <f ca="1">(Table510[[#This Row],[Close]]-OFFSET(Table510[[#This Row],[Close]],-1,0))/(OFFSET(Table510[[#This Row],[Close]],-1,0))</f>
        <v>1.0520555114113879E-3</v>
      </c>
      <c r="DE6976" s="43">
        <v>42962</v>
      </c>
      <c r="DF6976">
        <v>11.78</v>
      </c>
      <c r="DG6976">
        <v>12.37</v>
      </c>
      <c r="DH6976">
        <v>11.45</v>
      </c>
      <c r="DI6976">
        <v>12.04</v>
      </c>
      <c r="DJ6976">
        <v>12.04</v>
      </c>
      <c r="DK6976">
        <v>0</v>
      </c>
      <c r="DL6976">
        <f ca="1">(VIX_7[[#This Row],[Close]]-OFFSET(VIX_7[[#This Row],[Close]],-1,0))/(OFFSET(VIX_7[[#This Row],[Close]],-1,0))</f>
        <v>-2.3519870235198775E-2</v>
      </c>
    </row>
    <row r="6977" spans="24:116" x14ac:dyDescent="0.3">
      <c r="X6977" s="43">
        <v>20397</v>
      </c>
      <c r="Y6977">
        <v>43.959999000000003</v>
      </c>
      <c r="Z6977">
        <v>43.959999000000003</v>
      </c>
      <c r="AA6977">
        <v>43.959999000000003</v>
      </c>
      <c r="AB6977">
        <v>43.959999000000003</v>
      </c>
      <c r="AC6977">
        <v>43.959999000000003</v>
      </c>
      <c r="AD6977">
        <v>2430000</v>
      </c>
      <c r="AE6977">
        <f ca="1">(SPX[[#This Row],[Close]]-OFFSET(SPX[[#This Row],[Close]],-1,0))/(OFFSET(SPX[[#This Row],[Close]],-1,0))</f>
        <v>1.6651178693285133E-2</v>
      </c>
      <c r="AO6977" s="43">
        <v>39664</v>
      </c>
      <c r="AP6977">
        <v>801.07000700000003</v>
      </c>
      <c r="AQ6977">
        <v>801.07000700000003</v>
      </c>
      <c r="AR6977">
        <v>784.96997099999999</v>
      </c>
      <c r="AS6977">
        <v>786.15002400000003</v>
      </c>
      <c r="AT6977">
        <v>786.15002400000003</v>
      </c>
      <c r="AU6977">
        <v>0</v>
      </c>
      <c r="AV6977">
        <f ca="1">(Table6[[#This Row],[Close]]-OFFSET(Table6[[#This Row],[Close]],-1,0))/(OFFSET(Table6[[#This Row],[Close]],-1,0))</f>
        <v>-1.8625067559170271E-2</v>
      </c>
      <c r="BF6977" s="43">
        <v>42117</v>
      </c>
      <c r="BG6977">
        <v>1263.660034</v>
      </c>
      <c r="BH6977">
        <v>1273.25</v>
      </c>
      <c r="BI6977">
        <v>1262.410034</v>
      </c>
      <c r="BJ6977">
        <v>1271.540039</v>
      </c>
      <c r="BK6977">
        <v>1271.540039</v>
      </c>
      <c r="BL6977">
        <v>36366700</v>
      </c>
      <c r="BM6977">
        <f ca="1">(Table510[[#This Row],[Close]]-OFFSET(Table510[[#This Row],[Close]],-1,0))/(OFFSET(Table510[[#This Row],[Close]],-1,0))</f>
        <v>4.7887434773957547E-3</v>
      </c>
      <c r="DE6977" s="43">
        <v>42963</v>
      </c>
      <c r="DF6977">
        <v>11.59</v>
      </c>
      <c r="DG6977">
        <v>12.54</v>
      </c>
      <c r="DH6977">
        <v>11.25</v>
      </c>
      <c r="DI6977">
        <v>11.74</v>
      </c>
      <c r="DJ6977">
        <v>11.74</v>
      </c>
      <c r="DK6977">
        <v>0</v>
      </c>
      <c r="DL6977">
        <f ca="1">(VIX_7[[#This Row],[Close]]-OFFSET(VIX_7[[#This Row],[Close]],-1,0))/(OFFSET(VIX_7[[#This Row],[Close]],-1,0))</f>
        <v>-2.4916943521594598E-2</v>
      </c>
    </row>
    <row r="6978" spans="24:116" x14ac:dyDescent="0.3">
      <c r="X6978" s="43">
        <v>20400</v>
      </c>
      <c r="Y6978">
        <v>44.150002000000001</v>
      </c>
      <c r="Z6978">
        <v>44.150002000000001</v>
      </c>
      <c r="AA6978">
        <v>44.150002000000001</v>
      </c>
      <c r="AB6978">
        <v>44.150002000000001</v>
      </c>
      <c r="AC6978">
        <v>44.150002000000001</v>
      </c>
      <c r="AD6978">
        <v>2230000</v>
      </c>
      <c r="AE6978">
        <f ca="1">(SPX[[#This Row],[Close]]-OFFSET(SPX[[#This Row],[Close]],-1,0))/(OFFSET(SPX[[#This Row],[Close]],-1,0))</f>
        <v>4.3221793521878204E-3</v>
      </c>
      <c r="AO6978" s="43">
        <v>39665</v>
      </c>
      <c r="AP6978">
        <v>786.15002400000003</v>
      </c>
      <c r="AQ6978">
        <v>802.71002199999998</v>
      </c>
      <c r="AR6978">
        <v>786.15002400000003</v>
      </c>
      <c r="AS6978">
        <v>802.67999299999997</v>
      </c>
      <c r="AT6978">
        <v>802.67999299999997</v>
      </c>
      <c r="AU6978">
        <v>0</v>
      </c>
      <c r="AV6978">
        <f ca="1">(Table6[[#This Row],[Close]]-OFFSET(Table6[[#This Row],[Close]],-1,0))/(OFFSET(Table6[[#This Row],[Close]],-1,0))</f>
        <v>2.1026481581586692E-2</v>
      </c>
      <c r="BF6978" s="43">
        <v>42118</v>
      </c>
      <c r="BG6978">
        <v>1272.8000489999999</v>
      </c>
      <c r="BH6978">
        <v>1273.079956</v>
      </c>
      <c r="BI6978">
        <v>1266.219971</v>
      </c>
      <c r="BJ6978">
        <v>1267.540039</v>
      </c>
      <c r="BK6978">
        <v>1267.540039</v>
      </c>
      <c r="BL6978">
        <v>33757800</v>
      </c>
      <c r="BM6978">
        <f ca="1">(Table510[[#This Row],[Close]]-OFFSET(Table510[[#This Row],[Close]],-1,0))/(OFFSET(Table510[[#This Row],[Close]],-1,0))</f>
        <v>-3.1457916206443577E-3</v>
      </c>
      <c r="DE6978" s="43">
        <v>42964</v>
      </c>
      <c r="DF6978">
        <v>11.81</v>
      </c>
      <c r="DG6978">
        <v>15.77</v>
      </c>
      <c r="DH6978">
        <v>11.54</v>
      </c>
      <c r="DI6978">
        <v>15.55</v>
      </c>
      <c r="DJ6978">
        <v>15.55</v>
      </c>
      <c r="DK6978">
        <v>0</v>
      </c>
      <c r="DL6978">
        <f ca="1">(VIX_7[[#This Row],[Close]]-OFFSET(VIX_7[[#This Row],[Close]],-1,0))/(OFFSET(VIX_7[[#This Row],[Close]],-1,0))</f>
        <v>0.3245315161839864</v>
      </c>
    </row>
    <row r="6979" spans="24:116" x14ac:dyDescent="0.3">
      <c r="X6979" s="43">
        <v>20402</v>
      </c>
      <c r="Y6979">
        <v>44.610000999999997</v>
      </c>
      <c r="Z6979">
        <v>44.610000999999997</v>
      </c>
      <c r="AA6979">
        <v>44.610000999999997</v>
      </c>
      <c r="AB6979">
        <v>44.610000999999997</v>
      </c>
      <c r="AC6979">
        <v>44.610000999999997</v>
      </c>
      <c r="AD6979">
        <v>2580000</v>
      </c>
      <c r="AE6979">
        <f ca="1">(SPX[[#This Row],[Close]]-OFFSET(SPX[[#This Row],[Close]],-1,0))/(OFFSET(SPX[[#This Row],[Close]],-1,0))</f>
        <v>1.0419002925526397E-2</v>
      </c>
      <c r="AO6979" s="43">
        <v>39666</v>
      </c>
      <c r="AP6979">
        <v>802.67999299999997</v>
      </c>
      <c r="AQ6979">
        <v>810.28002900000001</v>
      </c>
      <c r="AR6979">
        <v>797.89001499999995</v>
      </c>
      <c r="AS6979">
        <v>808.53002900000001</v>
      </c>
      <c r="AT6979">
        <v>808.53002900000001</v>
      </c>
      <c r="AU6979">
        <v>0</v>
      </c>
      <c r="AV6979">
        <f ca="1">(Table6[[#This Row],[Close]]-OFFSET(Table6[[#This Row],[Close]],-1,0))/(OFFSET(Table6[[#This Row],[Close]],-1,0))</f>
        <v>7.2881298288445641E-3</v>
      </c>
      <c r="BF6979" s="43">
        <v>42121</v>
      </c>
      <c r="BG6979">
        <v>1269.869995</v>
      </c>
      <c r="BH6979">
        <v>1275.839966</v>
      </c>
      <c r="BI6979">
        <v>1250.4499510000001</v>
      </c>
      <c r="BJ6979">
        <v>1252.6999510000001</v>
      </c>
      <c r="BK6979">
        <v>1252.6999510000001</v>
      </c>
      <c r="BL6979">
        <v>34387500</v>
      </c>
      <c r="BM6979">
        <f ca="1">(Table510[[#This Row],[Close]]-OFFSET(Table510[[#This Row],[Close]],-1,0))/(OFFSET(Table510[[#This Row],[Close]],-1,0))</f>
        <v>-1.1707786376284973E-2</v>
      </c>
      <c r="DE6979" s="43">
        <v>42965</v>
      </c>
      <c r="DF6979">
        <v>15.38</v>
      </c>
      <c r="DG6979">
        <v>16.040001</v>
      </c>
      <c r="DH6979">
        <v>13.32</v>
      </c>
      <c r="DI6979">
        <v>14.26</v>
      </c>
      <c r="DJ6979">
        <v>14.26</v>
      </c>
      <c r="DK6979">
        <v>0</v>
      </c>
      <c r="DL6979">
        <f ca="1">(VIX_7[[#This Row],[Close]]-OFFSET(VIX_7[[#This Row],[Close]],-1,0))/(OFFSET(VIX_7[[#This Row],[Close]],-1,0))</f>
        <v>-8.2958199356913245E-2</v>
      </c>
    </row>
    <row r="6980" spans="24:116" x14ac:dyDescent="0.3">
      <c r="X6980" s="43">
        <v>20403</v>
      </c>
      <c r="Y6980">
        <v>44.720001000000003</v>
      </c>
      <c r="Z6980">
        <v>44.720001000000003</v>
      </c>
      <c r="AA6980">
        <v>44.720001000000003</v>
      </c>
      <c r="AB6980">
        <v>44.720001000000003</v>
      </c>
      <c r="AC6980">
        <v>44.720001000000003</v>
      </c>
      <c r="AD6980">
        <v>2550000</v>
      </c>
      <c r="AE6980">
        <f ca="1">(SPX[[#This Row],[Close]]-OFFSET(SPX[[#This Row],[Close]],-1,0))/(OFFSET(SPX[[#This Row],[Close]],-1,0))</f>
        <v>2.4658147844472487E-3</v>
      </c>
      <c r="AO6980" s="43">
        <v>39667</v>
      </c>
      <c r="AP6980">
        <v>808.53002900000001</v>
      </c>
      <c r="AQ6980">
        <v>808.53002900000001</v>
      </c>
      <c r="AR6980">
        <v>794.919983</v>
      </c>
      <c r="AS6980">
        <v>796.34002699999996</v>
      </c>
      <c r="AT6980">
        <v>796.34002699999996</v>
      </c>
      <c r="AU6980">
        <v>0</v>
      </c>
      <c r="AV6980">
        <f ca="1">(Table6[[#This Row],[Close]]-OFFSET(Table6[[#This Row],[Close]],-1,0))/(OFFSET(Table6[[#This Row],[Close]],-1,0))</f>
        <v>-1.5076746147668499E-2</v>
      </c>
      <c r="BF6980" s="43">
        <v>42122</v>
      </c>
      <c r="BG6980">
        <v>1252.8900149999999</v>
      </c>
      <c r="BH6980">
        <v>1260.6899410000001</v>
      </c>
      <c r="BI6980">
        <v>1242.5699460000001</v>
      </c>
      <c r="BJ6980">
        <v>1259.3599850000001</v>
      </c>
      <c r="BK6980">
        <v>1259.3599850000001</v>
      </c>
      <c r="BL6980">
        <v>35462700</v>
      </c>
      <c r="BM6980">
        <f ca="1">(Table510[[#This Row],[Close]]-OFFSET(Table510[[#This Row],[Close]],-1,0))/(OFFSET(Table510[[#This Row],[Close]],-1,0))</f>
        <v>5.3165436740725122E-3</v>
      </c>
      <c r="DE6980" s="43">
        <v>42968</v>
      </c>
      <c r="DF6980">
        <v>14.59</v>
      </c>
      <c r="DG6980">
        <v>14.74</v>
      </c>
      <c r="DH6980">
        <v>13.07</v>
      </c>
      <c r="DI6980">
        <v>13.19</v>
      </c>
      <c r="DJ6980">
        <v>13.19</v>
      </c>
      <c r="DK6980">
        <v>0</v>
      </c>
      <c r="DL6980">
        <f ca="1">(VIX_7[[#This Row],[Close]]-OFFSET(VIX_7[[#This Row],[Close]],-1,0))/(OFFSET(VIX_7[[#This Row],[Close]],-1,0))</f>
        <v>-7.5035063113604514E-2</v>
      </c>
    </row>
    <row r="6981" spans="24:116" x14ac:dyDescent="0.3">
      <c r="X6981" s="43">
        <v>20404</v>
      </c>
      <c r="Y6981">
        <v>45.240001999999997</v>
      </c>
      <c r="Z6981">
        <v>45.240001999999997</v>
      </c>
      <c r="AA6981">
        <v>45.240001999999997</v>
      </c>
      <c r="AB6981">
        <v>45.240001999999997</v>
      </c>
      <c r="AC6981">
        <v>45.240001999999997</v>
      </c>
      <c r="AD6981">
        <v>2000000</v>
      </c>
      <c r="AE6981">
        <f ca="1">(SPX[[#This Row],[Close]]-OFFSET(SPX[[#This Row],[Close]],-1,0))/(OFFSET(SPX[[#This Row],[Close]],-1,0))</f>
        <v>1.1627929078087308E-2</v>
      </c>
      <c r="AO6981" s="43">
        <v>39668</v>
      </c>
      <c r="AP6981">
        <v>796.34002699999996</v>
      </c>
      <c r="AQ6981">
        <v>813.94000200000005</v>
      </c>
      <c r="AR6981">
        <v>794.25</v>
      </c>
      <c r="AS6981">
        <v>813.94000200000005</v>
      </c>
      <c r="AT6981">
        <v>813.94000200000005</v>
      </c>
      <c r="AU6981">
        <v>0</v>
      </c>
      <c r="AV6981">
        <f ca="1">(Table6[[#This Row],[Close]]-OFFSET(Table6[[#This Row],[Close]],-1,0))/(OFFSET(Table6[[#This Row],[Close]],-1,0))</f>
        <v>2.2101080447134283E-2</v>
      </c>
      <c r="BF6981" s="43">
        <v>42123</v>
      </c>
      <c r="BG6981">
        <v>1254.5</v>
      </c>
      <c r="BH6981">
        <v>1255.8100589999999</v>
      </c>
      <c r="BI6981">
        <v>1245.469971</v>
      </c>
      <c r="BJ6981">
        <v>1246.9499510000001</v>
      </c>
      <c r="BK6981">
        <v>1246.9499510000001</v>
      </c>
      <c r="BL6981">
        <v>40749700</v>
      </c>
      <c r="BM6981">
        <f ca="1">(Table510[[#This Row],[Close]]-OFFSET(Table510[[#This Row],[Close]],-1,0))/(OFFSET(Table510[[#This Row],[Close]],-1,0))</f>
        <v>-9.8542387782791074E-3</v>
      </c>
      <c r="DE6981" s="43">
        <v>42969</v>
      </c>
      <c r="DF6981">
        <v>12.6</v>
      </c>
      <c r="DG6981">
        <v>12.94</v>
      </c>
      <c r="DH6981">
        <v>11.35</v>
      </c>
      <c r="DI6981">
        <v>11.35</v>
      </c>
      <c r="DJ6981">
        <v>11.35</v>
      </c>
      <c r="DK6981">
        <v>0</v>
      </c>
      <c r="DL6981">
        <f ca="1">(VIX_7[[#This Row],[Close]]-OFFSET(VIX_7[[#This Row],[Close]],-1,0))/(OFFSET(VIX_7[[#This Row],[Close]],-1,0))</f>
        <v>-0.13949962092494314</v>
      </c>
    </row>
    <row r="6982" spans="24:116" x14ac:dyDescent="0.3">
      <c r="X6982" s="43">
        <v>20407</v>
      </c>
      <c r="Y6982">
        <v>46.41</v>
      </c>
      <c r="Z6982">
        <v>46.41</v>
      </c>
      <c r="AA6982">
        <v>46.41</v>
      </c>
      <c r="AB6982">
        <v>46.41</v>
      </c>
      <c r="AC6982">
        <v>46.41</v>
      </c>
      <c r="AD6982">
        <v>2760000</v>
      </c>
      <c r="AE6982">
        <f ca="1">(SPX[[#This Row],[Close]]-OFFSET(SPX[[#This Row],[Close]],-1,0))/(OFFSET(SPX[[#This Row],[Close]],-1,0))</f>
        <v>2.58620236135268E-2</v>
      </c>
      <c r="AO6982" s="43">
        <v>39671</v>
      </c>
      <c r="AP6982">
        <v>813.94000200000005</v>
      </c>
      <c r="AQ6982">
        <v>825.419983</v>
      </c>
      <c r="AR6982">
        <v>811.10998500000005</v>
      </c>
      <c r="AS6982">
        <v>821.47997999999995</v>
      </c>
      <c r="AT6982">
        <v>821.47997999999995</v>
      </c>
      <c r="AU6982">
        <v>0</v>
      </c>
      <c r="AV6982">
        <f ca="1">(Table6[[#This Row],[Close]]-OFFSET(Table6[[#This Row],[Close]],-1,0))/(OFFSET(Table6[[#This Row],[Close]],-1,0))</f>
        <v>9.263555030435652E-3</v>
      </c>
      <c r="BF6982" s="43">
        <v>42124</v>
      </c>
      <c r="BG6982">
        <v>1241.400024</v>
      </c>
      <c r="BH6982">
        <v>1242.7700199999999</v>
      </c>
      <c r="BI6982">
        <v>1216.099976</v>
      </c>
      <c r="BJ6982">
        <v>1220.130005</v>
      </c>
      <c r="BK6982">
        <v>1220.130005</v>
      </c>
      <c r="BL6982">
        <v>45096800</v>
      </c>
      <c r="BM6982">
        <f ca="1">(Table510[[#This Row],[Close]]-OFFSET(Table510[[#This Row],[Close]],-1,0))/(OFFSET(Table510[[#This Row],[Close]],-1,0))</f>
        <v>-2.1508438232417937E-2</v>
      </c>
      <c r="DE6982" s="43">
        <v>42970</v>
      </c>
      <c r="DF6982">
        <v>11.51</v>
      </c>
      <c r="DG6982">
        <v>12.59</v>
      </c>
      <c r="DH6982">
        <v>11.39</v>
      </c>
      <c r="DI6982">
        <v>12.25</v>
      </c>
      <c r="DJ6982">
        <v>12.25</v>
      </c>
      <c r="DK6982">
        <v>0</v>
      </c>
      <c r="DL6982">
        <f ca="1">(VIX_7[[#This Row],[Close]]-OFFSET(VIX_7[[#This Row],[Close]],-1,0))/(OFFSET(VIX_7[[#This Row],[Close]],-1,0))</f>
        <v>7.929515418502206E-2</v>
      </c>
    </row>
    <row r="6983" spans="24:116" x14ac:dyDescent="0.3">
      <c r="X6983" s="43">
        <v>20408</v>
      </c>
      <c r="Y6983">
        <v>46.209999000000003</v>
      </c>
      <c r="Z6983">
        <v>46.209999000000003</v>
      </c>
      <c r="AA6983">
        <v>46.209999000000003</v>
      </c>
      <c r="AB6983">
        <v>46.209999000000003</v>
      </c>
      <c r="AC6983">
        <v>46.209999000000003</v>
      </c>
      <c r="AD6983">
        <v>2560000</v>
      </c>
      <c r="AE6983">
        <f ca="1">(SPX[[#This Row],[Close]]-OFFSET(SPX[[#This Row],[Close]],-1,0))/(OFFSET(SPX[[#This Row],[Close]],-1,0))</f>
        <v>-4.309437621202181E-3</v>
      </c>
      <c r="AO6983" s="43">
        <v>39672</v>
      </c>
      <c r="AP6983">
        <v>821.47997999999995</v>
      </c>
      <c r="AQ6983">
        <v>821.47997999999995</v>
      </c>
      <c r="AR6983">
        <v>811.09997599999997</v>
      </c>
      <c r="AS6983">
        <v>813.34997599999997</v>
      </c>
      <c r="AT6983">
        <v>813.34997599999997</v>
      </c>
      <c r="AU6983">
        <v>0</v>
      </c>
      <c r="AV6983">
        <f ca="1">(Table6[[#This Row],[Close]]-OFFSET(Table6[[#This Row],[Close]],-1,0))/(OFFSET(Table6[[#This Row],[Close]],-1,0))</f>
        <v>-9.8967767905920063E-3</v>
      </c>
      <c r="BF6983" s="43">
        <v>42125</v>
      </c>
      <c r="BG6983">
        <v>1223.0500489999999</v>
      </c>
      <c r="BH6983">
        <v>1229.469971</v>
      </c>
      <c r="BI6983">
        <v>1218.589966</v>
      </c>
      <c r="BJ6983">
        <v>1228.1099850000001</v>
      </c>
      <c r="BK6983">
        <v>1228.1099850000001</v>
      </c>
      <c r="BL6983">
        <v>33793900</v>
      </c>
      <c r="BM6983">
        <f ca="1">(Table510[[#This Row],[Close]]-OFFSET(Table510[[#This Row],[Close]],-1,0))/(OFFSET(Table510[[#This Row],[Close]],-1,0))</f>
        <v>6.5402702722650186E-3</v>
      </c>
      <c r="DE6983" s="43">
        <v>42971</v>
      </c>
      <c r="DF6983">
        <v>12.06</v>
      </c>
      <c r="DG6983">
        <v>12.83</v>
      </c>
      <c r="DH6983">
        <v>11.55</v>
      </c>
      <c r="DI6983">
        <v>12.23</v>
      </c>
      <c r="DJ6983">
        <v>12.23</v>
      </c>
      <c r="DK6983">
        <v>0</v>
      </c>
      <c r="DL6983">
        <f ca="1">(VIX_7[[#This Row],[Close]]-OFFSET(VIX_7[[#This Row],[Close]],-1,0))/(OFFSET(VIX_7[[#This Row],[Close]],-1,0))</f>
        <v>-1.6326530612244549E-3</v>
      </c>
    </row>
    <row r="6984" spans="24:116" x14ac:dyDescent="0.3">
      <c r="X6984" s="43">
        <v>20409</v>
      </c>
      <c r="Y6984">
        <v>45.91</v>
      </c>
      <c r="Z6984">
        <v>45.91</v>
      </c>
      <c r="AA6984">
        <v>45.91</v>
      </c>
      <c r="AB6984">
        <v>45.91</v>
      </c>
      <c r="AC6984">
        <v>45.91</v>
      </c>
      <c r="AD6984">
        <v>2460000</v>
      </c>
      <c r="AE6984">
        <f ca="1">(SPX[[#This Row],[Close]]-OFFSET(SPX[[#This Row],[Close]],-1,0))/(OFFSET(SPX[[#This Row],[Close]],-1,0))</f>
        <v>-6.4920797769332734E-3</v>
      </c>
      <c r="AO6984" s="43">
        <v>39673</v>
      </c>
      <c r="AP6984">
        <v>813.34997599999997</v>
      </c>
      <c r="AQ6984">
        <v>818.5</v>
      </c>
      <c r="AR6984">
        <v>806.22997999999995</v>
      </c>
      <c r="AS6984">
        <v>815.82000700000003</v>
      </c>
      <c r="AT6984">
        <v>815.82000700000003</v>
      </c>
      <c r="AU6984">
        <v>0</v>
      </c>
      <c r="AV6984">
        <f ca="1">(Table6[[#This Row],[Close]]-OFFSET(Table6[[#This Row],[Close]],-1,0))/(OFFSET(Table6[[#This Row],[Close]],-1,0))</f>
        <v>3.0368612195054183E-3</v>
      </c>
      <c r="BF6984" s="43">
        <v>42128</v>
      </c>
      <c r="BG6984">
        <v>1230.3000489999999</v>
      </c>
      <c r="BH6984">
        <v>1240.630005</v>
      </c>
      <c r="BI6984">
        <v>1230.099976</v>
      </c>
      <c r="BJ6984">
        <v>1233.219971</v>
      </c>
      <c r="BK6984">
        <v>1233.219971</v>
      </c>
      <c r="BL6984">
        <v>30915800</v>
      </c>
      <c r="BM6984">
        <f ca="1">(Table510[[#This Row],[Close]]-OFFSET(Table510[[#This Row],[Close]],-1,0))/(OFFSET(Table510[[#This Row],[Close]],-1,0))</f>
        <v>4.1608537202797316E-3</v>
      </c>
      <c r="DE6984" s="43">
        <v>42972</v>
      </c>
      <c r="DF6984">
        <v>12.2</v>
      </c>
      <c r="DG6984">
        <v>12.45</v>
      </c>
      <c r="DH6984">
        <v>11.1</v>
      </c>
      <c r="DI6984">
        <v>11.28</v>
      </c>
      <c r="DJ6984">
        <v>11.28</v>
      </c>
      <c r="DK6984">
        <v>0</v>
      </c>
      <c r="DL6984">
        <f ca="1">(VIX_7[[#This Row],[Close]]-OFFSET(VIX_7[[#This Row],[Close]],-1,0))/(OFFSET(VIX_7[[#This Row],[Close]],-1,0))</f>
        <v>-7.7677841373671383E-2</v>
      </c>
    </row>
    <row r="6985" spans="24:116" x14ac:dyDescent="0.3">
      <c r="X6985" s="43">
        <v>20410</v>
      </c>
      <c r="Y6985">
        <v>45.59</v>
      </c>
      <c r="Z6985">
        <v>45.59</v>
      </c>
      <c r="AA6985">
        <v>45.59</v>
      </c>
      <c r="AB6985">
        <v>45.59</v>
      </c>
      <c r="AC6985">
        <v>45.59</v>
      </c>
      <c r="AD6985">
        <v>2310000</v>
      </c>
      <c r="AE6985">
        <f ca="1">(SPX[[#This Row],[Close]]-OFFSET(SPX[[#This Row],[Close]],-1,0))/(OFFSET(SPX[[#This Row],[Close]],-1,0))</f>
        <v>-6.9701590067521935E-3</v>
      </c>
      <c r="AO6985" s="43">
        <v>39674</v>
      </c>
      <c r="AP6985">
        <v>815.82000700000003</v>
      </c>
      <c r="AQ6985">
        <v>823.07000700000003</v>
      </c>
      <c r="AR6985">
        <v>811.59002699999996</v>
      </c>
      <c r="AS6985">
        <v>822.22997999999995</v>
      </c>
      <c r="AT6985">
        <v>822.22997999999995</v>
      </c>
      <c r="AU6985">
        <v>0</v>
      </c>
      <c r="AV6985">
        <f ca="1">(Table6[[#This Row],[Close]]-OFFSET(Table6[[#This Row],[Close]],-1,0))/(OFFSET(Table6[[#This Row],[Close]],-1,0))</f>
        <v>7.8570921833250925E-3</v>
      </c>
      <c r="BF6985" s="43">
        <v>42129</v>
      </c>
      <c r="BG6985">
        <v>1231.7700199999999</v>
      </c>
      <c r="BH6985">
        <v>1234.040039</v>
      </c>
      <c r="BI6985">
        <v>1211.780029</v>
      </c>
      <c r="BJ6985">
        <v>1215.420044</v>
      </c>
      <c r="BK6985">
        <v>1215.420044</v>
      </c>
      <c r="BL6985">
        <v>37939500</v>
      </c>
      <c r="BM6985">
        <f ca="1">(Table510[[#This Row],[Close]]-OFFSET(Table510[[#This Row],[Close]],-1,0))/(OFFSET(Table510[[#This Row],[Close]],-1,0))</f>
        <v>-1.4433699922623151E-2</v>
      </c>
      <c r="DE6985" s="43">
        <v>42975</v>
      </c>
      <c r="DF6985">
        <v>12.09</v>
      </c>
      <c r="DG6985">
        <v>12.11</v>
      </c>
      <c r="DH6985">
        <v>11.23</v>
      </c>
      <c r="DI6985">
        <v>11.32</v>
      </c>
      <c r="DJ6985">
        <v>11.32</v>
      </c>
      <c r="DK6985">
        <v>0</v>
      </c>
      <c r="DL6985">
        <f ca="1">(VIX_7[[#This Row],[Close]]-OFFSET(VIX_7[[#This Row],[Close]],-1,0))/(OFFSET(VIX_7[[#This Row],[Close]],-1,0))</f>
        <v>3.5460992907802237E-3</v>
      </c>
    </row>
    <row r="6986" spans="24:116" x14ac:dyDescent="0.3">
      <c r="X6986" s="43">
        <v>20411</v>
      </c>
      <c r="Y6986">
        <v>45.540000999999997</v>
      </c>
      <c r="Z6986">
        <v>45.540000999999997</v>
      </c>
      <c r="AA6986">
        <v>45.540000999999997</v>
      </c>
      <c r="AB6986">
        <v>45.540000999999997</v>
      </c>
      <c r="AC6986">
        <v>45.540000999999997</v>
      </c>
      <c r="AD6986">
        <v>2320000</v>
      </c>
      <c r="AE6986">
        <f ca="1">(SPX[[#This Row],[Close]]-OFFSET(SPX[[#This Row],[Close]],-1,0))/(OFFSET(SPX[[#This Row],[Close]],-1,0))</f>
        <v>-1.0967098047818993E-3</v>
      </c>
      <c r="AO6986" s="43">
        <v>39675</v>
      </c>
      <c r="AP6986">
        <v>822.22997999999995</v>
      </c>
      <c r="AQ6986">
        <v>828.09002699999996</v>
      </c>
      <c r="AR6986">
        <v>818.97997999999995</v>
      </c>
      <c r="AS6986">
        <v>821.84002699999996</v>
      </c>
      <c r="AT6986">
        <v>821.84002699999996</v>
      </c>
      <c r="AU6986">
        <v>0</v>
      </c>
      <c r="AV6986">
        <f ca="1">(Table6[[#This Row],[Close]]-OFFSET(Table6[[#This Row],[Close]],-1,0))/(OFFSET(Table6[[#This Row],[Close]],-1,0))</f>
        <v>-4.7426268742960622E-4</v>
      </c>
      <c r="BF6986" s="43">
        <v>42130</v>
      </c>
      <c r="BG6986">
        <v>1221.530029</v>
      </c>
      <c r="BH6986">
        <v>1222.900024</v>
      </c>
      <c r="BI6986">
        <v>1211.130005</v>
      </c>
      <c r="BJ6986">
        <v>1219.3599850000001</v>
      </c>
      <c r="BK6986">
        <v>1219.3599850000001</v>
      </c>
      <c r="BL6986">
        <v>37922100</v>
      </c>
      <c r="BM6986">
        <f ca="1">(Table510[[#This Row],[Close]]-OFFSET(Table510[[#This Row],[Close]],-1,0))/(OFFSET(Table510[[#This Row],[Close]],-1,0))</f>
        <v>3.2416291136960138E-3</v>
      </c>
      <c r="DE6986" s="43">
        <v>42976</v>
      </c>
      <c r="DF6986">
        <v>13.33</v>
      </c>
      <c r="DG6986">
        <v>14.34</v>
      </c>
      <c r="DH6986">
        <v>11.48</v>
      </c>
      <c r="DI6986">
        <v>11.7</v>
      </c>
      <c r="DJ6986">
        <v>11.7</v>
      </c>
      <c r="DK6986">
        <v>0</v>
      </c>
      <c r="DL6986">
        <f ca="1">(VIX_7[[#This Row],[Close]]-OFFSET(VIX_7[[#This Row],[Close]],-1,0))/(OFFSET(VIX_7[[#This Row],[Close]],-1,0))</f>
        <v>3.3568904593639488E-2</v>
      </c>
    </row>
    <row r="6987" spans="24:116" x14ac:dyDescent="0.3">
      <c r="X6987" s="43">
        <v>20414</v>
      </c>
      <c r="Y6987">
        <v>45.220001000000003</v>
      </c>
      <c r="Z6987">
        <v>45.220001000000003</v>
      </c>
      <c r="AA6987">
        <v>45.220001000000003</v>
      </c>
      <c r="AB6987">
        <v>45.220001000000003</v>
      </c>
      <c r="AC6987">
        <v>45.220001000000003</v>
      </c>
      <c r="AD6987">
        <v>1960000</v>
      </c>
      <c r="AE6987">
        <f ca="1">(SPX[[#This Row],[Close]]-OFFSET(SPX[[#This Row],[Close]],-1,0))/(OFFSET(SPX[[#This Row],[Close]],-1,0))</f>
        <v>-7.0267894811858527E-3</v>
      </c>
      <c r="AO6987" s="43">
        <v>39678</v>
      </c>
      <c r="AP6987">
        <v>821.84002699999996</v>
      </c>
      <c r="AQ6987">
        <v>824.38000499999998</v>
      </c>
      <c r="AR6987">
        <v>808.19000200000005</v>
      </c>
      <c r="AS6987">
        <v>811.080017</v>
      </c>
      <c r="AT6987">
        <v>811.080017</v>
      </c>
      <c r="AU6987">
        <v>0</v>
      </c>
      <c r="AV6987">
        <f ca="1">(Table6[[#This Row],[Close]]-OFFSET(Table6[[#This Row],[Close]],-1,0))/(OFFSET(Table6[[#This Row],[Close]],-1,0))</f>
        <v>-1.3092584501241343E-2</v>
      </c>
      <c r="BF6987" s="43">
        <v>42131</v>
      </c>
      <c r="BG6987">
        <v>1218.9499510000001</v>
      </c>
      <c r="BH6987">
        <v>1228.8199460000001</v>
      </c>
      <c r="BI6987">
        <v>1215.4300539999999</v>
      </c>
      <c r="BJ6987">
        <v>1225.540039</v>
      </c>
      <c r="BK6987">
        <v>1225.540039</v>
      </c>
      <c r="BL6987">
        <v>36766400</v>
      </c>
      <c r="BM6987">
        <f ca="1">(Table510[[#This Row],[Close]]-OFFSET(Table510[[#This Row],[Close]],-1,0))/(OFFSET(Table510[[#This Row],[Close]],-1,0))</f>
        <v>5.0682768632922849E-3</v>
      </c>
      <c r="DE6987" s="43">
        <v>42977</v>
      </c>
      <c r="DF6987">
        <v>11.4</v>
      </c>
      <c r="DG6987">
        <v>11.98</v>
      </c>
      <c r="DH6987">
        <v>10.96</v>
      </c>
      <c r="DI6987">
        <v>11.22</v>
      </c>
      <c r="DJ6987">
        <v>11.22</v>
      </c>
      <c r="DK6987">
        <v>0</v>
      </c>
      <c r="DL6987">
        <f ca="1">(VIX_7[[#This Row],[Close]]-OFFSET(VIX_7[[#This Row],[Close]],-1,0))/(OFFSET(VIX_7[[#This Row],[Close]],-1,0))</f>
        <v>-4.1025641025640915E-2</v>
      </c>
    </row>
    <row r="6988" spans="24:116" x14ac:dyDescent="0.3">
      <c r="X6988" s="43">
        <v>20415</v>
      </c>
      <c r="Y6988">
        <v>45.66</v>
      </c>
      <c r="Z6988">
        <v>45.66</v>
      </c>
      <c r="AA6988">
        <v>45.66</v>
      </c>
      <c r="AB6988">
        <v>45.66</v>
      </c>
      <c r="AC6988">
        <v>45.66</v>
      </c>
      <c r="AD6988">
        <v>2270000</v>
      </c>
      <c r="AE6988">
        <f ca="1">(SPX[[#This Row],[Close]]-OFFSET(SPX[[#This Row],[Close]],-1,0))/(OFFSET(SPX[[#This Row],[Close]],-1,0))</f>
        <v>9.7301855433393983E-3</v>
      </c>
      <c r="AO6988" s="43">
        <v>39679</v>
      </c>
      <c r="AP6988">
        <v>811.080017</v>
      </c>
      <c r="AQ6988">
        <v>811.080017</v>
      </c>
      <c r="AR6988">
        <v>800.10998500000005</v>
      </c>
      <c r="AS6988">
        <v>803</v>
      </c>
      <c r="AT6988">
        <v>803</v>
      </c>
      <c r="AU6988">
        <v>0</v>
      </c>
      <c r="AV6988">
        <f ca="1">(Table6[[#This Row],[Close]]-OFFSET(Table6[[#This Row],[Close]],-1,0))/(OFFSET(Table6[[#This Row],[Close]],-1,0))</f>
        <v>-9.9620466916274658E-3</v>
      </c>
      <c r="BF6988" s="43">
        <v>42132</v>
      </c>
      <c r="BG6988">
        <v>1234.8199460000001</v>
      </c>
      <c r="BH6988">
        <v>1239.380005</v>
      </c>
      <c r="BI6988">
        <v>1232.589966</v>
      </c>
      <c r="BJ6988">
        <v>1234.9300539999999</v>
      </c>
      <c r="BK6988">
        <v>1234.9300539999999</v>
      </c>
      <c r="BL6988">
        <v>33994400</v>
      </c>
      <c r="BM6988">
        <f ca="1">(Table510[[#This Row],[Close]]-OFFSET(Table510[[#This Row],[Close]],-1,0))/(OFFSET(Table510[[#This Row],[Close]],-1,0))</f>
        <v>7.6619406148997708E-3</v>
      </c>
      <c r="DE6988" s="43">
        <v>42978</v>
      </c>
      <c r="DF6988">
        <v>11.07</v>
      </c>
      <c r="DG6988">
        <v>11.22</v>
      </c>
      <c r="DH6988">
        <v>10.34</v>
      </c>
      <c r="DI6988">
        <v>10.59</v>
      </c>
      <c r="DJ6988">
        <v>10.59</v>
      </c>
      <c r="DK6988">
        <v>0</v>
      </c>
      <c r="DL6988">
        <f ca="1">(VIX_7[[#This Row],[Close]]-OFFSET(VIX_7[[#This Row],[Close]],-1,0))/(OFFSET(VIX_7[[#This Row],[Close]],-1,0))</f>
        <v>-5.614973262032092E-2</v>
      </c>
    </row>
    <row r="6989" spans="24:116" x14ac:dyDescent="0.3">
      <c r="X6989" s="43">
        <v>20416</v>
      </c>
      <c r="Y6989">
        <v>45.720001000000003</v>
      </c>
      <c r="Z6989">
        <v>45.720001000000003</v>
      </c>
      <c r="AA6989">
        <v>45.720001000000003</v>
      </c>
      <c r="AB6989">
        <v>45.720001000000003</v>
      </c>
      <c r="AC6989">
        <v>45.720001000000003</v>
      </c>
      <c r="AD6989">
        <v>2550000</v>
      </c>
      <c r="AE6989">
        <f ca="1">(SPX[[#This Row],[Close]]-OFFSET(SPX[[#This Row],[Close]],-1,0))/(OFFSET(SPX[[#This Row],[Close]],-1,0))</f>
        <v>1.3140823477881484E-3</v>
      </c>
      <c r="AO6989" s="43">
        <v>39680</v>
      </c>
      <c r="AP6989">
        <v>803</v>
      </c>
      <c r="AQ6989">
        <v>808.63000499999998</v>
      </c>
      <c r="AR6989">
        <v>800.02002000000005</v>
      </c>
      <c r="AS6989">
        <v>806.29998799999998</v>
      </c>
      <c r="AT6989">
        <v>806.29998799999998</v>
      </c>
      <c r="AU6989">
        <v>0</v>
      </c>
      <c r="AV6989">
        <f ca="1">(Table6[[#This Row],[Close]]-OFFSET(Table6[[#This Row],[Close]],-1,0))/(OFFSET(Table6[[#This Row],[Close]],-1,0))</f>
        <v>4.1095740971357217E-3</v>
      </c>
      <c r="BF6989" s="43">
        <v>42135</v>
      </c>
      <c r="BG6989">
        <v>1234.589966</v>
      </c>
      <c r="BH6989">
        <v>1243.5600589999999</v>
      </c>
      <c r="BI6989">
        <v>1234.51001</v>
      </c>
      <c r="BJ6989">
        <v>1235.829956</v>
      </c>
      <c r="BK6989">
        <v>1235.829956</v>
      </c>
      <c r="BL6989">
        <v>29926700</v>
      </c>
      <c r="BM6989">
        <f ca="1">(Table510[[#This Row],[Close]]-OFFSET(Table510[[#This Row],[Close]],-1,0))/(OFFSET(Table510[[#This Row],[Close]],-1,0))</f>
        <v>7.2870685840488187E-4</v>
      </c>
      <c r="DE6989" s="43">
        <v>42979</v>
      </c>
      <c r="DF6989">
        <v>10.33</v>
      </c>
      <c r="DG6989">
        <v>10.46</v>
      </c>
      <c r="DH6989">
        <v>10.02</v>
      </c>
      <c r="DI6989">
        <v>10.130000000000001</v>
      </c>
      <c r="DJ6989">
        <v>10.130000000000001</v>
      </c>
      <c r="DK6989">
        <v>0</v>
      </c>
      <c r="DL6989">
        <f ca="1">(VIX_7[[#This Row],[Close]]-OFFSET(VIX_7[[#This Row],[Close]],-1,0))/(OFFSET(VIX_7[[#This Row],[Close]],-1,0))</f>
        <v>-4.343720491029264E-2</v>
      </c>
    </row>
    <row r="6990" spans="24:116" x14ac:dyDescent="0.3">
      <c r="X6990" s="43">
        <v>20418</v>
      </c>
      <c r="Y6990">
        <v>45.68</v>
      </c>
      <c r="Z6990">
        <v>45.68</v>
      </c>
      <c r="AA6990">
        <v>45.68</v>
      </c>
      <c r="AB6990">
        <v>45.68</v>
      </c>
      <c r="AC6990">
        <v>45.68</v>
      </c>
      <c r="AD6990">
        <v>2190000</v>
      </c>
      <c r="AE6990">
        <f ca="1">(SPX[[#This Row],[Close]]-OFFSET(SPX[[#This Row],[Close]],-1,0))/(OFFSET(SPX[[#This Row],[Close]],-1,0))</f>
        <v>-8.7491249179989577E-4</v>
      </c>
      <c r="AO6990" s="43">
        <v>39681</v>
      </c>
      <c r="AP6990">
        <v>806.29998799999998</v>
      </c>
      <c r="AQ6990">
        <v>809.44000200000005</v>
      </c>
      <c r="AR6990">
        <v>800.20001200000002</v>
      </c>
      <c r="AS6990">
        <v>807.40997300000004</v>
      </c>
      <c r="AT6990">
        <v>807.40997300000004</v>
      </c>
      <c r="AU6990">
        <v>0</v>
      </c>
      <c r="AV6990">
        <f ca="1">(Table6[[#This Row],[Close]]-OFFSET(Table6[[#This Row],[Close]],-1,0))/(OFFSET(Table6[[#This Row],[Close]],-1,0))</f>
        <v>1.3766402288474938E-3</v>
      </c>
      <c r="BF6990" s="43">
        <v>42136</v>
      </c>
      <c r="BG6990">
        <v>1230.5699460000001</v>
      </c>
      <c r="BH6990">
        <v>1236.1400149999999</v>
      </c>
      <c r="BI6990">
        <v>1218.369995</v>
      </c>
      <c r="BJ6990">
        <v>1233.130005</v>
      </c>
      <c r="BK6990">
        <v>1233.130005</v>
      </c>
      <c r="BL6990">
        <v>31395200</v>
      </c>
      <c r="BM6990">
        <f ca="1">(Table510[[#This Row],[Close]]-OFFSET(Table510[[#This Row],[Close]],-1,0))/(OFFSET(Table510[[#This Row],[Close]],-1,0))</f>
        <v>-2.1847269415114058E-3</v>
      </c>
      <c r="DE6990" s="43">
        <v>42983</v>
      </c>
      <c r="DF6990">
        <v>11.75</v>
      </c>
      <c r="DG6990">
        <v>14.06</v>
      </c>
      <c r="DH6990">
        <v>11.41</v>
      </c>
      <c r="DI6990">
        <v>12.23</v>
      </c>
      <c r="DJ6990">
        <v>12.23</v>
      </c>
      <c r="DK6990">
        <v>0</v>
      </c>
      <c r="DL6990">
        <f ca="1">(VIX_7[[#This Row],[Close]]-OFFSET(VIX_7[[#This Row],[Close]],-1,0))/(OFFSET(VIX_7[[#This Row],[Close]],-1,0))</f>
        <v>0.20730503455083904</v>
      </c>
    </row>
    <row r="6991" spans="24:116" x14ac:dyDescent="0.3">
      <c r="X6991" s="43">
        <v>20421</v>
      </c>
      <c r="Y6991">
        <v>45.380001</v>
      </c>
      <c r="Z6991">
        <v>45.380001</v>
      </c>
      <c r="AA6991">
        <v>45.380001</v>
      </c>
      <c r="AB6991">
        <v>45.380001</v>
      </c>
      <c r="AC6991">
        <v>45.380001</v>
      </c>
      <c r="AD6991">
        <v>2460000</v>
      </c>
      <c r="AE6991">
        <f ca="1">(SPX[[#This Row],[Close]]-OFFSET(SPX[[#This Row],[Close]],-1,0))/(OFFSET(SPX[[#This Row],[Close]],-1,0))</f>
        <v>-6.5674036777583116E-3</v>
      </c>
      <c r="AO6991" s="43">
        <v>39682</v>
      </c>
      <c r="AP6991">
        <v>807.40997300000004</v>
      </c>
      <c r="AQ6991">
        <v>815.05999799999995</v>
      </c>
      <c r="AR6991">
        <v>807.40002400000003</v>
      </c>
      <c r="AS6991">
        <v>814.919983</v>
      </c>
      <c r="AT6991">
        <v>814.919983</v>
      </c>
      <c r="AU6991">
        <v>0</v>
      </c>
      <c r="AV6991">
        <f ca="1">(Table6[[#This Row],[Close]]-OFFSET(Table6[[#This Row],[Close]],-1,0))/(OFFSET(Table6[[#This Row],[Close]],-1,0))</f>
        <v>9.3013589764018995E-3</v>
      </c>
      <c r="BF6991" s="43">
        <v>42137</v>
      </c>
      <c r="BG6991">
        <v>1235.73999</v>
      </c>
      <c r="BH6991">
        <v>1237.880005</v>
      </c>
      <c r="BI6991">
        <v>1228.48999</v>
      </c>
      <c r="BJ6991">
        <v>1232.280029</v>
      </c>
      <c r="BK6991">
        <v>1232.280029</v>
      </c>
      <c r="BL6991">
        <v>33742600</v>
      </c>
      <c r="BM6991">
        <f ca="1">(Table510[[#This Row],[Close]]-OFFSET(Table510[[#This Row],[Close]],-1,0))/(OFFSET(Table510[[#This Row],[Close]],-1,0))</f>
        <v>-6.8928336554422711E-4</v>
      </c>
      <c r="DE6991" s="43">
        <v>42984</v>
      </c>
      <c r="DF6991">
        <v>12.27</v>
      </c>
      <c r="DG6991">
        <v>12.59</v>
      </c>
      <c r="DH6991">
        <v>11.35</v>
      </c>
      <c r="DI6991">
        <v>11.63</v>
      </c>
      <c r="DJ6991">
        <v>11.63</v>
      </c>
      <c r="DK6991">
        <v>0</v>
      </c>
      <c r="DL6991">
        <f ca="1">(VIX_7[[#This Row],[Close]]-OFFSET(VIX_7[[#This Row],[Close]],-1,0))/(OFFSET(VIX_7[[#This Row],[Close]],-1,0))</f>
        <v>-4.9059689288634474E-2</v>
      </c>
    </row>
    <row r="6992" spans="24:116" x14ac:dyDescent="0.3">
      <c r="X6992" s="43">
        <v>20422</v>
      </c>
      <c r="Y6992">
        <v>45.560001</v>
      </c>
      <c r="Z6992">
        <v>45.560001</v>
      </c>
      <c r="AA6992">
        <v>45.560001</v>
      </c>
      <c r="AB6992">
        <v>45.560001</v>
      </c>
      <c r="AC6992">
        <v>45.560001</v>
      </c>
      <c r="AD6992">
        <v>2370000</v>
      </c>
      <c r="AE6992">
        <f ca="1">(SPX[[#This Row],[Close]]-OFFSET(SPX[[#This Row],[Close]],-1,0))/(OFFSET(SPX[[#This Row],[Close]],-1,0))</f>
        <v>3.9665049809055695E-3</v>
      </c>
      <c r="AO6992" s="43">
        <v>39685</v>
      </c>
      <c r="AP6992">
        <v>814.919983</v>
      </c>
      <c r="AQ6992">
        <v>814.919983</v>
      </c>
      <c r="AR6992">
        <v>795.65002400000003</v>
      </c>
      <c r="AS6992">
        <v>798.42999299999997</v>
      </c>
      <c r="AT6992">
        <v>798.42999299999997</v>
      </c>
      <c r="AU6992">
        <v>0</v>
      </c>
      <c r="AV6992">
        <f ca="1">(Table6[[#This Row],[Close]]-OFFSET(Table6[[#This Row],[Close]],-1,0))/(OFFSET(Table6[[#This Row],[Close]],-1,0))</f>
        <v>-2.0235103254303232E-2</v>
      </c>
      <c r="BF6992" s="43">
        <v>42138</v>
      </c>
      <c r="BG6992">
        <v>1236.8100589999999</v>
      </c>
      <c r="BH6992">
        <v>1245.119995</v>
      </c>
      <c r="BI6992">
        <v>1232.530029</v>
      </c>
      <c r="BJ6992">
        <v>1245.1099850000001</v>
      </c>
      <c r="BK6992">
        <v>1245.1099850000001</v>
      </c>
      <c r="BL6992">
        <v>32257400</v>
      </c>
      <c r="BM6992">
        <f ca="1">(Table510[[#This Row],[Close]]-OFFSET(Table510[[#This Row],[Close]],-1,0))/(OFFSET(Table510[[#This Row],[Close]],-1,0))</f>
        <v>1.0411558816230753E-2</v>
      </c>
      <c r="DE6992" s="43">
        <v>42985</v>
      </c>
      <c r="DF6992">
        <v>11.93</v>
      </c>
      <c r="DG6992">
        <v>12.07</v>
      </c>
      <c r="DH6992">
        <v>11.32</v>
      </c>
      <c r="DI6992">
        <v>11.55</v>
      </c>
      <c r="DJ6992">
        <v>11.55</v>
      </c>
      <c r="DK6992">
        <v>0</v>
      </c>
      <c r="DL6992">
        <f ca="1">(VIX_7[[#This Row],[Close]]-OFFSET(VIX_7[[#This Row],[Close]],-1,0))/(OFFSET(VIX_7[[#This Row],[Close]],-1,0))</f>
        <v>-6.8787618228718884E-3</v>
      </c>
    </row>
    <row r="6993" spans="24:116" x14ac:dyDescent="0.3">
      <c r="X6993" s="43">
        <v>20423</v>
      </c>
      <c r="Y6993">
        <v>45.509998000000003</v>
      </c>
      <c r="Z6993">
        <v>45.509998000000003</v>
      </c>
      <c r="AA6993">
        <v>45.509998000000003</v>
      </c>
      <c r="AB6993">
        <v>45.509998000000003</v>
      </c>
      <c r="AC6993">
        <v>45.509998000000003</v>
      </c>
      <c r="AD6993">
        <v>2900000</v>
      </c>
      <c r="AE6993">
        <f ca="1">(SPX[[#This Row],[Close]]-OFFSET(SPX[[#This Row],[Close]],-1,0))/(OFFSET(SPX[[#This Row],[Close]],-1,0))</f>
        <v>-1.0975197300807059E-3</v>
      </c>
      <c r="AO6993" s="43">
        <v>39686</v>
      </c>
      <c r="AP6993">
        <v>798.42999299999997</v>
      </c>
      <c r="AQ6993">
        <v>803.25</v>
      </c>
      <c r="AR6993">
        <v>795.25</v>
      </c>
      <c r="AS6993">
        <v>802.14001499999995</v>
      </c>
      <c r="AT6993">
        <v>802.14001499999995</v>
      </c>
      <c r="AU6993">
        <v>0</v>
      </c>
      <c r="AV6993">
        <f ca="1">(Table6[[#This Row],[Close]]-OFFSET(Table6[[#This Row],[Close]],-1,0))/(OFFSET(Table6[[#This Row],[Close]],-1,0))</f>
        <v>4.6466465845803728E-3</v>
      </c>
      <c r="BF6993" s="43">
        <v>42139</v>
      </c>
      <c r="BG6993">
        <v>1245.420044</v>
      </c>
      <c r="BH6993">
        <v>1245.900024</v>
      </c>
      <c r="BI6993">
        <v>1238.98999</v>
      </c>
      <c r="BJ6993">
        <v>1243.9499510000001</v>
      </c>
      <c r="BK6993">
        <v>1243.9499510000001</v>
      </c>
      <c r="BL6993">
        <v>30920800</v>
      </c>
      <c r="BM6993">
        <f ca="1">(Table510[[#This Row],[Close]]-OFFSET(Table510[[#This Row],[Close]],-1,0))/(OFFSET(Table510[[#This Row],[Close]],-1,0))</f>
        <v>-9.3167191169862471E-4</v>
      </c>
      <c r="DE6993" s="43">
        <v>42986</v>
      </c>
      <c r="DF6993">
        <v>11.87</v>
      </c>
      <c r="DG6993">
        <v>12.6</v>
      </c>
      <c r="DH6993">
        <v>11.84</v>
      </c>
      <c r="DI6993">
        <v>12.12</v>
      </c>
      <c r="DJ6993">
        <v>12.12</v>
      </c>
      <c r="DK6993">
        <v>0</v>
      </c>
      <c r="DL6993">
        <f ca="1">(VIX_7[[#This Row],[Close]]-OFFSET(VIX_7[[#This Row],[Close]],-1,0))/(OFFSET(VIX_7[[#This Row],[Close]],-1,0))</f>
        <v>4.9350649350649221E-2</v>
      </c>
    </row>
    <row r="6994" spans="24:116" x14ac:dyDescent="0.3">
      <c r="X6994" s="43">
        <v>20424</v>
      </c>
      <c r="Y6994">
        <v>45.349997999999999</v>
      </c>
      <c r="Z6994">
        <v>45.349997999999999</v>
      </c>
      <c r="AA6994">
        <v>45.349997999999999</v>
      </c>
      <c r="AB6994">
        <v>45.349997999999999</v>
      </c>
      <c r="AC6994">
        <v>45.349997999999999</v>
      </c>
      <c r="AD6994">
        <v>2370000</v>
      </c>
      <c r="AE6994">
        <f ca="1">(SPX[[#This Row],[Close]]-OFFSET(SPX[[#This Row],[Close]],-1,0))/(OFFSET(SPX[[#This Row],[Close]],-1,0))</f>
        <v>-3.5157109872868747E-3</v>
      </c>
      <c r="AO6994" s="43">
        <v>39687</v>
      </c>
      <c r="AP6994">
        <v>802.14001499999995</v>
      </c>
      <c r="AQ6994">
        <v>814.07000700000003</v>
      </c>
      <c r="AR6994">
        <v>802</v>
      </c>
      <c r="AS6994">
        <v>812.21002199999998</v>
      </c>
      <c r="AT6994">
        <v>812.21002199999998</v>
      </c>
      <c r="AU6994">
        <v>0</v>
      </c>
      <c r="AV6994">
        <f ca="1">(Table6[[#This Row],[Close]]-OFFSET(Table6[[#This Row],[Close]],-1,0))/(OFFSET(Table6[[#This Row],[Close]],-1,0))</f>
        <v>1.2553926760529499E-2</v>
      </c>
      <c r="BF6994" s="43">
        <v>42142</v>
      </c>
      <c r="BG6994">
        <v>1242.079956</v>
      </c>
      <c r="BH6994">
        <v>1258</v>
      </c>
      <c r="BI6994">
        <v>1240.839966</v>
      </c>
      <c r="BJ6994">
        <v>1257.5200199999999</v>
      </c>
      <c r="BK6994">
        <v>1257.5200199999999</v>
      </c>
      <c r="BL6994">
        <v>28881900</v>
      </c>
      <c r="BM6994">
        <f ca="1">(Table510[[#This Row],[Close]]-OFFSET(Table510[[#This Row],[Close]],-1,0))/(OFFSET(Table510[[#This Row],[Close]],-1,0))</f>
        <v>1.0908854483326295E-2</v>
      </c>
      <c r="DE6994" s="43">
        <v>42989</v>
      </c>
      <c r="DF6994">
        <v>11.38</v>
      </c>
      <c r="DG6994">
        <v>11.39</v>
      </c>
      <c r="DH6994">
        <v>10.51</v>
      </c>
      <c r="DI6994">
        <v>10.73</v>
      </c>
      <c r="DJ6994">
        <v>10.73</v>
      </c>
      <c r="DK6994">
        <v>0</v>
      </c>
      <c r="DL6994">
        <f ca="1">(VIX_7[[#This Row],[Close]]-OFFSET(VIX_7[[#This Row],[Close]],-1,0))/(OFFSET(VIX_7[[#This Row],[Close]],-1,0))</f>
        <v>-0.11468646864686459</v>
      </c>
    </row>
    <row r="6995" spans="24:116" x14ac:dyDescent="0.3">
      <c r="X6995" s="43">
        <v>20425</v>
      </c>
      <c r="Y6995">
        <v>45.439999</v>
      </c>
      <c r="Z6995">
        <v>45.439999</v>
      </c>
      <c r="AA6995">
        <v>45.439999</v>
      </c>
      <c r="AB6995">
        <v>45.439999</v>
      </c>
      <c r="AC6995">
        <v>45.439999</v>
      </c>
      <c r="AD6995">
        <v>2400000</v>
      </c>
      <c r="AE6995">
        <f ca="1">(SPX[[#This Row],[Close]]-OFFSET(SPX[[#This Row],[Close]],-1,0))/(OFFSET(SPX[[#This Row],[Close]],-1,0))</f>
        <v>1.9845866365859792E-3</v>
      </c>
      <c r="AO6995" s="43">
        <v>39688</v>
      </c>
      <c r="AP6995">
        <v>812.21002199999998</v>
      </c>
      <c r="AQ6995">
        <v>824.98999000000003</v>
      </c>
      <c r="AR6995">
        <v>812.19000200000005</v>
      </c>
      <c r="AS6995">
        <v>824.98999000000003</v>
      </c>
      <c r="AT6995">
        <v>824.98999000000003</v>
      </c>
      <c r="AU6995">
        <v>0</v>
      </c>
      <c r="AV6995">
        <f ca="1">(Table6[[#This Row],[Close]]-OFFSET(Table6[[#This Row],[Close]],-1,0))/(OFFSET(Table6[[#This Row],[Close]],-1,0))</f>
        <v>1.5734807074321049E-2</v>
      </c>
      <c r="BF6995" s="43">
        <v>42143</v>
      </c>
      <c r="BG6995">
        <v>1257.8599850000001</v>
      </c>
      <c r="BH6995">
        <v>1258.579956</v>
      </c>
      <c r="BI6995">
        <v>1251.8199460000001</v>
      </c>
      <c r="BJ6995">
        <v>1255.660034</v>
      </c>
      <c r="BK6995">
        <v>1255.660034</v>
      </c>
      <c r="BL6995">
        <v>32960300</v>
      </c>
      <c r="BM6995">
        <f ca="1">(Table510[[#This Row],[Close]]-OFFSET(Table510[[#This Row],[Close]],-1,0))/(OFFSET(Table510[[#This Row],[Close]],-1,0))</f>
        <v>-1.4790905674805363E-3</v>
      </c>
      <c r="DE6995" s="43">
        <v>42990</v>
      </c>
      <c r="DF6995">
        <v>10.66</v>
      </c>
      <c r="DG6995">
        <v>10.95</v>
      </c>
      <c r="DH6995">
        <v>10.29</v>
      </c>
      <c r="DI6995">
        <v>10.58</v>
      </c>
      <c r="DJ6995">
        <v>10.58</v>
      </c>
      <c r="DK6995">
        <v>0</v>
      </c>
      <c r="DL6995">
        <f ca="1">(VIX_7[[#This Row],[Close]]-OFFSET(VIX_7[[#This Row],[Close]],-1,0))/(OFFSET(VIX_7[[#This Row],[Close]],-1,0))</f>
        <v>-1.397949673811746E-2</v>
      </c>
    </row>
    <row r="6996" spans="24:116" x14ac:dyDescent="0.3">
      <c r="X6996" s="43">
        <v>20428</v>
      </c>
      <c r="Y6996">
        <v>45.700001</v>
      </c>
      <c r="Z6996">
        <v>45.700001</v>
      </c>
      <c r="AA6996">
        <v>45.700001</v>
      </c>
      <c r="AB6996">
        <v>45.700001</v>
      </c>
      <c r="AC6996">
        <v>45.700001</v>
      </c>
      <c r="AD6996">
        <v>2440000</v>
      </c>
      <c r="AE6996">
        <f ca="1">(SPX[[#This Row],[Close]]-OFFSET(SPX[[#This Row],[Close]],-1,0))/(OFFSET(SPX[[#This Row],[Close]],-1,0))</f>
        <v>5.7218751259215488E-3</v>
      </c>
      <c r="AO6996" s="43">
        <v>39689</v>
      </c>
      <c r="AP6996">
        <v>824.98999000000003</v>
      </c>
      <c r="AQ6996">
        <v>824.98999000000003</v>
      </c>
      <c r="AR6996">
        <v>813.92999299999997</v>
      </c>
      <c r="AS6996">
        <v>815.59997599999997</v>
      </c>
      <c r="AT6996">
        <v>815.59997599999997</v>
      </c>
      <c r="AU6996">
        <v>0</v>
      </c>
      <c r="AV6996">
        <f ca="1">(Table6[[#This Row],[Close]]-OFFSET(Table6[[#This Row],[Close]],-1,0))/(OFFSET(Table6[[#This Row],[Close]],-1,0))</f>
        <v>-1.1381973252790696E-2</v>
      </c>
      <c r="BF6996" s="43">
        <v>42144</v>
      </c>
      <c r="BG6996">
        <v>1257.329956</v>
      </c>
      <c r="BH6996">
        <v>1260.829956</v>
      </c>
      <c r="BI6996">
        <v>1252.3599850000001</v>
      </c>
      <c r="BJ6996">
        <v>1257.73999</v>
      </c>
      <c r="BK6996">
        <v>1257.73999</v>
      </c>
      <c r="BL6996">
        <v>30258800</v>
      </c>
      <c r="BM6996">
        <f ca="1">(Table510[[#This Row],[Close]]-OFFSET(Table510[[#This Row],[Close]],-1,0))/(OFFSET(Table510[[#This Row],[Close]],-1,0))</f>
        <v>1.656464284663247E-3</v>
      </c>
      <c r="DE6996" s="43">
        <v>42991</v>
      </c>
      <c r="DF6996">
        <v>10.72</v>
      </c>
      <c r="DG6996">
        <v>10.86</v>
      </c>
      <c r="DH6996">
        <v>10.33</v>
      </c>
      <c r="DI6996">
        <v>10.5</v>
      </c>
      <c r="DJ6996">
        <v>10.5</v>
      </c>
      <c r="DK6996">
        <v>0</v>
      </c>
      <c r="DL6996">
        <f ca="1">(VIX_7[[#This Row],[Close]]-OFFSET(VIX_7[[#This Row],[Close]],-1,0))/(OFFSET(VIX_7[[#This Row],[Close]],-1,0))</f>
        <v>-7.5614366729678702E-3</v>
      </c>
    </row>
    <row r="6997" spans="24:116" x14ac:dyDescent="0.3">
      <c r="X6997" s="43">
        <v>20429</v>
      </c>
      <c r="Y6997">
        <v>45.700001</v>
      </c>
      <c r="Z6997">
        <v>45.700001</v>
      </c>
      <c r="AA6997">
        <v>45.700001</v>
      </c>
      <c r="AB6997">
        <v>45.700001</v>
      </c>
      <c r="AC6997">
        <v>45.700001</v>
      </c>
      <c r="AD6997">
        <v>2540000</v>
      </c>
      <c r="AE6997">
        <f ca="1">(SPX[[#This Row],[Close]]-OFFSET(SPX[[#This Row],[Close]],-1,0))/(OFFSET(SPX[[#This Row],[Close]],-1,0))</f>
        <v>0</v>
      </c>
      <c r="AO6997" s="43">
        <v>39693</v>
      </c>
      <c r="AP6997">
        <v>815.59997599999997</v>
      </c>
      <c r="AQ6997">
        <v>826.85998500000005</v>
      </c>
      <c r="AR6997">
        <v>803.25</v>
      </c>
      <c r="AS6997">
        <v>807.59997599999997</v>
      </c>
      <c r="AT6997">
        <v>807.59997599999997</v>
      </c>
      <c r="AU6997">
        <v>0</v>
      </c>
      <c r="AV6997">
        <f ca="1">(Table6[[#This Row],[Close]]-OFFSET(Table6[[#This Row],[Close]],-1,0))/(OFFSET(Table6[[#This Row],[Close]],-1,0))</f>
        <v>-9.8087300581283978E-3</v>
      </c>
      <c r="BF6997" s="43">
        <v>42145</v>
      </c>
      <c r="BG6997">
        <v>1257.5</v>
      </c>
      <c r="BH6997">
        <v>1261.0200199999999</v>
      </c>
      <c r="BI6997">
        <v>1252.98999</v>
      </c>
      <c r="BJ6997">
        <v>1256.73999</v>
      </c>
      <c r="BK6997">
        <v>1256.73999</v>
      </c>
      <c r="BL6997">
        <v>30704600</v>
      </c>
      <c r="BM6997">
        <f ca="1">(Table510[[#This Row],[Close]]-OFFSET(Table510[[#This Row],[Close]],-1,0))/(OFFSET(Table510[[#This Row],[Close]],-1,0))</f>
        <v>-7.9507689025614899E-4</v>
      </c>
      <c r="DE6997" s="43">
        <v>42992</v>
      </c>
      <c r="DF6997">
        <v>10.57</v>
      </c>
      <c r="DG6997">
        <v>11.04</v>
      </c>
      <c r="DH6997">
        <v>10.28</v>
      </c>
      <c r="DI6997">
        <v>10.44</v>
      </c>
      <c r="DJ6997">
        <v>10.44</v>
      </c>
      <c r="DK6997">
        <v>0</v>
      </c>
      <c r="DL6997">
        <f ca="1">(VIX_7[[#This Row],[Close]]-OFFSET(VIX_7[[#This Row],[Close]],-1,0))/(OFFSET(VIX_7[[#This Row],[Close]],-1,0))</f>
        <v>-5.714285714285762E-3</v>
      </c>
    </row>
    <row r="6998" spans="24:116" x14ac:dyDescent="0.3">
      <c r="X6998" s="43">
        <v>20430</v>
      </c>
      <c r="Y6998">
        <v>45.549999</v>
      </c>
      <c r="Z6998">
        <v>45.549999</v>
      </c>
      <c r="AA6998">
        <v>45.549999</v>
      </c>
      <c r="AB6998">
        <v>45.549999</v>
      </c>
      <c r="AC6998">
        <v>45.549999</v>
      </c>
      <c r="AD6998">
        <v>2480000</v>
      </c>
      <c r="AE6998">
        <f ca="1">(SPX[[#This Row],[Close]]-OFFSET(SPX[[#This Row],[Close]],-1,0))/(OFFSET(SPX[[#This Row],[Close]],-1,0))</f>
        <v>-3.2823194030127184E-3</v>
      </c>
      <c r="AO6998" s="43">
        <v>39694</v>
      </c>
      <c r="AP6998">
        <v>807.59997599999997</v>
      </c>
      <c r="AQ6998">
        <v>809.71997099999999</v>
      </c>
      <c r="AR6998">
        <v>797.21997099999999</v>
      </c>
      <c r="AS6998">
        <v>802.11999500000002</v>
      </c>
      <c r="AT6998">
        <v>802.11999500000002</v>
      </c>
      <c r="AU6998">
        <v>0</v>
      </c>
      <c r="AV6998">
        <f ca="1">(Table6[[#This Row],[Close]]-OFFSET(Table6[[#This Row],[Close]],-1,0))/(OFFSET(Table6[[#This Row],[Close]],-1,0))</f>
        <v>-6.7855140699013003E-3</v>
      </c>
      <c r="BF6998" s="43">
        <v>42146</v>
      </c>
      <c r="BG6998">
        <v>1255.48999</v>
      </c>
      <c r="BH6998">
        <v>1258.7299800000001</v>
      </c>
      <c r="BI6998">
        <v>1248.369995</v>
      </c>
      <c r="BJ6998">
        <v>1252.219971</v>
      </c>
      <c r="BK6998">
        <v>1252.219971</v>
      </c>
      <c r="BL6998">
        <v>25718600</v>
      </c>
      <c r="BM6998">
        <f ca="1">(Table510[[#This Row],[Close]]-OFFSET(Table510[[#This Row],[Close]],-1,0))/(OFFSET(Table510[[#This Row],[Close]],-1,0))</f>
        <v>-3.5966222416460602E-3</v>
      </c>
      <c r="DE6998" s="43">
        <v>42993</v>
      </c>
      <c r="DF6998">
        <v>10.51</v>
      </c>
      <c r="DG6998">
        <v>10.74</v>
      </c>
      <c r="DH6998">
        <v>10</v>
      </c>
      <c r="DI6998">
        <v>10.17</v>
      </c>
      <c r="DJ6998">
        <v>10.17</v>
      </c>
      <c r="DK6998">
        <v>0</v>
      </c>
      <c r="DL6998">
        <f ca="1">(VIX_7[[#This Row],[Close]]-OFFSET(VIX_7[[#This Row],[Close]],-1,0))/(OFFSET(VIX_7[[#This Row],[Close]],-1,0))</f>
        <v>-2.5862068965517203E-2</v>
      </c>
    </row>
    <row r="6999" spans="24:116" x14ac:dyDescent="0.3">
      <c r="X6999" s="43">
        <v>20431</v>
      </c>
      <c r="Y6999">
        <v>45.82</v>
      </c>
      <c r="Z6999">
        <v>45.82</v>
      </c>
      <c r="AA6999">
        <v>45.82</v>
      </c>
      <c r="AB6999">
        <v>45.82</v>
      </c>
      <c r="AC6999">
        <v>45.82</v>
      </c>
      <c r="AD6999">
        <v>2970000</v>
      </c>
      <c r="AE6999">
        <f ca="1">(SPX[[#This Row],[Close]]-OFFSET(SPX[[#This Row],[Close]],-1,0))/(OFFSET(SPX[[#This Row],[Close]],-1,0))</f>
        <v>5.9275742245351228E-3</v>
      </c>
      <c r="AO6999" s="43">
        <v>39695</v>
      </c>
      <c r="AP6999">
        <v>802.11999500000002</v>
      </c>
      <c r="AQ6999">
        <v>802.11999500000002</v>
      </c>
      <c r="AR6999">
        <v>778.82000700000003</v>
      </c>
      <c r="AS6999">
        <v>782.76000999999997</v>
      </c>
      <c r="AT6999">
        <v>782.76000999999997</v>
      </c>
      <c r="AU6999">
        <v>0</v>
      </c>
      <c r="AV6999">
        <f ca="1">(Table6[[#This Row],[Close]]-OFFSET(Table6[[#This Row],[Close]],-1,0))/(OFFSET(Table6[[#This Row],[Close]],-1,0))</f>
        <v>-2.4136020945345029E-2</v>
      </c>
      <c r="BF6999" s="43">
        <v>42150</v>
      </c>
      <c r="BG6999">
        <v>1248.1099850000001</v>
      </c>
      <c r="BH6999">
        <v>1248.1099850000001</v>
      </c>
      <c r="BI6999">
        <v>1233.719971</v>
      </c>
      <c r="BJ6999">
        <v>1238.76001</v>
      </c>
      <c r="BK6999">
        <v>1238.76001</v>
      </c>
      <c r="BL6999">
        <v>33421300</v>
      </c>
      <c r="BM6999">
        <f ca="1">(Table510[[#This Row],[Close]]-OFFSET(Table510[[#This Row],[Close]],-1,0))/(OFFSET(Table510[[#This Row],[Close]],-1,0))</f>
        <v>-1.0748879040198618E-2</v>
      </c>
      <c r="DE6999" s="43">
        <v>42996</v>
      </c>
      <c r="DF6999">
        <v>10.18</v>
      </c>
      <c r="DG6999">
        <v>10.42</v>
      </c>
      <c r="DH6999">
        <v>9.8800000000000008</v>
      </c>
      <c r="DI6999">
        <v>10.15</v>
      </c>
      <c r="DJ6999">
        <v>10.15</v>
      </c>
      <c r="DK6999">
        <v>0</v>
      </c>
      <c r="DL6999">
        <f ca="1">(VIX_7[[#This Row],[Close]]-OFFSET(VIX_7[[#This Row],[Close]],-1,0))/(OFFSET(VIX_7[[#This Row],[Close]],-1,0))</f>
        <v>-1.9665683382497122E-3</v>
      </c>
    </row>
    <row r="7000" spans="24:116" x14ac:dyDescent="0.3">
      <c r="X7000" s="43">
        <v>20432</v>
      </c>
      <c r="Y7000">
        <v>45.889999000000003</v>
      </c>
      <c r="Z7000">
        <v>45.889999000000003</v>
      </c>
      <c r="AA7000">
        <v>45.889999000000003</v>
      </c>
      <c r="AB7000">
        <v>45.889999000000003</v>
      </c>
      <c r="AC7000">
        <v>45.889999000000003</v>
      </c>
      <c r="AD7000">
        <v>2660000</v>
      </c>
      <c r="AE7000">
        <f ca="1">(SPX[[#This Row],[Close]]-OFFSET(SPX[[#This Row],[Close]],-1,0))/(OFFSET(SPX[[#This Row],[Close]],-1,0))</f>
        <v>1.527695329550476E-3</v>
      </c>
      <c r="AO7000" s="43">
        <v>39696</v>
      </c>
      <c r="AP7000">
        <v>782.76000999999997</v>
      </c>
      <c r="AQ7000">
        <v>787.21997099999999</v>
      </c>
      <c r="AR7000">
        <v>766</v>
      </c>
      <c r="AS7000">
        <v>785.669983</v>
      </c>
      <c r="AT7000">
        <v>785.669983</v>
      </c>
      <c r="AU7000">
        <v>0</v>
      </c>
      <c r="AV7000">
        <f ca="1">(Table6[[#This Row],[Close]]-OFFSET(Table6[[#This Row],[Close]],-1,0))/(OFFSET(Table6[[#This Row],[Close]],-1,0))</f>
        <v>3.7175800536872554E-3</v>
      </c>
      <c r="BF7000" s="43">
        <v>42151</v>
      </c>
      <c r="BG7000">
        <v>1241.01001</v>
      </c>
      <c r="BH7000">
        <v>1255.0500489999999</v>
      </c>
      <c r="BI7000">
        <v>1237.6099850000001</v>
      </c>
      <c r="BJ7000">
        <v>1254.3599850000001</v>
      </c>
      <c r="BK7000">
        <v>1254.3599850000001</v>
      </c>
      <c r="BL7000">
        <v>31279600</v>
      </c>
      <c r="BM7000">
        <f ca="1">(Table510[[#This Row],[Close]]-OFFSET(Table510[[#This Row],[Close]],-1,0))/(OFFSET(Table510[[#This Row],[Close]],-1,0))</f>
        <v>1.2593218116558417E-2</v>
      </c>
      <c r="DE7000" s="43">
        <v>42997</v>
      </c>
      <c r="DF7000">
        <v>10.16</v>
      </c>
      <c r="DG7000">
        <v>10.3</v>
      </c>
      <c r="DH7000">
        <v>9.85</v>
      </c>
      <c r="DI7000">
        <v>10.18</v>
      </c>
      <c r="DJ7000">
        <v>10.18</v>
      </c>
      <c r="DK7000">
        <v>0</v>
      </c>
      <c r="DL7000">
        <f ca="1">(VIX_7[[#This Row],[Close]]-OFFSET(VIX_7[[#This Row],[Close]],-1,0))/(OFFSET(VIX_7[[#This Row],[Close]],-1,0))</f>
        <v>2.9556650246304788E-3</v>
      </c>
    </row>
    <row r="7001" spans="24:116" x14ac:dyDescent="0.3">
      <c r="X7001" s="43">
        <v>20435</v>
      </c>
      <c r="Y7001">
        <v>45.419998</v>
      </c>
      <c r="Z7001">
        <v>45.419998</v>
      </c>
      <c r="AA7001">
        <v>45.419998</v>
      </c>
      <c r="AB7001">
        <v>45.419998</v>
      </c>
      <c r="AC7001">
        <v>45.419998</v>
      </c>
      <c r="AD7001">
        <v>2510000</v>
      </c>
      <c r="AE7001">
        <f ca="1">(SPX[[#This Row],[Close]]-OFFSET(SPX[[#This Row],[Close]],-1,0))/(OFFSET(SPX[[#This Row],[Close]],-1,0))</f>
        <v>-1.0241904777553022E-2</v>
      </c>
      <c r="AO7001" s="43">
        <v>39699</v>
      </c>
      <c r="AP7001">
        <v>785.669983</v>
      </c>
      <c r="AQ7001">
        <v>805.86999500000002</v>
      </c>
      <c r="AR7001">
        <v>785.580017</v>
      </c>
      <c r="AS7001">
        <v>795.96002199999998</v>
      </c>
      <c r="AT7001">
        <v>795.96002199999998</v>
      </c>
      <c r="AU7001">
        <v>0</v>
      </c>
      <c r="AV7001">
        <f ca="1">(Table6[[#This Row],[Close]]-OFFSET(Table6[[#This Row],[Close]],-1,0))/(OFFSET(Table6[[#This Row],[Close]],-1,0))</f>
        <v>1.3097151759201139E-2</v>
      </c>
      <c r="BF7001" s="43">
        <v>42152</v>
      </c>
      <c r="BG7001">
        <v>1251.780029</v>
      </c>
      <c r="BH7001">
        <v>1253.1999510000001</v>
      </c>
      <c r="BI7001">
        <v>1246.0699460000001</v>
      </c>
      <c r="BJ7001">
        <v>1253.099976</v>
      </c>
      <c r="BK7001">
        <v>1253.099976</v>
      </c>
      <c r="BL7001">
        <v>29803500</v>
      </c>
      <c r="BM7001">
        <f ca="1">(Table510[[#This Row],[Close]]-OFFSET(Table510[[#This Row],[Close]],-1,0))/(OFFSET(Table510[[#This Row],[Close]],-1,0))</f>
        <v>-1.0045035038327389E-3</v>
      </c>
      <c r="DE7001" s="43">
        <v>42998</v>
      </c>
      <c r="DF7001">
        <v>10.039999999999999</v>
      </c>
      <c r="DG7001">
        <v>10.67</v>
      </c>
      <c r="DH7001">
        <v>9.67</v>
      </c>
      <c r="DI7001">
        <v>9.7799999999999994</v>
      </c>
      <c r="DJ7001">
        <v>9.7799999999999994</v>
      </c>
      <c r="DK7001">
        <v>0</v>
      </c>
      <c r="DL7001">
        <f ca="1">(VIX_7[[#This Row],[Close]]-OFFSET(VIX_7[[#This Row],[Close]],-1,0))/(OFFSET(VIX_7[[#This Row],[Close]],-1,0))</f>
        <v>-3.9292730844793747E-2</v>
      </c>
    </row>
    <row r="7002" spans="24:116" x14ac:dyDescent="0.3">
      <c r="X7002" s="43">
        <v>20436</v>
      </c>
      <c r="Y7002">
        <v>45.450001</v>
      </c>
      <c r="Z7002">
        <v>45.450001</v>
      </c>
      <c r="AA7002">
        <v>45.450001</v>
      </c>
      <c r="AB7002">
        <v>45.450001</v>
      </c>
      <c r="AC7002">
        <v>45.450001</v>
      </c>
      <c r="AD7002">
        <v>2430000</v>
      </c>
      <c r="AE7002">
        <f ca="1">(SPX[[#This Row],[Close]]-OFFSET(SPX[[#This Row],[Close]],-1,0))/(OFFSET(SPX[[#This Row],[Close]],-1,0))</f>
        <v>6.6056806079121066E-4</v>
      </c>
      <c r="AO7002" s="43">
        <v>39700</v>
      </c>
      <c r="AP7002">
        <v>795.96002199999998</v>
      </c>
      <c r="AQ7002">
        <v>795.96002199999998</v>
      </c>
      <c r="AR7002">
        <v>765.21997099999999</v>
      </c>
      <c r="AS7002">
        <v>765.21997099999999</v>
      </c>
      <c r="AT7002">
        <v>765.21997099999999</v>
      </c>
      <c r="AU7002">
        <v>0</v>
      </c>
      <c r="AV7002">
        <f ca="1">(Table6[[#This Row],[Close]]-OFFSET(Table6[[#This Row],[Close]],-1,0))/(OFFSET(Table6[[#This Row],[Close]],-1,0))</f>
        <v>-3.8620094163472944E-2</v>
      </c>
      <c r="BF7002" s="43">
        <v>42153</v>
      </c>
      <c r="BG7002">
        <v>1251.579956</v>
      </c>
      <c r="BH7002">
        <v>1252.6400149999999</v>
      </c>
      <c r="BI7002">
        <v>1241.150024</v>
      </c>
      <c r="BJ7002">
        <v>1246.530029</v>
      </c>
      <c r="BK7002">
        <v>1246.530029</v>
      </c>
      <c r="BL7002">
        <v>39273900</v>
      </c>
      <c r="BM7002">
        <f ca="1">(Table510[[#This Row],[Close]]-OFFSET(Table510[[#This Row],[Close]],-1,0))/(OFFSET(Table510[[#This Row],[Close]],-1,0))</f>
        <v>-5.2429551718385448E-3</v>
      </c>
      <c r="DE7002" s="43">
        <v>42999</v>
      </c>
      <c r="DF7002">
        <v>9.74</v>
      </c>
      <c r="DG7002">
        <v>10.210000000000001</v>
      </c>
      <c r="DH7002">
        <v>9.5399999999999991</v>
      </c>
      <c r="DI7002">
        <v>9.67</v>
      </c>
      <c r="DJ7002">
        <v>9.67</v>
      </c>
      <c r="DK7002">
        <v>0</v>
      </c>
      <c r="DL7002">
        <f ca="1">(VIX_7[[#This Row],[Close]]-OFFSET(VIX_7[[#This Row],[Close]],-1,0))/(OFFSET(VIX_7[[#This Row],[Close]],-1,0))</f>
        <v>-1.1247443762781129E-2</v>
      </c>
    </row>
    <row r="7003" spans="24:116" x14ac:dyDescent="0.3">
      <c r="X7003" s="43">
        <v>20437</v>
      </c>
      <c r="Y7003">
        <v>45.07</v>
      </c>
      <c r="Z7003">
        <v>45.07</v>
      </c>
      <c r="AA7003">
        <v>45.07</v>
      </c>
      <c r="AB7003">
        <v>45.07</v>
      </c>
      <c r="AC7003">
        <v>45.07</v>
      </c>
      <c r="AD7003">
        <v>2670000</v>
      </c>
      <c r="AE7003">
        <f ca="1">(SPX[[#This Row],[Close]]-OFFSET(SPX[[#This Row],[Close]],-1,0))/(OFFSET(SPX[[#This Row],[Close]],-1,0))</f>
        <v>-8.3608579018513117E-3</v>
      </c>
      <c r="AO7003" s="43">
        <v>39701</v>
      </c>
      <c r="AP7003">
        <v>765.21997099999999</v>
      </c>
      <c r="AQ7003">
        <v>780.36999500000002</v>
      </c>
      <c r="AR7003">
        <v>762.05999799999995</v>
      </c>
      <c r="AS7003">
        <v>775.669983</v>
      </c>
      <c r="AT7003">
        <v>775.669983</v>
      </c>
      <c r="AU7003">
        <v>0</v>
      </c>
      <c r="AV7003">
        <f ca="1">(Table6[[#This Row],[Close]]-OFFSET(Table6[[#This Row],[Close]],-1,0))/(OFFSET(Table6[[#This Row],[Close]],-1,0))</f>
        <v>1.3656219644063649E-2</v>
      </c>
      <c r="BF7003" s="43">
        <v>42156</v>
      </c>
      <c r="BG7003">
        <v>1252.0200199999999</v>
      </c>
      <c r="BH7003">
        <v>1254.5600589999999</v>
      </c>
      <c r="BI7003">
        <v>1238.650024</v>
      </c>
      <c r="BJ7003">
        <v>1249.619995</v>
      </c>
      <c r="BK7003">
        <v>1249.619995</v>
      </c>
      <c r="BL7003">
        <v>30117100</v>
      </c>
      <c r="BM7003">
        <f ca="1">(Table510[[#This Row],[Close]]-OFFSET(Table510[[#This Row],[Close]],-1,0))/(OFFSET(Table510[[#This Row],[Close]],-1,0))</f>
        <v>2.4788540413092641E-3</v>
      </c>
      <c r="DE7003" s="43">
        <v>43000</v>
      </c>
      <c r="DF7003">
        <v>9.9</v>
      </c>
      <c r="DG7003">
        <v>10.199999999999999</v>
      </c>
      <c r="DH7003">
        <v>9.5</v>
      </c>
      <c r="DI7003">
        <v>9.59</v>
      </c>
      <c r="DJ7003">
        <v>9.59</v>
      </c>
      <c r="DK7003">
        <v>0</v>
      </c>
      <c r="DL7003">
        <f ca="1">(VIX_7[[#This Row],[Close]]-OFFSET(VIX_7[[#This Row],[Close]],-1,0))/(OFFSET(VIX_7[[#This Row],[Close]],-1,0))</f>
        <v>-8.2730093071354781E-3</v>
      </c>
    </row>
    <row r="7004" spans="24:116" x14ac:dyDescent="0.3">
      <c r="X7004" s="43">
        <v>20438</v>
      </c>
      <c r="Y7004">
        <v>45.060001</v>
      </c>
      <c r="Z7004">
        <v>45.060001</v>
      </c>
      <c r="AA7004">
        <v>45.060001</v>
      </c>
      <c r="AB7004">
        <v>45.060001</v>
      </c>
      <c r="AC7004">
        <v>45.060001</v>
      </c>
      <c r="AD7004">
        <v>2260000</v>
      </c>
      <c r="AE7004">
        <f ca="1">(SPX[[#This Row],[Close]]-OFFSET(SPX[[#This Row],[Close]],-1,0))/(OFFSET(SPX[[#This Row],[Close]],-1,0))</f>
        <v>-2.2185489238962802E-4</v>
      </c>
      <c r="AO7004" s="43">
        <v>39702</v>
      </c>
      <c r="AP7004">
        <v>775.669983</v>
      </c>
      <c r="AQ7004">
        <v>779.78997800000002</v>
      </c>
      <c r="AR7004">
        <v>757.96997099999999</v>
      </c>
      <c r="AS7004">
        <v>779.69000200000005</v>
      </c>
      <c r="AT7004">
        <v>779.69000200000005</v>
      </c>
      <c r="AU7004">
        <v>0</v>
      </c>
      <c r="AV7004">
        <f ca="1">(Table6[[#This Row],[Close]]-OFFSET(Table6[[#This Row],[Close]],-1,0))/(OFFSET(Table6[[#This Row],[Close]],-1,0))</f>
        <v>5.1826409273337155E-3</v>
      </c>
      <c r="BF7004" s="43">
        <v>42157</v>
      </c>
      <c r="BG7004">
        <v>1245.589966</v>
      </c>
      <c r="BH7004">
        <v>1258.459961</v>
      </c>
      <c r="BI7004">
        <v>1243.3000489999999</v>
      </c>
      <c r="BJ7004">
        <v>1251.8000489999999</v>
      </c>
      <c r="BK7004">
        <v>1251.8000489999999</v>
      </c>
      <c r="BL7004">
        <v>30493500</v>
      </c>
      <c r="BM7004">
        <f ca="1">(Table510[[#This Row],[Close]]-OFFSET(Table510[[#This Row],[Close]],-1,0))/(OFFSET(Table510[[#This Row],[Close]],-1,0))</f>
        <v>1.7445735573396674E-3</v>
      </c>
      <c r="DE7004" s="43">
        <v>43003</v>
      </c>
      <c r="DF7004">
        <v>10.08</v>
      </c>
      <c r="DG7004">
        <v>11.21</v>
      </c>
      <c r="DH7004">
        <v>9.7899999999999991</v>
      </c>
      <c r="DI7004">
        <v>10.210000000000001</v>
      </c>
      <c r="DJ7004">
        <v>10.210000000000001</v>
      </c>
      <c r="DK7004">
        <v>0</v>
      </c>
      <c r="DL7004">
        <f ca="1">(VIX_7[[#This Row],[Close]]-OFFSET(VIX_7[[#This Row],[Close]],-1,0))/(OFFSET(VIX_7[[#This Row],[Close]],-1,0))</f>
        <v>6.4650677789364022E-2</v>
      </c>
    </row>
    <row r="7005" spans="24:116" x14ac:dyDescent="0.3">
      <c r="X7005" s="43">
        <v>20439</v>
      </c>
      <c r="Y7005">
        <v>45.130001</v>
      </c>
      <c r="Z7005">
        <v>45.130001</v>
      </c>
      <c r="AA7005">
        <v>45.130001</v>
      </c>
      <c r="AB7005">
        <v>45.130001</v>
      </c>
      <c r="AC7005">
        <v>45.130001</v>
      </c>
      <c r="AD7005">
        <v>2310000</v>
      </c>
      <c r="AE7005">
        <f ca="1">(SPX[[#This Row],[Close]]-OFFSET(SPX[[#This Row],[Close]],-1,0))/(OFFSET(SPX[[#This Row],[Close]],-1,0))</f>
        <v>1.5534842087553502E-3</v>
      </c>
      <c r="AO7005" s="43">
        <v>39703</v>
      </c>
      <c r="AP7005">
        <v>779.69000200000005</v>
      </c>
      <c r="AQ7005">
        <v>790.28997800000002</v>
      </c>
      <c r="AR7005">
        <v>773.38000499999998</v>
      </c>
      <c r="AS7005">
        <v>788.47997999999995</v>
      </c>
      <c r="AT7005">
        <v>788.47997999999995</v>
      </c>
      <c r="AU7005">
        <v>0</v>
      </c>
      <c r="AV7005">
        <f ca="1">(Table6[[#This Row],[Close]]-OFFSET(Table6[[#This Row],[Close]],-1,0))/(OFFSET(Table6[[#This Row],[Close]],-1,0))</f>
        <v>1.1273683101556438E-2</v>
      </c>
      <c r="BF7005" s="43">
        <v>42158</v>
      </c>
      <c r="BG7005">
        <v>1254.9799800000001</v>
      </c>
      <c r="BH7005">
        <v>1264.9399410000001</v>
      </c>
      <c r="BI7005">
        <v>1252.790039</v>
      </c>
      <c r="BJ7005">
        <v>1264.579956</v>
      </c>
      <c r="BK7005">
        <v>1264.579956</v>
      </c>
      <c r="BL7005">
        <v>30999800</v>
      </c>
      <c r="BM7005">
        <f ca="1">(Table510[[#This Row],[Close]]-OFFSET(Table510[[#This Row],[Close]],-1,0))/(OFFSET(Table510[[#This Row],[Close]],-1,0))</f>
        <v>1.0209223917357502E-2</v>
      </c>
      <c r="DE7005" s="43">
        <v>43004</v>
      </c>
      <c r="DF7005">
        <v>10.42</v>
      </c>
      <c r="DG7005">
        <v>10.68</v>
      </c>
      <c r="DH7005">
        <v>9.94</v>
      </c>
      <c r="DI7005">
        <v>10.17</v>
      </c>
      <c r="DJ7005">
        <v>10.17</v>
      </c>
      <c r="DK7005">
        <v>0</v>
      </c>
      <c r="DL7005">
        <f ca="1">(VIX_7[[#This Row],[Close]]-OFFSET(VIX_7[[#This Row],[Close]],-1,0))/(OFFSET(VIX_7[[#This Row],[Close]],-1,0))</f>
        <v>-3.9177277179236946E-3</v>
      </c>
    </row>
    <row r="7006" spans="24:116" x14ac:dyDescent="0.3">
      <c r="X7006" s="43">
        <v>20442</v>
      </c>
      <c r="Y7006">
        <v>45.02</v>
      </c>
      <c r="Z7006">
        <v>45.02</v>
      </c>
      <c r="AA7006">
        <v>45.02</v>
      </c>
      <c r="AB7006">
        <v>45.02</v>
      </c>
      <c r="AC7006">
        <v>45.02</v>
      </c>
      <c r="AD7006">
        <v>2380000</v>
      </c>
      <c r="AE7006">
        <f ca="1">(SPX[[#This Row],[Close]]-OFFSET(SPX[[#This Row],[Close]],-1,0))/(OFFSET(SPX[[#This Row],[Close]],-1,0))</f>
        <v>-2.4374251620334977E-3</v>
      </c>
      <c r="AO7006" s="43">
        <v>39706</v>
      </c>
      <c r="AP7006">
        <v>788.47997999999995</v>
      </c>
      <c r="AQ7006">
        <v>788.47997999999995</v>
      </c>
      <c r="AR7006">
        <v>753.78002900000001</v>
      </c>
      <c r="AS7006">
        <v>753.78002900000001</v>
      </c>
      <c r="AT7006">
        <v>753.78002900000001</v>
      </c>
      <c r="AU7006">
        <v>0</v>
      </c>
      <c r="AV7006">
        <f ca="1">(Table6[[#This Row],[Close]]-OFFSET(Table6[[#This Row],[Close]],-1,0))/(OFFSET(Table6[[#This Row],[Close]],-1,0))</f>
        <v>-4.4008664620755422E-2</v>
      </c>
      <c r="BF7006" s="43">
        <v>42159</v>
      </c>
      <c r="BG7006">
        <v>1258.540039</v>
      </c>
      <c r="BH7006">
        <v>1261.209961</v>
      </c>
      <c r="BI7006">
        <v>1248.4300539999999</v>
      </c>
      <c r="BJ7006">
        <v>1251.290039</v>
      </c>
      <c r="BK7006">
        <v>1251.290039</v>
      </c>
      <c r="BL7006">
        <v>32000500</v>
      </c>
      <c r="BM7006">
        <f ca="1">(Table510[[#This Row],[Close]]-OFFSET(Table510[[#This Row],[Close]],-1,0))/(OFFSET(Table510[[#This Row],[Close]],-1,0))</f>
        <v>-1.0509352877960735E-2</v>
      </c>
      <c r="DE7006" s="43">
        <v>43005</v>
      </c>
      <c r="DF7006">
        <v>9.9</v>
      </c>
      <c r="DG7006">
        <v>10.42</v>
      </c>
      <c r="DH7006">
        <v>9.6300000000000008</v>
      </c>
      <c r="DI7006">
        <v>9.8699999999999992</v>
      </c>
      <c r="DJ7006">
        <v>9.8699999999999992</v>
      </c>
      <c r="DK7006">
        <v>0</v>
      </c>
      <c r="DL7006">
        <f ca="1">(VIX_7[[#This Row],[Close]]-OFFSET(VIX_7[[#This Row],[Close]],-1,0))/(OFFSET(VIX_7[[#This Row],[Close]],-1,0))</f>
        <v>-2.9498525073746382E-2</v>
      </c>
    </row>
    <row r="7007" spans="24:116" x14ac:dyDescent="0.3">
      <c r="X7007" s="43">
        <v>20443</v>
      </c>
      <c r="Y7007">
        <v>44.950001</v>
      </c>
      <c r="Z7007">
        <v>44.950001</v>
      </c>
      <c r="AA7007">
        <v>44.950001</v>
      </c>
      <c r="AB7007">
        <v>44.950001</v>
      </c>
      <c r="AC7007">
        <v>44.950001</v>
      </c>
      <c r="AD7007">
        <v>2280000</v>
      </c>
      <c r="AE7007">
        <f ca="1">(SPX[[#This Row],[Close]]-OFFSET(SPX[[#This Row],[Close]],-1,0))/(OFFSET(SPX[[#This Row],[Close]],-1,0))</f>
        <v>-1.5548422923145891E-3</v>
      </c>
      <c r="AO7007" s="43">
        <v>39707</v>
      </c>
      <c r="AP7007">
        <v>753.78002900000001</v>
      </c>
      <c r="AQ7007">
        <v>769.79998799999998</v>
      </c>
      <c r="AR7007">
        <v>737.88000499999998</v>
      </c>
      <c r="AS7007">
        <v>769.79998799999998</v>
      </c>
      <c r="AT7007">
        <v>769.79998799999998</v>
      </c>
      <c r="AU7007">
        <v>0</v>
      </c>
      <c r="AV7007">
        <f ca="1">(Table6[[#This Row],[Close]]-OFFSET(Table6[[#This Row],[Close]],-1,0))/(OFFSET(Table6[[#This Row],[Close]],-1,0))</f>
        <v>2.1252830247111748E-2</v>
      </c>
      <c r="BF7007" s="43">
        <v>42160</v>
      </c>
      <c r="BG7007">
        <v>1250.400024</v>
      </c>
      <c r="BH7007">
        <v>1261.0699460000001</v>
      </c>
      <c r="BI7007">
        <v>1242.73999</v>
      </c>
      <c r="BJ7007">
        <v>1261.01001</v>
      </c>
      <c r="BK7007">
        <v>1261.01001</v>
      </c>
      <c r="BL7007">
        <v>32436900</v>
      </c>
      <c r="BM7007">
        <f ca="1">(Table510[[#This Row],[Close]]-OFFSET(Table510[[#This Row],[Close]],-1,0))/(OFFSET(Table510[[#This Row],[Close]],-1,0))</f>
        <v>7.767960022896008E-3</v>
      </c>
      <c r="DE7007" s="43">
        <v>43006</v>
      </c>
      <c r="DF7007">
        <v>9.74</v>
      </c>
      <c r="DG7007">
        <v>10.130000000000001</v>
      </c>
      <c r="DH7007">
        <v>9.5500000000000007</v>
      </c>
      <c r="DI7007">
        <v>9.5500000000000007</v>
      </c>
      <c r="DJ7007">
        <v>9.5500000000000007</v>
      </c>
      <c r="DK7007">
        <v>0</v>
      </c>
      <c r="DL7007">
        <f ca="1">(VIX_7[[#This Row],[Close]]-OFFSET(VIX_7[[#This Row],[Close]],-1,0))/(OFFSET(VIX_7[[#This Row],[Close]],-1,0))</f>
        <v>-3.2421479229989718E-2</v>
      </c>
    </row>
    <row r="7008" spans="24:116" x14ac:dyDescent="0.3">
      <c r="X7008" s="43">
        <v>20444</v>
      </c>
      <c r="Y7008">
        <v>45.84</v>
      </c>
      <c r="Z7008">
        <v>45.84</v>
      </c>
      <c r="AA7008">
        <v>45.84</v>
      </c>
      <c r="AB7008">
        <v>45.84</v>
      </c>
      <c r="AC7008">
        <v>45.84</v>
      </c>
      <c r="AD7008">
        <v>2540000</v>
      </c>
      <c r="AE7008">
        <f ca="1">(SPX[[#This Row],[Close]]-OFFSET(SPX[[#This Row],[Close]],-1,0))/(OFFSET(SPX[[#This Row],[Close]],-1,0))</f>
        <v>1.979975484316459E-2</v>
      </c>
      <c r="AO7008" s="43">
        <v>39708</v>
      </c>
      <c r="AP7008">
        <v>769.79998799999998</v>
      </c>
      <c r="AQ7008">
        <v>769.79998799999998</v>
      </c>
      <c r="AR7008">
        <v>736.01000999999997</v>
      </c>
      <c r="AS7008">
        <v>736.25</v>
      </c>
      <c r="AT7008">
        <v>736.25</v>
      </c>
      <c r="AU7008">
        <v>0</v>
      </c>
      <c r="AV7008">
        <f ca="1">(Table6[[#This Row],[Close]]-OFFSET(Table6[[#This Row],[Close]],-1,0))/(OFFSET(Table6[[#This Row],[Close]],-1,0))</f>
        <v>-4.3582733856836572E-2</v>
      </c>
      <c r="BF7008" s="43">
        <v>42163</v>
      </c>
      <c r="BG7008">
        <v>1259.670044</v>
      </c>
      <c r="BH7008">
        <v>1261.1800539999999</v>
      </c>
      <c r="BI7008">
        <v>1252.7299800000001</v>
      </c>
      <c r="BJ7008">
        <v>1253.6999510000001</v>
      </c>
      <c r="BK7008">
        <v>1253.6999510000001</v>
      </c>
      <c r="BL7008">
        <v>29171500</v>
      </c>
      <c r="BM7008">
        <f ca="1">(Table510[[#This Row],[Close]]-OFFSET(Table510[[#This Row],[Close]],-1,0))/(OFFSET(Table510[[#This Row],[Close]],-1,0))</f>
        <v>-5.7969872895774323E-3</v>
      </c>
      <c r="DE7008" s="43">
        <v>43007</v>
      </c>
      <c r="DF7008">
        <v>9.59</v>
      </c>
      <c r="DG7008">
        <v>9.83</v>
      </c>
      <c r="DH7008">
        <v>9.36</v>
      </c>
      <c r="DI7008">
        <v>9.51</v>
      </c>
      <c r="DJ7008">
        <v>9.51</v>
      </c>
      <c r="DK7008">
        <v>0</v>
      </c>
      <c r="DL7008">
        <f ca="1">(VIX_7[[#This Row],[Close]]-OFFSET(VIX_7[[#This Row],[Close]],-1,0))/(OFFSET(VIX_7[[#This Row],[Close]],-1,0))</f>
        <v>-4.1884816753927669E-3</v>
      </c>
    </row>
    <row r="7009" spans="24:116" x14ac:dyDescent="0.3">
      <c r="X7009" s="43">
        <v>20445</v>
      </c>
      <c r="Y7009">
        <v>45.41</v>
      </c>
      <c r="Z7009">
        <v>45.41</v>
      </c>
      <c r="AA7009">
        <v>45.41</v>
      </c>
      <c r="AB7009">
        <v>45.41</v>
      </c>
      <c r="AC7009">
        <v>45.41</v>
      </c>
      <c r="AD7009">
        <v>2650000</v>
      </c>
      <c r="AE7009">
        <f ca="1">(SPX[[#This Row],[Close]]-OFFSET(SPX[[#This Row],[Close]],-1,0))/(OFFSET(SPX[[#This Row],[Close]],-1,0))</f>
        <v>-9.380453752181649E-3</v>
      </c>
      <c r="AO7009" s="43">
        <v>39709</v>
      </c>
      <c r="AP7009">
        <v>736.25</v>
      </c>
      <c r="AQ7009">
        <v>772.35998500000005</v>
      </c>
      <c r="AR7009">
        <v>723.04998799999998</v>
      </c>
      <c r="AS7009">
        <v>772.35998500000005</v>
      </c>
      <c r="AT7009">
        <v>772.35998500000005</v>
      </c>
      <c r="AU7009">
        <v>0</v>
      </c>
      <c r="AV7009">
        <f ca="1">(Table6[[#This Row],[Close]]-OFFSET(Table6[[#This Row],[Close]],-1,0))/(OFFSET(Table6[[#This Row],[Close]],-1,0))</f>
        <v>4.9045820033955925E-2</v>
      </c>
      <c r="BF7009" s="43">
        <v>42164</v>
      </c>
      <c r="BG7009">
        <v>1253.5</v>
      </c>
      <c r="BH7009">
        <v>1254.4399410000001</v>
      </c>
      <c r="BI7009">
        <v>1242.3599850000001</v>
      </c>
      <c r="BJ7009">
        <v>1249.660034</v>
      </c>
      <c r="BK7009">
        <v>1249.660034</v>
      </c>
      <c r="BL7009">
        <v>30345800</v>
      </c>
      <c r="BM7009">
        <f ca="1">(Table510[[#This Row],[Close]]-OFFSET(Table510[[#This Row],[Close]],-1,0))/(OFFSET(Table510[[#This Row],[Close]],-1,0))</f>
        <v>-3.2223954358278979E-3</v>
      </c>
      <c r="DE7009" s="43">
        <v>43010</v>
      </c>
      <c r="DF7009">
        <v>9.59</v>
      </c>
      <c r="DG7009">
        <v>10.039999999999999</v>
      </c>
      <c r="DH7009">
        <v>9.3699999999999992</v>
      </c>
      <c r="DI7009">
        <v>9.4499999999999993</v>
      </c>
      <c r="DJ7009">
        <v>9.4499999999999993</v>
      </c>
      <c r="DK7009">
        <v>0</v>
      </c>
      <c r="DL7009">
        <f ca="1">(VIX_7[[#This Row],[Close]]-OFFSET(VIX_7[[#This Row],[Close]],-1,0))/(OFFSET(VIX_7[[#This Row],[Close]],-1,0))</f>
        <v>-6.3091482649842798E-3</v>
      </c>
    </row>
    <row r="7010" spans="24:116" x14ac:dyDescent="0.3">
      <c r="X7010" s="43">
        <v>20446</v>
      </c>
      <c r="Y7010">
        <v>45.5</v>
      </c>
      <c r="Z7010">
        <v>45.5</v>
      </c>
      <c r="AA7010">
        <v>45.5</v>
      </c>
      <c r="AB7010">
        <v>45.5</v>
      </c>
      <c r="AC7010">
        <v>45.5</v>
      </c>
      <c r="AD7010">
        <v>2090000</v>
      </c>
      <c r="AE7010">
        <f ca="1">(SPX[[#This Row],[Close]]-OFFSET(SPX[[#This Row],[Close]],-1,0))/(OFFSET(SPX[[#This Row],[Close]],-1,0))</f>
        <v>1.9819423034574636E-3</v>
      </c>
      <c r="AO7010" s="43">
        <v>39710</v>
      </c>
      <c r="AP7010">
        <v>772.35998500000005</v>
      </c>
      <c r="AQ7010">
        <v>809.78997800000002</v>
      </c>
      <c r="AR7010">
        <v>772.330017</v>
      </c>
      <c r="AS7010">
        <v>805.080017</v>
      </c>
      <c r="AT7010">
        <v>805.080017</v>
      </c>
      <c r="AU7010">
        <v>0</v>
      </c>
      <c r="AV7010">
        <f ca="1">(Table6[[#This Row],[Close]]-OFFSET(Table6[[#This Row],[Close]],-1,0))/(OFFSET(Table6[[#This Row],[Close]],-1,0))</f>
        <v>4.2363706866559048E-2</v>
      </c>
      <c r="BF7010" s="43">
        <v>42165</v>
      </c>
      <c r="BG7010">
        <v>1254.469971</v>
      </c>
      <c r="BH7010">
        <v>1269.7700199999999</v>
      </c>
      <c r="BI7010">
        <v>1254.469971</v>
      </c>
      <c r="BJ7010">
        <v>1266.9300539999999</v>
      </c>
      <c r="BK7010">
        <v>1266.9300539999999</v>
      </c>
      <c r="BL7010">
        <v>34143200</v>
      </c>
      <c r="BM7010">
        <f ca="1">(Table510[[#This Row],[Close]]-OFFSET(Table510[[#This Row],[Close]],-1,0))/(OFFSET(Table510[[#This Row],[Close]],-1,0))</f>
        <v>1.3819774602794035E-2</v>
      </c>
      <c r="DE7010" s="43">
        <v>43011</v>
      </c>
      <c r="DF7010">
        <v>9.3000000000000007</v>
      </c>
      <c r="DG7010">
        <v>9.75</v>
      </c>
      <c r="DH7010">
        <v>9.3000000000000007</v>
      </c>
      <c r="DI7010">
        <v>9.51</v>
      </c>
      <c r="DJ7010">
        <v>9.51</v>
      </c>
      <c r="DK7010">
        <v>0</v>
      </c>
      <c r="DL7010">
        <f ca="1">(VIX_7[[#This Row],[Close]]-OFFSET(VIX_7[[#This Row],[Close]],-1,0))/(OFFSET(VIX_7[[#This Row],[Close]],-1,0))</f>
        <v>6.3492063492064021E-3</v>
      </c>
    </row>
    <row r="7011" spans="24:116" x14ac:dyDescent="0.3">
      <c r="X7011" s="43">
        <v>20450</v>
      </c>
      <c r="Y7011">
        <v>45.220001000000003</v>
      </c>
      <c r="Z7011">
        <v>45.220001000000003</v>
      </c>
      <c r="AA7011">
        <v>45.220001000000003</v>
      </c>
      <c r="AB7011">
        <v>45.220001000000003</v>
      </c>
      <c r="AC7011">
        <v>45.220001000000003</v>
      </c>
      <c r="AD7011">
        <v>2010000</v>
      </c>
      <c r="AE7011">
        <f ca="1">(SPX[[#This Row],[Close]]-OFFSET(SPX[[#This Row],[Close]],-1,0))/(OFFSET(SPX[[#This Row],[Close]],-1,0))</f>
        <v>-6.1538241758241005E-3</v>
      </c>
      <c r="AO7011" s="43">
        <v>39713</v>
      </c>
      <c r="AP7011">
        <v>805.080017</v>
      </c>
      <c r="AQ7011">
        <v>805.080017</v>
      </c>
      <c r="AR7011">
        <v>767.580017</v>
      </c>
      <c r="AS7011">
        <v>767.580017</v>
      </c>
      <c r="AT7011">
        <v>767.580017</v>
      </c>
      <c r="AU7011">
        <v>0</v>
      </c>
      <c r="AV7011">
        <f ca="1">(Table6[[#This Row],[Close]]-OFFSET(Table6[[#This Row],[Close]],-1,0))/(OFFSET(Table6[[#This Row],[Close]],-1,0))</f>
        <v>-4.6579220957113879E-2</v>
      </c>
      <c r="BF7011" s="43">
        <v>42166</v>
      </c>
      <c r="BG7011">
        <v>1268.6800539999999</v>
      </c>
      <c r="BH7011">
        <v>1270.790039</v>
      </c>
      <c r="BI7011">
        <v>1266.0500489999999</v>
      </c>
      <c r="BJ7011">
        <v>1268.920044</v>
      </c>
      <c r="BK7011">
        <v>1268.920044</v>
      </c>
      <c r="BL7011">
        <v>31286000</v>
      </c>
      <c r="BM7011">
        <f ca="1">(Table510[[#This Row],[Close]]-OFFSET(Table510[[#This Row],[Close]],-1,0))/(OFFSET(Table510[[#This Row],[Close]],-1,0))</f>
        <v>1.5707181258485122E-3</v>
      </c>
      <c r="DE7011" s="43">
        <v>43012</v>
      </c>
      <c r="DF7011">
        <v>9.5299999999999994</v>
      </c>
      <c r="DG7011">
        <v>9.8800000000000008</v>
      </c>
      <c r="DH7011">
        <v>9.5299999999999994</v>
      </c>
      <c r="DI7011">
        <v>9.6300000000000008</v>
      </c>
      <c r="DJ7011">
        <v>9.6300000000000008</v>
      </c>
      <c r="DK7011">
        <v>0</v>
      </c>
      <c r="DL7011">
        <f ca="1">(VIX_7[[#This Row],[Close]]-OFFSET(VIX_7[[#This Row],[Close]],-1,0))/(OFFSET(VIX_7[[#This Row],[Close]],-1,0))</f>
        <v>1.261829652996856E-2</v>
      </c>
    </row>
    <row r="7012" spans="24:116" x14ac:dyDescent="0.3">
      <c r="X7012" s="43">
        <v>20451</v>
      </c>
      <c r="Y7012">
        <v>45.049999</v>
      </c>
      <c r="Z7012">
        <v>45.049999</v>
      </c>
      <c r="AA7012">
        <v>45.049999</v>
      </c>
      <c r="AB7012">
        <v>45.049999</v>
      </c>
      <c r="AC7012">
        <v>45.049999</v>
      </c>
      <c r="AD7012">
        <v>1990000</v>
      </c>
      <c r="AE7012">
        <f ca="1">(SPX[[#This Row],[Close]]-OFFSET(SPX[[#This Row],[Close]],-1,0))/(OFFSET(SPX[[#This Row],[Close]],-1,0))</f>
        <v>-3.7594426413215636E-3</v>
      </c>
      <c r="AO7012" s="43">
        <v>39714</v>
      </c>
      <c r="AP7012">
        <v>767.580017</v>
      </c>
      <c r="AQ7012">
        <v>774.67999299999997</v>
      </c>
      <c r="AR7012">
        <v>754.85998500000005</v>
      </c>
      <c r="AS7012">
        <v>758.75</v>
      </c>
      <c r="AT7012">
        <v>758.75</v>
      </c>
      <c r="AU7012">
        <v>0</v>
      </c>
      <c r="AV7012">
        <f ca="1">(Table6[[#This Row],[Close]]-OFFSET(Table6[[#This Row],[Close]],-1,0))/(OFFSET(Table6[[#This Row],[Close]],-1,0))</f>
        <v>-1.1503708804863269E-2</v>
      </c>
      <c r="BF7012" s="43">
        <v>42167</v>
      </c>
      <c r="BG7012">
        <v>1265.5600589999999</v>
      </c>
      <c r="BH7012">
        <v>1266.780029</v>
      </c>
      <c r="BI7012">
        <v>1262.219971</v>
      </c>
      <c r="BJ7012">
        <v>1265.0200199999999</v>
      </c>
      <c r="BK7012">
        <v>1265.0200199999999</v>
      </c>
      <c r="BL7012">
        <v>27194000</v>
      </c>
      <c r="BM7012">
        <f ca="1">(Table510[[#This Row],[Close]]-OFFSET(Table510[[#This Row],[Close]],-1,0))/(OFFSET(Table510[[#This Row],[Close]],-1,0))</f>
        <v>-3.073498616749749E-3</v>
      </c>
      <c r="DE7012" s="43">
        <v>43013</v>
      </c>
      <c r="DF7012">
        <v>9.48</v>
      </c>
      <c r="DG7012">
        <v>9.6199999999999992</v>
      </c>
      <c r="DH7012">
        <v>9.1300000000000008</v>
      </c>
      <c r="DI7012">
        <v>9.19</v>
      </c>
      <c r="DJ7012">
        <v>9.19</v>
      </c>
      <c r="DK7012">
        <v>0</v>
      </c>
      <c r="DL7012">
        <f ca="1">(VIX_7[[#This Row],[Close]]-OFFSET(VIX_7[[#This Row],[Close]],-1,0))/(OFFSET(VIX_7[[#This Row],[Close]],-1,0))</f>
        <v>-4.5690550363447692E-2</v>
      </c>
    </row>
    <row r="7013" spans="24:116" x14ac:dyDescent="0.3">
      <c r="X7013" s="43">
        <v>20452</v>
      </c>
      <c r="Y7013">
        <v>45.150002000000001</v>
      </c>
      <c r="Z7013">
        <v>45.150002000000001</v>
      </c>
      <c r="AA7013">
        <v>45.150002000000001</v>
      </c>
      <c r="AB7013">
        <v>45.150002000000001</v>
      </c>
      <c r="AC7013">
        <v>45.150002000000001</v>
      </c>
      <c r="AD7013">
        <v>2190000</v>
      </c>
      <c r="AE7013">
        <f ca="1">(SPX[[#This Row],[Close]]-OFFSET(SPX[[#This Row],[Close]],-1,0))/(OFFSET(SPX[[#This Row],[Close]],-1,0))</f>
        <v>2.2198224688085109E-3</v>
      </c>
      <c r="AO7013" s="43">
        <v>39715</v>
      </c>
      <c r="AP7013">
        <v>758.75</v>
      </c>
      <c r="AQ7013">
        <v>759.830017</v>
      </c>
      <c r="AR7013">
        <v>749.15997300000004</v>
      </c>
      <c r="AS7013">
        <v>750.21997099999999</v>
      </c>
      <c r="AT7013">
        <v>750.21997099999999</v>
      </c>
      <c r="AU7013">
        <v>0</v>
      </c>
      <c r="AV7013">
        <f ca="1">(Table6[[#This Row],[Close]]-OFFSET(Table6[[#This Row],[Close]],-1,0))/(OFFSET(Table6[[#This Row],[Close]],-1,0))</f>
        <v>-1.124221285008239E-2</v>
      </c>
      <c r="BF7013" s="43">
        <v>42170</v>
      </c>
      <c r="BG7013">
        <v>1259.380005</v>
      </c>
      <c r="BH7013">
        <v>1262.8599850000001</v>
      </c>
      <c r="BI7013">
        <v>1247.5200199999999</v>
      </c>
      <c r="BJ7013">
        <v>1261.040039</v>
      </c>
      <c r="BK7013">
        <v>1261.040039</v>
      </c>
      <c r="BL7013">
        <v>30615700</v>
      </c>
      <c r="BM7013">
        <f ca="1">(Table510[[#This Row],[Close]]-OFFSET(Table510[[#This Row],[Close]],-1,0))/(OFFSET(Table510[[#This Row],[Close]],-1,0))</f>
        <v>-3.1461802478034715E-3</v>
      </c>
      <c r="DE7013" s="43">
        <v>43014</v>
      </c>
      <c r="DF7013">
        <v>9.23</v>
      </c>
      <c r="DG7013">
        <v>10.27</v>
      </c>
      <c r="DH7013">
        <v>9.11</v>
      </c>
      <c r="DI7013">
        <v>9.65</v>
      </c>
      <c r="DJ7013">
        <v>9.65</v>
      </c>
      <c r="DK7013">
        <v>0</v>
      </c>
      <c r="DL7013">
        <f ca="1">(VIX_7[[#This Row],[Close]]-OFFSET(VIX_7[[#This Row],[Close]],-1,0))/(OFFSET(VIX_7[[#This Row],[Close]],-1,0))</f>
        <v>5.0054406964091497E-2</v>
      </c>
    </row>
    <row r="7014" spans="24:116" x14ac:dyDescent="0.3">
      <c r="X7014" s="43">
        <v>20453</v>
      </c>
      <c r="Y7014">
        <v>45.48</v>
      </c>
      <c r="Z7014">
        <v>45.48</v>
      </c>
      <c r="AA7014">
        <v>45.48</v>
      </c>
      <c r="AB7014">
        <v>45.48</v>
      </c>
      <c r="AC7014">
        <v>45.48</v>
      </c>
      <c r="AD7014">
        <v>2820000</v>
      </c>
      <c r="AE7014">
        <f ca="1">(SPX[[#This Row],[Close]]-OFFSET(SPX[[#This Row],[Close]],-1,0))/(OFFSET(SPX[[#This Row],[Close]],-1,0))</f>
        <v>7.3089254791172823E-3</v>
      </c>
      <c r="AO7014" s="43">
        <v>39716</v>
      </c>
      <c r="AP7014">
        <v>750.21997099999999</v>
      </c>
      <c r="AQ7014">
        <v>762.59002699999996</v>
      </c>
      <c r="AR7014">
        <v>750.20001200000002</v>
      </c>
      <c r="AS7014">
        <v>758.61999500000002</v>
      </c>
      <c r="AT7014">
        <v>758.61999500000002</v>
      </c>
      <c r="AU7014">
        <v>0</v>
      </c>
      <c r="AV7014">
        <f ca="1">(Table6[[#This Row],[Close]]-OFFSET(Table6[[#This Row],[Close]],-1,0))/(OFFSET(Table6[[#This Row],[Close]],-1,0))</f>
        <v>1.1196748053511936E-2</v>
      </c>
      <c r="BF7014" s="43">
        <v>42171</v>
      </c>
      <c r="BG7014">
        <v>1259.0200199999999</v>
      </c>
      <c r="BH7014">
        <v>1271.459961</v>
      </c>
      <c r="BI7014">
        <v>1258.9300539999999</v>
      </c>
      <c r="BJ7014">
        <v>1269.530029</v>
      </c>
      <c r="BK7014">
        <v>1269.530029</v>
      </c>
      <c r="BL7014">
        <v>29199000</v>
      </c>
      <c r="BM7014">
        <f ca="1">(Table510[[#This Row],[Close]]-OFFSET(Table510[[#This Row],[Close]],-1,0))/(OFFSET(Table510[[#This Row],[Close]],-1,0))</f>
        <v>6.732530084241072E-3</v>
      </c>
      <c r="DE7014" s="43">
        <v>43017</v>
      </c>
      <c r="DF7014">
        <v>9.92</v>
      </c>
      <c r="DG7014">
        <v>10.53</v>
      </c>
      <c r="DH7014">
        <v>9.8800000000000008</v>
      </c>
      <c r="DI7014">
        <v>10.33</v>
      </c>
      <c r="DJ7014">
        <v>10.33</v>
      </c>
      <c r="DK7014">
        <v>0</v>
      </c>
      <c r="DL7014">
        <f ca="1">(VIX_7[[#This Row],[Close]]-OFFSET(VIX_7[[#This Row],[Close]],-1,0))/(OFFSET(VIX_7[[#This Row],[Close]],-1,0))</f>
        <v>7.0466321243523283E-2</v>
      </c>
    </row>
    <row r="7015" spans="24:116" x14ac:dyDescent="0.3">
      <c r="X7015" s="43">
        <v>20457</v>
      </c>
      <c r="Y7015">
        <v>45.16</v>
      </c>
      <c r="Z7015">
        <v>45.16</v>
      </c>
      <c r="AA7015">
        <v>45.16</v>
      </c>
      <c r="AB7015">
        <v>45.16</v>
      </c>
      <c r="AC7015">
        <v>45.16</v>
      </c>
      <c r="AD7015">
        <v>2390000</v>
      </c>
      <c r="AE7015">
        <f ca="1">(SPX[[#This Row],[Close]]-OFFSET(SPX[[#This Row],[Close]],-1,0))/(OFFSET(SPX[[#This Row],[Close]],-1,0))</f>
        <v>-7.0360598065083617E-3</v>
      </c>
      <c r="AO7015" s="43">
        <v>39717</v>
      </c>
      <c r="AP7015">
        <v>758.61999500000002</v>
      </c>
      <c r="AQ7015">
        <v>758.61999500000002</v>
      </c>
      <c r="AR7015">
        <v>742.05999799999995</v>
      </c>
      <c r="AS7015">
        <v>753.27002000000005</v>
      </c>
      <c r="AT7015">
        <v>753.27002000000005</v>
      </c>
      <c r="AU7015">
        <v>0</v>
      </c>
      <c r="AV7015">
        <f ca="1">(Table6[[#This Row],[Close]]-OFFSET(Table6[[#This Row],[Close]],-1,0))/(OFFSET(Table6[[#This Row],[Close]],-1,0))</f>
        <v>-7.052246230340886E-3</v>
      </c>
      <c r="BF7015" s="43">
        <v>42172</v>
      </c>
      <c r="BG7015">
        <v>1273.3599850000001</v>
      </c>
      <c r="BH7015">
        <v>1274.400024</v>
      </c>
      <c r="BI7015">
        <v>1266.630005</v>
      </c>
      <c r="BJ7015">
        <v>1268.329956</v>
      </c>
      <c r="BK7015">
        <v>1268.329956</v>
      </c>
      <c r="BL7015">
        <v>32222400</v>
      </c>
      <c r="BM7015">
        <f ca="1">(Table510[[#This Row],[Close]]-OFFSET(Table510[[#This Row],[Close]],-1,0))/(OFFSET(Table510[[#This Row],[Close]],-1,0))</f>
        <v>-9.4528917992216699E-4</v>
      </c>
      <c r="DE7015" s="43">
        <v>43018</v>
      </c>
      <c r="DF7015">
        <v>10.15</v>
      </c>
      <c r="DG7015">
        <v>10.66</v>
      </c>
      <c r="DH7015">
        <v>9.94</v>
      </c>
      <c r="DI7015">
        <v>10.08</v>
      </c>
      <c r="DJ7015">
        <v>10.08</v>
      </c>
      <c r="DK7015">
        <v>0</v>
      </c>
      <c r="DL7015">
        <f ca="1">(VIX_7[[#This Row],[Close]]-OFFSET(VIX_7[[#This Row],[Close]],-1,0))/(OFFSET(VIX_7[[#This Row],[Close]],-1,0))</f>
        <v>-2.420135527589545E-2</v>
      </c>
    </row>
    <row r="7016" spans="24:116" x14ac:dyDescent="0.3">
      <c r="X7016" s="43">
        <v>20458</v>
      </c>
      <c r="Y7016">
        <v>45</v>
      </c>
      <c r="Z7016">
        <v>45</v>
      </c>
      <c r="AA7016">
        <v>45</v>
      </c>
      <c r="AB7016">
        <v>45</v>
      </c>
      <c r="AC7016">
        <v>45</v>
      </c>
      <c r="AD7016">
        <v>2290000</v>
      </c>
      <c r="AE7016">
        <f ca="1">(SPX[[#This Row],[Close]]-OFFSET(SPX[[#This Row],[Close]],-1,0))/(OFFSET(SPX[[#This Row],[Close]],-1,0))</f>
        <v>-3.5429583702390743E-3</v>
      </c>
      <c r="AO7016" s="43">
        <v>39720</v>
      </c>
      <c r="AP7016">
        <v>753.27002000000005</v>
      </c>
      <c r="AQ7016">
        <v>753.27002000000005</v>
      </c>
      <c r="AR7016">
        <v>694.09997599999997</v>
      </c>
      <c r="AS7016">
        <v>698.21002199999998</v>
      </c>
      <c r="AT7016">
        <v>698.21002199999998</v>
      </c>
      <c r="AU7016">
        <v>0</v>
      </c>
      <c r="AV7016">
        <f ca="1">(Table6[[#This Row],[Close]]-OFFSET(Table6[[#This Row],[Close]],-1,0))/(OFFSET(Table6[[#This Row],[Close]],-1,0))</f>
        <v>-7.3094636104062735E-2</v>
      </c>
      <c r="BF7016" s="43">
        <v>42173</v>
      </c>
      <c r="BG7016">
        <v>1271.9499510000001</v>
      </c>
      <c r="BH7016">
        <v>1287.0600589999999</v>
      </c>
      <c r="BI7016">
        <v>1271.9499510000001</v>
      </c>
      <c r="BJ7016">
        <v>1284.6800539999999</v>
      </c>
      <c r="BK7016">
        <v>1284.6800539999999</v>
      </c>
      <c r="BL7016">
        <v>34990000</v>
      </c>
      <c r="BM7016">
        <f ca="1">(Table510[[#This Row],[Close]]-OFFSET(Table510[[#This Row],[Close]],-1,0))/(OFFSET(Table510[[#This Row],[Close]],-1,0))</f>
        <v>1.2891044576100739E-2</v>
      </c>
      <c r="DE7016" s="43">
        <v>43019</v>
      </c>
      <c r="DF7016">
        <v>9.9499999999999993</v>
      </c>
      <c r="DG7016">
        <v>10.38</v>
      </c>
      <c r="DH7016">
        <v>9.7200000000000006</v>
      </c>
      <c r="DI7016">
        <v>9.85</v>
      </c>
      <c r="DJ7016">
        <v>9.85</v>
      </c>
      <c r="DK7016">
        <v>0</v>
      </c>
      <c r="DL7016">
        <f ca="1">(VIX_7[[#This Row],[Close]]-OFFSET(VIX_7[[#This Row],[Close]],-1,0))/(OFFSET(VIX_7[[#This Row],[Close]],-1,0))</f>
        <v>-2.2817460317460361E-2</v>
      </c>
    </row>
    <row r="7017" spans="24:116" x14ac:dyDescent="0.3">
      <c r="X7017" s="43">
        <v>20459</v>
      </c>
      <c r="Y7017">
        <v>44.950001</v>
      </c>
      <c r="Z7017">
        <v>44.950001</v>
      </c>
      <c r="AA7017">
        <v>44.950001</v>
      </c>
      <c r="AB7017">
        <v>44.950001</v>
      </c>
      <c r="AC7017">
        <v>44.950001</v>
      </c>
      <c r="AD7017">
        <v>2110000</v>
      </c>
      <c r="AE7017">
        <f ca="1">(SPX[[#This Row],[Close]]-OFFSET(SPX[[#This Row],[Close]],-1,0))/(OFFSET(SPX[[#This Row],[Close]],-1,0))</f>
        <v>-1.1110888888888819E-3</v>
      </c>
      <c r="AO7017" s="43">
        <v>39721</v>
      </c>
      <c r="AP7017">
        <v>698.21002199999998</v>
      </c>
      <c r="AQ7017">
        <v>727.28997800000002</v>
      </c>
      <c r="AR7017">
        <v>697.89001499999995</v>
      </c>
      <c r="AS7017">
        <v>727.28997800000002</v>
      </c>
      <c r="AT7017">
        <v>727.28997800000002</v>
      </c>
      <c r="AU7017">
        <v>0</v>
      </c>
      <c r="AV7017">
        <f ca="1">(Table6[[#This Row],[Close]]-OFFSET(Table6[[#This Row],[Close]],-1,0))/(OFFSET(Table6[[#This Row],[Close]],-1,0))</f>
        <v>4.16492961769604E-2</v>
      </c>
      <c r="BF7017" s="43">
        <v>42174</v>
      </c>
      <c r="BG7017">
        <v>1285.469971</v>
      </c>
      <c r="BH7017">
        <v>1286.579956</v>
      </c>
      <c r="BI7017">
        <v>1281.660034</v>
      </c>
      <c r="BJ7017">
        <v>1284.660034</v>
      </c>
      <c r="BK7017">
        <v>1284.660034</v>
      </c>
      <c r="BL7017">
        <v>44498100</v>
      </c>
      <c r="BM7017">
        <f ca="1">(Table510[[#This Row],[Close]]-OFFSET(Table510[[#This Row],[Close]],-1,0))/(OFFSET(Table510[[#This Row],[Close]],-1,0))</f>
        <v>-1.5583646634503843E-5</v>
      </c>
      <c r="DE7017" s="43">
        <v>43020</v>
      </c>
      <c r="DF7017">
        <v>9.94</v>
      </c>
      <c r="DG7017">
        <v>10.33</v>
      </c>
      <c r="DH7017">
        <v>9.65</v>
      </c>
      <c r="DI7017">
        <v>9.91</v>
      </c>
      <c r="DJ7017">
        <v>9.91</v>
      </c>
      <c r="DK7017">
        <v>0</v>
      </c>
      <c r="DL7017">
        <f ca="1">(VIX_7[[#This Row],[Close]]-OFFSET(VIX_7[[#This Row],[Close]],-1,0))/(OFFSET(VIX_7[[#This Row],[Close]],-1,0))</f>
        <v>6.0913705583756856E-3</v>
      </c>
    </row>
    <row r="7018" spans="24:116" x14ac:dyDescent="0.3">
      <c r="X7018" s="43">
        <v>20460</v>
      </c>
      <c r="Y7018">
        <v>45.139999000000003</v>
      </c>
      <c r="Z7018">
        <v>45.139999000000003</v>
      </c>
      <c r="AA7018">
        <v>45.139999000000003</v>
      </c>
      <c r="AB7018">
        <v>45.139999000000003</v>
      </c>
      <c r="AC7018">
        <v>45.139999000000003</v>
      </c>
      <c r="AD7018">
        <v>2570000</v>
      </c>
      <c r="AE7018">
        <f ca="1">(SPX[[#This Row],[Close]]-OFFSET(SPX[[#This Row],[Close]],-1,0))/(OFFSET(SPX[[#This Row],[Close]],-1,0))</f>
        <v>4.2268742107481327E-3</v>
      </c>
      <c r="AO7018" s="43">
        <v>39722</v>
      </c>
      <c r="AP7018">
        <v>727.28997800000002</v>
      </c>
      <c r="AQ7018">
        <v>727.28997800000002</v>
      </c>
      <c r="AR7018">
        <v>710.69000200000005</v>
      </c>
      <c r="AS7018">
        <v>718.88000499999998</v>
      </c>
      <c r="AT7018">
        <v>718.88000499999998</v>
      </c>
      <c r="AU7018">
        <v>0</v>
      </c>
      <c r="AV7018">
        <f ca="1">(Table6[[#This Row],[Close]]-OFFSET(Table6[[#This Row],[Close]],-1,0))/(OFFSET(Table6[[#This Row],[Close]],-1,0))</f>
        <v>-1.156343859312748E-2</v>
      </c>
      <c r="BF7018" s="43">
        <v>42177</v>
      </c>
      <c r="BG7018">
        <v>1290.5600589999999</v>
      </c>
      <c r="BH7018">
        <v>1293.3100589999999</v>
      </c>
      <c r="BI7018">
        <v>1288.48999</v>
      </c>
      <c r="BJ7018">
        <v>1292.3900149999999</v>
      </c>
      <c r="BK7018">
        <v>1292.3900149999999</v>
      </c>
      <c r="BL7018">
        <v>30300200</v>
      </c>
      <c r="BM7018">
        <f ca="1">(Table510[[#This Row],[Close]]-OFFSET(Table510[[#This Row],[Close]],-1,0))/(OFFSET(Table510[[#This Row],[Close]],-1,0))</f>
        <v>6.0171413412242513E-3</v>
      </c>
      <c r="DE7018" s="43">
        <v>43021</v>
      </c>
      <c r="DF7018">
        <v>9.9499999999999993</v>
      </c>
      <c r="DG7018">
        <v>9.98</v>
      </c>
      <c r="DH7018">
        <v>9.44</v>
      </c>
      <c r="DI7018">
        <v>9.61</v>
      </c>
      <c r="DJ7018">
        <v>9.61</v>
      </c>
      <c r="DK7018">
        <v>0</v>
      </c>
      <c r="DL7018">
        <f ca="1">(VIX_7[[#This Row],[Close]]-OFFSET(VIX_7[[#This Row],[Close]],-1,0))/(OFFSET(VIX_7[[#This Row],[Close]],-1,0))</f>
        <v>-3.0272452068617631E-2</v>
      </c>
    </row>
    <row r="7019" spans="24:116" x14ac:dyDescent="0.3">
      <c r="X7019" s="43">
        <v>20463</v>
      </c>
      <c r="Y7019">
        <v>44.509998000000003</v>
      </c>
      <c r="Z7019">
        <v>44.509998000000003</v>
      </c>
      <c r="AA7019">
        <v>44.509998000000003</v>
      </c>
      <c r="AB7019">
        <v>44.509998000000003</v>
      </c>
      <c r="AC7019">
        <v>44.509998000000003</v>
      </c>
      <c r="AD7019">
        <v>2700000</v>
      </c>
      <c r="AE7019">
        <f ca="1">(SPX[[#This Row],[Close]]-OFFSET(SPX[[#This Row],[Close]],-1,0))/(OFFSET(SPX[[#This Row],[Close]],-1,0))</f>
        <v>-1.3956601992835667E-2</v>
      </c>
      <c r="AO7019" s="43">
        <v>39723</v>
      </c>
      <c r="AP7019">
        <v>718.88000499999998</v>
      </c>
      <c r="AQ7019">
        <v>718.88000499999998</v>
      </c>
      <c r="AR7019">
        <v>677.75</v>
      </c>
      <c r="AS7019">
        <v>678.86999500000002</v>
      </c>
      <c r="AT7019">
        <v>678.86999500000002</v>
      </c>
      <c r="AU7019">
        <v>0</v>
      </c>
      <c r="AV7019">
        <f ca="1">(Table6[[#This Row],[Close]]-OFFSET(Table6[[#This Row],[Close]],-1,0))/(OFFSET(Table6[[#This Row],[Close]],-1,0))</f>
        <v>-5.5656033999721508E-2</v>
      </c>
      <c r="BF7019" s="43">
        <v>42178</v>
      </c>
      <c r="BG7019">
        <v>1294.369995</v>
      </c>
      <c r="BH7019">
        <v>1296</v>
      </c>
      <c r="BI7019">
        <v>1289.589966</v>
      </c>
      <c r="BJ7019">
        <v>1295.8000489999999</v>
      </c>
      <c r="BK7019">
        <v>1295.8000489999999</v>
      </c>
      <c r="BL7019">
        <v>30911900</v>
      </c>
      <c r="BM7019">
        <f ca="1">(Table510[[#This Row],[Close]]-OFFSET(Table510[[#This Row],[Close]],-1,0))/(OFFSET(Table510[[#This Row],[Close]],-1,0))</f>
        <v>2.6385487046648192E-3</v>
      </c>
      <c r="DE7019" s="43">
        <v>43024</v>
      </c>
      <c r="DF7019">
        <v>9.9499999999999993</v>
      </c>
      <c r="DG7019">
        <v>10.02</v>
      </c>
      <c r="DH7019">
        <v>9.75</v>
      </c>
      <c r="DI7019">
        <v>9.91</v>
      </c>
      <c r="DJ7019">
        <v>9.91</v>
      </c>
      <c r="DK7019">
        <v>0</v>
      </c>
      <c r="DL7019">
        <f ca="1">(VIX_7[[#This Row],[Close]]-OFFSET(VIX_7[[#This Row],[Close]],-1,0))/(OFFSET(VIX_7[[#This Row],[Close]],-1,0))</f>
        <v>3.1217481789802364E-2</v>
      </c>
    </row>
    <row r="7020" spans="24:116" x14ac:dyDescent="0.3">
      <c r="X7020" s="43">
        <v>20464</v>
      </c>
      <c r="Y7020">
        <v>44.16</v>
      </c>
      <c r="Z7020">
        <v>44.16</v>
      </c>
      <c r="AA7020">
        <v>44.16</v>
      </c>
      <c r="AB7020">
        <v>44.16</v>
      </c>
      <c r="AC7020">
        <v>44.16</v>
      </c>
      <c r="AD7020">
        <v>2640000</v>
      </c>
      <c r="AE7020">
        <f ca="1">(SPX[[#This Row],[Close]]-OFFSET(SPX[[#This Row],[Close]],-1,0))/(OFFSET(SPX[[#This Row],[Close]],-1,0))</f>
        <v>-7.8633569024201353E-3</v>
      </c>
      <c r="AO7020" s="43">
        <v>39724</v>
      </c>
      <c r="AP7020">
        <v>678.86999500000002</v>
      </c>
      <c r="AQ7020">
        <v>696.580017</v>
      </c>
      <c r="AR7020">
        <v>661.84002699999996</v>
      </c>
      <c r="AS7020">
        <v>661.96997099999999</v>
      </c>
      <c r="AT7020">
        <v>661.96997099999999</v>
      </c>
      <c r="AU7020">
        <v>0</v>
      </c>
      <c r="AV7020">
        <f ca="1">(Table6[[#This Row],[Close]]-OFFSET(Table6[[#This Row],[Close]],-1,0))/(OFFSET(Table6[[#This Row],[Close]],-1,0))</f>
        <v>-2.4894345197860792E-2</v>
      </c>
      <c r="BF7020" s="43">
        <v>42179</v>
      </c>
      <c r="BG7020">
        <v>1293.8100589999999</v>
      </c>
      <c r="BH7020">
        <v>1295.030029</v>
      </c>
      <c r="BI7020">
        <v>1283.1999510000001</v>
      </c>
      <c r="BJ7020">
        <v>1283.920044</v>
      </c>
      <c r="BK7020">
        <v>1283.920044</v>
      </c>
      <c r="BL7020">
        <v>31024800</v>
      </c>
      <c r="BM7020">
        <f ca="1">(Table510[[#This Row],[Close]]-OFFSET(Table510[[#This Row],[Close]],-1,0))/(OFFSET(Table510[[#This Row],[Close]],-1,0))</f>
        <v>-9.1680850059915244E-3</v>
      </c>
      <c r="DE7020" s="43">
        <v>43025</v>
      </c>
      <c r="DF7020">
        <v>9.85</v>
      </c>
      <c r="DG7020">
        <v>10.46</v>
      </c>
      <c r="DH7020">
        <v>9.7799999999999994</v>
      </c>
      <c r="DI7020">
        <v>10.31</v>
      </c>
      <c r="DJ7020">
        <v>10.31</v>
      </c>
      <c r="DK7020">
        <v>0</v>
      </c>
      <c r="DL7020">
        <f ca="1">(VIX_7[[#This Row],[Close]]-OFFSET(VIX_7[[#This Row],[Close]],-1,0))/(OFFSET(VIX_7[[#This Row],[Close]],-1,0))</f>
        <v>4.0363269424823447E-2</v>
      </c>
    </row>
    <row r="7021" spans="24:116" x14ac:dyDescent="0.3">
      <c r="X7021" s="43">
        <v>20465</v>
      </c>
      <c r="Y7021">
        <v>44.380001</v>
      </c>
      <c r="Z7021">
        <v>44.380001</v>
      </c>
      <c r="AA7021">
        <v>44.380001</v>
      </c>
      <c r="AB7021">
        <v>44.380001</v>
      </c>
      <c r="AC7021">
        <v>44.380001</v>
      </c>
      <c r="AD7021">
        <v>2310000</v>
      </c>
      <c r="AE7021">
        <f ca="1">(SPX[[#This Row],[Close]]-OFFSET(SPX[[#This Row],[Close]],-1,0))/(OFFSET(SPX[[#This Row],[Close]],-1,0))</f>
        <v>4.9819067028986294E-3</v>
      </c>
      <c r="AO7021" s="43">
        <v>39727</v>
      </c>
      <c r="AP7021">
        <v>661.96997099999999</v>
      </c>
      <c r="AQ7021">
        <v>661.96997099999999</v>
      </c>
      <c r="AR7021">
        <v>600.15997300000004</v>
      </c>
      <c r="AS7021">
        <v>632.80999799999995</v>
      </c>
      <c r="AT7021">
        <v>632.80999799999995</v>
      </c>
      <c r="AU7021">
        <v>0</v>
      </c>
      <c r="AV7021">
        <f ca="1">(Table6[[#This Row],[Close]]-OFFSET(Table6[[#This Row],[Close]],-1,0))/(OFFSET(Table6[[#This Row],[Close]],-1,0))</f>
        <v>-4.4050295749744874E-2</v>
      </c>
      <c r="BF7021" s="43">
        <v>42180</v>
      </c>
      <c r="BG7021">
        <v>1286.969971</v>
      </c>
      <c r="BH7021">
        <v>1287.459961</v>
      </c>
      <c r="BI7021">
        <v>1278.5699460000001</v>
      </c>
      <c r="BJ7021">
        <v>1283.280029</v>
      </c>
      <c r="BK7021">
        <v>1283.280029</v>
      </c>
      <c r="BL7021">
        <v>32146100</v>
      </c>
      <c r="BM7021">
        <f ca="1">(Table510[[#This Row],[Close]]-OFFSET(Table510[[#This Row],[Close]],-1,0))/(OFFSET(Table510[[#This Row],[Close]],-1,0))</f>
        <v>-4.9848509102327595E-4</v>
      </c>
      <c r="DE7021" s="43">
        <v>43026</v>
      </c>
      <c r="DF7021">
        <v>10.34</v>
      </c>
      <c r="DG7021">
        <v>10.41</v>
      </c>
      <c r="DH7021">
        <v>9.8699999999999992</v>
      </c>
      <c r="DI7021">
        <v>10.07</v>
      </c>
      <c r="DJ7021">
        <v>10.07</v>
      </c>
      <c r="DK7021">
        <v>0</v>
      </c>
      <c r="DL7021">
        <f ca="1">(VIX_7[[#This Row],[Close]]-OFFSET(VIX_7[[#This Row],[Close]],-1,0))/(OFFSET(VIX_7[[#This Row],[Close]],-1,0))</f>
        <v>-2.3278370514064034E-2</v>
      </c>
    </row>
    <row r="7022" spans="24:116" x14ac:dyDescent="0.3">
      <c r="X7022" s="43">
        <v>20466</v>
      </c>
      <c r="Y7022">
        <v>44.75</v>
      </c>
      <c r="Z7022">
        <v>44.75</v>
      </c>
      <c r="AA7022">
        <v>44.75</v>
      </c>
      <c r="AB7022">
        <v>44.75</v>
      </c>
      <c r="AC7022">
        <v>44.75</v>
      </c>
      <c r="AD7022">
        <v>2330000</v>
      </c>
      <c r="AE7022">
        <f ca="1">(SPX[[#This Row],[Close]]-OFFSET(SPX[[#This Row],[Close]],-1,0))/(OFFSET(SPX[[#This Row],[Close]],-1,0))</f>
        <v>8.3370660582004034E-3</v>
      </c>
      <c r="AO7022" s="43">
        <v>39728</v>
      </c>
      <c r="AP7022">
        <v>632.80999799999995</v>
      </c>
      <c r="AQ7022">
        <v>640.53997800000002</v>
      </c>
      <c r="AR7022">
        <v>598.60998500000005</v>
      </c>
      <c r="AS7022">
        <v>598.60998500000005</v>
      </c>
      <c r="AT7022">
        <v>598.60998500000005</v>
      </c>
      <c r="AU7022">
        <v>0</v>
      </c>
      <c r="AV7022">
        <f ca="1">(Table6[[#This Row],[Close]]-OFFSET(Table6[[#This Row],[Close]],-1,0))/(OFFSET(Table6[[#This Row],[Close]],-1,0))</f>
        <v>-5.4044678668303689E-2</v>
      </c>
      <c r="BF7022" s="43">
        <v>42181</v>
      </c>
      <c r="BG7022">
        <v>1285.2299800000001</v>
      </c>
      <c r="BH7022">
        <v>1287.099976</v>
      </c>
      <c r="BI7022">
        <v>1274.030029</v>
      </c>
      <c r="BJ7022">
        <v>1279.8000489999999</v>
      </c>
      <c r="BK7022">
        <v>1279.8000489999999</v>
      </c>
      <c r="BL7022">
        <v>50254700</v>
      </c>
      <c r="BM7022">
        <f ca="1">(Table510[[#This Row],[Close]]-OFFSET(Table510[[#This Row],[Close]],-1,0))/(OFFSET(Table510[[#This Row],[Close]],-1,0))</f>
        <v>-2.7117853635670259E-3</v>
      </c>
      <c r="DE7022" s="43">
        <v>43027</v>
      </c>
      <c r="DF7022">
        <v>10.220000000000001</v>
      </c>
      <c r="DG7022">
        <v>11.77</v>
      </c>
      <c r="DH7022">
        <v>9.99</v>
      </c>
      <c r="DI7022">
        <v>10.050000000000001</v>
      </c>
      <c r="DJ7022">
        <v>10.050000000000001</v>
      </c>
      <c r="DK7022">
        <v>0</v>
      </c>
      <c r="DL7022">
        <f ca="1">(VIX_7[[#This Row],[Close]]-OFFSET(VIX_7[[#This Row],[Close]],-1,0))/(OFFSET(VIX_7[[#This Row],[Close]],-1,0))</f>
        <v>-1.9860973187685771E-3</v>
      </c>
    </row>
    <row r="7023" spans="24:116" x14ac:dyDescent="0.3">
      <c r="X7023" s="43">
        <v>20467</v>
      </c>
      <c r="Y7023">
        <v>44.669998</v>
      </c>
      <c r="Z7023">
        <v>44.669998</v>
      </c>
      <c r="AA7023">
        <v>44.669998</v>
      </c>
      <c r="AB7023">
        <v>44.669998</v>
      </c>
      <c r="AC7023">
        <v>44.669998</v>
      </c>
      <c r="AD7023">
        <v>2120000</v>
      </c>
      <c r="AE7023">
        <f ca="1">(SPX[[#This Row],[Close]]-OFFSET(SPX[[#This Row],[Close]],-1,0))/(OFFSET(SPX[[#This Row],[Close]],-1,0))</f>
        <v>-1.7877541899441419E-3</v>
      </c>
      <c r="AO7023" s="43">
        <v>39729</v>
      </c>
      <c r="AP7023">
        <v>598.60998500000005</v>
      </c>
      <c r="AQ7023">
        <v>609.75</v>
      </c>
      <c r="AR7023">
        <v>575.669983</v>
      </c>
      <c r="AS7023">
        <v>591.419983</v>
      </c>
      <c r="AT7023">
        <v>591.419983</v>
      </c>
      <c r="AU7023">
        <v>0</v>
      </c>
      <c r="AV7023">
        <f ca="1">(Table6[[#This Row],[Close]]-OFFSET(Table6[[#This Row],[Close]],-1,0))/(OFFSET(Table6[[#This Row],[Close]],-1,0))</f>
        <v>-1.2011162827496185E-2</v>
      </c>
      <c r="BF7023" s="43">
        <v>42184</v>
      </c>
      <c r="BG7023">
        <v>1269.3599850000001</v>
      </c>
      <c r="BH7023">
        <v>1273.9499510000001</v>
      </c>
      <c r="BI7023">
        <v>1246.599976</v>
      </c>
      <c r="BJ7023">
        <v>1246.75</v>
      </c>
      <c r="BK7023">
        <v>1246.75</v>
      </c>
      <c r="BL7023">
        <v>36789600</v>
      </c>
      <c r="BM7023">
        <f ca="1">(Table510[[#This Row],[Close]]-OFFSET(Table510[[#This Row],[Close]],-1,0))/(OFFSET(Table510[[#This Row],[Close]],-1,0))</f>
        <v>-2.5824384852793474E-2</v>
      </c>
      <c r="DE7023" s="43">
        <v>43028</v>
      </c>
      <c r="DF7023">
        <v>9.92</v>
      </c>
      <c r="DG7023">
        <v>10.039999999999999</v>
      </c>
      <c r="DH7023">
        <v>9.2899999999999991</v>
      </c>
      <c r="DI7023">
        <v>9.9700000000000006</v>
      </c>
      <c r="DJ7023">
        <v>9.9700000000000006</v>
      </c>
      <c r="DK7023">
        <v>0</v>
      </c>
      <c r="DL7023">
        <f ca="1">(VIX_7[[#This Row],[Close]]-OFFSET(VIX_7[[#This Row],[Close]],-1,0))/(OFFSET(VIX_7[[#This Row],[Close]],-1,0))</f>
        <v>-7.9601990049751308E-3</v>
      </c>
    </row>
    <row r="7024" spans="24:116" x14ac:dyDescent="0.3">
      <c r="X7024" s="43">
        <v>20470</v>
      </c>
      <c r="Y7024">
        <v>44.139999000000003</v>
      </c>
      <c r="Z7024">
        <v>44.139999000000003</v>
      </c>
      <c r="AA7024">
        <v>44.139999000000003</v>
      </c>
      <c r="AB7024">
        <v>44.139999000000003</v>
      </c>
      <c r="AC7024">
        <v>44.139999000000003</v>
      </c>
      <c r="AD7024">
        <v>2260000</v>
      </c>
      <c r="AE7024">
        <f ca="1">(SPX[[#This Row],[Close]]-OFFSET(SPX[[#This Row],[Close]],-1,0))/(OFFSET(SPX[[#This Row],[Close]],-1,0))</f>
        <v>-1.186476435481364E-2</v>
      </c>
      <c r="AO7024" s="43">
        <v>39730</v>
      </c>
      <c r="AP7024">
        <v>591.419983</v>
      </c>
      <c r="AQ7024">
        <v>604.96002199999998</v>
      </c>
      <c r="AR7024">
        <v>547.67999299999997</v>
      </c>
      <c r="AS7024">
        <v>548.70001200000002</v>
      </c>
      <c r="AT7024">
        <v>548.70001200000002</v>
      </c>
      <c r="AU7024">
        <v>0</v>
      </c>
      <c r="AV7024">
        <f ca="1">(Table6[[#This Row],[Close]]-OFFSET(Table6[[#This Row],[Close]],-1,0))/(OFFSET(Table6[[#This Row],[Close]],-1,0))</f>
        <v>-7.2232883953804422E-2</v>
      </c>
      <c r="BF7024" s="43">
        <v>42185</v>
      </c>
      <c r="BG7024">
        <v>1255.51001</v>
      </c>
      <c r="BH7024">
        <v>1256.869995</v>
      </c>
      <c r="BI7024">
        <v>1248.8100589999999</v>
      </c>
      <c r="BJ7024">
        <v>1253.9499510000001</v>
      </c>
      <c r="BK7024">
        <v>1253.9499510000001</v>
      </c>
      <c r="BL7024">
        <v>40785400</v>
      </c>
      <c r="BM7024">
        <f ca="1">(Table510[[#This Row],[Close]]-OFFSET(Table510[[#This Row],[Close]],-1,0))/(OFFSET(Table510[[#This Row],[Close]],-1,0))</f>
        <v>5.7749757369160264E-3</v>
      </c>
      <c r="DE7024" s="43">
        <v>43031</v>
      </c>
      <c r="DF7024">
        <v>10.25</v>
      </c>
      <c r="DG7024">
        <v>11.08</v>
      </c>
      <c r="DH7024">
        <v>9.94</v>
      </c>
      <c r="DI7024">
        <v>11.07</v>
      </c>
      <c r="DJ7024">
        <v>11.07</v>
      </c>
      <c r="DK7024">
        <v>0</v>
      </c>
      <c r="DL7024">
        <f ca="1">(VIX_7[[#This Row],[Close]]-OFFSET(VIX_7[[#This Row],[Close]],-1,0))/(OFFSET(VIX_7[[#This Row],[Close]],-1,0))</f>
        <v>0.11033099297893677</v>
      </c>
    </row>
    <row r="7025" spans="24:116" x14ac:dyDescent="0.3">
      <c r="X7025" s="43">
        <v>20471</v>
      </c>
      <c r="Y7025">
        <v>44.470001000000003</v>
      </c>
      <c r="Z7025">
        <v>44.470001000000003</v>
      </c>
      <c r="AA7025">
        <v>44.470001000000003</v>
      </c>
      <c r="AB7025">
        <v>44.470001000000003</v>
      </c>
      <c r="AC7025">
        <v>44.470001000000003</v>
      </c>
      <c r="AD7025">
        <v>2050000</v>
      </c>
      <c r="AE7025">
        <f ca="1">(SPX[[#This Row],[Close]]-OFFSET(SPX[[#This Row],[Close]],-1,0))/(OFFSET(SPX[[#This Row],[Close]],-1,0))</f>
        <v>7.4762575323121397E-3</v>
      </c>
      <c r="AO7025" s="43">
        <v>39731</v>
      </c>
      <c r="AP7025">
        <v>548.70001200000002</v>
      </c>
      <c r="AQ7025">
        <v>560.36999500000002</v>
      </c>
      <c r="AR7025">
        <v>506.75</v>
      </c>
      <c r="AS7025">
        <v>549.84997599999997</v>
      </c>
      <c r="AT7025">
        <v>549.84997599999997</v>
      </c>
      <c r="AU7025">
        <v>0</v>
      </c>
      <c r="AV7025">
        <f ca="1">(Table6[[#This Row],[Close]]-OFFSET(Table6[[#This Row],[Close]],-1,0))/(OFFSET(Table6[[#This Row],[Close]],-1,0))</f>
        <v>2.0957972933303933E-3</v>
      </c>
      <c r="BF7025" s="43">
        <v>42186</v>
      </c>
      <c r="BG7025">
        <v>1262.119995</v>
      </c>
      <c r="BH7025">
        <v>1264.630005</v>
      </c>
      <c r="BI7025">
        <v>1250.650024</v>
      </c>
      <c r="BJ7025">
        <v>1256.400024</v>
      </c>
      <c r="BK7025">
        <v>1256.400024</v>
      </c>
      <c r="BL7025">
        <v>37272600</v>
      </c>
      <c r="BM7025">
        <f ca="1">(Table510[[#This Row],[Close]]-OFFSET(Table510[[#This Row],[Close]],-1,0))/(OFFSET(Table510[[#This Row],[Close]],-1,0))</f>
        <v>1.9538842025123015E-3</v>
      </c>
      <c r="DE7025" s="43">
        <v>43032</v>
      </c>
      <c r="DF7025">
        <v>10.89</v>
      </c>
      <c r="DG7025">
        <v>11.16</v>
      </c>
      <c r="DH7025">
        <v>10.39</v>
      </c>
      <c r="DI7025">
        <v>11.16</v>
      </c>
      <c r="DJ7025">
        <v>11.16</v>
      </c>
      <c r="DK7025">
        <v>0</v>
      </c>
      <c r="DL7025">
        <f ca="1">(VIX_7[[#This Row],[Close]]-OFFSET(VIX_7[[#This Row],[Close]],-1,0))/(OFFSET(VIX_7[[#This Row],[Close]],-1,0))</f>
        <v>8.1300813008129951E-3</v>
      </c>
    </row>
    <row r="7026" spans="24:116" x14ac:dyDescent="0.3">
      <c r="X7026" s="43">
        <v>20472</v>
      </c>
      <c r="Y7026">
        <v>44.169998</v>
      </c>
      <c r="Z7026">
        <v>44.169998</v>
      </c>
      <c r="AA7026">
        <v>44.169998</v>
      </c>
      <c r="AB7026">
        <v>44.169998</v>
      </c>
      <c r="AC7026">
        <v>44.169998</v>
      </c>
      <c r="AD7026">
        <v>2110000</v>
      </c>
      <c r="AE7026">
        <f ca="1">(SPX[[#This Row],[Close]]-OFFSET(SPX[[#This Row],[Close]],-1,0))/(OFFSET(SPX[[#This Row],[Close]],-1,0))</f>
        <v>-6.7461882899441305E-3</v>
      </c>
      <c r="AO7026" s="43">
        <v>39734</v>
      </c>
      <c r="AP7026">
        <v>549.84997599999997</v>
      </c>
      <c r="AQ7026">
        <v>607.45001200000002</v>
      </c>
      <c r="AR7026">
        <v>549.84997599999997</v>
      </c>
      <c r="AS7026">
        <v>607.45001200000002</v>
      </c>
      <c r="AT7026">
        <v>607.45001200000002</v>
      </c>
      <c r="AU7026">
        <v>0</v>
      </c>
      <c r="AV7026">
        <f ca="1">(Table6[[#This Row],[Close]]-OFFSET(Table6[[#This Row],[Close]],-1,0))/(OFFSET(Table6[[#This Row],[Close]],-1,0))</f>
        <v>0.10475591254731645</v>
      </c>
      <c r="BF7026" s="43">
        <v>42187</v>
      </c>
      <c r="BG7026">
        <v>1259.030029</v>
      </c>
      <c r="BH7026">
        <v>1259.25</v>
      </c>
      <c r="BI7026">
        <v>1244.630005</v>
      </c>
      <c r="BJ7026">
        <v>1248.26001</v>
      </c>
      <c r="BK7026">
        <v>1248.26001</v>
      </c>
      <c r="BL7026">
        <v>29965400</v>
      </c>
      <c r="BM7026">
        <f ca="1">(Table510[[#This Row],[Close]]-OFFSET(Table510[[#This Row],[Close]],-1,0))/(OFFSET(Table510[[#This Row],[Close]],-1,0))</f>
        <v>-6.4788394177872641E-3</v>
      </c>
      <c r="DE7026" s="43">
        <v>43033</v>
      </c>
      <c r="DF7026">
        <v>11.34</v>
      </c>
      <c r="DG7026">
        <v>13.2</v>
      </c>
      <c r="DH7026">
        <v>10.99</v>
      </c>
      <c r="DI7026">
        <v>11.23</v>
      </c>
      <c r="DJ7026">
        <v>11.23</v>
      </c>
      <c r="DK7026">
        <v>0</v>
      </c>
      <c r="DL7026">
        <f ca="1">(VIX_7[[#This Row],[Close]]-OFFSET(VIX_7[[#This Row],[Close]],-1,0))/(OFFSET(VIX_7[[#This Row],[Close]],-1,0))</f>
        <v>6.2724014336917816E-3</v>
      </c>
    </row>
    <row r="7027" spans="24:116" x14ac:dyDescent="0.3">
      <c r="X7027" s="43">
        <v>20473</v>
      </c>
      <c r="Y7027">
        <v>43.720001000000003</v>
      </c>
      <c r="Z7027">
        <v>43.720001000000003</v>
      </c>
      <c r="AA7027">
        <v>43.720001000000003</v>
      </c>
      <c r="AB7027">
        <v>43.720001000000003</v>
      </c>
      <c r="AC7027">
        <v>43.720001000000003</v>
      </c>
      <c r="AD7027">
        <v>2500000</v>
      </c>
      <c r="AE7027">
        <f ca="1">(SPX[[#This Row],[Close]]-OFFSET(SPX[[#This Row],[Close]],-1,0))/(OFFSET(SPX[[#This Row],[Close]],-1,0))</f>
        <v>-1.0187842888288024E-2</v>
      </c>
      <c r="AO7027" s="43">
        <v>39735</v>
      </c>
      <c r="AP7027">
        <v>607.45001200000002</v>
      </c>
      <c r="AQ7027">
        <v>625.96997099999999</v>
      </c>
      <c r="AR7027">
        <v>577.80999799999995</v>
      </c>
      <c r="AS7027">
        <v>593.72997999999995</v>
      </c>
      <c r="AT7027">
        <v>593.72997999999995</v>
      </c>
      <c r="AU7027">
        <v>0</v>
      </c>
      <c r="AV7027">
        <f ca="1">(Table6[[#This Row],[Close]]-OFFSET(Table6[[#This Row],[Close]],-1,0))/(OFFSET(Table6[[#This Row],[Close]],-1,0))</f>
        <v>-2.258627332120303E-2</v>
      </c>
      <c r="BF7027" s="43">
        <v>42191</v>
      </c>
      <c r="BG7027">
        <v>1239.2299800000001</v>
      </c>
      <c r="BH7027">
        <v>1253.1999510000001</v>
      </c>
      <c r="BI7027">
        <v>1236.589966</v>
      </c>
      <c r="BJ7027">
        <v>1246.959961</v>
      </c>
      <c r="BK7027">
        <v>1246.959961</v>
      </c>
      <c r="BL7027">
        <v>34863600</v>
      </c>
      <c r="BM7027">
        <f ca="1">(Table510[[#This Row],[Close]]-OFFSET(Table510[[#This Row],[Close]],-1,0))/(OFFSET(Table510[[#This Row],[Close]],-1,0))</f>
        <v>-1.0414889442784798E-3</v>
      </c>
      <c r="DE7027" s="43">
        <v>43034</v>
      </c>
      <c r="DF7027">
        <v>11.17</v>
      </c>
      <c r="DG7027">
        <v>11.81</v>
      </c>
      <c r="DH7027">
        <v>10.6</v>
      </c>
      <c r="DI7027">
        <v>11.3</v>
      </c>
      <c r="DJ7027">
        <v>11.3</v>
      </c>
      <c r="DK7027">
        <v>0</v>
      </c>
      <c r="DL7027">
        <f ca="1">(VIX_7[[#This Row],[Close]]-OFFSET(VIX_7[[#This Row],[Close]],-1,0))/(OFFSET(VIX_7[[#This Row],[Close]],-1,0))</f>
        <v>6.2333036509350202E-3</v>
      </c>
    </row>
    <row r="7028" spans="24:116" x14ac:dyDescent="0.3">
      <c r="X7028" s="43">
        <v>20474</v>
      </c>
      <c r="Y7028">
        <v>43.220001000000003</v>
      </c>
      <c r="Z7028">
        <v>43.220001000000003</v>
      </c>
      <c r="AA7028">
        <v>43.220001000000003</v>
      </c>
      <c r="AB7028">
        <v>43.220001000000003</v>
      </c>
      <c r="AC7028">
        <v>43.220001000000003</v>
      </c>
      <c r="AD7028">
        <v>2430000</v>
      </c>
      <c r="AE7028">
        <f ca="1">(SPX[[#This Row],[Close]]-OFFSET(SPX[[#This Row],[Close]],-1,0))/(OFFSET(SPX[[#This Row],[Close]],-1,0))</f>
        <v>-1.1436413279130527E-2</v>
      </c>
      <c r="AO7028" s="43">
        <v>39736</v>
      </c>
      <c r="AP7028">
        <v>593.72997999999995</v>
      </c>
      <c r="AQ7028">
        <v>593.72997999999995</v>
      </c>
      <c r="AR7028">
        <v>536.21997099999999</v>
      </c>
      <c r="AS7028">
        <v>536.26000999999997</v>
      </c>
      <c r="AT7028">
        <v>536.26000999999997</v>
      </c>
      <c r="AU7028">
        <v>0</v>
      </c>
      <c r="AV7028">
        <f ca="1">(Table6[[#This Row],[Close]]-OFFSET(Table6[[#This Row],[Close]],-1,0))/(OFFSET(Table6[[#This Row],[Close]],-1,0))</f>
        <v>-9.6794792137664995E-2</v>
      </c>
      <c r="BF7028" s="43">
        <v>42192</v>
      </c>
      <c r="BG7028">
        <v>1247.780029</v>
      </c>
      <c r="BH7028">
        <v>1248.959961</v>
      </c>
      <c r="BI7028">
        <v>1225.9799800000001</v>
      </c>
      <c r="BJ7028">
        <v>1248.0500489999999</v>
      </c>
      <c r="BK7028">
        <v>1248.0500489999999</v>
      </c>
      <c r="BL7028">
        <v>44586600</v>
      </c>
      <c r="BM7028">
        <f ca="1">(Table510[[#This Row],[Close]]-OFFSET(Table510[[#This Row],[Close]],-1,0))/(OFFSET(Table510[[#This Row],[Close]],-1,0))</f>
        <v>8.7419647309744158E-4</v>
      </c>
      <c r="DE7028" s="43">
        <v>43035</v>
      </c>
      <c r="DF7028">
        <v>11.12</v>
      </c>
      <c r="DG7028">
        <v>11.12</v>
      </c>
      <c r="DH7028">
        <v>9.74</v>
      </c>
      <c r="DI7028">
        <v>9.8000000000000007</v>
      </c>
      <c r="DJ7028">
        <v>9.8000000000000007</v>
      </c>
      <c r="DK7028">
        <v>0</v>
      </c>
      <c r="DL7028">
        <f ca="1">(VIX_7[[#This Row],[Close]]-OFFSET(VIX_7[[#This Row],[Close]],-1,0))/(OFFSET(VIX_7[[#This Row],[Close]],-1,0))</f>
        <v>-0.13274336283185839</v>
      </c>
    </row>
    <row r="7029" spans="24:116" x14ac:dyDescent="0.3">
      <c r="X7029" s="43">
        <v>20477</v>
      </c>
      <c r="Y7029">
        <v>43.110000999999997</v>
      </c>
      <c r="Z7029">
        <v>43.110000999999997</v>
      </c>
      <c r="AA7029">
        <v>43.110000999999997</v>
      </c>
      <c r="AB7029">
        <v>43.110000999999997</v>
      </c>
      <c r="AC7029">
        <v>43.110000999999997</v>
      </c>
      <c r="AD7029">
        <v>2720000</v>
      </c>
      <c r="AE7029">
        <f ca="1">(SPX[[#This Row],[Close]]-OFFSET(SPX[[#This Row],[Close]],-1,0))/(OFFSET(SPX[[#This Row],[Close]],-1,0))</f>
        <v>-2.5451179420381441E-3</v>
      </c>
      <c r="AO7029" s="43">
        <v>39737</v>
      </c>
      <c r="AP7029">
        <v>536.26000999999997</v>
      </c>
      <c r="AQ7029">
        <v>557.22997999999995</v>
      </c>
      <c r="AR7029">
        <v>510.32000699999998</v>
      </c>
      <c r="AS7029">
        <v>557.15997300000004</v>
      </c>
      <c r="AT7029">
        <v>557.15997300000004</v>
      </c>
      <c r="AU7029">
        <v>0</v>
      </c>
      <c r="AV7029">
        <f ca="1">(Table6[[#This Row],[Close]]-OFFSET(Table6[[#This Row],[Close]],-1,0))/(OFFSET(Table6[[#This Row],[Close]],-1,0))</f>
        <v>3.8973562470190667E-2</v>
      </c>
      <c r="BF7029" s="43">
        <v>42193</v>
      </c>
      <c r="BG7029">
        <v>1239.079956</v>
      </c>
      <c r="BH7029">
        <v>1241.349976</v>
      </c>
      <c r="BI7029">
        <v>1226.5200199999999</v>
      </c>
      <c r="BJ7029">
        <v>1228.959961</v>
      </c>
      <c r="BK7029">
        <v>1228.959961</v>
      </c>
      <c r="BL7029">
        <v>36087800</v>
      </c>
      <c r="BM7029">
        <f ca="1">(Table510[[#This Row],[Close]]-OFFSET(Table510[[#This Row],[Close]],-1,0))/(OFFSET(Table510[[#This Row],[Close]],-1,0))</f>
        <v>-1.5295931453466834E-2</v>
      </c>
      <c r="DE7029" s="43">
        <v>43038</v>
      </c>
      <c r="DF7029">
        <v>10.28</v>
      </c>
      <c r="DG7029">
        <v>10.89</v>
      </c>
      <c r="DH7029">
        <v>10.1</v>
      </c>
      <c r="DI7029">
        <v>10.5</v>
      </c>
      <c r="DJ7029">
        <v>10.5</v>
      </c>
      <c r="DK7029">
        <v>0</v>
      </c>
      <c r="DL7029">
        <f ca="1">(VIX_7[[#This Row],[Close]]-OFFSET(VIX_7[[#This Row],[Close]],-1,0))/(OFFSET(VIX_7[[#This Row],[Close]],-1,0))</f>
        <v>7.1428571428571355E-2</v>
      </c>
    </row>
    <row r="7030" spans="24:116" x14ac:dyDescent="0.3">
      <c r="X7030" s="43">
        <v>20478</v>
      </c>
      <c r="Y7030">
        <v>43.650002000000001</v>
      </c>
      <c r="Z7030">
        <v>43.650002000000001</v>
      </c>
      <c r="AA7030">
        <v>43.650002000000001</v>
      </c>
      <c r="AB7030">
        <v>43.650002000000001</v>
      </c>
      <c r="AC7030">
        <v>43.650002000000001</v>
      </c>
      <c r="AD7030">
        <v>2160000</v>
      </c>
      <c r="AE7030">
        <f ca="1">(SPX[[#This Row],[Close]]-OFFSET(SPX[[#This Row],[Close]],-1,0))/(OFFSET(SPX[[#This Row],[Close]],-1,0))</f>
        <v>1.2526118939315352E-2</v>
      </c>
      <c r="AO7030" s="43">
        <v>39738</v>
      </c>
      <c r="AP7030">
        <v>557.15997300000004</v>
      </c>
      <c r="AQ7030">
        <v>579.05999799999995</v>
      </c>
      <c r="AR7030">
        <v>539.82000700000003</v>
      </c>
      <c r="AS7030">
        <v>555.01000999999997</v>
      </c>
      <c r="AT7030">
        <v>555.01000999999997</v>
      </c>
      <c r="AU7030">
        <v>0</v>
      </c>
      <c r="AV7030">
        <f ca="1">(Table6[[#This Row],[Close]]-OFFSET(Table6[[#This Row],[Close]],-1,0))/(OFFSET(Table6[[#This Row],[Close]],-1,0))</f>
        <v>-3.8587894037392929E-3</v>
      </c>
      <c r="BF7030" s="43">
        <v>42194</v>
      </c>
      <c r="BG7030">
        <v>1240.160034</v>
      </c>
      <c r="BH7030">
        <v>1243.959961</v>
      </c>
      <c r="BI7030">
        <v>1232.8100589999999</v>
      </c>
      <c r="BJ7030">
        <v>1234.150024</v>
      </c>
      <c r="BK7030">
        <v>1234.150024</v>
      </c>
      <c r="BL7030">
        <v>34468100</v>
      </c>
      <c r="BM7030">
        <f ca="1">(Table510[[#This Row],[Close]]-OFFSET(Table510[[#This Row],[Close]],-1,0))/(OFFSET(Table510[[#This Row],[Close]],-1,0))</f>
        <v>4.2231343287838889E-3</v>
      </c>
      <c r="DE7030" s="43">
        <v>43039</v>
      </c>
      <c r="DF7030">
        <v>10.34</v>
      </c>
      <c r="DG7030">
        <v>10.37</v>
      </c>
      <c r="DH7030">
        <v>9.9</v>
      </c>
      <c r="DI7030">
        <v>10.18</v>
      </c>
      <c r="DJ7030">
        <v>10.18</v>
      </c>
      <c r="DK7030">
        <v>0</v>
      </c>
      <c r="DL7030">
        <f ca="1">(VIX_7[[#This Row],[Close]]-OFFSET(VIX_7[[#This Row],[Close]],-1,0))/(OFFSET(VIX_7[[#This Row],[Close]],-1,0))</f>
        <v>-3.0476190476190504E-2</v>
      </c>
    </row>
    <row r="7031" spans="24:116" x14ac:dyDescent="0.3">
      <c r="X7031" s="43">
        <v>20479</v>
      </c>
      <c r="Y7031">
        <v>43.720001000000003</v>
      </c>
      <c r="Z7031">
        <v>43.720001000000003</v>
      </c>
      <c r="AA7031">
        <v>43.720001000000003</v>
      </c>
      <c r="AB7031">
        <v>43.720001000000003</v>
      </c>
      <c r="AC7031">
        <v>43.720001000000003</v>
      </c>
      <c r="AD7031">
        <v>1950000</v>
      </c>
      <c r="AE7031">
        <f ca="1">(SPX[[#This Row],[Close]]-OFFSET(SPX[[#This Row],[Close]],-1,0))/(OFFSET(SPX[[#This Row],[Close]],-1,0))</f>
        <v>1.6036425382065919E-3</v>
      </c>
      <c r="AO7031" s="43">
        <v>39741</v>
      </c>
      <c r="AP7031">
        <v>555.01000999999997</v>
      </c>
      <c r="AQ7031">
        <v>579.52002000000005</v>
      </c>
      <c r="AR7031">
        <v>555.01000999999997</v>
      </c>
      <c r="AS7031">
        <v>579.52002000000005</v>
      </c>
      <c r="AT7031">
        <v>579.52002000000005</v>
      </c>
      <c r="AU7031">
        <v>0</v>
      </c>
      <c r="AV7031">
        <f ca="1">(Table6[[#This Row],[Close]]-OFFSET(Table6[[#This Row],[Close]],-1,0))/(OFFSET(Table6[[#This Row],[Close]],-1,0))</f>
        <v>4.4161383683872804E-2</v>
      </c>
      <c r="BF7031" s="43">
        <v>42195</v>
      </c>
      <c r="BG7031">
        <v>1245</v>
      </c>
      <c r="BH7031">
        <v>1252.869995</v>
      </c>
      <c r="BI7031">
        <v>1244.219971</v>
      </c>
      <c r="BJ7031">
        <v>1252.0200199999999</v>
      </c>
      <c r="BK7031">
        <v>1252.0200199999999</v>
      </c>
      <c r="BL7031">
        <v>30650700</v>
      </c>
      <c r="BM7031">
        <f ca="1">(Table510[[#This Row],[Close]]-OFFSET(Table510[[#This Row],[Close]],-1,0))/(OFFSET(Table510[[#This Row],[Close]],-1,0))</f>
        <v>1.4479597822379413E-2</v>
      </c>
      <c r="DE7031" s="43">
        <v>43040</v>
      </c>
      <c r="DF7031">
        <v>9.7899999999999991</v>
      </c>
      <c r="DG7031">
        <v>10.49</v>
      </c>
      <c r="DH7031">
        <v>9.74</v>
      </c>
      <c r="DI7031">
        <v>10.199999999999999</v>
      </c>
      <c r="DJ7031">
        <v>10.199999999999999</v>
      </c>
      <c r="DK7031">
        <v>0</v>
      </c>
      <c r="DL7031">
        <f ca="1">(VIX_7[[#This Row],[Close]]-OFFSET(VIX_7[[#This Row],[Close]],-1,0))/(OFFSET(VIX_7[[#This Row],[Close]],-1,0))</f>
        <v>1.9646365422396439E-3</v>
      </c>
    </row>
    <row r="7032" spans="24:116" x14ac:dyDescent="0.3">
      <c r="X7032" s="43">
        <v>20480</v>
      </c>
      <c r="Y7032">
        <v>43.459999000000003</v>
      </c>
      <c r="Z7032">
        <v>43.459999000000003</v>
      </c>
      <c r="AA7032">
        <v>43.459999000000003</v>
      </c>
      <c r="AB7032">
        <v>43.459999000000003</v>
      </c>
      <c r="AC7032">
        <v>43.459999000000003</v>
      </c>
      <c r="AD7032">
        <v>1840000</v>
      </c>
      <c r="AE7032">
        <f ca="1">(SPX[[#This Row],[Close]]-OFFSET(SPX[[#This Row],[Close]],-1,0))/(OFFSET(SPX[[#This Row],[Close]],-1,0))</f>
        <v>-5.9469806508009922E-3</v>
      </c>
      <c r="AO7032" s="43">
        <v>39742</v>
      </c>
      <c r="AP7032">
        <v>579.52002000000005</v>
      </c>
      <c r="AQ7032">
        <v>579.52002000000005</v>
      </c>
      <c r="AR7032">
        <v>562.76000999999997</v>
      </c>
      <c r="AS7032">
        <v>563.29998799999998</v>
      </c>
      <c r="AT7032">
        <v>563.29998799999998</v>
      </c>
      <c r="AU7032">
        <v>0</v>
      </c>
      <c r="AV7032">
        <f ca="1">(Table6[[#This Row],[Close]]-OFFSET(Table6[[#This Row],[Close]],-1,0))/(OFFSET(Table6[[#This Row],[Close]],-1,0))</f>
        <v>-2.7988734539317658E-2</v>
      </c>
      <c r="BF7032" s="43">
        <v>42198</v>
      </c>
      <c r="BG7032">
        <v>1258.790039</v>
      </c>
      <c r="BH7032">
        <v>1266.099976</v>
      </c>
      <c r="BI7032">
        <v>1258.790039</v>
      </c>
      <c r="BJ7032">
        <v>1265.349976</v>
      </c>
      <c r="BK7032">
        <v>1265.349976</v>
      </c>
      <c r="BL7032">
        <v>30967300</v>
      </c>
      <c r="BM7032">
        <f ca="1">(Table510[[#This Row],[Close]]-OFFSET(Table510[[#This Row],[Close]],-1,0))/(OFFSET(Table510[[#This Row],[Close]],-1,0))</f>
        <v>1.0646759466354251E-2</v>
      </c>
      <c r="DE7032" s="43">
        <v>43041</v>
      </c>
      <c r="DF7032">
        <v>10.44</v>
      </c>
      <c r="DG7032">
        <v>10.89</v>
      </c>
      <c r="DH7032">
        <v>9.67</v>
      </c>
      <c r="DI7032">
        <v>9.93</v>
      </c>
      <c r="DJ7032">
        <v>9.93</v>
      </c>
      <c r="DK7032">
        <v>0</v>
      </c>
      <c r="DL7032">
        <f ca="1">(VIX_7[[#This Row],[Close]]-OFFSET(VIX_7[[#This Row],[Close]],-1,0))/(OFFSET(VIX_7[[#This Row],[Close]],-1,0))</f>
        <v>-2.6470588235294079E-2</v>
      </c>
    </row>
    <row r="7033" spans="24:116" x14ac:dyDescent="0.3">
      <c r="X7033" s="43">
        <v>20481</v>
      </c>
      <c r="Y7033">
        <v>43.349997999999999</v>
      </c>
      <c r="Z7033">
        <v>43.349997999999999</v>
      </c>
      <c r="AA7033">
        <v>43.349997999999999</v>
      </c>
      <c r="AB7033">
        <v>43.349997999999999</v>
      </c>
      <c r="AC7033">
        <v>43.349997999999999</v>
      </c>
      <c r="AD7033">
        <v>1950000</v>
      </c>
      <c r="AE7033">
        <f ca="1">(SPX[[#This Row],[Close]]-OFFSET(SPX[[#This Row],[Close]],-1,0))/(OFFSET(SPX[[#This Row],[Close]],-1,0))</f>
        <v>-2.5310861143831138E-3</v>
      </c>
      <c r="AO7033" s="43">
        <v>39743</v>
      </c>
      <c r="AP7033">
        <v>563.29998799999998</v>
      </c>
      <c r="AQ7033">
        <v>563.29998799999998</v>
      </c>
      <c r="AR7033">
        <v>518.47997999999995</v>
      </c>
      <c r="AS7033">
        <v>530.19000200000005</v>
      </c>
      <c r="AT7033">
        <v>530.19000200000005</v>
      </c>
      <c r="AU7033">
        <v>0</v>
      </c>
      <c r="AV7033">
        <f ca="1">(Table6[[#This Row],[Close]]-OFFSET(Table6[[#This Row],[Close]],-1,0))/(OFFSET(Table6[[#This Row],[Close]],-1,0))</f>
        <v>-5.8778602352819391E-2</v>
      </c>
      <c r="BF7033" s="43">
        <v>42199</v>
      </c>
      <c r="BG7033">
        <v>1265.3000489999999</v>
      </c>
      <c r="BH7033">
        <v>1274.1099850000001</v>
      </c>
      <c r="BI7033">
        <v>1264.869995</v>
      </c>
      <c r="BJ7033">
        <v>1273.329956</v>
      </c>
      <c r="BK7033">
        <v>1273.329956</v>
      </c>
      <c r="BL7033">
        <v>30021200</v>
      </c>
      <c r="BM7033">
        <f ca="1">(Table510[[#This Row],[Close]]-OFFSET(Table510[[#This Row],[Close]],-1,0))/(OFFSET(Table510[[#This Row],[Close]],-1,0))</f>
        <v>6.306539812191903E-3</v>
      </c>
      <c r="DE7033" s="43">
        <v>43042</v>
      </c>
      <c r="DF7033">
        <v>9.83</v>
      </c>
      <c r="DG7033">
        <v>9.91</v>
      </c>
      <c r="DH7033">
        <v>8.99</v>
      </c>
      <c r="DI7033">
        <v>9.14</v>
      </c>
      <c r="DJ7033">
        <v>9.14</v>
      </c>
      <c r="DK7033">
        <v>0</v>
      </c>
      <c r="DL7033">
        <f ca="1">(VIX_7[[#This Row],[Close]]-OFFSET(VIX_7[[#This Row],[Close]],-1,0))/(OFFSET(VIX_7[[#This Row],[Close]],-1,0))</f>
        <v>-7.9556898288016029E-2</v>
      </c>
    </row>
    <row r="7034" spans="24:116" x14ac:dyDescent="0.3">
      <c r="X7034" s="43">
        <v>20484</v>
      </c>
      <c r="Y7034">
        <v>43.5</v>
      </c>
      <c r="Z7034">
        <v>43.5</v>
      </c>
      <c r="AA7034">
        <v>43.5</v>
      </c>
      <c r="AB7034">
        <v>43.5</v>
      </c>
      <c r="AC7034">
        <v>43.5</v>
      </c>
      <c r="AD7034">
        <v>1830000</v>
      </c>
      <c r="AE7034">
        <f ca="1">(SPX[[#This Row],[Close]]-OFFSET(SPX[[#This Row],[Close]],-1,0))/(OFFSET(SPX[[#This Row],[Close]],-1,0))</f>
        <v>3.4602539082008868E-3</v>
      </c>
      <c r="AO7034" s="43">
        <v>39744</v>
      </c>
      <c r="AP7034">
        <v>530.19000200000005</v>
      </c>
      <c r="AQ7034">
        <v>536.57000700000003</v>
      </c>
      <c r="AR7034">
        <v>493.64999399999999</v>
      </c>
      <c r="AS7034">
        <v>516.38000499999998</v>
      </c>
      <c r="AT7034">
        <v>516.38000499999998</v>
      </c>
      <c r="AU7034">
        <v>0</v>
      </c>
      <c r="AV7034">
        <f ca="1">(Table6[[#This Row],[Close]]-OFFSET(Table6[[#This Row],[Close]],-1,0))/(OFFSET(Table6[[#This Row],[Close]],-1,0))</f>
        <v>-2.6047260317821053E-2</v>
      </c>
      <c r="BF7034" s="43">
        <v>42200</v>
      </c>
      <c r="BG7034">
        <v>1273.8000489999999</v>
      </c>
      <c r="BH7034">
        <v>1273.8000489999999</v>
      </c>
      <c r="BI7034">
        <v>1263.01001</v>
      </c>
      <c r="BJ7034">
        <v>1264.5200199999999</v>
      </c>
      <c r="BK7034">
        <v>1264.5200199999999</v>
      </c>
      <c r="BL7034">
        <v>32618100</v>
      </c>
      <c r="BM7034">
        <f ca="1">(Table510[[#This Row],[Close]]-OFFSET(Table510[[#This Row],[Close]],-1,0))/(OFFSET(Table510[[#This Row],[Close]],-1,0))</f>
        <v>-6.9188162569232027E-3</v>
      </c>
      <c r="DE7034" s="43">
        <v>43045</v>
      </c>
      <c r="DF7034">
        <v>9.6300000000000008</v>
      </c>
      <c r="DG7034">
        <v>9.74</v>
      </c>
      <c r="DH7034">
        <v>9.3800000000000008</v>
      </c>
      <c r="DI7034">
        <v>9.4</v>
      </c>
      <c r="DJ7034">
        <v>9.4</v>
      </c>
      <c r="DK7034">
        <v>0</v>
      </c>
      <c r="DL7034">
        <f ca="1">(VIX_7[[#This Row],[Close]]-OFFSET(VIX_7[[#This Row],[Close]],-1,0))/(OFFSET(VIX_7[[#This Row],[Close]],-1,0))</f>
        <v>2.8446389496717701E-2</v>
      </c>
    </row>
    <row r="7035" spans="24:116" x14ac:dyDescent="0.3">
      <c r="X7035" s="43">
        <v>20485</v>
      </c>
      <c r="Y7035">
        <v>43.82</v>
      </c>
      <c r="Z7035">
        <v>43.82</v>
      </c>
      <c r="AA7035">
        <v>43.82</v>
      </c>
      <c r="AB7035">
        <v>43.82</v>
      </c>
      <c r="AC7035">
        <v>43.82</v>
      </c>
      <c r="AD7035">
        <v>1900000</v>
      </c>
      <c r="AE7035">
        <f ca="1">(SPX[[#This Row],[Close]]-OFFSET(SPX[[#This Row],[Close]],-1,0))/(OFFSET(SPX[[#This Row],[Close]],-1,0))</f>
        <v>7.3563218390804664E-3</v>
      </c>
      <c r="AO7035" s="43">
        <v>39745</v>
      </c>
      <c r="AP7035">
        <v>516.38000499999998</v>
      </c>
      <c r="AQ7035">
        <v>516.38000499999998</v>
      </c>
      <c r="AR7035">
        <v>486.41000400000001</v>
      </c>
      <c r="AS7035">
        <v>501.52999899999998</v>
      </c>
      <c r="AT7035">
        <v>501.52999899999998</v>
      </c>
      <c r="AU7035">
        <v>0</v>
      </c>
      <c r="AV7035">
        <f ca="1">(Table6[[#This Row],[Close]]-OFFSET(Table6[[#This Row],[Close]],-1,0))/(OFFSET(Table6[[#This Row],[Close]],-1,0))</f>
        <v>-2.8757902816163472E-2</v>
      </c>
      <c r="BF7035" s="43">
        <v>42201</v>
      </c>
      <c r="BG7035">
        <v>1271.099976</v>
      </c>
      <c r="BH7035">
        <v>1275.900024</v>
      </c>
      <c r="BI7035">
        <v>1269.660034</v>
      </c>
      <c r="BJ7035">
        <v>1272.829956</v>
      </c>
      <c r="BK7035">
        <v>1272.829956</v>
      </c>
      <c r="BL7035">
        <v>32270800</v>
      </c>
      <c r="BM7035">
        <f ca="1">(Table510[[#This Row],[Close]]-OFFSET(Table510[[#This Row],[Close]],-1,0))/(OFFSET(Table510[[#This Row],[Close]],-1,0))</f>
        <v>6.5716128401036369E-3</v>
      </c>
      <c r="DE7035" s="43">
        <v>43046</v>
      </c>
      <c r="DF7035">
        <v>9.31</v>
      </c>
      <c r="DG7035">
        <v>10.31</v>
      </c>
      <c r="DH7035">
        <v>9.2899999999999991</v>
      </c>
      <c r="DI7035">
        <v>9.89</v>
      </c>
      <c r="DJ7035">
        <v>9.89</v>
      </c>
      <c r="DK7035">
        <v>0</v>
      </c>
      <c r="DL7035">
        <f ca="1">(VIX_7[[#This Row],[Close]]-OFFSET(VIX_7[[#This Row],[Close]],-1,0))/(OFFSET(VIX_7[[#This Row],[Close]],-1,0))</f>
        <v>5.2127659574468105E-2</v>
      </c>
    </row>
    <row r="7036" spans="24:116" x14ac:dyDescent="0.3">
      <c r="X7036" s="43">
        <v>20486</v>
      </c>
      <c r="Y7036">
        <v>44.029998999999997</v>
      </c>
      <c r="Z7036">
        <v>44.029998999999997</v>
      </c>
      <c r="AA7036">
        <v>44.029998999999997</v>
      </c>
      <c r="AB7036">
        <v>44.029998999999997</v>
      </c>
      <c r="AC7036">
        <v>44.029998999999997</v>
      </c>
      <c r="AD7036">
        <v>2010000</v>
      </c>
      <c r="AE7036">
        <f ca="1">(SPX[[#This Row],[Close]]-OFFSET(SPX[[#This Row],[Close]],-1,0))/(OFFSET(SPX[[#This Row],[Close]],-1,0))</f>
        <v>4.7923094477406725E-3</v>
      </c>
      <c r="AO7036" s="43">
        <v>39748</v>
      </c>
      <c r="AP7036">
        <v>501.52999899999998</v>
      </c>
      <c r="AQ7036">
        <v>504.75</v>
      </c>
      <c r="AR7036">
        <v>479.98998999999998</v>
      </c>
      <c r="AS7036">
        <v>479.98998999999998</v>
      </c>
      <c r="AT7036">
        <v>479.98998999999998</v>
      </c>
      <c r="AU7036">
        <v>0</v>
      </c>
      <c r="AV7036">
        <f ca="1">(Table6[[#This Row],[Close]]-OFFSET(Table6[[#This Row],[Close]],-1,0))/(OFFSET(Table6[[#This Row],[Close]],-1,0))</f>
        <v>-4.2948595384022084E-2</v>
      </c>
      <c r="BF7036" s="43">
        <v>42202</v>
      </c>
      <c r="BG7036">
        <v>1273.670044</v>
      </c>
      <c r="BH7036">
        <v>1273.670044</v>
      </c>
      <c r="BI7036">
        <v>1263.869995</v>
      </c>
      <c r="BJ7036">
        <v>1267.089966</v>
      </c>
      <c r="BK7036">
        <v>1267.089966</v>
      </c>
      <c r="BL7036">
        <v>33627500</v>
      </c>
      <c r="BM7036">
        <f ca="1">(Table510[[#This Row],[Close]]-OFFSET(Table510[[#This Row],[Close]],-1,0))/(OFFSET(Table510[[#This Row],[Close]],-1,0))</f>
        <v>-4.5096283073337989E-3</v>
      </c>
      <c r="DE7036" s="43">
        <v>43047</v>
      </c>
      <c r="DF7036">
        <v>9.7899999999999991</v>
      </c>
      <c r="DG7036">
        <v>10.27</v>
      </c>
      <c r="DH7036">
        <v>9.5</v>
      </c>
      <c r="DI7036">
        <v>9.7799999999999994</v>
      </c>
      <c r="DJ7036">
        <v>9.7799999999999994</v>
      </c>
      <c r="DK7036">
        <v>0</v>
      </c>
      <c r="DL7036">
        <f ca="1">(VIX_7[[#This Row],[Close]]-OFFSET(VIX_7[[#This Row],[Close]],-1,0))/(OFFSET(VIX_7[[#This Row],[Close]],-1,0))</f>
        <v>-1.1122345803842387E-2</v>
      </c>
    </row>
    <row r="7037" spans="24:116" x14ac:dyDescent="0.3">
      <c r="X7037" s="43">
        <v>20487</v>
      </c>
      <c r="Y7037">
        <v>44.220001000000003</v>
      </c>
      <c r="Z7037">
        <v>44.220001000000003</v>
      </c>
      <c r="AA7037">
        <v>44.220001000000003</v>
      </c>
      <c r="AB7037">
        <v>44.220001000000003</v>
      </c>
      <c r="AC7037">
        <v>44.220001000000003</v>
      </c>
      <c r="AD7037">
        <v>1900000</v>
      </c>
      <c r="AE7037">
        <f ca="1">(SPX[[#This Row],[Close]]-OFFSET(SPX[[#This Row],[Close]],-1,0))/(OFFSET(SPX[[#This Row],[Close]],-1,0))</f>
        <v>4.3152851309400872E-3</v>
      </c>
      <c r="AO7037" s="43">
        <v>39749</v>
      </c>
      <c r="AP7037">
        <v>479.98998999999998</v>
      </c>
      <c r="AQ7037">
        <v>521.30999799999995</v>
      </c>
      <c r="AR7037">
        <v>473.23998999999998</v>
      </c>
      <c r="AS7037">
        <v>521.30999799999995</v>
      </c>
      <c r="AT7037">
        <v>521.30999799999995</v>
      </c>
      <c r="AU7037">
        <v>0</v>
      </c>
      <c r="AV7037">
        <f ca="1">(Table6[[#This Row],[Close]]-OFFSET(Table6[[#This Row],[Close]],-1,0))/(OFFSET(Table6[[#This Row],[Close]],-1,0))</f>
        <v>8.6085145233966182E-2</v>
      </c>
      <c r="BF7037" s="43">
        <v>42205</v>
      </c>
      <c r="BG7037">
        <v>1268.8199460000001</v>
      </c>
      <c r="BH7037">
        <v>1268.8900149999999</v>
      </c>
      <c r="BI7037">
        <v>1258.3000489999999</v>
      </c>
      <c r="BJ7037">
        <v>1260.219971</v>
      </c>
      <c r="BK7037">
        <v>1260.219971</v>
      </c>
      <c r="BL7037">
        <v>32458700</v>
      </c>
      <c r="BM7037">
        <f ca="1">(Table510[[#This Row],[Close]]-OFFSET(Table510[[#This Row],[Close]],-1,0))/(OFFSET(Table510[[#This Row],[Close]],-1,0))</f>
        <v>-5.4218683632129856E-3</v>
      </c>
      <c r="DE7037" s="43">
        <v>43048</v>
      </c>
      <c r="DF7037">
        <v>9.94</v>
      </c>
      <c r="DG7037">
        <v>12.19</v>
      </c>
      <c r="DH7037">
        <v>9.7899999999999991</v>
      </c>
      <c r="DI7037">
        <v>10.5</v>
      </c>
      <c r="DJ7037">
        <v>10.5</v>
      </c>
      <c r="DK7037">
        <v>0</v>
      </c>
      <c r="DL7037">
        <f ca="1">(VIX_7[[#This Row],[Close]]-OFFSET(VIX_7[[#This Row],[Close]],-1,0))/(OFFSET(VIX_7[[#This Row],[Close]],-1,0))</f>
        <v>7.3619631901840565E-2</v>
      </c>
    </row>
    <row r="7038" spans="24:116" x14ac:dyDescent="0.3">
      <c r="X7038" s="43">
        <v>20488</v>
      </c>
      <c r="Y7038">
        <v>44.779998999999997</v>
      </c>
      <c r="Z7038">
        <v>44.779998999999997</v>
      </c>
      <c r="AA7038">
        <v>44.779998999999997</v>
      </c>
      <c r="AB7038">
        <v>44.779998999999997</v>
      </c>
      <c r="AC7038">
        <v>44.779998999999997</v>
      </c>
      <c r="AD7038">
        <v>2110000</v>
      </c>
      <c r="AE7038">
        <f ca="1">(SPX[[#This Row],[Close]]-OFFSET(SPX[[#This Row],[Close]],-1,0))/(OFFSET(SPX[[#This Row],[Close]],-1,0))</f>
        <v>1.2663907447672674E-2</v>
      </c>
      <c r="AO7038" s="43">
        <v>39750</v>
      </c>
      <c r="AP7038">
        <v>521.30999799999995</v>
      </c>
      <c r="AQ7038">
        <v>548.46002199999998</v>
      </c>
      <c r="AR7038">
        <v>515.82000700000003</v>
      </c>
      <c r="AS7038">
        <v>530.67999299999997</v>
      </c>
      <c r="AT7038">
        <v>530.67999299999997</v>
      </c>
      <c r="AU7038">
        <v>0</v>
      </c>
      <c r="AV7038">
        <f ca="1">(Table6[[#This Row],[Close]]-OFFSET(Table6[[#This Row],[Close]],-1,0))/(OFFSET(Table6[[#This Row],[Close]],-1,0))</f>
        <v>1.797394071847442E-2</v>
      </c>
      <c r="BF7038" s="43">
        <v>42206</v>
      </c>
      <c r="BG7038">
        <v>1259.75</v>
      </c>
      <c r="BH7038">
        <v>1265.4399410000001</v>
      </c>
      <c r="BI7038">
        <v>1252.089966</v>
      </c>
      <c r="BJ7038">
        <v>1254.5699460000001</v>
      </c>
      <c r="BK7038">
        <v>1254.5699460000001</v>
      </c>
      <c r="BL7038">
        <v>33436900</v>
      </c>
      <c r="BM7038">
        <f ca="1">(Table510[[#This Row],[Close]]-OFFSET(Table510[[#This Row],[Close]],-1,0))/(OFFSET(Table510[[#This Row],[Close]],-1,0))</f>
        <v>-4.4833641189772214E-3</v>
      </c>
      <c r="DE7038" s="43">
        <v>43049</v>
      </c>
      <c r="DF7038">
        <v>10.78</v>
      </c>
      <c r="DG7038">
        <v>11.58</v>
      </c>
      <c r="DH7038">
        <v>10.5</v>
      </c>
      <c r="DI7038">
        <v>11.29</v>
      </c>
      <c r="DJ7038">
        <v>11.29</v>
      </c>
      <c r="DK7038">
        <v>0</v>
      </c>
      <c r="DL7038">
        <f ca="1">(VIX_7[[#This Row],[Close]]-OFFSET(VIX_7[[#This Row],[Close]],-1,0))/(OFFSET(VIX_7[[#This Row],[Close]],-1,0))</f>
        <v>7.523809523809516E-2</v>
      </c>
    </row>
    <row r="7039" spans="24:116" x14ac:dyDescent="0.3">
      <c r="X7039" s="43">
        <v>20491</v>
      </c>
      <c r="Y7039">
        <v>44.810001</v>
      </c>
      <c r="Z7039">
        <v>44.810001</v>
      </c>
      <c r="AA7039">
        <v>44.810001</v>
      </c>
      <c r="AB7039">
        <v>44.810001</v>
      </c>
      <c r="AC7039">
        <v>44.810001</v>
      </c>
      <c r="AD7039">
        <v>2230000</v>
      </c>
      <c r="AE7039">
        <f ca="1">(SPX[[#This Row],[Close]]-OFFSET(SPX[[#This Row],[Close]],-1,0))/(OFFSET(SPX[[#This Row],[Close]],-1,0))</f>
        <v>6.6998661612304182E-4</v>
      </c>
      <c r="AO7039" s="43">
        <v>39751</v>
      </c>
      <c r="AP7039">
        <v>530.67999299999997</v>
      </c>
      <c r="AQ7039">
        <v>552.71002199999998</v>
      </c>
      <c r="AR7039">
        <v>530.61999500000002</v>
      </c>
      <c r="AS7039">
        <v>552.71002199999998</v>
      </c>
      <c r="AT7039">
        <v>552.71002199999998</v>
      </c>
      <c r="AU7039">
        <v>0</v>
      </c>
      <c r="AV7039">
        <f ca="1">(Table6[[#This Row],[Close]]-OFFSET(Table6[[#This Row],[Close]],-1,0))/(OFFSET(Table6[[#This Row],[Close]],-1,0))</f>
        <v>4.151283125535131E-2</v>
      </c>
      <c r="BF7039" s="43">
        <v>42207</v>
      </c>
      <c r="BG7039">
        <v>1249.369995</v>
      </c>
      <c r="BH7039">
        <v>1259.76001</v>
      </c>
      <c r="BI7039">
        <v>1248.630005</v>
      </c>
      <c r="BJ7039">
        <v>1258.349976</v>
      </c>
      <c r="BK7039">
        <v>1258.349976</v>
      </c>
      <c r="BL7039">
        <v>36940700</v>
      </c>
      <c r="BM7039">
        <f ca="1">(Table510[[#This Row],[Close]]-OFFSET(Table510[[#This Row],[Close]],-1,0))/(OFFSET(Table510[[#This Row],[Close]],-1,0))</f>
        <v>3.0130085708269445E-3</v>
      </c>
      <c r="DE7039" s="43">
        <v>43052</v>
      </c>
      <c r="DF7039">
        <v>11.43</v>
      </c>
      <c r="DG7039">
        <v>12.18</v>
      </c>
      <c r="DH7039">
        <v>11</v>
      </c>
      <c r="DI7039">
        <v>11.5</v>
      </c>
      <c r="DJ7039">
        <v>11.5</v>
      </c>
      <c r="DK7039">
        <v>0</v>
      </c>
      <c r="DL7039">
        <f ca="1">(VIX_7[[#This Row],[Close]]-OFFSET(VIX_7[[#This Row],[Close]],-1,0))/(OFFSET(VIX_7[[#This Row],[Close]],-1,0))</f>
        <v>1.8600531443755612E-2</v>
      </c>
    </row>
    <row r="7040" spans="24:116" x14ac:dyDescent="0.3">
      <c r="X7040" s="43">
        <v>20492</v>
      </c>
      <c r="Y7040">
        <v>44.599997999999999</v>
      </c>
      <c r="Z7040">
        <v>44.599997999999999</v>
      </c>
      <c r="AA7040">
        <v>44.599997999999999</v>
      </c>
      <c r="AB7040">
        <v>44.599997999999999</v>
      </c>
      <c r="AC7040">
        <v>44.599997999999999</v>
      </c>
      <c r="AD7040">
        <v>2060000</v>
      </c>
      <c r="AE7040">
        <f ca="1">(SPX[[#This Row],[Close]]-OFFSET(SPX[[#This Row],[Close]],-1,0))/(OFFSET(SPX[[#This Row],[Close]],-1,0))</f>
        <v>-4.6865207612916673E-3</v>
      </c>
      <c r="AO7040" s="43">
        <v>39752</v>
      </c>
      <c r="AP7040">
        <v>552.71002199999998</v>
      </c>
      <c r="AQ7040">
        <v>574.04998799999998</v>
      </c>
      <c r="AR7040">
        <v>544.61999500000002</v>
      </c>
      <c r="AS7040">
        <v>568.48999000000003</v>
      </c>
      <c r="AT7040">
        <v>568.48999000000003</v>
      </c>
      <c r="AU7040">
        <v>0</v>
      </c>
      <c r="AV7040">
        <f ca="1">(Table6[[#This Row],[Close]]-OFFSET(Table6[[#This Row],[Close]],-1,0))/(OFFSET(Table6[[#This Row],[Close]],-1,0))</f>
        <v>2.8550175267131404E-2</v>
      </c>
      <c r="BF7040" s="43">
        <v>42208</v>
      </c>
      <c r="BG7040">
        <v>1260.660034</v>
      </c>
      <c r="BH7040">
        <v>1262.5699460000001</v>
      </c>
      <c r="BI7040">
        <v>1243.6899410000001</v>
      </c>
      <c r="BJ7040">
        <v>1244.969971</v>
      </c>
      <c r="BK7040">
        <v>1244.969971</v>
      </c>
      <c r="BL7040">
        <v>37728100</v>
      </c>
      <c r="BM7040">
        <f ca="1">(Table510[[#This Row],[Close]]-OFFSET(Table510[[#This Row],[Close]],-1,0))/(OFFSET(Table510[[#This Row],[Close]],-1,0))</f>
        <v>-1.0632975924974296E-2</v>
      </c>
      <c r="DE7040" s="43">
        <v>43053</v>
      </c>
      <c r="DF7040">
        <v>11.53</v>
      </c>
      <c r="DG7040">
        <v>12.61</v>
      </c>
      <c r="DH7040">
        <v>11.45</v>
      </c>
      <c r="DI7040">
        <v>11.59</v>
      </c>
      <c r="DJ7040">
        <v>11.59</v>
      </c>
      <c r="DK7040">
        <v>0</v>
      </c>
      <c r="DL7040">
        <f ca="1">(VIX_7[[#This Row],[Close]]-OFFSET(VIX_7[[#This Row],[Close]],-1,0))/(OFFSET(VIX_7[[#This Row],[Close]],-1,0))</f>
        <v>7.8260869565217276E-3</v>
      </c>
    </row>
    <row r="7041" spans="24:116" x14ac:dyDescent="0.3">
      <c r="X7041" s="43">
        <v>20493</v>
      </c>
      <c r="Y7041">
        <v>44.16</v>
      </c>
      <c r="Z7041">
        <v>44.16</v>
      </c>
      <c r="AA7041">
        <v>44.16</v>
      </c>
      <c r="AB7041">
        <v>44.16</v>
      </c>
      <c r="AC7041">
        <v>44.16</v>
      </c>
      <c r="AD7041">
        <v>2170000</v>
      </c>
      <c r="AE7041">
        <f ca="1">(SPX[[#This Row],[Close]]-OFFSET(SPX[[#This Row],[Close]],-1,0))/(OFFSET(SPX[[#This Row],[Close]],-1,0))</f>
        <v>-9.8654264513644771E-3</v>
      </c>
      <c r="AO7041" s="43">
        <v>39755</v>
      </c>
      <c r="AP7041">
        <v>568.48999000000003</v>
      </c>
      <c r="AQ7041">
        <v>573.88000499999998</v>
      </c>
      <c r="AR7041">
        <v>564.419983</v>
      </c>
      <c r="AS7041">
        <v>568.44000200000005</v>
      </c>
      <c r="AT7041">
        <v>568.44000200000005</v>
      </c>
      <c r="AU7041">
        <v>0</v>
      </c>
      <c r="AV7041">
        <f ca="1">(Table6[[#This Row],[Close]]-OFFSET(Table6[[#This Row],[Close]],-1,0))/(OFFSET(Table6[[#This Row],[Close]],-1,0))</f>
        <v>-8.7931187671369231E-5</v>
      </c>
      <c r="BF7041" s="43">
        <v>42209</v>
      </c>
      <c r="BG7041">
        <v>1242.3900149999999</v>
      </c>
      <c r="BH7041">
        <v>1243.579956</v>
      </c>
      <c r="BI7041">
        <v>1225.4300539999999</v>
      </c>
      <c r="BJ7041">
        <v>1225.98999</v>
      </c>
      <c r="BK7041">
        <v>1225.98999</v>
      </c>
      <c r="BL7041">
        <v>38700400</v>
      </c>
      <c r="BM7041">
        <f ca="1">(Table510[[#This Row],[Close]]-OFFSET(Table510[[#This Row],[Close]],-1,0))/(OFFSET(Table510[[#This Row],[Close]],-1,0))</f>
        <v>-1.5245332371153194E-2</v>
      </c>
      <c r="DE7041" s="43">
        <v>43054</v>
      </c>
      <c r="DF7041">
        <v>12.52</v>
      </c>
      <c r="DG7041">
        <v>14.51</v>
      </c>
      <c r="DH7041">
        <v>12.33</v>
      </c>
      <c r="DI7041">
        <v>13.13</v>
      </c>
      <c r="DJ7041">
        <v>13.13</v>
      </c>
      <c r="DK7041">
        <v>0</v>
      </c>
      <c r="DL7041">
        <f ca="1">(VIX_7[[#This Row],[Close]]-OFFSET(VIX_7[[#This Row],[Close]],-1,0))/(OFFSET(VIX_7[[#This Row],[Close]],-1,0))</f>
        <v>0.13287316652286463</v>
      </c>
    </row>
    <row r="7042" spans="24:116" x14ac:dyDescent="0.3">
      <c r="X7042" s="43">
        <v>20494</v>
      </c>
      <c r="Y7042">
        <v>43.66</v>
      </c>
      <c r="Z7042">
        <v>43.66</v>
      </c>
      <c r="AA7042">
        <v>43.66</v>
      </c>
      <c r="AB7042">
        <v>43.66</v>
      </c>
      <c r="AC7042">
        <v>43.66</v>
      </c>
      <c r="AD7042">
        <v>2080000</v>
      </c>
      <c r="AE7042">
        <f ca="1">(SPX[[#This Row],[Close]]-OFFSET(SPX[[#This Row],[Close]],-1,0))/(OFFSET(SPX[[#This Row],[Close]],-1,0))</f>
        <v>-1.1322463768115944E-2</v>
      </c>
      <c r="AO7042" s="43">
        <v>39756</v>
      </c>
      <c r="AP7042">
        <v>568.44000200000005</v>
      </c>
      <c r="AQ7042">
        <v>583.54998799999998</v>
      </c>
      <c r="AR7042">
        <v>568.419983</v>
      </c>
      <c r="AS7042">
        <v>581.44000200000005</v>
      </c>
      <c r="AT7042">
        <v>581.44000200000005</v>
      </c>
      <c r="AU7042">
        <v>0</v>
      </c>
      <c r="AV7042">
        <f ca="1">(Table6[[#This Row],[Close]]-OFFSET(Table6[[#This Row],[Close]],-1,0))/(OFFSET(Table6[[#This Row],[Close]],-1,0))</f>
        <v>2.2869607969637575E-2</v>
      </c>
      <c r="BF7042" s="43">
        <v>42212</v>
      </c>
      <c r="BG7042">
        <v>1219.209961</v>
      </c>
      <c r="BH7042">
        <v>1220.7299800000001</v>
      </c>
      <c r="BI7042">
        <v>1212.329956</v>
      </c>
      <c r="BJ7042">
        <v>1214.6099850000001</v>
      </c>
      <c r="BK7042">
        <v>1214.6099850000001</v>
      </c>
      <c r="BL7042">
        <v>38367500</v>
      </c>
      <c r="BM7042">
        <f ca="1">(Table510[[#This Row],[Close]]-OFFSET(Table510[[#This Row],[Close]],-1,0))/(OFFSET(Table510[[#This Row],[Close]],-1,0))</f>
        <v>-9.2822984631383346E-3</v>
      </c>
      <c r="DE7042" s="43">
        <v>43055</v>
      </c>
      <c r="DF7042">
        <v>12.47</v>
      </c>
      <c r="DG7042">
        <v>12.52</v>
      </c>
      <c r="DH7042">
        <v>11.38</v>
      </c>
      <c r="DI7042">
        <v>11.76</v>
      </c>
      <c r="DJ7042">
        <v>11.76</v>
      </c>
      <c r="DK7042">
        <v>0</v>
      </c>
      <c r="DL7042">
        <f ca="1">(VIX_7[[#This Row],[Close]]-OFFSET(VIX_7[[#This Row],[Close]],-1,0))/(OFFSET(VIX_7[[#This Row],[Close]],-1,0))</f>
        <v>-0.10434120335110442</v>
      </c>
    </row>
    <row r="7043" spans="24:116" x14ac:dyDescent="0.3">
      <c r="X7043" s="43">
        <v>20495</v>
      </c>
      <c r="Y7043">
        <v>43.639999000000003</v>
      </c>
      <c r="Z7043">
        <v>43.639999000000003</v>
      </c>
      <c r="AA7043">
        <v>43.639999000000003</v>
      </c>
      <c r="AB7043">
        <v>43.639999000000003</v>
      </c>
      <c r="AC7043">
        <v>43.639999000000003</v>
      </c>
      <c r="AD7043">
        <v>1770000</v>
      </c>
      <c r="AE7043">
        <f ca="1">(SPX[[#This Row],[Close]]-OFFSET(SPX[[#This Row],[Close]],-1,0))/(OFFSET(SPX[[#This Row],[Close]],-1,0))</f>
        <v>-4.581081081079592E-4</v>
      </c>
      <c r="AO7043" s="43">
        <v>39757</v>
      </c>
      <c r="AP7043">
        <v>581.44000200000005</v>
      </c>
      <c r="AQ7043">
        <v>581.44000200000005</v>
      </c>
      <c r="AR7043">
        <v>551.35998500000005</v>
      </c>
      <c r="AS7043">
        <v>551.72997999999995</v>
      </c>
      <c r="AT7043">
        <v>551.72997999999995</v>
      </c>
      <c r="AU7043">
        <v>0</v>
      </c>
      <c r="AV7043">
        <f ca="1">(Table6[[#This Row],[Close]]-OFFSET(Table6[[#This Row],[Close]],-1,0))/(OFFSET(Table6[[#This Row],[Close]],-1,0))</f>
        <v>-5.1097313390557009E-2</v>
      </c>
      <c r="BF7043" s="43">
        <v>42213</v>
      </c>
      <c r="BG7043">
        <v>1219.469971</v>
      </c>
      <c r="BH7043">
        <v>1226.410034</v>
      </c>
      <c r="BI7043">
        <v>1205.1899410000001</v>
      </c>
      <c r="BJ7043">
        <v>1224.599976</v>
      </c>
      <c r="BK7043">
        <v>1224.599976</v>
      </c>
      <c r="BL7043">
        <v>41177400</v>
      </c>
      <c r="BM7043">
        <f ca="1">(Table510[[#This Row],[Close]]-OFFSET(Table510[[#This Row],[Close]],-1,0))/(OFFSET(Table510[[#This Row],[Close]],-1,0))</f>
        <v>8.2248549932675864E-3</v>
      </c>
      <c r="DE7043" s="43">
        <v>43056</v>
      </c>
      <c r="DF7043">
        <v>11.75</v>
      </c>
      <c r="DG7043">
        <v>12.01</v>
      </c>
      <c r="DH7043">
        <v>11.16</v>
      </c>
      <c r="DI7043">
        <v>11.43</v>
      </c>
      <c r="DJ7043">
        <v>11.43</v>
      </c>
      <c r="DK7043">
        <v>0</v>
      </c>
      <c r="DL7043">
        <f ca="1">(VIX_7[[#This Row],[Close]]-OFFSET(VIX_7[[#This Row],[Close]],-1,0))/(OFFSET(VIX_7[[#This Row],[Close]],-1,0))</f>
        <v>-2.8061224489795925E-2</v>
      </c>
    </row>
    <row r="7044" spans="24:116" x14ac:dyDescent="0.3">
      <c r="X7044" s="43">
        <v>20498</v>
      </c>
      <c r="Y7044">
        <v>43.580002</v>
      </c>
      <c r="Z7044">
        <v>43.580002</v>
      </c>
      <c r="AA7044">
        <v>43.580002</v>
      </c>
      <c r="AB7044">
        <v>43.580002</v>
      </c>
      <c r="AC7044">
        <v>43.580002</v>
      </c>
      <c r="AD7044">
        <v>1420000</v>
      </c>
      <c r="AE7044">
        <f ca="1">(SPX[[#This Row],[Close]]-OFFSET(SPX[[#This Row],[Close]],-1,0))/(OFFSET(SPX[[#This Row],[Close]],-1,0))</f>
        <v>-1.3748167134468251E-3</v>
      </c>
      <c r="AO7044" s="43">
        <v>39758</v>
      </c>
      <c r="AP7044">
        <v>551.72997999999995</v>
      </c>
      <c r="AQ7044">
        <v>552.97997999999995</v>
      </c>
      <c r="AR7044">
        <v>526.28997800000002</v>
      </c>
      <c r="AS7044">
        <v>526.34997599999997</v>
      </c>
      <c r="AT7044">
        <v>526.34997599999997</v>
      </c>
      <c r="AU7044">
        <v>0</v>
      </c>
      <c r="AV7044">
        <f ca="1">(Table6[[#This Row],[Close]]-OFFSET(Table6[[#This Row],[Close]],-1,0))/(OFFSET(Table6[[#This Row],[Close]],-1,0))</f>
        <v>-4.600077015934495E-2</v>
      </c>
      <c r="BF7044" s="43">
        <v>42214</v>
      </c>
      <c r="BG7044">
        <v>1223.9799800000001</v>
      </c>
      <c r="BH7044">
        <v>1232.339966</v>
      </c>
      <c r="BI7044">
        <v>1220.9300539999999</v>
      </c>
      <c r="BJ7044">
        <v>1229.599976</v>
      </c>
      <c r="BK7044">
        <v>1229.599976</v>
      </c>
      <c r="BL7044">
        <v>40389000</v>
      </c>
      <c r="BM7044">
        <f ca="1">(Table510[[#This Row],[Close]]-OFFSET(Table510[[#This Row],[Close]],-1,0))/(OFFSET(Table510[[#This Row],[Close]],-1,0))</f>
        <v>4.0829659464242879E-3</v>
      </c>
      <c r="DE7044" s="43">
        <v>43059</v>
      </c>
      <c r="DF7044">
        <v>11.96</v>
      </c>
      <c r="DG7044">
        <v>12.08</v>
      </c>
      <c r="DH7044">
        <v>10.44</v>
      </c>
      <c r="DI7044">
        <v>10.65</v>
      </c>
      <c r="DJ7044">
        <v>10.65</v>
      </c>
      <c r="DK7044">
        <v>0</v>
      </c>
      <c r="DL7044">
        <f ca="1">(VIX_7[[#This Row],[Close]]-OFFSET(VIX_7[[#This Row],[Close]],-1,0))/(OFFSET(VIX_7[[#This Row],[Close]],-1,0))</f>
        <v>-6.8241469816272909E-2</v>
      </c>
    </row>
    <row r="7045" spans="24:116" x14ac:dyDescent="0.3">
      <c r="X7045" s="43">
        <v>20499</v>
      </c>
      <c r="Y7045">
        <v>43.419998</v>
      </c>
      <c r="Z7045">
        <v>43.419998</v>
      </c>
      <c r="AA7045">
        <v>43.419998</v>
      </c>
      <c r="AB7045">
        <v>43.419998</v>
      </c>
      <c r="AC7045">
        <v>43.419998</v>
      </c>
      <c r="AD7045">
        <v>1590000</v>
      </c>
      <c r="AE7045">
        <f ca="1">(SPX[[#This Row],[Close]]-OFFSET(SPX[[#This Row],[Close]],-1,0))/(OFFSET(SPX[[#This Row],[Close]],-1,0))</f>
        <v>-3.671500519894439E-3</v>
      </c>
      <c r="AO7045" s="43">
        <v>39759</v>
      </c>
      <c r="AP7045">
        <v>526.34997599999997</v>
      </c>
      <c r="AQ7045">
        <v>542.30999799999995</v>
      </c>
      <c r="AR7045">
        <v>526.20001200000002</v>
      </c>
      <c r="AS7045">
        <v>539.48999000000003</v>
      </c>
      <c r="AT7045">
        <v>539.48999000000003</v>
      </c>
      <c r="AU7045">
        <v>0</v>
      </c>
      <c r="AV7045">
        <f ca="1">(Table6[[#This Row],[Close]]-OFFSET(Table6[[#This Row],[Close]],-1,0))/(OFFSET(Table6[[#This Row],[Close]],-1,0))</f>
        <v>2.496440505204861E-2</v>
      </c>
      <c r="BF7045" s="43">
        <v>42215</v>
      </c>
      <c r="BG7045">
        <v>1226.040039</v>
      </c>
      <c r="BH7045">
        <v>1233</v>
      </c>
      <c r="BI7045">
        <v>1220.9799800000001</v>
      </c>
      <c r="BJ7045">
        <v>1232.0699460000001</v>
      </c>
      <c r="BK7045">
        <v>1232.0699460000001</v>
      </c>
      <c r="BL7045">
        <v>35794100</v>
      </c>
      <c r="BM7045">
        <f ca="1">(Table510[[#This Row],[Close]]-OFFSET(Table510[[#This Row],[Close]],-1,0))/(OFFSET(Table510[[#This Row],[Close]],-1,0))</f>
        <v>2.0087589852068304E-3</v>
      </c>
      <c r="DE7045" s="43">
        <v>43060</v>
      </c>
      <c r="DF7045">
        <v>10.74</v>
      </c>
      <c r="DG7045">
        <v>10.78</v>
      </c>
      <c r="DH7045">
        <v>9.67</v>
      </c>
      <c r="DI7045">
        <v>9.73</v>
      </c>
      <c r="DJ7045">
        <v>9.73</v>
      </c>
      <c r="DK7045">
        <v>0</v>
      </c>
      <c r="DL7045">
        <f ca="1">(VIX_7[[#This Row],[Close]]-OFFSET(VIX_7[[#This Row],[Close]],-1,0))/(OFFSET(VIX_7[[#This Row],[Close]],-1,0))</f>
        <v>-8.6384976525821583E-2</v>
      </c>
    </row>
    <row r="7046" spans="24:116" x14ac:dyDescent="0.3">
      <c r="X7046" s="43">
        <v>20500</v>
      </c>
      <c r="Y7046">
        <v>44.040000999999997</v>
      </c>
      <c r="Z7046">
        <v>44.040000999999997</v>
      </c>
      <c r="AA7046">
        <v>44.040000999999997</v>
      </c>
      <c r="AB7046">
        <v>44.040000999999997</v>
      </c>
      <c r="AC7046">
        <v>44.040000999999997</v>
      </c>
      <c r="AD7046">
        <v>3000000</v>
      </c>
      <c r="AE7046">
        <f ca="1">(SPX[[#This Row],[Close]]-OFFSET(SPX[[#This Row],[Close]],-1,0))/(OFFSET(SPX[[#This Row],[Close]],-1,0))</f>
        <v>1.4279203789921801E-2</v>
      </c>
      <c r="AO7046" s="43">
        <v>39762</v>
      </c>
      <c r="AP7046">
        <v>539.48999000000003</v>
      </c>
      <c r="AQ7046">
        <v>550.20001200000002</v>
      </c>
      <c r="AR7046">
        <v>521.95001200000002</v>
      </c>
      <c r="AS7046">
        <v>526.11999500000002</v>
      </c>
      <c r="AT7046">
        <v>526.11999500000002</v>
      </c>
      <c r="AU7046">
        <v>0</v>
      </c>
      <c r="AV7046">
        <f ca="1">(Table6[[#This Row],[Close]]-OFFSET(Table6[[#This Row],[Close]],-1,0))/(OFFSET(Table6[[#This Row],[Close]],-1,0))</f>
        <v>-2.4782656301000166E-2</v>
      </c>
      <c r="BF7046" s="43">
        <v>42216</v>
      </c>
      <c r="BG7046">
        <v>1235.170044</v>
      </c>
      <c r="BH7046">
        <v>1244.9799800000001</v>
      </c>
      <c r="BI7046">
        <v>1232.9499510000001</v>
      </c>
      <c r="BJ7046">
        <v>1238.6800539999999</v>
      </c>
      <c r="BK7046">
        <v>1238.6800539999999</v>
      </c>
      <c r="BL7046">
        <v>36813400</v>
      </c>
      <c r="BM7046">
        <f ca="1">(Table510[[#This Row],[Close]]-OFFSET(Table510[[#This Row],[Close]],-1,0))/(OFFSET(Table510[[#This Row],[Close]],-1,0))</f>
        <v>5.3650428057757807E-3</v>
      </c>
      <c r="DE7046" s="43">
        <v>43061</v>
      </c>
      <c r="DF7046">
        <v>9.6</v>
      </c>
      <c r="DG7046">
        <v>9.8800000000000008</v>
      </c>
      <c r="DH7046">
        <v>9.32</v>
      </c>
      <c r="DI7046">
        <v>9.8800000000000008</v>
      </c>
      <c r="DJ7046">
        <v>9.8800000000000008</v>
      </c>
      <c r="DK7046">
        <v>0</v>
      </c>
      <c r="DL7046">
        <f ca="1">(VIX_7[[#This Row],[Close]]-OFFSET(VIX_7[[#This Row],[Close]],-1,0))/(OFFSET(VIX_7[[#This Row],[Close]],-1,0))</f>
        <v>1.5416238437821207E-2</v>
      </c>
    </row>
    <row r="7047" spans="24:116" x14ac:dyDescent="0.3">
      <c r="X7047" s="43">
        <v>20501</v>
      </c>
      <c r="Y7047">
        <v>43.82</v>
      </c>
      <c r="Z7047">
        <v>43.82</v>
      </c>
      <c r="AA7047">
        <v>43.82</v>
      </c>
      <c r="AB7047">
        <v>43.82</v>
      </c>
      <c r="AC7047">
        <v>43.82</v>
      </c>
      <c r="AD7047">
        <v>1750000</v>
      </c>
      <c r="AE7047">
        <f ca="1">(SPX[[#This Row],[Close]]-OFFSET(SPX[[#This Row],[Close]],-1,0))/(OFFSET(SPX[[#This Row],[Close]],-1,0))</f>
        <v>-4.9954812671324953E-3</v>
      </c>
      <c r="AO7047" s="43">
        <v>39763</v>
      </c>
      <c r="AP7047">
        <v>526.11999500000002</v>
      </c>
      <c r="AQ7047">
        <v>526.40002400000003</v>
      </c>
      <c r="AR7047">
        <v>506.76001000000002</v>
      </c>
      <c r="AS7047">
        <v>513.75</v>
      </c>
      <c r="AT7047">
        <v>513.75</v>
      </c>
      <c r="AU7047">
        <v>0</v>
      </c>
      <c r="AV7047">
        <f ca="1">(Table6[[#This Row],[Close]]-OFFSET(Table6[[#This Row],[Close]],-1,0))/(OFFSET(Table6[[#This Row],[Close]],-1,0))</f>
        <v>-2.3511737089558851E-2</v>
      </c>
      <c r="BF7047" s="43">
        <v>42219</v>
      </c>
      <c r="BG7047">
        <v>1238.3199460000001</v>
      </c>
      <c r="BH7047">
        <v>1238.969971</v>
      </c>
      <c r="BI7047">
        <v>1224.869995</v>
      </c>
      <c r="BJ7047">
        <v>1231.790039</v>
      </c>
      <c r="BK7047">
        <v>1231.790039</v>
      </c>
      <c r="BL7047">
        <v>34767700</v>
      </c>
      <c r="BM7047">
        <f ca="1">(Table510[[#This Row],[Close]]-OFFSET(Table510[[#This Row],[Close]],-1,0))/(OFFSET(Table510[[#This Row],[Close]],-1,0))</f>
        <v>-5.5623847156902302E-3</v>
      </c>
      <c r="DE7047" s="43">
        <v>43063</v>
      </c>
      <c r="DF7047">
        <v>9.82</v>
      </c>
      <c r="DG7047">
        <v>9.9600000000000009</v>
      </c>
      <c r="DH7047">
        <v>8.56</v>
      </c>
      <c r="DI7047">
        <v>9.67</v>
      </c>
      <c r="DJ7047">
        <v>9.67</v>
      </c>
      <c r="DK7047">
        <v>0</v>
      </c>
      <c r="DL7047">
        <f ca="1">(VIX_7[[#This Row],[Close]]-OFFSET(VIX_7[[#This Row],[Close]],-1,0))/(OFFSET(VIX_7[[#This Row],[Close]],-1,0))</f>
        <v>-2.1255060728745025E-2</v>
      </c>
    </row>
    <row r="7048" spans="24:116" x14ac:dyDescent="0.3">
      <c r="X7048" s="43">
        <v>20502</v>
      </c>
      <c r="Y7048">
        <v>44.52</v>
      </c>
      <c r="Z7048">
        <v>44.52</v>
      </c>
      <c r="AA7048">
        <v>44.52</v>
      </c>
      <c r="AB7048">
        <v>44.52</v>
      </c>
      <c r="AC7048">
        <v>44.52</v>
      </c>
      <c r="AD7048">
        <v>2840000</v>
      </c>
      <c r="AE7048">
        <f ca="1">(SPX[[#This Row],[Close]]-OFFSET(SPX[[#This Row],[Close]],-1,0))/(OFFSET(SPX[[#This Row],[Close]],-1,0))</f>
        <v>1.5974440894568755E-2</v>
      </c>
      <c r="AO7048" s="43">
        <v>39764</v>
      </c>
      <c r="AP7048">
        <v>513.75</v>
      </c>
      <c r="AQ7048">
        <v>513.75</v>
      </c>
      <c r="AR7048">
        <v>485.709991</v>
      </c>
      <c r="AS7048">
        <v>485.709991</v>
      </c>
      <c r="AT7048">
        <v>485.709991</v>
      </c>
      <c r="AU7048">
        <v>0</v>
      </c>
      <c r="AV7048">
        <f ca="1">(Table6[[#This Row],[Close]]-OFFSET(Table6[[#This Row],[Close]],-1,0))/(OFFSET(Table6[[#This Row],[Close]],-1,0))</f>
        <v>-5.4579092944038926E-2</v>
      </c>
      <c r="BF7048" s="43">
        <v>42220</v>
      </c>
      <c r="BG7048">
        <v>1232.5200199999999</v>
      </c>
      <c r="BH7048">
        <v>1237.1999510000001</v>
      </c>
      <c r="BI7048">
        <v>1226.369995</v>
      </c>
      <c r="BJ7048">
        <v>1228.849976</v>
      </c>
      <c r="BK7048">
        <v>1228.849976</v>
      </c>
      <c r="BL7048">
        <v>35467100</v>
      </c>
      <c r="BM7048">
        <f ca="1">(Table510[[#This Row],[Close]]-OFFSET(Table510[[#This Row],[Close]],-1,0))/(OFFSET(Table510[[#This Row],[Close]],-1,0))</f>
        <v>-2.3868215417514097E-3</v>
      </c>
      <c r="DE7048" s="43">
        <v>43066</v>
      </c>
      <c r="DF7048">
        <v>10.07</v>
      </c>
      <c r="DG7048">
        <v>10.26</v>
      </c>
      <c r="DH7048">
        <v>9.7899999999999991</v>
      </c>
      <c r="DI7048">
        <v>9.8699999999999992</v>
      </c>
      <c r="DJ7048">
        <v>9.8699999999999992</v>
      </c>
      <c r="DK7048">
        <v>0</v>
      </c>
      <c r="DL7048">
        <f ca="1">(VIX_7[[#This Row],[Close]]-OFFSET(VIX_7[[#This Row],[Close]],-1,0))/(OFFSET(VIX_7[[#This Row],[Close]],-1,0))</f>
        <v>2.0682523267838603E-2</v>
      </c>
    </row>
    <row r="7049" spans="24:116" x14ac:dyDescent="0.3">
      <c r="X7049" s="43">
        <v>20505</v>
      </c>
      <c r="Y7049">
        <v>44.450001</v>
      </c>
      <c r="Z7049">
        <v>44.450001</v>
      </c>
      <c r="AA7049">
        <v>44.450001</v>
      </c>
      <c r="AB7049">
        <v>44.450001</v>
      </c>
      <c r="AC7049">
        <v>44.450001</v>
      </c>
      <c r="AD7049">
        <v>2530000</v>
      </c>
      <c r="AE7049">
        <f ca="1">(SPX[[#This Row],[Close]]-OFFSET(SPX[[#This Row],[Close]],-1,0))/(OFFSET(SPX[[#This Row],[Close]],-1,0))</f>
        <v>-1.5723045822103056E-3</v>
      </c>
      <c r="AO7049" s="43">
        <v>39765</v>
      </c>
      <c r="AP7049">
        <v>485.709991</v>
      </c>
      <c r="AQ7049">
        <v>525.51000999999997</v>
      </c>
      <c r="AR7049">
        <v>467.64001500000001</v>
      </c>
      <c r="AS7049">
        <v>525.51000999999997</v>
      </c>
      <c r="AT7049">
        <v>525.51000999999997</v>
      </c>
      <c r="AU7049">
        <v>0</v>
      </c>
      <c r="AV7049">
        <f ca="1">(Table6[[#This Row],[Close]]-OFFSET(Table6[[#This Row],[Close]],-1,0))/(OFFSET(Table6[[#This Row],[Close]],-1,0))</f>
        <v>8.194194012368991E-2</v>
      </c>
      <c r="BF7049" s="43">
        <v>42221</v>
      </c>
      <c r="BG7049">
        <v>1233.719971</v>
      </c>
      <c r="BH7049">
        <v>1243.160034</v>
      </c>
      <c r="BI7049">
        <v>1229.51001</v>
      </c>
      <c r="BJ7049">
        <v>1231.75</v>
      </c>
      <c r="BK7049">
        <v>1231.75</v>
      </c>
      <c r="BL7049">
        <v>39686800</v>
      </c>
      <c r="BM7049">
        <f ca="1">(Table510[[#This Row],[Close]]-OFFSET(Table510[[#This Row],[Close]],-1,0))/(OFFSET(Table510[[#This Row],[Close]],-1,0))</f>
        <v>2.3599495924147133E-3</v>
      </c>
      <c r="DE7049" s="43">
        <v>43067</v>
      </c>
      <c r="DF7049">
        <v>9.7200000000000006</v>
      </c>
      <c r="DG7049">
        <v>10.31</v>
      </c>
      <c r="DH7049">
        <v>9.5299999999999994</v>
      </c>
      <c r="DI7049">
        <v>10.029999999999999</v>
      </c>
      <c r="DJ7049">
        <v>10.029999999999999</v>
      </c>
      <c r="DK7049">
        <v>0</v>
      </c>
      <c r="DL7049">
        <f ca="1">(VIX_7[[#This Row],[Close]]-OFFSET(VIX_7[[#This Row],[Close]],-1,0))/(OFFSET(VIX_7[[#This Row],[Close]],-1,0))</f>
        <v>1.6210739614994949E-2</v>
      </c>
    </row>
    <row r="7050" spans="24:116" x14ac:dyDescent="0.3">
      <c r="X7050" s="43">
        <v>20506</v>
      </c>
      <c r="Y7050">
        <v>44.560001</v>
      </c>
      <c r="Z7050">
        <v>44.560001</v>
      </c>
      <c r="AA7050">
        <v>44.560001</v>
      </c>
      <c r="AB7050">
        <v>44.560001</v>
      </c>
      <c r="AC7050">
        <v>44.560001</v>
      </c>
      <c r="AD7050">
        <v>2240000</v>
      </c>
      <c r="AE7050">
        <f ca="1">(SPX[[#This Row],[Close]]-OFFSET(SPX[[#This Row],[Close]],-1,0))/(OFFSET(SPX[[#This Row],[Close]],-1,0))</f>
        <v>2.4746906079934493E-3</v>
      </c>
      <c r="AO7050" s="43">
        <v>39766</v>
      </c>
      <c r="AP7050">
        <v>525.52002000000005</v>
      </c>
      <c r="AQ7050">
        <v>525.52002000000005</v>
      </c>
      <c r="AR7050">
        <v>496.26001000000002</v>
      </c>
      <c r="AS7050">
        <v>497.51998900000001</v>
      </c>
      <c r="AT7050">
        <v>497.51998900000001</v>
      </c>
      <c r="AU7050">
        <v>0</v>
      </c>
      <c r="AV7050">
        <f ca="1">(Table6[[#This Row],[Close]]-OFFSET(Table6[[#This Row],[Close]],-1,0))/(OFFSET(Table6[[#This Row],[Close]],-1,0))</f>
        <v>-5.3262583903967799E-2</v>
      </c>
      <c r="BF7050" s="43">
        <v>42222</v>
      </c>
      <c r="BG7050">
        <v>1232.4399410000001</v>
      </c>
      <c r="BH7050">
        <v>1232.7700199999999</v>
      </c>
      <c r="BI7050">
        <v>1207.7700199999999</v>
      </c>
      <c r="BJ7050">
        <v>1215.849976</v>
      </c>
      <c r="BK7050">
        <v>1215.849976</v>
      </c>
      <c r="BL7050">
        <v>42465700</v>
      </c>
      <c r="BM7050">
        <f ca="1">(Table510[[#This Row],[Close]]-OFFSET(Table510[[#This Row],[Close]],-1,0))/(OFFSET(Table510[[#This Row],[Close]],-1,0))</f>
        <v>-1.2908483052567509E-2</v>
      </c>
      <c r="DE7050" s="43">
        <v>43068</v>
      </c>
      <c r="DF7050">
        <v>9.91</v>
      </c>
      <c r="DG7050">
        <v>10.93</v>
      </c>
      <c r="DH7050">
        <v>9.81</v>
      </c>
      <c r="DI7050">
        <v>10.7</v>
      </c>
      <c r="DJ7050">
        <v>10.7</v>
      </c>
      <c r="DK7050">
        <v>0</v>
      </c>
      <c r="DL7050">
        <f ca="1">(VIX_7[[#This Row],[Close]]-OFFSET(VIX_7[[#This Row],[Close]],-1,0))/(OFFSET(VIX_7[[#This Row],[Close]],-1,0))</f>
        <v>6.6799601196410763E-2</v>
      </c>
    </row>
    <row r="7051" spans="24:116" x14ac:dyDescent="0.3">
      <c r="X7051" s="43">
        <v>20508</v>
      </c>
      <c r="Y7051">
        <v>44.950001</v>
      </c>
      <c r="Z7051">
        <v>44.950001</v>
      </c>
      <c r="AA7051">
        <v>44.950001</v>
      </c>
      <c r="AB7051">
        <v>44.950001</v>
      </c>
      <c r="AC7051">
        <v>44.950001</v>
      </c>
      <c r="AD7051">
        <v>2900000</v>
      </c>
      <c r="AE7051">
        <f ca="1">(SPX[[#This Row],[Close]]-OFFSET(SPX[[#This Row],[Close]],-1,0))/(OFFSET(SPX[[#This Row],[Close]],-1,0))</f>
        <v>8.7522439687557577E-3</v>
      </c>
      <c r="AO7051" s="43">
        <v>39769</v>
      </c>
      <c r="AP7051">
        <v>497.51998900000001</v>
      </c>
      <c r="AQ7051">
        <v>505.36999500000002</v>
      </c>
      <c r="AR7051">
        <v>487.82000699999998</v>
      </c>
      <c r="AS7051">
        <v>489.80999800000001</v>
      </c>
      <c r="AT7051">
        <v>489.80999800000001</v>
      </c>
      <c r="AU7051">
        <v>0</v>
      </c>
      <c r="AV7051">
        <f ca="1">(Table6[[#This Row],[Close]]-OFFSET(Table6[[#This Row],[Close]],-1,0))/(OFFSET(Table6[[#This Row],[Close]],-1,0))</f>
        <v>-1.5496846700565435E-2</v>
      </c>
      <c r="BF7051" s="43">
        <v>42223</v>
      </c>
      <c r="BG7051">
        <v>1209.4799800000001</v>
      </c>
      <c r="BH7051">
        <v>1211.9300539999999</v>
      </c>
      <c r="BI7051">
        <v>1200.410034</v>
      </c>
      <c r="BJ7051">
        <v>1206.900024</v>
      </c>
      <c r="BK7051">
        <v>1206.900024</v>
      </c>
      <c r="BL7051">
        <v>36023200</v>
      </c>
      <c r="BM7051">
        <f ca="1">(Table510[[#This Row],[Close]]-OFFSET(Table510[[#This Row],[Close]],-1,0))/(OFFSET(Table510[[#This Row],[Close]],-1,0))</f>
        <v>-7.3610660662627178E-3</v>
      </c>
      <c r="DE7051" s="43">
        <v>43069</v>
      </c>
      <c r="DF7051">
        <v>10.49</v>
      </c>
      <c r="DG7051">
        <v>12.05</v>
      </c>
      <c r="DH7051">
        <v>10.25</v>
      </c>
      <c r="DI7051">
        <v>11.28</v>
      </c>
      <c r="DJ7051">
        <v>11.28</v>
      </c>
      <c r="DK7051">
        <v>0</v>
      </c>
      <c r="DL7051">
        <f ca="1">(VIX_7[[#This Row],[Close]]-OFFSET(VIX_7[[#This Row],[Close]],-1,0))/(OFFSET(VIX_7[[#This Row],[Close]],-1,0))</f>
        <v>5.4205607476635526E-2</v>
      </c>
    </row>
    <row r="7052" spans="24:116" x14ac:dyDescent="0.3">
      <c r="X7052" s="43">
        <v>20509</v>
      </c>
      <c r="Y7052">
        <v>45.32</v>
      </c>
      <c r="Z7052">
        <v>45.32</v>
      </c>
      <c r="AA7052">
        <v>45.32</v>
      </c>
      <c r="AB7052">
        <v>45.32</v>
      </c>
      <c r="AC7052">
        <v>45.32</v>
      </c>
      <c r="AD7052">
        <v>2890000</v>
      </c>
      <c r="AE7052">
        <f ca="1">(SPX[[#This Row],[Close]]-OFFSET(SPX[[#This Row],[Close]],-1,0))/(OFFSET(SPX[[#This Row],[Close]],-1,0))</f>
        <v>8.2313457568109951E-3</v>
      </c>
      <c r="AO7052" s="43">
        <v>39770</v>
      </c>
      <c r="AP7052">
        <v>489.80999800000001</v>
      </c>
      <c r="AQ7052">
        <v>496.19000199999999</v>
      </c>
      <c r="AR7052">
        <v>470.44000199999999</v>
      </c>
      <c r="AS7052">
        <v>488.48998999999998</v>
      </c>
      <c r="AT7052">
        <v>488.48998999999998</v>
      </c>
      <c r="AU7052">
        <v>0</v>
      </c>
      <c r="AV7052">
        <f ca="1">(Table6[[#This Row],[Close]]-OFFSET(Table6[[#This Row],[Close]],-1,0))/(OFFSET(Table6[[#This Row],[Close]],-1,0))</f>
        <v>-2.6949388648453637E-3</v>
      </c>
      <c r="BF7052" s="43">
        <v>42226</v>
      </c>
      <c r="BG7052">
        <v>1212.420044</v>
      </c>
      <c r="BH7052">
        <v>1223.3900149999999</v>
      </c>
      <c r="BI7052">
        <v>1212.420044</v>
      </c>
      <c r="BJ7052">
        <v>1222.670044</v>
      </c>
      <c r="BK7052">
        <v>1222.670044</v>
      </c>
      <c r="BL7052">
        <v>35144600</v>
      </c>
      <c r="BM7052">
        <f ca="1">(Table510[[#This Row],[Close]]-OFFSET(Table510[[#This Row],[Close]],-1,0))/(OFFSET(Table510[[#This Row],[Close]],-1,0))</f>
        <v>1.3066550407161091E-2</v>
      </c>
      <c r="DE7052" s="43">
        <v>43070</v>
      </c>
      <c r="DF7052">
        <v>11.19</v>
      </c>
      <c r="DG7052">
        <v>14.58</v>
      </c>
      <c r="DH7052">
        <v>10.54</v>
      </c>
      <c r="DI7052">
        <v>11.43</v>
      </c>
      <c r="DJ7052">
        <v>11.43</v>
      </c>
      <c r="DK7052">
        <v>0</v>
      </c>
      <c r="DL7052">
        <f ca="1">(VIX_7[[#This Row],[Close]]-OFFSET(VIX_7[[#This Row],[Close]],-1,0))/(OFFSET(VIX_7[[#This Row],[Close]],-1,0))</f>
        <v>1.3297872340425565E-2</v>
      </c>
    </row>
    <row r="7053" spans="24:116" x14ac:dyDescent="0.3">
      <c r="X7053" s="43">
        <v>20512</v>
      </c>
      <c r="Y7053">
        <v>45.27</v>
      </c>
      <c r="Z7053">
        <v>45.27</v>
      </c>
      <c r="AA7053">
        <v>45.27</v>
      </c>
      <c r="AB7053">
        <v>45.27</v>
      </c>
      <c r="AC7053">
        <v>45.27</v>
      </c>
      <c r="AD7053">
        <v>2440000</v>
      </c>
      <c r="AE7053">
        <f ca="1">(SPX[[#This Row],[Close]]-OFFSET(SPX[[#This Row],[Close]],-1,0))/(OFFSET(SPX[[#This Row],[Close]],-1,0))</f>
        <v>-1.1032656663723997E-3</v>
      </c>
      <c r="AO7053" s="43">
        <v>39771</v>
      </c>
      <c r="AP7053">
        <v>488.48998999999998</v>
      </c>
      <c r="AQ7053">
        <v>491.33999599999999</v>
      </c>
      <c r="AR7053">
        <v>452.35998499999999</v>
      </c>
      <c r="AS7053">
        <v>452.39001500000001</v>
      </c>
      <c r="AT7053">
        <v>452.39001500000001</v>
      </c>
      <c r="AU7053">
        <v>0</v>
      </c>
      <c r="AV7053">
        <f ca="1">(Table6[[#This Row],[Close]]-OFFSET(Table6[[#This Row],[Close]],-1,0))/(OFFSET(Table6[[#This Row],[Close]],-1,0))</f>
        <v>-7.3901156091243494E-2</v>
      </c>
      <c r="BF7053" s="43">
        <v>42227</v>
      </c>
      <c r="BG7053">
        <v>1214.1400149999999</v>
      </c>
      <c r="BH7053">
        <v>1218.670044</v>
      </c>
      <c r="BI7053">
        <v>1205.869995</v>
      </c>
      <c r="BJ7053">
        <v>1211.1400149999999</v>
      </c>
      <c r="BK7053">
        <v>1211.1400149999999</v>
      </c>
      <c r="BL7053">
        <v>37088800</v>
      </c>
      <c r="BM7053">
        <f ca="1">(Table510[[#This Row],[Close]]-OFFSET(Table510[[#This Row],[Close]],-1,0))/(OFFSET(Table510[[#This Row],[Close]],-1,0))</f>
        <v>-9.4302048672748971E-3</v>
      </c>
      <c r="DE7053" s="43">
        <v>43073</v>
      </c>
      <c r="DF7053">
        <v>11.05</v>
      </c>
      <c r="DG7053">
        <v>11.86</v>
      </c>
      <c r="DH7053">
        <v>10.26</v>
      </c>
      <c r="DI7053">
        <v>11.68</v>
      </c>
      <c r="DJ7053">
        <v>11.68</v>
      </c>
      <c r="DK7053">
        <v>0</v>
      </c>
      <c r="DL7053">
        <f ca="1">(VIX_7[[#This Row],[Close]]-OFFSET(VIX_7[[#This Row],[Close]],-1,0))/(OFFSET(VIX_7[[#This Row],[Close]],-1,0))</f>
        <v>2.1872265966754158E-2</v>
      </c>
    </row>
    <row r="7054" spans="24:116" x14ac:dyDescent="0.3">
      <c r="X7054" s="43">
        <v>20513</v>
      </c>
      <c r="Y7054">
        <v>45.43</v>
      </c>
      <c r="Z7054">
        <v>45.43</v>
      </c>
      <c r="AA7054">
        <v>45.43</v>
      </c>
      <c r="AB7054">
        <v>45.43</v>
      </c>
      <c r="AC7054">
        <v>45.43</v>
      </c>
      <c r="AD7054">
        <v>2540000</v>
      </c>
      <c r="AE7054">
        <f ca="1">(SPX[[#This Row],[Close]]-OFFSET(SPX[[#This Row],[Close]],-1,0))/(OFFSET(SPX[[#This Row],[Close]],-1,0))</f>
        <v>3.5343494588026634E-3</v>
      </c>
      <c r="AO7054" s="43">
        <v>39772</v>
      </c>
      <c r="AP7054">
        <v>452.39001500000001</v>
      </c>
      <c r="AQ7054">
        <v>453.16000400000001</v>
      </c>
      <c r="AR7054">
        <v>416.33999599999999</v>
      </c>
      <c r="AS7054">
        <v>417.11999500000002</v>
      </c>
      <c r="AT7054">
        <v>417.11999500000002</v>
      </c>
      <c r="AU7054">
        <v>0</v>
      </c>
      <c r="AV7054">
        <f ca="1">(Table6[[#This Row],[Close]]-OFFSET(Table6[[#This Row],[Close]],-1,0))/(OFFSET(Table6[[#This Row],[Close]],-1,0))</f>
        <v>-7.7963745508397186E-2</v>
      </c>
      <c r="BF7054" s="43">
        <v>42228</v>
      </c>
      <c r="BG7054">
        <v>1203.170044</v>
      </c>
      <c r="BH7054">
        <v>1210.9799800000001</v>
      </c>
      <c r="BI7054">
        <v>1189.420044</v>
      </c>
      <c r="BJ7054">
        <v>1208.9799800000001</v>
      </c>
      <c r="BK7054">
        <v>1208.9799800000001</v>
      </c>
      <c r="BL7054">
        <v>42691300</v>
      </c>
      <c r="BM7054">
        <f ca="1">(Table510[[#This Row],[Close]]-OFFSET(Table510[[#This Row],[Close]],-1,0))/(OFFSET(Table510[[#This Row],[Close]],-1,0))</f>
        <v>-1.7834725739780631E-3</v>
      </c>
      <c r="DE7054" s="43">
        <v>43074</v>
      </c>
      <c r="DF7054">
        <v>11.38</v>
      </c>
      <c r="DG7054">
        <v>11.67</v>
      </c>
      <c r="DH7054">
        <v>10.65</v>
      </c>
      <c r="DI7054">
        <v>11.33</v>
      </c>
      <c r="DJ7054">
        <v>11.33</v>
      </c>
      <c r="DK7054">
        <v>0</v>
      </c>
      <c r="DL7054">
        <f ca="1">(VIX_7[[#This Row],[Close]]-OFFSET(VIX_7[[#This Row],[Close]],-1,0))/(OFFSET(VIX_7[[#This Row],[Close]],-1,0))</f>
        <v>-2.9965753424657505E-2</v>
      </c>
    </row>
    <row r="7055" spans="24:116" x14ac:dyDescent="0.3">
      <c r="X7055" s="43">
        <v>20514</v>
      </c>
      <c r="Y7055">
        <v>45.34</v>
      </c>
      <c r="Z7055">
        <v>45.34</v>
      </c>
      <c r="AA7055">
        <v>45.34</v>
      </c>
      <c r="AB7055">
        <v>45.34</v>
      </c>
      <c r="AC7055">
        <v>45.34</v>
      </c>
      <c r="AD7055">
        <v>3900000</v>
      </c>
      <c r="AE7055">
        <f ca="1">(SPX[[#This Row],[Close]]-OFFSET(SPX[[#This Row],[Close]],-1,0))/(OFFSET(SPX[[#This Row],[Close]],-1,0))</f>
        <v>-1.981069777679866E-3</v>
      </c>
      <c r="AO7055" s="43">
        <v>39773</v>
      </c>
      <c r="AP7055">
        <v>417.11999500000002</v>
      </c>
      <c r="AQ7055">
        <v>442.04998799999998</v>
      </c>
      <c r="AR7055">
        <v>406.45001200000002</v>
      </c>
      <c r="AS7055">
        <v>441.51001000000002</v>
      </c>
      <c r="AT7055">
        <v>441.51001000000002</v>
      </c>
      <c r="AU7055">
        <v>0</v>
      </c>
      <c r="AV7055">
        <f ca="1">(Table6[[#This Row],[Close]]-OFFSET(Table6[[#This Row],[Close]],-1,0))/(OFFSET(Table6[[#This Row],[Close]],-1,0))</f>
        <v>5.8472418710112432E-2</v>
      </c>
      <c r="BF7055" s="43">
        <v>42229</v>
      </c>
      <c r="BG7055">
        <v>1208.5699460000001</v>
      </c>
      <c r="BH7055">
        <v>1213.410034</v>
      </c>
      <c r="BI7055">
        <v>1203.6400149999999</v>
      </c>
      <c r="BJ7055">
        <v>1204.73999</v>
      </c>
      <c r="BK7055">
        <v>1204.73999</v>
      </c>
      <c r="BL7055">
        <v>32213000</v>
      </c>
      <c r="BM7055">
        <f ca="1">(Table510[[#This Row],[Close]]-OFFSET(Table510[[#This Row],[Close]],-1,0))/(OFFSET(Table510[[#This Row],[Close]],-1,0))</f>
        <v>-3.507080406740924E-3</v>
      </c>
      <c r="DE7055" s="43">
        <v>43075</v>
      </c>
      <c r="DF7055">
        <v>11.63</v>
      </c>
      <c r="DG7055">
        <v>11.68</v>
      </c>
      <c r="DH7055">
        <v>10.86</v>
      </c>
      <c r="DI7055">
        <v>11.02</v>
      </c>
      <c r="DJ7055">
        <v>11.02</v>
      </c>
      <c r="DK7055">
        <v>0</v>
      </c>
      <c r="DL7055">
        <f ca="1">(VIX_7[[#This Row],[Close]]-OFFSET(VIX_7[[#This Row],[Close]],-1,0))/(OFFSET(VIX_7[[#This Row],[Close]],-1,0))</f>
        <v>-2.7360988526037112E-2</v>
      </c>
    </row>
    <row r="7056" spans="24:116" x14ac:dyDescent="0.3">
      <c r="X7056" s="43">
        <v>20515</v>
      </c>
      <c r="Y7056">
        <v>45.540000999999997</v>
      </c>
      <c r="Z7056">
        <v>45.540000999999997</v>
      </c>
      <c r="AA7056">
        <v>45.540000999999997</v>
      </c>
      <c r="AB7056">
        <v>45.540000999999997</v>
      </c>
      <c r="AC7056">
        <v>45.540000999999997</v>
      </c>
      <c r="AD7056">
        <v>2410000</v>
      </c>
      <c r="AE7056">
        <f ca="1">(SPX[[#This Row],[Close]]-OFFSET(SPX[[#This Row],[Close]],-1,0))/(OFFSET(SPX[[#This Row],[Close]],-1,0))</f>
        <v>4.4111380679310369E-3</v>
      </c>
      <c r="AO7056" s="43">
        <v>39776</v>
      </c>
      <c r="AP7056">
        <v>441.51001000000002</v>
      </c>
      <c r="AQ7056">
        <v>479.26001000000002</v>
      </c>
      <c r="AR7056">
        <v>441.5</v>
      </c>
      <c r="AS7056">
        <v>474.51001000000002</v>
      </c>
      <c r="AT7056">
        <v>474.51001000000002</v>
      </c>
      <c r="AU7056">
        <v>0</v>
      </c>
      <c r="AV7056">
        <f ca="1">(Table6[[#This Row],[Close]]-OFFSET(Table6[[#This Row],[Close]],-1,0))/(OFFSET(Table6[[#This Row],[Close]],-1,0))</f>
        <v>7.4743492225691543E-2</v>
      </c>
      <c r="BF7056" s="43">
        <v>42230</v>
      </c>
      <c r="BG7056">
        <v>1202.1099850000001</v>
      </c>
      <c r="BH7056">
        <v>1212.790039</v>
      </c>
      <c r="BI7056">
        <v>1199.459961</v>
      </c>
      <c r="BJ7056">
        <v>1212.6899410000001</v>
      </c>
      <c r="BK7056">
        <v>1212.6899410000001</v>
      </c>
      <c r="BL7056">
        <v>27955900</v>
      </c>
      <c r="BM7056">
        <f ca="1">(Table510[[#This Row],[Close]]-OFFSET(Table510[[#This Row],[Close]],-1,0))/(OFFSET(Table510[[#This Row],[Close]],-1,0))</f>
        <v>6.5988935919692139E-3</v>
      </c>
      <c r="DE7056" s="43">
        <v>43076</v>
      </c>
      <c r="DF7056">
        <v>10.9</v>
      </c>
      <c r="DG7056">
        <v>11.32</v>
      </c>
      <c r="DH7056">
        <v>10.119999999999999</v>
      </c>
      <c r="DI7056">
        <v>10.16</v>
      </c>
      <c r="DJ7056">
        <v>10.16</v>
      </c>
      <c r="DK7056">
        <v>0</v>
      </c>
      <c r="DL7056">
        <f ca="1">(VIX_7[[#This Row],[Close]]-OFFSET(VIX_7[[#This Row],[Close]],-1,0))/(OFFSET(VIX_7[[#This Row],[Close]],-1,0))</f>
        <v>-7.8039927404718643E-2</v>
      </c>
    </row>
    <row r="7057" spans="24:116" x14ac:dyDescent="0.3">
      <c r="X7057" s="43">
        <v>20516</v>
      </c>
      <c r="Y7057">
        <v>45.810001</v>
      </c>
      <c r="Z7057">
        <v>45.810001</v>
      </c>
      <c r="AA7057">
        <v>45.810001</v>
      </c>
      <c r="AB7057">
        <v>45.810001</v>
      </c>
      <c r="AC7057">
        <v>45.810001</v>
      </c>
      <c r="AD7057">
        <v>2860000</v>
      </c>
      <c r="AE7057">
        <f ca="1">(SPX[[#This Row],[Close]]-OFFSET(SPX[[#This Row],[Close]],-1,0))/(OFFSET(SPX[[#This Row],[Close]],-1,0))</f>
        <v>5.9288536247507576E-3</v>
      </c>
      <c r="AO7057" s="43">
        <v>39777</v>
      </c>
      <c r="AP7057">
        <v>474.51001000000002</v>
      </c>
      <c r="AQ7057">
        <v>484.22000100000002</v>
      </c>
      <c r="AR7057">
        <v>465.76998900000001</v>
      </c>
      <c r="AS7057">
        <v>483.64001500000001</v>
      </c>
      <c r="AT7057">
        <v>483.64001500000001</v>
      </c>
      <c r="AU7057">
        <v>0</v>
      </c>
      <c r="AV7057">
        <f ca="1">(Table6[[#This Row],[Close]]-OFFSET(Table6[[#This Row],[Close]],-1,0))/(OFFSET(Table6[[#This Row],[Close]],-1,0))</f>
        <v>1.9240911271819077E-2</v>
      </c>
      <c r="BF7057" s="43">
        <v>42233</v>
      </c>
      <c r="BG7057">
        <v>1209.23999</v>
      </c>
      <c r="BH7057">
        <v>1225.089966</v>
      </c>
      <c r="BI7057">
        <v>1206.400024</v>
      </c>
      <c r="BJ7057">
        <v>1225.089966</v>
      </c>
      <c r="BK7057">
        <v>1225.089966</v>
      </c>
      <c r="BL7057">
        <v>28676900</v>
      </c>
      <c r="BM7057">
        <f ca="1">(Table510[[#This Row],[Close]]-OFFSET(Table510[[#This Row],[Close]],-1,0))/(OFFSET(Table510[[#This Row],[Close]],-1,0))</f>
        <v>1.0225222936849538E-2</v>
      </c>
      <c r="DE7057" s="43">
        <v>43077</v>
      </c>
      <c r="DF7057">
        <v>10</v>
      </c>
      <c r="DG7057">
        <v>10.06</v>
      </c>
      <c r="DH7057">
        <v>9.43</v>
      </c>
      <c r="DI7057">
        <v>9.58</v>
      </c>
      <c r="DJ7057">
        <v>9.58</v>
      </c>
      <c r="DK7057">
        <v>0</v>
      </c>
      <c r="DL7057">
        <f ca="1">(VIX_7[[#This Row],[Close]]-OFFSET(VIX_7[[#This Row],[Close]],-1,0))/(OFFSET(VIX_7[[#This Row],[Close]],-1,0))</f>
        <v>-5.7086614173228356E-2</v>
      </c>
    </row>
    <row r="7058" spans="24:116" x14ac:dyDescent="0.3">
      <c r="X7058" s="43">
        <v>20519</v>
      </c>
      <c r="Y7058">
        <v>46.060001</v>
      </c>
      <c r="Z7058">
        <v>46.060001</v>
      </c>
      <c r="AA7058">
        <v>46.060001</v>
      </c>
      <c r="AB7058">
        <v>46.060001</v>
      </c>
      <c r="AC7058">
        <v>46.060001</v>
      </c>
      <c r="AD7058">
        <v>3090000</v>
      </c>
      <c r="AE7058">
        <f ca="1">(SPX[[#This Row],[Close]]-OFFSET(SPX[[#This Row],[Close]],-1,0))/(OFFSET(SPX[[#This Row],[Close]],-1,0))</f>
        <v>5.4573236093140446E-3</v>
      </c>
      <c r="AO7058" s="43">
        <v>39778</v>
      </c>
      <c r="AP7058">
        <v>483.64001500000001</v>
      </c>
      <c r="AQ7058">
        <v>510.040009</v>
      </c>
      <c r="AR7058">
        <v>472.92001299999998</v>
      </c>
      <c r="AS7058">
        <v>509.48001099999999</v>
      </c>
      <c r="AT7058">
        <v>509.48001099999999</v>
      </c>
      <c r="AU7058">
        <v>0</v>
      </c>
      <c r="AV7058">
        <f ca="1">(Table6[[#This Row],[Close]]-OFFSET(Table6[[#This Row],[Close]],-1,0))/(OFFSET(Table6[[#This Row],[Close]],-1,0))</f>
        <v>5.3428159785331213E-2</v>
      </c>
      <c r="BF7058" s="43">
        <v>42234</v>
      </c>
      <c r="BG7058">
        <v>1224.079956</v>
      </c>
      <c r="BH7058">
        <v>1224.119995</v>
      </c>
      <c r="BI7058">
        <v>1214.26001</v>
      </c>
      <c r="BJ7058">
        <v>1214.8900149999999</v>
      </c>
      <c r="BK7058">
        <v>1214.8900149999999</v>
      </c>
      <c r="BL7058">
        <v>29499900</v>
      </c>
      <c r="BM7058">
        <f ca="1">(Table510[[#This Row],[Close]]-OFFSET(Table510[[#This Row],[Close]],-1,0))/(OFFSET(Table510[[#This Row],[Close]],-1,0))</f>
        <v>-8.3258791460871819E-3</v>
      </c>
      <c r="DE7058" s="43">
        <v>43080</v>
      </c>
      <c r="DF7058">
        <v>9.74</v>
      </c>
      <c r="DG7058">
        <v>10.08</v>
      </c>
      <c r="DH7058">
        <v>9.2799999999999994</v>
      </c>
      <c r="DI7058">
        <v>9.34</v>
      </c>
      <c r="DJ7058">
        <v>9.34</v>
      </c>
      <c r="DK7058">
        <v>0</v>
      </c>
      <c r="DL7058">
        <f ca="1">(VIX_7[[#This Row],[Close]]-OFFSET(VIX_7[[#This Row],[Close]],-1,0))/(OFFSET(VIX_7[[#This Row],[Close]],-1,0))</f>
        <v>-2.5052192066805867E-2</v>
      </c>
    </row>
    <row r="7059" spans="24:116" x14ac:dyDescent="0.3">
      <c r="X7059" s="43">
        <v>20520</v>
      </c>
      <c r="Y7059">
        <v>46.040000999999997</v>
      </c>
      <c r="Z7059">
        <v>46.040000999999997</v>
      </c>
      <c r="AA7059">
        <v>46.040000999999997</v>
      </c>
      <c r="AB7059">
        <v>46.040000999999997</v>
      </c>
      <c r="AC7059">
        <v>46.040000999999997</v>
      </c>
      <c r="AD7059">
        <v>2770000</v>
      </c>
      <c r="AE7059">
        <f ca="1">(SPX[[#This Row],[Close]]-OFFSET(SPX[[#This Row],[Close]],-1,0))/(OFFSET(SPX[[#This Row],[Close]],-1,0))</f>
        <v>-4.3421623026024524E-4</v>
      </c>
      <c r="AO7059" s="43">
        <v>39780</v>
      </c>
      <c r="AP7059">
        <v>509.48001099999999</v>
      </c>
      <c r="AQ7059">
        <v>514.55999799999995</v>
      </c>
      <c r="AR7059">
        <v>502.35998499999999</v>
      </c>
      <c r="AS7059">
        <v>514.55999799999995</v>
      </c>
      <c r="AT7059">
        <v>514.55999799999995</v>
      </c>
      <c r="AU7059">
        <v>0</v>
      </c>
      <c r="AV7059">
        <f ca="1">(Table6[[#This Row],[Close]]-OFFSET(Table6[[#This Row],[Close]],-1,0))/(OFFSET(Table6[[#This Row],[Close]],-1,0))</f>
        <v>9.9709250418461657E-3</v>
      </c>
      <c r="BF7059" s="43">
        <v>42235</v>
      </c>
      <c r="BG7059">
        <v>1208.5500489999999</v>
      </c>
      <c r="BH7059">
        <v>1211.6800539999999</v>
      </c>
      <c r="BI7059">
        <v>1196.660034</v>
      </c>
      <c r="BJ7059">
        <v>1202.9799800000001</v>
      </c>
      <c r="BK7059">
        <v>1202.9799800000001</v>
      </c>
      <c r="BL7059">
        <v>35129200</v>
      </c>
      <c r="BM7059">
        <f ca="1">(Table510[[#This Row],[Close]]-OFFSET(Table510[[#This Row],[Close]],-1,0))/(OFFSET(Table510[[#This Row],[Close]],-1,0))</f>
        <v>-9.8033853706501004E-3</v>
      </c>
      <c r="DE7059" s="43">
        <v>43081</v>
      </c>
      <c r="DF7059">
        <v>9.36</v>
      </c>
      <c r="DG7059">
        <v>9.92</v>
      </c>
      <c r="DH7059">
        <v>9.2100000000000009</v>
      </c>
      <c r="DI7059">
        <v>9.92</v>
      </c>
      <c r="DJ7059">
        <v>9.92</v>
      </c>
      <c r="DK7059">
        <v>0</v>
      </c>
      <c r="DL7059">
        <f ca="1">(VIX_7[[#This Row],[Close]]-OFFSET(VIX_7[[#This Row],[Close]],-1,0))/(OFFSET(VIX_7[[#This Row],[Close]],-1,0))</f>
        <v>6.2098501070663822E-2</v>
      </c>
    </row>
    <row r="7060" spans="24:116" x14ac:dyDescent="0.3">
      <c r="X7060" s="43">
        <v>20521</v>
      </c>
      <c r="Y7060">
        <v>46.009998000000003</v>
      </c>
      <c r="Z7060">
        <v>46.009998000000003</v>
      </c>
      <c r="AA7060">
        <v>46.009998000000003</v>
      </c>
      <c r="AB7060">
        <v>46.009998000000003</v>
      </c>
      <c r="AC7060">
        <v>46.009998000000003</v>
      </c>
      <c r="AD7060">
        <v>2380000</v>
      </c>
      <c r="AE7060">
        <f ca="1">(SPX[[#This Row],[Close]]-OFFSET(SPX[[#This Row],[Close]],-1,0))/(OFFSET(SPX[[#This Row],[Close]],-1,0))</f>
        <v>-6.5167244457691397E-4</v>
      </c>
      <c r="AO7060" s="43">
        <v>39783</v>
      </c>
      <c r="AP7060">
        <v>514.55999799999995</v>
      </c>
      <c r="AQ7060">
        <v>514.55999799999995</v>
      </c>
      <c r="AR7060">
        <v>457.82998700000002</v>
      </c>
      <c r="AS7060">
        <v>458.540009</v>
      </c>
      <c r="AT7060">
        <v>458.540009</v>
      </c>
      <c r="AU7060">
        <v>0</v>
      </c>
      <c r="AV7060">
        <f ca="1">(Table6[[#This Row],[Close]]-OFFSET(Table6[[#This Row],[Close]],-1,0))/(OFFSET(Table6[[#This Row],[Close]],-1,0))</f>
        <v>-0.10886969297601708</v>
      </c>
      <c r="BF7060" s="43">
        <v>42236</v>
      </c>
      <c r="BG7060">
        <v>1193.900024</v>
      </c>
      <c r="BH7060">
        <v>1193.9300539999999</v>
      </c>
      <c r="BI7060">
        <v>1172.5200199999999</v>
      </c>
      <c r="BJ7060">
        <v>1172.5200199999999</v>
      </c>
      <c r="BK7060">
        <v>1172.5200199999999</v>
      </c>
      <c r="BL7060">
        <v>39224700</v>
      </c>
      <c r="BM7060">
        <f ca="1">(Table510[[#This Row],[Close]]-OFFSET(Table510[[#This Row],[Close]],-1,0))/(OFFSET(Table510[[#This Row],[Close]],-1,0))</f>
        <v>-2.5320421375591085E-2</v>
      </c>
      <c r="DE7060" s="43">
        <v>43082</v>
      </c>
      <c r="DF7060">
        <v>9.7799999999999994</v>
      </c>
      <c r="DG7060">
        <v>10.210000000000001</v>
      </c>
      <c r="DH7060">
        <v>9.65</v>
      </c>
      <c r="DI7060">
        <v>10.18</v>
      </c>
      <c r="DJ7060">
        <v>10.18</v>
      </c>
      <c r="DK7060">
        <v>0</v>
      </c>
      <c r="DL7060">
        <f ca="1">(VIX_7[[#This Row],[Close]]-OFFSET(VIX_7[[#This Row],[Close]],-1,0))/(OFFSET(VIX_7[[#This Row],[Close]],-1,0))</f>
        <v>2.6209677419354819E-2</v>
      </c>
    </row>
    <row r="7061" spans="24:116" x14ac:dyDescent="0.3">
      <c r="X7061" s="43">
        <v>20522</v>
      </c>
      <c r="Y7061">
        <v>46.119999</v>
      </c>
      <c r="Z7061">
        <v>46.119999</v>
      </c>
      <c r="AA7061">
        <v>46.119999</v>
      </c>
      <c r="AB7061">
        <v>46.119999</v>
      </c>
      <c r="AC7061">
        <v>46.119999</v>
      </c>
      <c r="AD7061">
        <v>2500000</v>
      </c>
      <c r="AE7061">
        <f ca="1">(SPX[[#This Row],[Close]]-OFFSET(SPX[[#This Row],[Close]],-1,0))/(OFFSET(SPX[[#This Row],[Close]],-1,0))</f>
        <v>2.3908064503718714E-3</v>
      </c>
      <c r="AO7061" s="43">
        <v>39784</v>
      </c>
      <c r="AP7061">
        <v>458.540009</v>
      </c>
      <c r="AQ7061">
        <v>480.54998799999998</v>
      </c>
      <c r="AR7061">
        <v>458.5</v>
      </c>
      <c r="AS7061">
        <v>480.47000100000002</v>
      </c>
      <c r="AT7061">
        <v>480.47000100000002</v>
      </c>
      <c r="AU7061">
        <v>0</v>
      </c>
      <c r="AV7061">
        <f ca="1">(Table6[[#This Row],[Close]]-OFFSET(Table6[[#This Row],[Close]],-1,0))/(OFFSET(Table6[[#This Row],[Close]],-1,0))</f>
        <v>4.7825689295522361E-2</v>
      </c>
      <c r="BF7061" s="43">
        <v>42237</v>
      </c>
      <c r="BG7061">
        <v>1158</v>
      </c>
      <c r="BH7061">
        <v>1172.76001</v>
      </c>
      <c r="BI7061">
        <v>1152.369995</v>
      </c>
      <c r="BJ7061">
        <v>1156.790039</v>
      </c>
      <c r="BK7061">
        <v>1156.790039</v>
      </c>
      <c r="BL7061">
        <v>50182400</v>
      </c>
      <c r="BM7061">
        <f ca="1">(Table510[[#This Row],[Close]]-OFFSET(Table510[[#This Row],[Close]],-1,0))/(OFFSET(Table510[[#This Row],[Close]],-1,0))</f>
        <v>-1.341553298168841E-2</v>
      </c>
      <c r="DE7061" s="43">
        <v>43083</v>
      </c>
      <c r="DF7061">
        <v>9.98</v>
      </c>
      <c r="DG7061">
        <v>10.54</v>
      </c>
      <c r="DH7061">
        <v>9.7799999999999994</v>
      </c>
      <c r="DI7061">
        <v>10.49</v>
      </c>
      <c r="DJ7061">
        <v>10.49</v>
      </c>
      <c r="DK7061">
        <v>0</v>
      </c>
      <c r="DL7061">
        <f ca="1">(VIX_7[[#This Row],[Close]]-OFFSET(VIX_7[[#This Row],[Close]],-1,0))/(OFFSET(VIX_7[[#This Row],[Close]],-1,0))</f>
        <v>3.0451866404715179E-2</v>
      </c>
    </row>
    <row r="7062" spans="24:116" x14ac:dyDescent="0.3">
      <c r="X7062" s="43">
        <v>20523</v>
      </c>
      <c r="Y7062">
        <v>46.700001</v>
      </c>
      <c r="Z7062">
        <v>46.700001</v>
      </c>
      <c r="AA7062">
        <v>46.700001</v>
      </c>
      <c r="AB7062">
        <v>46.700001</v>
      </c>
      <c r="AC7062">
        <v>46.700001</v>
      </c>
      <c r="AD7062">
        <v>3430000</v>
      </c>
      <c r="AE7062">
        <f ca="1">(SPX[[#This Row],[Close]]-OFFSET(SPX[[#This Row],[Close]],-1,0))/(OFFSET(SPX[[#This Row],[Close]],-1,0))</f>
        <v>1.2575932623068798E-2</v>
      </c>
      <c r="AO7062" s="43">
        <v>39785</v>
      </c>
      <c r="AP7062">
        <v>480.47000100000002</v>
      </c>
      <c r="AQ7062">
        <v>492.58999599999999</v>
      </c>
      <c r="AR7062">
        <v>468.79998799999998</v>
      </c>
      <c r="AS7062">
        <v>492.35000600000001</v>
      </c>
      <c r="AT7062">
        <v>492.35000600000001</v>
      </c>
      <c r="AU7062">
        <v>0</v>
      </c>
      <c r="AV7062">
        <f ca="1">(Table6[[#This Row],[Close]]-OFFSET(Table6[[#This Row],[Close]],-1,0))/(OFFSET(Table6[[#This Row],[Close]],-1,0))</f>
        <v>2.4725799686295048E-2</v>
      </c>
      <c r="BF7062" s="43">
        <v>42240</v>
      </c>
      <c r="BG7062">
        <v>1119.76001</v>
      </c>
      <c r="BH7062">
        <v>1148.579956</v>
      </c>
      <c r="BI7062">
        <v>1105.9300539999999</v>
      </c>
      <c r="BJ7062">
        <v>1111.6899410000001</v>
      </c>
      <c r="BK7062">
        <v>1111.6899410000001</v>
      </c>
      <c r="BL7062">
        <v>66126900</v>
      </c>
      <c r="BM7062">
        <f ca="1">(Table510[[#This Row],[Close]]-OFFSET(Table510[[#This Row],[Close]],-1,0))/(OFFSET(Table510[[#This Row],[Close]],-1,0))</f>
        <v>-3.8987280733318877E-2</v>
      </c>
      <c r="DE7062" s="43">
        <v>43084</v>
      </c>
      <c r="DF7062">
        <v>10.119999999999999</v>
      </c>
      <c r="DG7062">
        <v>10.199999999999999</v>
      </c>
      <c r="DH7062">
        <v>9.2200000000000006</v>
      </c>
      <c r="DI7062">
        <v>9.42</v>
      </c>
      <c r="DJ7062">
        <v>9.42</v>
      </c>
      <c r="DK7062">
        <v>0</v>
      </c>
      <c r="DL7062">
        <f ca="1">(VIX_7[[#This Row],[Close]]-OFFSET(VIX_7[[#This Row],[Close]],-1,0))/(OFFSET(VIX_7[[#This Row],[Close]],-1,0))</f>
        <v>-0.10200190657769306</v>
      </c>
    </row>
    <row r="7063" spans="24:116" x14ac:dyDescent="0.3">
      <c r="X7063" s="43">
        <v>20526</v>
      </c>
      <c r="Y7063">
        <v>47.130001</v>
      </c>
      <c r="Z7063">
        <v>47.130001</v>
      </c>
      <c r="AA7063">
        <v>47.130001</v>
      </c>
      <c r="AB7063">
        <v>47.130001</v>
      </c>
      <c r="AC7063">
        <v>47.130001</v>
      </c>
      <c r="AD7063">
        <v>3110000</v>
      </c>
      <c r="AE7063">
        <f ca="1">(SPX[[#This Row],[Close]]-OFFSET(SPX[[#This Row],[Close]],-1,0))/(OFFSET(SPX[[#This Row],[Close]],-1,0))</f>
        <v>9.2077085822760418E-3</v>
      </c>
      <c r="AO7063" s="43">
        <v>39786</v>
      </c>
      <c r="AP7063">
        <v>492.35000600000001</v>
      </c>
      <c r="AQ7063">
        <v>498.32998700000002</v>
      </c>
      <c r="AR7063">
        <v>466.290009</v>
      </c>
      <c r="AS7063">
        <v>475.27999899999998</v>
      </c>
      <c r="AT7063">
        <v>475.27999899999998</v>
      </c>
      <c r="AU7063">
        <v>0</v>
      </c>
      <c r="AV7063">
        <f ca="1">(Table6[[#This Row],[Close]]-OFFSET(Table6[[#This Row],[Close]],-1,0))/(OFFSET(Table6[[#This Row],[Close]],-1,0))</f>
        <v>-3.4670471802533159E-2</v>
      </c>
      <c r="BF7063" s="43">
        <v>42241</v>
      </c>
      <c r="BG7063">
        <v>1133.130005</v>
      </c>
      <c r="BH7063">
        <v>1133.150024</v>
      </c>
      <c r="BI7063">
        <v>1104.0500489999999</v>
      </c>
      <c r="BJ7063">
        <v>1104.099976</v>
      </c>
      <c r="BK7063">
        <v>1104.099976</v>
      </c>
      <c r="BL7063">
        <v>51835600</v>
      </c>
      <c r="BM7063">
        <f ca="1">(Table510[[#This Row],[Close]]-OFFSET(Table510[[#This Row],[Close]],-1,0))/(OFFSET(Table510[[#This Row],[Close]],-1,0))</f>
        <v>-6.8274117809977736E-3</v>
      </c>
      <c r="DE7063" s="43">
        <v>43087</v>
      </c>
      <c r="DF7063">
        <v>9.4600000000000009</v>
      </c>
      <c r="DG7063">
        <v>9.89</v>
      </c>
      <c r="DH7063">
        <v>9.24</v>
      </c>
      <c r="DI7063">
        <v>9.5299999999999994</v>
      </c>
      <c r="DJ7063">
        <v>9.5299999999999994</v>
      </c>
      <c r="DK7063">
        <v>0</v>
      </c>
      <c r="DL7063">
        <f ca="1">(VIX_7[[#This Row],[Close]]-OFFSET(VIX_7[[#This Row],[Close]],-1,0))/(OFFSET(VIX_7[[#This Row],[Close]],-1,0))</f>
        <v>1.1677282377919261E-2</v>
      </c>
    </row>
    <row r="7064" spans="24:116" x14ac:dyDescent="0.3">
      <c r="X7064" s="43">
        <v>20527</v>
      </c>
      <c r="Y7064">
        <v>47.060001</v>
      </c>
      <c r="Z7064">
        <v>47.060001</v>
      </c>
      <c r="AA7064">
        <v>47.060001</v>
      </c>
      <c r="AB7064">
        <v>47.060001</v>
      </c>
      <c r="AC7064">
        <v>47.060001</v>
      </c>
      <c r="AD7064">
        <v>2790000</v>
      </c>
      <c r="AE7064">
        <f ca="1">(SPX[[#This Row],[Close]]-OFFSET(SPX[[#This Row],[Close]],-1,0))/(OFFSET(SPX[[#This Row],[Close]],-1,0))</f>
        <v>-1.4852535224856092E-3</v>
      </c>
      <c r="AO7064" s="43">
        <v>39787</v>
      </c>
      <c r="AP7064">
        <v>475.27999899999998</v>
      </c>
      <c r="AQ7064">
        <v>498.11999500000002</v>
      </c>
      <c r="AR7064">
        <v>458.39999399999999</v>
      </c>
      <c r="AS7064">
        <v>498.11999500000002</v>
      </c>
      <c r="AT7064">
        <v>498.11999500000002</v>
      </c>
      <c r="AU7064">
        <v>0</v>
      </c>
      <c r="AV7064">
        <f ca="1">(Table6[[#This Row],[Close]]-OFFSET(Table6[[#This Row],[Close]],-1,0))/(OFFSET(Table6[[#This Row],[Close]],-1,0))</f>
        <v>4.8055874533024567E-2</v>
      </c>
      <c r="BF7064" s="43">
        <v>42242</v>
      </c>
      <c r="BG7064">
        <v>1119.280029</v>
      </c>
      <c r="BH7064">
        <v>1132.630005</v>
      </c>
      <c r="BI7064">
        <v>1102.579956</v>
      </c>
      <c r="BJ7064">
        <v>1132.1899410000001</v>
      </c>
      <c r="BK7064">
        <v>1132.1899410000001</v>
      </c>
      <c r="BL7064">
        <v>53382500</v>
      </c>
      <c r="BM7064">
        <f ca="1">(Table510[[#This Row],[Close]]-OFFSET(Table510[[#This Row],[Close]],-1,0))/(OFFSET(Table510[[#This Row],[Close]],-1,0))</f>
        <v>2.5441504945744261E-2</v>
      </c>
      <c r="DE7064" s="43">
        <v>43088</v>
      </c>
      <c r="DF7064">
        <v>9.4</v>
      </c>
      <c r="DG7064">
        <v>10.15</v>
      </c>
      <c r="DH7064">
        <v>9.18</v>
      </c>
      <c r="DI7064">
        <v>10.029999999999999</v>
      </c>
      <c r="DJ7064">
        <v>10.029999999999999</v>
      </c>
      <c r="DK7064">
        <v>0</v>
      </c>
      <c r="DL7064">
        <f ca="1">(VIX_7[[#This Row],[Close]]-OFFSET(VIX_7[[#This Row],[Close]],-1,0))/(OFFSET(VIX_7[[#This Row],[Close]],-1,0))</f>
        <v>5.2465897166841559E-2</v>
      </c>
    </row>
    <row r="7065" spans="24:116" x14ac:dyDescent="0.3">
      <c r="X7065" s="43">
        <v>20528</v>
      </c>
      <c r="Y7065">
        <v>47.529998999999997</v>
      </c>
      <c r="Z7065">
        <v>47.529998999999997</v>
      </c>
      <c r="AA7065">
        <v>47.529998999999997</v>
      </c>
      <c r="AB7065">
        <v>47.529998999999997</v>
      </c>
      <c r="AC7065">
        <v>47.529998999999997</v>
      </c>
      <c r="AD7065">
        <v>3140000</v>
      </c>
      <c r="AE7065">
        <f ca="1">(SPX[[#This Row],[Close]]-OFFSET(SPX[[#This Row],[Close]],-1,0))/(OFFSET(SPX[[#This Row],[Close]],-1,0))</f>
        <v>9.9872076075815802E-3</v>
      </c>
      <c r="AO7065" s="43">
        <v>39790</v>
      </c>
      <c r="AP7065">
        <v>498.11999500000002</v>
      </c>
      <c r="AQ7065">
        <v>519.64001499999995</v>
      </c>
      <c r="AR7065">
        <v>498.04998799999998</v>
      </c>
      <c r="AS7065">
        <v>517.09002699999996</v>
      </c>
      <c r="AT7065">
        <v>517.09002699999996</v>
      </c>
      <c r="AU7065">
        <v>0</v>
      </c>
      <c r="AV7065">
        <f ca="1">(Table6[[#This Row],[Close]]-OFFSET(Table6[[#This Row],[Close]],-1,0))/(OFFSET(Table6[[#This Row],[Close]],-1,0))</f>
        <v>3.8083257428764623E-2</v>
      </c>
      <c r="BF7065" s="43">
        <v>42243</v>
      </c>
      <c r="BG7065">
        <v>1140.920044</v>
      </c>
      <c r="BH7065">
        <v>1157.900024</v>
      </c>
      <c r="BI7065">
        <v>1133.7700199999999</v>
      </c>
      <c r="BJ7065">
        <v>1153.6099850000001</v>
      </c>
      <c r="BK7065">
        <v>1153.6099850000001</v>
      </c>
      <c r="BL7065">
        <v>49763900</v>
      </c>
      <c r="BM7065">
        <f ca="1">(Table510[[#This Row],[Close]]-OFFSET(Table510[[#This Row],[Close]],-1,0))/(OFFSET(Table510[[#This Row],[Close]],-1,0))</f>
        <v>1.891912586776812E-2</v>
      </c>
      <c r="DE7065" s="43">
        <v>43089</v>
      </c>
      <c r="DF7065">
        <v>9.69</v>
      </c>
      <c r="DG7065">
        <v>9.85</v>
      </c>
      <c r="DH7065">
        <v>8.9</v>
      </c>
      <c r="DI7065">
        <v>9.7200000000000006</v>
      </c>
      <c r="DJ7065">
        <v>9.7200000000000006</v>
      </c>
      <c r="DK7065">
        <v>0</v>
      </c>
      <c r="DL7065">
        <f ca="1">(VIX_7[[#This Row],[Close]]-OFFSET(VIX_7[[#This Row],[Close]],-1,0))/(OFFSET(VIX_7[[#This Row],[Close]],-1,0))</f>
        <v>-3.0907278165503364E-2</v>
      </c>
    </row>
    <row r="7066" spans="24:116" x14ac:dyDescent="0.3">
      <c r="X7066" s="43">
        <v>20529</v>
      </c>
      <c r="Y7066">
        <v>47.990001999999997</v>
      </c>
      <c r="Z7066">
        <v>47.990001999999997</v>
      </c>
      <c r="AA7066">
        <v>47.990001999999997</v>
      </c>
      <c r="AB7066">
        <v>47.990001999999997</v>
      </c>
      <c r="AC7066">
        <v>47.990001999999997</v>
      </c>
      <c r="AD7066">
        <v>3270000</v>
      </c>
      <c r="AE7066">
        <f ca="1">(SPX[[#This Row],[Close]]-OFFSET(SPX[[#This Row],[Close]],-1,0))/(OFFSET(SPX[[#This Row],[Close]],-1,0))</f>
        <v>9.6781613649939355E-3</v>
      </c>
      <c r="AO7066" s="43">
        <v>39791</v>
      </c>
      <c r="AP7066">
        <v>517.09002699999996</v>
      </c>
      <c r="AQ7066">
        <v>526.51000999999997</v>
      </c>
      <c r="AR7066">
        <v>500.67999300000002</v>
      </c>
      <c r="AS7066">
        <v>503.66000400000001</v>
      </c>
      <c r="AT7066">
        <v>503.66000400000001</v>
      </c>
      <c r="AU7066">
        <v>0</v>
      </c>
      <c r="AV7066">
        <f ca="1">(Table6[[#This Row],[Close]]-OFFSET(Table6[[#This Row],[Close]],-1,0))/(OFFSET(Table6[[#This Row],[Close]],-1,0))</f>
        <v>-2.5972311007266727E-2</v>
      </c>
      <c r="BF7066" s="43">
        <v>42244</v>
      </c>
      <c r="BG7066">
        <v>1149.5500489999999</v>
      </c>
      <c r="BH7066">
        <v>1163.0500489999999</v>
      </c>
      <c r="BI7066">
        <v>1149.469971</v>
      </c>
      <c r="BJ7066">
        <v>1162.910034</v>
      </c>
      <c r="BK7066">
        <v>1162.910034</v>
      </c>
      <c r="BL7066">
        <v>39490800</v>
      </c>
      <c r="BM7066">
        <f ca="1">(Table510[[#This Row],[Close]]-OFFSET(Table510[[#This Row],[Close]],-1,0))/(OFFSET(Table510[[#This Row],[Close]],-1,0))</f>
        <v>8.0616925312066746E-3</v>
      </c>
      <c r="DE7066" s="43">
        <v>43090</v>
      </c>
      <c r="DF7066">
        <v>9.59</v>
      </c>
      <c r="DG7066">
        <v>9.86</v>
      </c>
      <c r="DH7066">
        <v>9.1999999999999993</v>
      </c>
      <c r="DI7066">
        <v>9.6199999999999992</v>
      </c>
      <c r="DJ7066">
        <v>9.6199999999999992</v>
      </c>
      <c r="DK7066">
        <v>0</v>
      </c>
      <c r="DL7066">
        <f ca="1">(VIX_7[[#This Row],[Close]]-OFFSET(VIX_7[[#This Row],[Close]],-1,0))/(OFFSET(VIX_7[[#This Row],[Close]],-1,0))</f>
        <v>-1.0288065843621545E-2</v>
      </c>
    </row>
    <row r="7067" spans="24:116" x14ac:dyDescent="0.3">
      <c r="X7067" s="43">
        <v>20530</v>
      </c>
      <c r="Y7067">
        <v>48.139999000000003</v>
      </c>
      <c r="Z7067">
        <v>48.139999000000003</v>
      </c>
      <c r="AA7067">
        <v>48.139999000000003</v>
      </c>
      <c r="AB7067">
        <v>48.139999000000003</v>
      </c>
      <c r="AC7067">
        <v>48.139999000000003</v>
      </c>
      <c r="AD7067">
        <v>3120000</v>
      </c>
      <c r="AE7067">
        <f ca="1">(SPX[[#This Row],[Close]]-OFFSET(SPX[[#This Row],[Close]],-1,0))/(OFFSET(SPX[[#This Row],[Close]],-1,0))</f>
        <v>3.125588534045199E-3</v>
      </c>
      <c r="AO7067" s="43">
        <v>39792</v>
      </c>
      <c r="AP7067">
        <v>503.66000400000001</v>
      </c>
      <c r="AQ7067">
        <v>521.03002900000001</v>
      </c>
      <c r="AR7067">
        <v>503.64999399999999</v>
      </c>
      <c r="AS7067">
        <v>517.23999000000003</v>
      </c>
      <c r="AT7067">
        <v>517.23999000000003</v>
      </c>
      <c r="AU7067">
        <v>0</v>
      </c>
      <c r="AV7067">
        <f ca="1">(Table6[[#This Row],[Close]]-OFFSET(Table6[[#This Row],[Close]],-1,0))/(OFFSET(Table6[[#This Row],[Close]],-1,0))</f>
        <v>2.6962605511951707E-2</v>
      </c>
      <c r="BF7067" s="43">
        <v>42247</v>
      </c>
      <c r="BG7067">
        <v>1161.01001</v>
      </c>
      <c r="BH7067">
        <v>1164.8900149999999</v>
      </c>
      <c r="BI7067">
        <v>1156.369995</v>
      </c>
      <c r="BJ7067">
        <v>1159.4499510000001</v>
      </c>
      <c r="BK7067">
        <v>1159.4499510000001</v>
      </c>
      <c r="BL7067">
        <v>39151000</v>
      </c>
      <c r="BM7067">
        <f ca="1">(Table510[[#This Row],[Close]]-OFFSET(Table510[[#This Row],[Close]],-1,0))/(OFFSET(Table510[[#This Row],[Close]],-1,0))</f>
        <v>-2.9753660204465487E-3</v>
      </c>
      <c r="DE7067" s="43">
        <v>43091</v>
      </c>
      <c r="DF7067">
        <v>9.3699999999999992</v>
      </c>
      <c r="DG7067">
        <v>10.18</v>
      </c>
      <c r="DH7067">
        <v>9.35</v>
      </c>
      <c r="DI7067">
        <v>9.9</v>
      </c>
      <c r="DJ7067">
        <v>9.9</v>
      </c>
      <c r="DK7067">
        <v>0</v>
      </c>
      <c r="DL7067">
        <f ca="1">(VIX_7[[#This Row],[Close]]-OFFSET(VIX_7[[#This Row],[Close]],-1,0))/(OFFSET(VIX_7[[#This Row],[Close]],-1,0))</f>
        <v>2.9106029106029226E-2</v>
      </c>
    </row>
    <row r="7068" spans="24:116" x14ac:dyDescent="0.3">
      <c r="X7068" s="43">
        <v>20533</v>
      </c>
      <c r="Y7068">
        <v>48.59</v>
      </c>
      <c r="Z7068">
        <v>48.59</v>
      </c>
      <c r="AA7068">
        <v>48.59</v>
      </c>
      <c r="AB7068">
        <v>48.59</v>
      </c>
      <c r="AC7068">
        <v>48.59</v>
      </c>
      <c r="AD7068">
        <v>2570000</v>
      </c>
      <c r="AE7068">
        <f ca="1">(SPX[[#This Row],[Close]]-OFFSET(SPX[[#This Row],[Close]],-1,0))/(OFFSET(SPX[[#This Row],[Close]],-1,0))</f>
        <v>9.3477567375936238E-3</v>
      </c>
      <c r="AO7068" s="43">
        <v>39793</v>
      </c>
      <c r="AP7068">
        <v>517.23999000000003</v>
      </c>
      <c r="AQ7068">
        <v>521.20001200000002</v>
      </c>
      <c r="AR7068">
        <v>488.48998999999998</v>
      </c>
      <c r="AS7068">
        <v>493.02999899999998</v>
      </c>
      <c r="AT7068">
        <v>493.02999899999998</v>
      </c>
      <c r="AU7068">
        <v>0</v>
      </c>
      <c r="AV7068">
        <f ca="1">(Table6[[#This Row],[Close]]-OFFSET(Table6[[#This Row],[Close]],-1,0))/(OFFSET(Table6[[#This Row],[Close]],-1,0))</f>
        <v>-4.680610832120706E-2</v>
      </c>
      <c r="BF7068" s="43">
        <v>42248</v>
      </c>
      <c r="BG7068">
        <v>1148.3100589999999</v>
      </c>
      <c r="BH7068">
        <v>1151.530029</v>
      </c>
      <c r="BI7068">
        <v>1124.459961</v>
      </c>
      <c r="BJ7068">
        <v>1128.0500489999999</v>
      </c>
      <c r="BK7068">
        <v>1128.0500489999999</v>
      </c>
      <c r="BL7068">
        <v>43718500</v>
      </c>
      <c r="BM7068">
        <f ca="1">(Table510[[#This Row],[Close]]-OFFSET(Table510[[#This Row],[Close]],-1,0))/(OFFSET(Table510[[#This Row],[Close]],-1,0))</f>
        <v>-2.7081722650398481E-2</v>
      </c>
      <c r="DE7068" s="43">
        <v>43095</v>
      </c>
      <c r="DF7068">
        <v>10.19</v>
      </c>
      <c r="DG7068">
        <v>10.46</v>
      </c>
      <c r="DH7068">
        <v>10.130000000000001</v>
      </c>
      <c r="DI7068">
        <v>10.25</v>
      </c>
      <c r="DJ7068">
        <v>10.25</v>
      </c>
      <c r="DK7068">
        <v>0</v>
      </c>
      <c r="DL7068">
        <f ca="1">(VIX_7[[#This Row],[Close]]-OFFSET(VIX_7[[#This Row],[Close]],-1,0))/(OFFSET(VIX_7[[#This Row],[Close]],-1,0))</f>
        <v>3.5353535353535318E-2</v>
      </c>
    </row>
    <row r="7069" spans="24:116" x14ac:dyDescent="0.3">
      <c r="X7069" s="43">
        <v>20534</v>
      </c>
      <c r="Y7069">
        <v>48.869999</v>
      </c>
      <c r="Z7069">
        <v>48.869999</v>
      </c>
      <c r="AA7069">
        <v>48.869999</v>
      </c>
      <c r="AB7069">
        <v>48.869999</v>
      </c>
      <c r="AC7069">
        <v>48.869999</v>
      </c>
      <c r="AD7069">
        <v>2960000</v>
      </c>
      <c r="AE7069">
        <f ca="1">(SPX[[#This Row],[Close]]-OFFSET(SPX[[#This Row],[Close]],-1,0))/(OFFSET(SPX[[#This Row],[Close]],-1,0))</f>
        <v>5.7624819921793897E-3</v>
      </c>
      <c r="AO7069" s="43">
        <v>39794</v>
      </c>
      <c r="AP7069">
        <v>493.02999899999998</v>
      </c>
      <c r="AQ7069">
        <v>509.73998999999998</v>
      </c>
      <c r="AR7069">
        <v>481.29998799999998</v>
      </c>
      <c r="AS7069">
        <v>507.51998900000001</v>
      </c>
      <c r="AT7069">
        <v>507.51998900000001</v>
      </c>
      <c r="AU7069">
        <v>0</v>
      </c>
      <c r="AV7069">
        <f ca="1">(Table6[[#This Row],[Close]]-OFFSET(Table6[[#This Row],[Close]],-1,0))/(OFFSET(Table6[[#This Row],[Close]],-1,0))</f>
        <v>2.9389672087681697E-2</v>
      </c>
      <c r="BF7069" s="43">
        <v>42249</v>
      </c>
      <c r="BG7069">
        <v>1128.0500489999999</v>
      </c>
      <c r="BH7069">
        <v>1146.030029</v>
      </c>
      <c r="BI7069">
        <v>1128.0500489999999</v>
      </c>
      <c r="BJ7069">
        <v>1146.030029</v>
      </c>
      <c r="BK7069">
        <v>1146.030029</v>
      </c>
      <c r="BL7069">
        <v>37426200</v>
      </c>
      <c r="BM7069">
        <f ca="1">(Table510[[#This Row],[Close]]-OFFSET(Table510[[#This Row],[Close]],-1,0))/(OFFSET(Table510[[#This Row],[Close]],-1,0))</f>
        <v>1.5938991373600012E-2</v>
      </c>
      <c r="DE7069" s="43">
        <v>43096</v>
      </c>
      <c r="DF7069">
        <v>10.039999999999999</v>
      </c>
      <c r="DG7069">
        <v>10.79</v>
      </c>
      <c r="DH7069">
        <v>9.7100000000000009</v>
      </c>
      <c r="DI7069">
        <v>10.47</v>
      </c>
      <c r="DJ7069">
        <v>10.47</v>
      </c>
      <c r="DK7069">
        <v>0</v>
      </c>
      <c r="DL7069">
        <f ca="1">(VIX_7[[#This Row],[Close]]-OFFSET(VIX_7[[#This Row],[Close]],-1,0))/(OFFSET(VIX_7[[#This Row],[Close]],-1,0))</f>
        <v>2.1463414634146402E-2</v>
      </c>
    </row>
    <row r="7070" spans="24:116" x14ac:dyDescent="0.3">
      <c r="X7070" s="43">
        <v>20535</v>
      </c>
      <c r="Y7070">
        <v>48.23</v>
      </c>
      <c r="Z7070">
        <v>48.23</v>
      </c>
      <c r="AA7070">
        <v>48.23</v>
      </c>
      <c r="AB7070">
        <v>48.23</v>
      </c>
      <c r="AC7070">
        <v>48.23</v>
      </c>
      <c r="AD7070">
        <v>2930000</v>
      </c>
      <c r="AE7070">
        <f ca="1">(SPX[[#This Row],[Close]]-OFFSET(SPX[[#This Row],[Close]],-1,0))/(OFFSET(SPX[[#This Row],[Close]],-1,0))</f>
        <v>-1.3095948702597745E-2</v>
      </c>
      <c r="AO7070" s="43">
        <v>39797</v>
      </c>
      <c r="AP7070">
        <v>507.51998900000001</v>
      </c>
      <c r="AQ7070">
        <v>511.77999899999998</v>
      </c>
      <c r="AR7070">
        <v>486.79998799999998</v>
      </c>
      <c r="AS7070">
        <v>494.32998700000002</v>
      </c>
      <c r="AT7070">
        <v>494.32998700000002</v>
      </c>
      <c r="AU7070">
        <v>0</v>
      </c>
      <c r="AV7070">
        <f ca="1">(Table6[[#This Row],[Close]]-OFFSET(Table6[[#This Row],[Close]],-1,0))/(OFFSET(Table6[[#This Row],[Close]],-1,0))</f>
        <v>-2.5989128085357034E-2</v>
      </c>
      <c r="BF7070" s="43">
        <v>42250</v>
      </c>
      <c r="BG7070">
        <v>1148.619995</v>
      </c>
      <c r="BH7070">
        <v>1157.630005</v>
      </c>
      <c r="BI7070">
        <v>1143.790039</v>
      </c>
      <c r="BJ7070">
        <v>1145.150024</v>
      </c>
      <c r="BK7070">
        <v>1145.150024</v>
      </c>
      <c r="BL7070">
        <v>35207000</v>
      </c>
      <c r="BM7070">
        <f ca="1">(Table510[[#This Row],[Close]]-OFFSET(Table510[[#This Row],[Close]],-1,0))/(OFFSET(Table510[[#This Row],[Close]],-1,0))</f>
        <v>-7.6787254935008588E-4</v>
      </c>
      <c r="DE7070" s="43">
        <v>43097</v>
      </c>
      <c r="DF7070">
        <v>10.29</v>
      </c>
      <c r="DG7070">
        <v>10.44</v>
      </c>
      <c r="DH7070">
        <v>10.07</v>
      </c>
      <c r="DI7070">
        <v>10.18</v>
      </c>
      <c r="DJ7070">
        <v>10.18</v>
      </c>
      <c r="DK7070">
        <v>0</v>
      </c>
      <c r="DL7070">
        <f ca="1">(VIX_7[[#This Row],[Close]]-OFFSET(VIX_7[[#This Row],[Close]],-1,0))/(OFFSET(VIX_7[[#This Row],[Close]],-1,0))</f>
        <v>-2.7698185291308589E-2</v>
      </c>
    </row>
    <row r="7071" spans="24:116" x14ac:dyDescent="0.3">
      <c r="X7071" s="43">
        <v>20536</v>
      </c>
      <c r="Y7071">
        <v>48.720001000000003</v>
      </c>
      <c r="Z7071">
        <v>48.720001000000003</v>
      </c>
      <c r="AA7071">
        <v>48.720001000000003</v>
      </c>
      <c r="AB7071">
        <v>48.720001000000003</v>
      </c>
      <c r="AC7071">
        <v>48.720001000000003</v>
      </c>
      <c r="AD7071">
        <v>2650000</v>
      </c>
      <c r="AE7071">
        <f ca="1">(SPX[[#This Row],[Close]]-OFFSET(SPX[[#This Row],[Close]],-1,0))/(OFFSET(SPX[[#This Row],[Close]],-1,0))</f>
        <v>1.0159672403068766E-2</v>
      </c>
      <c r="AO7071" s="43">
        <v>39798</v>
      </c>
      <c r="AP7071">
        <v>494.32998700000002</v>
      </c>
      <c r="AQ7071">
        <v>524.64001499999995</v>
      </c>
      <c r="AR7071">
        <v>494.30999800000001</v>
      </c>
      <c r="AS7071">
        <v>524.64001499999995</v>
      </c>
      <c r="AT7071">
        <v>524.64001499999995</v>
      </c>
      <c r="AU7071">
        <v>0</v>
      </c>
      <c r="AV7071">
        <f ca="1">(Table6[[#This Row],[Close]]-OFFSET(Table6[[#This Row],[Close]],-1,0))/(OFFSET(Table6[[#This Row],[Close]],-1,0))</f>
        <v>6.1315373934618153E-2</v>
      </c>
      <c r="BF7071" s="43">
        <v>42251</v>
      </c>
      <c r="BG7071">
        <v>1132.9499510000001</v>
      </c>
      <c r="BH7071">
        <v>1142.5500489999999</v>
      </c>
      <c r="BI7071">
        <v>1130.75</v>
      </c>
      <c r="BJ7071">
        <v>1136.170044</v>
      </c>
      <c r="BK7071">
        <v>1136.170044</v>
      </c>
      <c r="BL7071">
        <v>31670900</v>
      </c>
      <c r="BM7071">
        <f ca="1">(Table510[[#This Row],[Close]]-OFFSET(Table510[[#This Row],[Close]],-1,0))/(OFFSET(Table510[[#This Row],[Close]],-1,0))</f>
        <v>-7.8417498247374349E-3</v>
      </c>
      <c r="DE7071" s="43">
        <v>43098</v>
      </c>
      <c r="DF7071">
        <v>10.029999999999999</v>
      </c>
      <c r="DG7071">
        <v>11.06</v>
      </c>
      <c r="DH7071">
        <v>9.9499999999999993</v>
      </c>
      <c r="DI7071">
        <v>11.04</v>
      </c>
      <c r="DJ7071">
        <v>11.04</v>
      </c>
      <c r="DK7071">
        <v>0</v>
      </c>
      <c r="DL7071">
        <f ca="1">(VIX_7[[#This Row],[Close]]-OFFSET(VIX_7[[#This Row],[Close]],-1,0))/(OFFSET(VIX_7[[#This Row],[Close]],-1,0))</f>
        <v>8.4479371316306423E-2</v>
      </c>
    </row>
    <row r="7072" spans="24:116" x14ac:dyDescent="0.3">
      <c r="X7072" s="43">
        <v>20537</v>
      </c>
      <c r="Y7072">
        <v>48.830002</v>
      </c>
      <c r="Z7072">
        <v>48.830002</v>
      </c>
      <c r="AA7072">
        <v>48.830002</v>
      </c>
      <c r="AB7072">
        <v>48.830002</v>
      </c>
      <c r="AC7072">
        <v>48.830002</v>
      </c>
      <c r="AD7072">
        <v>2980000</v>
      </c>
      <c r="AE7072">
        <f ca="1">(SPX[[#This Row],[Close]]-OFFSET(SPX[[#This Row],[Close]],-1,0))/(OFFSET(SPX[[#This Row],[Close]],-1,0))</f>
        <v>2.2578201507014932E-3</v>
      </c>
      <c r="AO7072" s="43">
        <v>39799</v>
      </c>
      <c r="AP7072">
        <v>524.64001499999995</v>
      </c>
      <c r="AQ7072">
        <v>537.53997800000002</v>
      </c>
      <c r="AR7072">
        <v>516.19000200000005</v>
      </c>
      <c r="AS7072">
        <v>529.59997599999997</v>
      </c>
      <c r="AT7072">
        <v>529.59997599999997</v>
      </c>
      <c r="AU7072">
        <v>0</v>
      </c>
      <c r="AV7072">
        <f ca="1">(Table6[[#This Row],[Close]]-OFFSET(Table6[[#This Row],[Close]],-1,0))/(OFFSET(Table6[[#This Row],[Close]],-1,0))</f>
        <v>9.4540272533348828E-3</v>
      </c>
      <c r="BF7072" s="43">
        <v>42255</v>
      </c>
      <c r="BG7072">
        <v>1139.0699460000001</v>
      </c>
      <c r="BH7072">
        <v>1162.4499510000001</v>
      </c>
      <c r="BI7072">
        <v>1139.0699460000001</v>
      </c>
      <c r="BJ7072">
        <v>1161.76001</v>
      </c>
      <c r="BK7072">
        <v>1161.76001</v>
      </c>
      <c r="BL7072">
        <v>35486500</v>
      </c>
      <c r="BM7072">
        <f ca="1">(Table510[[#This Row],[Close]]-OFFSET(Table510[[#This Row],[Close]],-1,0))/(OFFSET(Table510[[#This Row],[Close]],-1,0))</f>
        <v>2.2523007128323835E-2</v>
      </c>
      <c r="DE7072" s="43">
        <v>43102</v>
      </c>
      <c r="DF7072">
        <v>10.95</v>
      </c>
      <c r="DG7072">
        <v>11.07</v>
      </c>
      <c r="DH7072">
        <v>9.52</v>
      </c>
      <c r="DI7072">
        <v>9.77</v>
      </c>
      <c r="DJ7072">
        <v>9.77</v>
      </c>
      <c r="DK7072">
        <v>0</v>
      </c>
      <c r="DL7072">
        <f ca="1">(VIX_7[[#This Row],[Close]]-OFFSET(VIX_7[[#This Row],[Close]],-1,0))/(OFFSET(VIX_7[[#This Row],[Close]],-1,0))</f>
        <v>-0.11503623188405794</v>
      </c>
    </row>
    <row r="7073" spans="24:116" x14ac:dyDescent="0.3">
      <c r="X7073" s="43">
        <v>20540</v>
      </c>
      <c r="Y7073">
        <v>48.619999</v>
      </c>
      <c r="Z7073">
        <v>48.619999</v>
      </c>
      <c r="AA7073">
        <v>48.619999</v>
      </c>
      <c r="AB7073">
        <v>48.619999</v>
      </c>
      <c r="AC7073">
        <v>48.619999</v>
      </c>
      <c r="AD7073">
        <v>2720000</v>
      </c>
      <c r="AE7073">
        <f ca="1">(SPX[[#This Row],[Close]]-OFFSET(SPX[[#This Row],[Close]],-1,0))/(OFFSET(SPX[[#This Row],[Close]],-1,0))</f>
        <v>-4.300696117112598E-3</v>
      </c>
      <c r="AO7073" s="43">
        <v>39800</v>
      </c>
      <c r="AP7073">
        <v>529.59997599999997</v>
      </c>
      <c r="AQ7073">
        <v>531.65997300000004</v>
      </c>
      <c r="AR7073">
        <v>511.98001099999999</v>
      </c>
      <c r="AS7073">
        <v>519.84002699999996</v>
      </c>
      <c r="AT7073">
        <v>519.84002699999996</v>
      </c>
      <c r="AU7073">
        <v>0</v>
      </c>
      <c r="AV7073">
        <f ca="1">(Table6[[#This Row],[Close]]-OFFSET(Table6[[#This Row],[Close]],-1,0))/(OFFSET(Table6[[#This Row],[Close]],-1,0))</f>
        <v>-1.8428907557201262E-2</v>
      </c>
      <c r="BF7073" s="43">
        <v>42256</v>
      </c>
      <c r="BG7073">
        <v>1162.719971</v>
      </c>
      <c r="BH7073">
        <v>1170.1999510000001</v>
      </c>
      <c r="BI7073">
        <v>1147.329956</v>
      </c>
      <c r="BJ7073">
        <v>1148.2299800000001</v>
      </c>
      <c r="BK7073">
        <v>1148.2299800000001</v>
      </c>
      <c r="BL7073">
        <v>36521200</v>
      </c>
      <c r="BM7073">
        <f ca="1">(Table510[[#This Row],[Close]]-OFFSET(Table510[[#This Row],[Close]],-1,0))/(OFFSET(Table510[[#This Row],[Close]],-1,0))</f>
        <v>-1.1646148846180286E-2</v>
      </c>
      <c r="DE7073" s="43">
        <v>43103</v>
      </c>
      <c r="DF7073">
        <v>9.56</v>
      </c>
      <c r="DG7073">
        <v>9.65</v>
      </c>
      <c r="DH7073">
        <v>8.94</v>
      </c>
      <c r="DI7073">
        <v>9.15</v>
      </c>
      <c r="DJ7073">
        <v>9.15</v>
      </c>
      <c r="DK7073">
        <v>0</v>
      </c>
      <c r="DL7073">
        <f ca="1">(VIX_7[[#This Row],[Close]]-OFFSET(VIX_7[[#This Row],[Close]],-1,0))/(OFFSET(VIX_7[[#This Row],[Close]],-1,0))</f>
        <v>-6.3459570112589486E-2</v>
      </c>
    </row>
    <row r="7074" spans="24:116" x14ac:dyDescent="0.3">
      <c r="X7074" s="43">
        <v>20541</v>
      </c>
      <c r="Y7074">
        <v>48.25</v>
      </c>
      <c r="Z7074">
        <v>48.25</v>
      </c>
      <c r="AA7074">
        <v>48.25</v>
      </c>
      <c r="AB7074">
        <v>48.25</v>
      </c>
      <c r="AC7074">
        <v>48.25</v>
      </c>
      <c r="AD7074">
        <v>2540000</v>
      </c>
      <c r="AE7074">
        <f ca="1">(SPX[[#This Row],[Close]]-OFFSET(SPX[[#This Row],[Close]],-1,0))/(OFFSET(SPX[[#This Row],[Close]],-1,0))</f>
        <v>-7.6100166106543932E-3</v>
      </c>
      <c r="AO7074" s="43">
        <v>39801</v>
      </c>
      <c r="AP7074">
        <v>519.84002699999996</v>
      </c>
      <c r="AQ7074">
        <v>531.22997999999995</v>
      </c>
      <c r="AR7074">
        <v>518.580017</v>
      </c>
      <c r="AS7074">
        <v>523.39001499999995</v>
      </c>
      <c r="AT7074">
        <v>523.39001499999995</v>
      </c>
      <c r="AU7074">
        <v>0</v>
      </c>
      <c r="AV7074">
        <f ca="1">(Table6[[#This Row],[Close]]-OFFSET(Table6[[#This Row],[Close]],-1,0))/(OFFSET(Table6[[#This Row],[Close]],-1,0))</f>
        <v>6.8290008764561429E-3</v>
      </c>
      <c r="BF7074" s="43">
        <v>42257</v>
      </c>
      <c r="BG7074">
        <v>1147.98999</v>
      </c>
      <c r="BH7074">
        <v>1158.26001</v>
      </c>
      <c r="BI7074">
        <v>1146.469971</v>
      </c>
      <c r="BJ7074">
        <v>1153.030029</v>
      </c>
      <c r="BK7074">
        <v>1153.030029</v>
      </c>
      <c r="BL7074">
        <v>36263200</v>
      </c>
      <c r="BM7074">
        <f ca="1">(Table510[[#This Row],[Close]]-OFFSET(Table510[[#This Row],[Close]],-1,0))/(OFFSET(Table510[[#This Row],[Close]],-1,0))</f>
        <v>4.1803898901855395E-3</v>
      </c>
      <c r="DE7074" s="43">
        <v>43104</v>
      </c>
      <c r="DF7074">
        <v>9.01</v>
      </c>
      <c r="DG7074">
        <v>9.31</v>
      </c>
      <c r="DH7074">
        <v>8.92</v>
      </c>
      <c r="DI7074">
        <v>9.2200000000000006</v>
      </c>
      <c r="DJ7074">
        <v>9.2200000000000006</v>
      </c>
      <c r="DK7074">
        <v>0</v>
      </c>
      <c r="DL7074">
        <f ca="1">(VIX_7[[#This Row],[Close]]-OFFSET(VIX_7[[#This Row],[Close]],-1,0))/(OFFSET(VIX_7[[#This Row],[Close]],-1,0))</f>
        <v>7.6502732240437462E-3</v>
      </c>
    </row>
    <row r="7075" spans="24:116" x14ac:dyDescent="0.3">
      <c r="X7075" s="43">
        <v>20542</v>
      </c>
      <c r="Y7075">
        <v>48.509998000000003</v>
      </c>
      <c r="Z7075">
        <v>48.509998000000003</v>
      </c>
      <c r="AA7075">
        <v>48.509998000000003</v>
      </c>
      <c r="AB7075">
        <v>48.509998000000003</v>
      </c>
      <c r="AC7075">
        <v>48.509998000000003</v>
      </c>
      <c r="AD7075">
        <v>2610000</v>
      </c>
      <c r="AE7075">
        <f ca="1">(SPX[[#This Row],[Close]]-OFFSET(SPX[[#This Row],[Close]],-1,0))/(OFFSET(SPX[[#This Row],[Close]],-1,0))</f>
        <v>5.3885595854922912E-3</v>
      </c>
      <c r="AO7075" s="43">
        <v>39804</v>
      </c>
      <c r="AP7075">
        <v>523.39001499999995</v>
      </c>
      <c r="AQ7075">
        <v>523.70001200000002</v>
      </c>
      <c r="AR7075">
        <v>499.14001500000001</v>
      </c>
      <c r="AS7075">
        <v>510.64001500000001</v>
      </c>
      <c r="AT7075">
        <v>510.64001500000001</v>
      </c>
      <c r="AU7075">
        <v>0</v>
      </c>
      <c r="AV7075">
        <f ca="1">(Table6[[#This Row],[Close]]-OFFSET(Table6[[#This Row],[Close]],-1,0))/(OFFSET(Table6[[#This Row],[Close]],-1,0))</f>
        <v>-2.436041887424991E-2</v>
      </c>
      <c r="BF7075" s="43">
        <v>42258</v>
      </c>
      <c r="BG7075">
        <v>1152.51001</v>
      </c>
      <c r="BH7075">
        <v>1157.910034</v>
      </c>
      <c r="BI7075">
        <v>1143.7299800000001</v>
      </c>
      <c r="BJ7075">
        <v>1157.790039</v>
      </c>
      <c r="BK7075">
        <v>1157.790039</v>
      </c>
      <c r="BL7075">
        <v>32185900</v>
      </c>
      <c r="BM7075">
        <f ca="1">(Table510[[#This Row],[Close]]-OFFSET(Table510[[#This Row],[Close]],-1,0))/(OFFSET(Table510[[#This Row],[Close]],-1,0))</f>
        <v>4.1282619535314511E-3</v>
      </c>
      <c r="DE7075" s="43">
        <v>43105</v>
      </c>
      <c r="DF7075">
        <v>9.1</v>
      </c>
      <c r="DG7075">
        <v>9.5399999999999991</v>
      </c>
      <c r="DH7075">
        <v>9</v>
      </c>
      <c r="DI7075">
        <v>9.2200000000000006</v>
      </c>
      <c r="DJ7075">
        <v>9.2200000000000006</v>
      </c>
      <c r="DK7075">
        <v>0</v>
      </c>
      <c r="DL7075">
        <f ca="1">(VIX_7[[#This Row],[Close]]-OFFSET(VIX_7[[#This Row],[Close]],-1,0))/(OFFSET(VIX_7[[#This Row],[Close]],-1,0))</f>
        <v>0</v>
      </c>
    </row>
    <row r="7076" spans="24:116" x14ac:dyDescent="0.3">
      <c r="X7076" s="43">
        <v>20543</v>
      </c>
      <c r="Y7076">
        <v>48.48</v>
      </c>
      <c r="Z7076">
        <v>48.48</v>
      </c>
      <c r="AA7076">
        <v>48.48</v>
      </c>
      <c r="AB7076">
        <v>48.48</v>
      </c>
      <c r="AC7076">
        <v>48.48</v>
      </c>
      <c r="AD7076">
        <v>3480000</v>
      </c>
      <c r="AE7076">
        <f ca="1">(SPX[[#This Row],[Close]]-OFFSET(SPX[[#This Row],[Close]],-1,0))/(OFFSET(SPX[[#This Row],[Close]],-1,0))</f>
        <v>-6.1838798674051035E-4</v>
      </c>
      <c r="AO7076" s="43">
        <v>39805</v>
      </c>
      <c r="AP7076">
        <v>510.64001500000001</v>
      </c>
      <c r="AQ7076">
        <v>516.28997800000002</v>
      </c>
      <c r="AR7076">
        <v>503.55999800000001</v>
      </c>
      <c r="AS7076">
        <v>506.10998499999999</v>
      </c>
      <c r="AT7076">
        <v>506.10998499999999</v>
      </c>
      <c r="AU7076">
        <v>0</v>
      </c>
      <c r="AV7076">
        <f ca="1">(Table6[[#This Row],[Close]]-OFFSET(Table6[[#This Row],[Close]],-1,0))/(OFFSET(Table6[[#This Row],[Close]],-1,0))</f>
        <v>-8.8712789184764735E-3</v>
      </c>
      <c r="BF7076" s="43">
        <v>42261</v>
      </c>
      <c r="BG7076">
        <v>1158.030029</v>
      </c>
      <c r="BH7076">
        <v>1159.170044</v>
      </c>
      <c r="BI7076">
        <v>1151.3100589999999</v>
      </c>
      <c r="BJ7076">
        <v>1153.5</v>
      </c>
      <c r="BK7076">
        <v>1153.5</v>
      </c>
      <c r="BL7076">
        <v>30002000</v>
      </c>
      <c r="BM7076">
        <f ca="1">(Table510[[#This Row],[Close]]-OFFSET(Table510[[#This Row],[Close]],-1,0))/(OFFSET(Table510[[#This Row],[Close]],-1,0))</f>
        <v>-3.7053687244583203E-3</v>
      </c>
      <c r="DE7076" s="43">
        <v>43108</v>
      </c>
      <c r="DF7076">
        <v>9.61</v>
      </c>
      <c r="DG7076">
        <v>9.89</v>
      </c>
      <c r="DH7076">
        <v>9.32</v>
      </c>
      <c r="DI7076">
        <v>9.52</v>
      </c>
      <c r="DJ7076">
        <v>9.52</v>
      </c>
      <c r="DK7076">
        <v>0</v>
      </c>
      <c r="DL7076">
        <f ca="1">(VIX_7[[#This Row],[Close]]-OFFSET(VIX_7[[#This Row],[Close]],-1,0))/(OFFSET(VIX_7[[#This Row],[Close]],-1,0))</f>
        <v>3.2537960954446735E-2</v>
      </c>
    </row>
    <row r="7077" spans="24:116" x14ac:dyDescent="0.3">
      <c r="X7077" s="43">
        <v>20547</v>
      </c>
      <c r="Y7077">
        <v>48.700001</v>
      </c>
      <c r="Z7077">
        <v>48.700001</v>
      </c>
      <c r="AA7077">
        <v>48.700001</v>
      </c>
      <c r="AB7077">
        <v>48.700001</v>
      </c>
      <c r="AC7077">
        <v>48.700001</v>
      </c>
      <c r="AD7077">
        <v>3120000</v>
      </c>
      <c r="AE7077">
        <f ca="1">(SPX[[#This Row],[Close]]-OFFSET(SPX[[#This Row],[Close]],-1,0))/(OFFSET(SPX[[#This Row],[Close]],-1,0))</f>
        <v>4.5379744224423157E-3</v>
      </c>
      <c r="AO7077" s="43">
        <v>39806</v>
      </c>
      <c r="AP7077">
        <v>506.10998499999999</v>
      </c>
      <c r="AQ7077">
        <v>508.5</v>
      </c>
      <c r="AR7077">
        <v>501.39001500000001</v>
      </c>
      <c r="AS7077">
        <v>508.209991</v>
      </c>
      <c r="AT7077">
        <v>508.209991</v>
      </c>
      <c r="AU7077">
        <v>0</v>
      </c>
      <c r="AV7077">
        <f ca="1">(Table6[[#This Row],[Close]]-OFFSET(Table6[[#This Row],[Close]],-1,0))/(OFFSET(Table6[[#This Row],[Close]],-1,0))</f>
        <v>4.1493075857809989E-3</v>
      </c>
      <c r="BF7077" s="43">
        <v>42262</v>
      </c>
      <c r="BG7077">
        <v>1153.9300539999999</v>
      </c>
      <c r="BH7077">
        <v>1167.280029</v>
      </c>
      <c r="BI7077">
        <v>1153.9300539999999</v>
      </c>
      <c r="BJ7077">
        <v>1166</v>
      </c>
      <c r="BK7077">
        <v>1166</v>
      </c>
      <c r="BL7077">
        <v>32398600</v>
      </c>
      <c r="BM7077">
        <f ca="1">(Table510[[#This Row],[Close]]-OFFSET(Table510[[#This Row],[Close]],-1,0))/(OFFSET(Table510[[#This Row],[Close]],-1,0))</f>
        <v>1.0836584308625921E-2</v>
      </c>
      <c r="DE7077" s="43">
        <v>43109</v>
      </c>
      <c r="DF7077">
        <v>9.41</v>
      </c>
      <c r="DG7077">
        <v>10.09</v>
      </c>
      <c r="DH7077">
        <v>9.3699999999999992</v>
      </c>
      <c r="DI7077">
        <v>10.08</v>
      </c>
      <c r="DJ7077">
        <v>10.08</v>
      </c>
      <c r="DK7077">
        <v>0</v>
      </c>
      <c r="DL7077">
        <f ca="1">(VIX_7[[#This Row],[Close]]-OFFSET(VIX_7[[#This Row],[Close]],-1,0))/(OFFSET(VIX_7[[#This Row],[Close]],-1,0))</f>
        <v>5.8823529411764761E-2</v>
      </c>
    </row>
    <row r="7078" spans="24:116" x14ac:dyDescent="0.3">
      <c r="X7078" s="43">
        <v>20548</v>
      </c>
      <c r="Y7078">
        <v>48.529998999999997</v>
      </c>
      <c r="Z7078">
        <v>48.529998999999997</v>
      </c>
      <c r="AA7078">
        <v>48.529998999999997</v>
      </c>
      <c r="AB7078">
        <v>48.529998999999997</v>
      </c>
      <c r="AC7078">
        <v>48.529998999999997</v>
      </c>
      <c r="AD7078">
        <v>2760000</v>
      </c>
      <c r="AE7078">
        <f ca="1">(SPX[[#This Row],[Close]]-OFFSET(SPX[[#This Row],[Close]],-1,0))/(OFFSET(SPX[[#This Row],[Close]],-1,0))</f>
        <v>-3.4908007496756263E-3</v>
      </c>
      <c r="AO7078" s="43">
        <v>39808</v>
      </c>
      <c r="AP7078">
        <v>508.209991</v>
      </c>
      <c r="AQ7078">
        <v>514.90997300000004</v>
      </c>
      <c r="AR7078">
        <v>507.48001099999999</v>
      </c>
      <c r="AS7078">
        <v>514.90002400000003</v>
      </c>
      <c r="AT7078">
        <v>514.90002400000003</v>
      </c>
      <c r="AU7078">
        <v>0</v>
      </c>
      <c r="AV7078">
        <f ca="1">(Table6[[#This Row],[Close]]-OFFSET(Table6[[#This Row],[Close]],-1,0))/(OFFSET(Table6[[#This Row],[Close]],-1,0))</f>
        <v>1.3163914756646388E-2</v>
      </c>
      <c r="BF7078" s="43">
        <v>42263</v>
      </c>
      <c r="BG7078">
        <v>1166.170044</v>
      </c>
      <c r="BH7078">
        <v>1175.8900149999999</v>
      </c>
      <c r="BI7078">
        <v>1165.410034</v>
      </c>
      <c r="BJ7078">
        <v>1175.1999510000001</v>
      </c>
      <c r="BK7078">
        <v>1175.1999510000001</v>
      </c>
      <c r="BL7078">
        <v>36306800</v>
      </c>
      <c r="BM7078">
        <f ca="1">(Table510[[#This Row],[Close]]-OFFSET(Table510[[#This Row],[Close]],-1,0))/(OFFSET(Table510[[#This Row],[Close]],-1,0))</f>
        <v>7.8901809605489322E-3</v>
      </c>
      <c r="DE7078" s="43">
        <v>43110</v>
      </c>
      <c r="DF7078">
        <v>10.11</v>
      </c>
      <c r="DG7078">
        <v>10.85</v>
      </c>
      <c r="DH7078">
        <v>9.82</v>
      </c>
      <c r="DI7078">
        <v>9.82</v>
      </c>
      <c r="DJ7078">
        <v>9.82</v>
      </c>
      <c r="DK7078">
        <v>0</v>
      </c>
      <c r="DL7078">
        <f ca="1">(VIX_7[[#This Row],[Close]]-OFFSET(VIX_7[[#This Row],[Close]],-1,0))/(OFFSET(VIX_7[[#This Row],[Close]],-1,0))</f>
        <v>-2.5793650793650771E-2</v>
      </c>
    </row>
    <row r="7079" spans="24:116" x14ac:dyDescent="0.3">
      <c r="X7079" s="43">
        <v>20549</v>
      </c>
      <c r="Y7079">
        <v>48.799999</v>
      </c>
      <c r="Z7079">
        <v>48.799999</v>
      </c>
      <c r="AA7079">
        <v>48.799999</v>
      </c>
      <c r="AB7079">
        <v>48.799999</v>
      </c>
      <c r="AC7079">
        <v>48.799999</v>
      </c>
      <c r="AD7079">
        <v>2760000</v>
      </c>
      <c r="AE7079">
        <f ca="1">(SPX[[#This Row],[Close]]-OFFSET(SPX[[#This Row],[Close]],-1,0))/(OFFSET(SPX[[#This Row],[Close]],-1,0))</f>
        <v>5.5635690410791713E-3</v>
      </c>
      <c r="AO7079" s="43">
        <v>39811</v>
      </c>
      <c r="AP7079">
        <v>514.90002400000003</v>
      </c>
      <c r="AQ7079">
        <v>514.90002400000003</v>
      </c>
      <c r="AR7079">
        <v>501.57998700000002</v>
      </c>
      <c r="AS7079">
        <v>507.44000199999999</v>
      </c>
      <c r="AT7079">
        <v>507.44000199999999</v>
      </c>
      <c r="AU7079">
        <v>0</v>
      </c>
      <c r="AV7079">
        <f ca="1">(Table6[[#This Row],[Close]]-OFFSET(Table6[[#This Row],[Close]],-1,0))/(OFFSET(Table6[[#This Row],[Close]],-1,0))</f>
        <v>-1.4488292197088803E-2</v>
      </c>
      <c r="BF7079" s="43">
        <v>42264</v>
      </c>
      <c r="BG7079">
        <v>1175.089966</v>
      </c>
      <c r="BH7079">
        <v>1193.98999</v>
      </c>
      <c r="BI7079">
        <v>1173.6999510000001</v>
      </c>
      <c r="BJ7079">
        <v>1180.6899410000001</v>
      </c>
      <c r="BK7079">
        <v>1180.6899410000001</v>
      </c>
      <c r="BL7079">
        <v>41837900</v>
      </c>
      <c r="BM7079">
        <f ca="1">(Table510[[#This Row],[Close]]-OFFSET(Table510[[#This Row],[Close]],-1,0))/(OFFSET(Table510[[#This Row],[Close]],-1,0))</f>
        <v>4.6715369544803823E-3</v>
      </c>
      <c r="DE7079" s="43">
        <v>43111</v>
      </c>
      <c r="DF7079">
        <v>9.69</v>
      </c>
      <c r="DG7079">
        <v>10.02</v>
      </c>
      <c r="DH7079">
        <v>9.6199999999999992</v>
      </c>
      <c r="DI7079">
        <v>9.8800000000000008</v>
      </c>
      <c r="DJ7079">
        <v>9.8800000000000008</v>
      </c>
      <c r="DK7079">
        <v>0</v>
      </c>
      <c r="DL7079">
        <f ca="1">(VIX_7[[#This Row],[Close]]-OFFSET(VIX_7[[#This Row],[Close]],-1,0))/(OFFSET(VIX_7[[#This Row],[Close]],-1,0))</f>
        <v>6.1099796334012722E-3</v>
      </c>
    </row>
    <row r="7080" spans="24:116" x14ac:dyDescent="0.3">
      <c r="X7080" s="43">
        <v>20550</v>
      </c>
      <c r="Y7080">
        <v>48.57</v>
      </c>
      <c r="Z7080">
        <v>48.57</v>
      </c>
      <c r="AA7080">
        <v>48.57</v>
      </c>
      <c r="AB7080">
        <v>48.57</v>
      </c>
      <c r="AC7080">
        <v>48.57</v>
      </c>
      <c r="AD7080">
        <v>2950000</v>
      </c>
      <c r="AE7080">
        <f ca="1">(SPX[[#This Row],[Close]]-OFFSET(SPX[[#This Row],[Close]],-1,0))/(OFFSET(SPX[[#This Row],[Close]],-1,0))</f>
        <v>-4.7130943588748718E-3</v>
      </c>
      <c r="AO7080" s="43">
        <v>39812</v>
      </c>
      <c r="AP7080">
        <v>507.44000199999999</v>
      </c>
      <c r="AQ7080">
        <v>524.61999500000002</v>
      </c>
      <c r="AR7080">
        <v>507.32998700000002</v>
      </c>
      <c r="AS7080">
        <v>524.61999500000002</v>
      </c>
      <c r="AT7080">
        <v>524.61999500000002</v>
      </c>
      <c r="AU7080">
        <v>0</v>
      </c>
      <c r="AV7080">
        <f ca="1">(Table6[[#This Row],[Close]]-OFFSET(Table6[[#This Row],[Close]],-1,0))/(OFFSET(Table6[[#This Row],[Close]],-1,0))</f>
        <v>3.385620552634324E-2</v>
      </c>
      <c r="BF7080" s="43">
        <v>42265</v>
      </c>
      <c r="BG7080">
        <v>1175.339966</v>
      </c>
      <c r="BH7080">
        <v>1175.339966</v>
      </c>
      <c r="BI7080">
        <v>1160.660034</v>
      </c>
      <c r="BJ7080">
        <v>1163.349976</v>
      </c>
      <c r="BK7080">
        <v>1163.349976</v>
      </c>
      <c r="BL7080">
        <v>60002400</v>
      </c>
      <c r="BM7080">
        <f ca="1">(Table510[[#This Row],[Close]]-OFFSET(Table510[[#This Row],[Close]],-1,0))/(OFFSET(Table510[[#This Row],[Close]],-1,0))</f>
        <v>-1.4686298576672738E-2</v>
      </c>
      <c r="DE7080" s="43">
        <v>43112</v>
      </c>
      <c r="DF7080">
        <v>9.74</v>
      </c>
      <c r="DG7080">
        <v>10.31</v>
      </c>
      <c r="DH7080">
        <v>9.5399999999999991</v>
      </c>
      <c r="DI7080">
        <v>10.16</v>
      </c>
      <c r="DJ7080">
        <v>10.16</v>
      </c>
      <c r="DK7080">
        <v>0</v>
      </c>
      <c r="DL7080">
        <f ca="1">(VIX_7[[#This Row],[Close]]-OFFSET(VIX_7[[#This Row],[Close]],-1,0))/(OFFSET(VIX_7[[#This Row],[Close]],-1,0))</f>
        <v>2.8340080971659853E-2</v>
      </c>
    </row>
    <row r="7081" spans="24:116" x14ac:dyDescent="0.3">
      <c r="X7081" s="43">
        <v>20551</v>
      </c>
      <c r="Y7081">
        <v>48.849997999999999</v>
      </c>
      <c r="Z7081">
        <v>48.849997999999999</v>
      </c>
      <c r="AA7081">
        <v>48.849997999999999</v>
      </c>
      <c r="AB7081">
        <v>48.849997999999999</v>
      </c>
      <c r="AC7081">
        <v>48.849997999999999</v>
      </c>
      <c r="AD7081">
        <v>2600000</v>
      </c>
      <c r="AE7081">
        <f ca="1">(SPX[[#This Row],[Close]]-OFFSET(SPX[[#This Row],[Close]],-1,0))/(OFFSET(SPX[[#This Row],[Close]],-1,0))</f>
        <v>5.7648342598311522E-3</v>
      </c>
      <c r="AO7081" s="43">
        <v>39813</v>
      </c>
      <c r="AP7081">
        <v>524.61999500000002</v>
      </c>
      <c r="AQ7081">
        <v>541.34997599999997</v>
      </c>
      <c r="AR7081">
        <v>524.30999799999995</v>
      </c>
      <c r="AS7081">
        <v>538.28002900000001</v>
      </c>
      <c r="AT7081">
        <v>538.28002900000001</v>
      </c>
      <c r="AU7081">
        <v>0</v>
      </c>
      <c r="AV7081">
        <f ca="1">(Table6[[#This Row],[Close]]-OFFSET(Table6[[#This Row],[Close]],-1,0))/(OFFSET(Table6[[#This Row],[Close]],-1,0))</f>
        <v>2.6037959151747534E-2</v>
      </c>
      <c r="BF7081" s="43">
        <v>42268</v>
      </c>
      <c r="BG7081">
        <v>1165.040039</v>
      </c>
      <c r="BH7081">
        <v>1177.959961</v>
      </c>
      <c r="BI7081">
        <v>1158.099976</v>
      </c>
      <c r="BJ7081">
        <v>1161.089966</v>
      </c>
      <c r="BK7081">
        <v>1161.089966</v>
      </c>
      <c r="BL7081">
        <v>32593500</v>
      </c>
      <c r="BM7081">
        <f ca="1">(Table510[[#This Row],[Close]]-OFFSET(Table510[[#This Row],[Close]],-1,0))/(OFFSET(Table510[[#This Row],[Close]],-1,0))</f>
        <v>-1.9426742137999284E-3</v>
      </c>
      <c r="DE7081" s="43">
        <v>43116</v>
      </c>
      <c r="DF7081">
        <v>10.42</v>
      </c>
      <c r="DG7081">
        <v>12.41</v>
      </c>
      <c r="DH7081">
        <v>10.4</v>
      </c>
      <c r="DI7081">
        <v>11.66</v>
      </c>
      <c r="DJ7081">
        <v>11.66</v>
      </c>
      <c r="DK7081">
        <v>0</v>
      </c>
      <c r="DL7081">
        <f ca="1">(VIX_7[[#This Row],[Close]]-OFFSET(VIX_7[[#This Row],[Close]],-1,0))/(OFFSET(VIX_7[[#This Row],[Close]],-1,0))</f>
        <v>0.14763779527559054</v>
      </c>
    </row>
    <row r="7082" spans="24:116" x14ac:dyDescent="0.3">
      <c r="X7082" s="43">
        <v>20554</v>
      </c>
      <c r="Y7082">
        <v>48.610000999999997</v>
      </c>
      <c r="Z7082">
        <v>48.610000999999997</v>
      </c>
      <c r="AA7082">
        <v>48.610000999999997</v>
      </c>
      <c r="AB7082">
        <v>48.610000999999997</v>
      </c>
      <c r="AC7082">
        <v>48.610000999999997</v>
      </c>
      <c r="AD7082">
        <v>2760000</v>
      </c>
      <c r="AE7082">
        <f ca="1">(SPX[[#This Row],[Close]]-OFFSET(SPX[[#This Row],[Close]],-1,0))/(OFFSET(SPX[[#This Row],[Close]],-1,0))</f>
        <v>-4.9129377651152099E-3</v>
      </c>
      <c r="AO7082" s="43">
        <v>39815</v>
      </c>
      <c r="AP7082">
        <v>538.28002900000001</v>
      </c>
      <c r="AQ7082">
        <v>553.40002400000003</v>
      </c>
      <c r="AR7082">
        <v>532.15002400000003</v>
      </c>
      <c r="AS7082">
        <v>551.34002699999996</v>
      </c>
      <c r="AT7082">
        <v>551.34002699999996</v>
      </c>
      <c r="AU7082">
        <v>0</v>
      </c>
      <c r="AV7082">
        <f ca="1">(Table6[[#This Row],[Close]]-OFFSET(Table6[[#This Row],[Close]],-1,0))/(OFFSET(Table6[[#This Row],[Close]],-1,0))</f>
        <v>2.4262460608583995E-2</v>
      </c>
      <c r="BF7082" s="43">
        <v>42269</v>
      </c>
      <c r="BG7082">
        <v>1158.420044</v>
      </c>
      <c r="BH7082">
        <v>1158.420044</v>
      </c>
      <c r="BI7082">
        <v>1137.6999510000001</v>
      </c>
      <c r="BJ7082">
        <v>1143.030029</v>
      </c>
      <c r="BK7082">
        <v>1143.030029</v>
      </c>
      <c r="BL7082">
        <v>38082600</v>
      </c>
      <c r="BM7082">
        <f ca="1">(Table510[[#This Row],[Close]]-OFFSET(Table510[[#This Row],[Close]],-1,0))/(OFFSET(Table510[[#This Row],[Close]],-1,0))</f>
        <v>-1.555429598811983E-2</v>
      </c>
      <c r="DE7082" s="43">
        <v>43117</v>
      </c>
      <c r="DF7082">
        <v>11.35</v>
      </c>
      <c r="DG7082">
        <v>12.81</v>
      </c>
      <c r="DH7082">
        <v>11.18</v>
      </c>
      <c r="DI7082">
        <v>11.91</v>
      </c>
      <c r="DJ7082">
        <v>11.91</v>
      </c>
      <c r="DK7082">
        <v>0</v>
      </c>
      <c r="DL7082">
        <f ca="1">(VIX_7[[#This Row],[Close]]-OFFSET(VIX_7[[#This Row],[Close]],-1,0))/(OFFSET(VIX_7[[#This Row],[Close]],-1,0))</f>
        <v>2.1440823327615779E-2</v>
      </c>
    </row>
    <row r="7083" spans="24:116" x14ac:dyDescent="0.3">
      <c r="X7083" s="43">
        <v>20555</v>
      </c>
      <c r="Y7083">
        <v>47.93</v>
      </c>
      <c r="Z7083">
        <v>47.93</v>
      </c>
      <c r="AA7083">
        <v>47.93</v>
      </c>
      <c r="AB7083">
        <v>47.93</v>
      </c>
      <c r="AC7083">
        <v>47.93</v>
      </c>
      <c r="AD7083">
        <v>2590000</v>
      </c>
      <c r="AE7083">
        <f ca="1">(SPX[[#This Row],[Close]]-OFFSET(SPX[[#This Row],[Close]],-1,0))/(OFFSET(SPX[[#This Row],[Close]],-1,0))</f>
        <v>-1.3988911458775679E-2</v>
      </c>
      <c r="AO7083" s="43">
        <v>39818</v>
      </c>
      <c r="AP7083">
        <v>551.34002699999996</v>
      </c>
      <c r="AQ7083">
        <v>554.51000999999997</v>
      </c>
      <c r="AR7083">
        <v>541.09997599999997</v>
      </c>
      <c r="AS7083">
        <v>550.51000999999997</v>
      </c>
      <c r="AT7083">
        <v>550.51000999999997</v>
      </c>
      <c r="AU7083">
        <v>0</v>
      </c>
      <c r="AV7083">
        <f ca="1">(Table6[[#This Row],[Close]]-OFFSET(Table6[[#This Row],[Close]],-1,0))/(OFFSET(Table6[[#This Row],[Close]],-1,0))</f>
        <v>-1.5054539111124577E-3</v>
      </c>
      <c r="BF7083" s="43">
        <v>42270</v>
      </c>
      <c r="BG7083">
        <v>1143.410034</v>
      </c>
      <c r="BH7083">
        <v>1149.219971</v>
      </c>
      <c r="BI7083">
        <v>1137.410034</v>
      </c>
      <c r="BJ7083">
        <v>1140.0500489999999</v>
      </c>
      <c r="BK7083">
        <v>1140.0500489999999</v>
      </c>
      <c r="BL7083">
        <v>31905300</v>
      </c>
      <c r="BM7083">
        <f ca="1">(Table510[[#This Row],[Close]]-OFFSET(Table510[[#This Row],[Close]],-1,0))/(OFFSET(Table510[[#This Row],[Close]],-1,0))</f>
        <v>-2.6070881117682943E-3</v>
      </c>
      <c r="DE7083" s="43">
        <v>43118</v>
      </c>
      <c r="DF7083">
        <v>12.01</v>
      </c>
      <c r="DG7083">
        <v>12.4</v>
      </c>
      <c r="DH7083">
        <v>11.62</v>
      </c>
      <c r="DI7083">
        <v>12.22</v>
      </c>
      <c r="DJ7083">
        <v>12.22</v>
      </c>
      <c r="DK7083">
        <v>0</v>
      </c>
      <c r="DL7083">
        <f ca="1">(VIX_7[[#This Row],[Close]]-OFFSET(VIX_7[[#This Row],[Close]],-1,0))/(OFFSET(VIX_7[[#This Row],[Close]],-1,0))</f>
        <v>2.6028547439126824E-2</v>
      </c>
    </row>
    <row r="7084" spans="24:116" x14ac:dyDescent="0.3">
      <c r="X7084" s="43">
        <v>20556</v>
      </c>
      <c r="Y7084">
        <v>48.310001</v>
      </c>
      <c r="Z7084">
        <v>48.310001</v>
      </c>
      <c r="AA7084">
        <v>48.310001</v>
      </c>
      <c r="AB7084">
        <v>48.310001</v>
      </c>
      <c r="AC7084">
        <v>48.310001</v>
      </c>
      <c r="AD7084">
        <v>2440000</v>
      </c>
      <c r="AE7084">
        <f ca="1">(SPX[[#This Row],[Close]]-OFFSET(SPX[[#This Row],[Close]],-1,0))/(OFFSET(SPX[[#This Row],[Close]],-1,0))</f>
        <v>7.9282495305654094E-3</v>
      </c>
      <c r="AO7084" s="43">
        <v>39819</v>
      </c>
      <c r="AP7084">
        <v>550.51000999999997</v>
      </c>
      <c r="AQ7084">
        <v>563.86999500000002</v>
      </c>
      <c r="AR7084">
        <v>550.48999000000003</v>
      </c>
      <c r="AS7084">
        <v>559.36999500000002</v>
      </c>
      <c r="AT7084">
        <v>559.36999500000002</v>
      </c>
      <c r="AU7084">
        <v>0</v>
      </c>
      <c r="AV7084">
        <f ca="1">(Table6[[#This Row],[Close]]-OFFSET(Table6[[#This Row],[Close]],-1,0))/(OFFSET(Table6[[#This Row],[Close]],-1,0))</f>
        <v>1.6094139686942389E-2</v>
      </c>
      <c r="BF7084" s="43">
        <v>42271</v>
      </c>
      <c r="BG7084">
        <v>1137.880005</v>
      </c>
      <c r="BH7084">
        <v>1138.959961</v>
      </c>
      <c r="BI7084">
        <v>1124.75</v>
      </c>
      <c r="BJ7084">
        <v>1137.540039</v>
      </c>
      <c r="BK7084">
        <v>1137.540039</v>
      </c>
      <c r="BL7084">
        <v>40915300</v>
      </c>
      <c r="BM7084">
        <f ca="1">(Table510[[#This Row],[Close]]-OFFSET(Table510[[#This Row],[Close]],-1,0))/(OFFSET(Table510[[#This Row],[Close]],-1,0))</f>
        <v>-2.201666498941544E-3</v>
      </c>
      <c r="DE7084" s="43">
        <v>43119</v>
      </c>
      <c r="DF7084">
        <v>12.3</v>
      </c>
      <c r="DG7084">
        <v>12.33</v>
      </c>
      <c r="DH7084">
        <v>11.18</v>
      </c>
      <c r="DI7084">
        <v>11.27</v>
      </c>
      <c r="DJ7084">
        <v>11.27</v>
      </c>
      <c r="DK7084">
        <v>0</v>
      </c>
      <c r="DL7084">
        <f ca="1">(VIX_7[[#This Row],[Close]]-OFFSET(VIX_7[[#This Row],[Close]],-1,0))/(OFFSET(VIX_7[[#This Row],[Close]],-1,0))</f>
        <v>-7.7741407528641657E-2</v>
      </c>
    </row>
    <row r="7085" spans="24:116" x14ac:dyDescent="0.3">
      <c r="X7085" s="43">
        <v>20557</v>
      </c>
      <c r="Y7085">
        <v>48.02</v>
      </c>
      <c r="Z7085">
        <v>48.02</v>
      </c>
      <c r="AA7085">
        <v>48.02</v>
      </c>
      <c r="AB7085">
        <v>48.02</v>
      </c>
      <c r="AC7085">
        <v>48.02</v>
      </c>
      <c r="AD7085">
        <v>2700000</v>
      </c>
      <c r="AE7085">
        <f ca="1">(SPX[[#This Row],[Close]]-OFFSET(SPX[[#This Row],[Close]],-1,0))/(OFFSET(SPX[[#This Row],[Close]],-1,0))</f>
        <v>-6.0029185261245722E-3</v>
      </c>
      <c r="AO7085" s="43">
        <v>39820</v>
      </c>
      <c r="AP7085">
        <v>559.36999500000002</v>
      </c>
      <c r="AQ7085">
        <v>559.36999500000002</v>
      </c>
      <c r="AR7085">
        <v>537.30999799999995</v>
      </c>
      <c r="AS7085">
        <v>541.15002400000003</v>
      </c>
      <c r="AT7085">
        <v>541.15002400000003</v>
      </c>
      <c r="AU7085">
        <v>0</v>
      </c>
      <c r="AV7085">
        <f ca="1">(Table6[[#This Row],[Close]]-OFFSET(Table6[[#This Row],[Close]],-1,0))/(OFFSET(Table6[[#This Row],[Close]],-1,0))</f>
        <v>-3.2572306635789403E-2</v>
      </c>
      <c r="BF7085" s="43">
        <v>42272</v>
      </c>
      <c r="BG7085">
        <v>1140.23999</v>
      </c>
      <c r="BH7085">
        <v>1146.719971</v>
      </c>
      <c r="BI7085">
        <v>1119.3000489999999</v>
      </c>
      <c r="BJ7085">
        <v>1122.790039</v>
      </c>
      <c r="BK7085">
        <v>1122.790039</v>
      </c>
      <c r="BL7085">
        <v>37218700</v>
      </c>
      <c r="BM7085">
        <f ca="1">(Table510[[#This Row],[Close]]-OFFSET(Table510[[#This Row],[Close]],-1,0))/(OFFSET(Table510[[#This Row],[Close]],-1,0))</f>
        <v>-1.2966576554937421E-2</v>
      </c>
      <c r="DE7085" s="43">
        <v>43122</v>
      </c>
      <c r="DF7085">
        <v>11.59</v>
      </c>
      <c r="DG7085">
        <v>11.62</v>
      </c>
      <c r="DH7085">
        <v>10.84</v>
      </c>
      <c r="DI7085">
        <v>11.03</v>
      </c>
      <c r="DJ7085">
        <v>11.03</v>
      </c>
      <c r="DK7085">
        <v>0</v>
      </c>
      <c r="DL7085">
        <f ca="1">(VIX_7[[#This Row],[Close]]-OFFSET(VIX_7[[#This Row],[Close]],-1,0))/(OFFSET(VIX_7[[#This Row],[Close]],-1,0))</f>
        <v>-2.12954747116238E-2</v>
      </c>
    </row>
    <row r="7086" spans="24:116" x14ac:dyDescent="0.3">
      <c r="X7086" s="43">
        <v>20558</v>
      </c>
      <c r="Y7086">
        <v>47.950001</v>
      </c>
      <c r="Z7086">
        <v>47.950001</v>
      </c>
      <c r="AA7086">
        <v>47.950001</v>
      </c>
      <c r="AB7086">
        <v>47.950001</v>
      </c>
      <c r="AC7086">
        <v>47.950001</v>
      </c>
      <c r="AD7086">
        <v>2450000</v>
      </c>
      <c r="AE7086">
        <f ca="1">(SPX[[#This Row],[Close]]-OFFSET(SPX[[#This Row],[Close]],-1,0))/(OFFSET(SPX[[#This Row],[Close]],-1,0))</f>
        <v>-1.4577051228655312E-3</v>
      </c>
      <c r="AO7086" s="43">
        <v>39821</v>
      </c>
      <c r="AP7086">
        <v>541.15002400000003</v>
      </c>
      <c r="AQ7086">
        <v>545.71997099999999</v>
      </c>
      <c r="AR7086">
        <v>535.36999500000002</v>
      </c>
      <c r="AS7086">
        <v>545.36999500000002</v>
      </c>
      <c r="AT7086">
        <v>545.36999500000002</v>
      </c>
      <c r="AU7086">
        <v>0</v>
      </c>
      <c r="AV7086">
        <f ca="1">(Table6[[#This Row],[Close]]-OFFSET(Table6[[#This Row],[Close]],-1,0))/(OFFSET(Table6[[#This Row],[Close]],-1,0))</f>
        <v>7.7981535855941985E-3</v>
      </c>
      <c r="BF7086" s="43">
        <v>42275</v>
      </c>
      <c r="BG7086">
        <v>1121.869995</v>
      </c>
      <c r="BH7086">
        <v>1121.869995</v>
      </c>
      <c r="BI7086">
        <v>1087.469971</v>
      </c>
      <c r="BJ7086">
        <v>1090.5699460000001</v>
      </c>
      <c r="BK7086">
        <v>1090.5699460000001</v>
      </c>
      <c r="BL7086">
        <v>43266600</v>
      </c>
      <c r="BM7086">
        <f ca="1">(Table510[[#This Row],[Close]]-OFFSET(Table510[[#This Row],[Close]],-1,0))/(OFFSET(Table510[[#This Row],[Close]],-1,0))</f>
        <v>-2.8696454262006423E-2</v>
      </c>
      <c r="DE7086" s="43">
        <v>43123</v>
      </c>
      <c r="DF7086">
        <v>10.77</v>
      </c>
      <c r="DG7086">
        <v>11.57</v>
      </c>
      <c r="DH7086">
        <v>10.76</v>
      </c>
      <c r="DI7086">
        <v>11.1</v>
      </c>
      <c r="DJ7086">
        <v>11.1</v>
      </c>
      <c r="DK7086">
        <v>0</v>
      </c>
      <c r="DL7086">
        <f ca="1">(VIX_7[[#This Row],[Close]]-OFFSET(VIX_7[[#This Row],[Close]],-1,0))/(OFFSET(VIX_7[[#This Row],[Close]],-1,0))</f>
        <v>6.3463281958295818E-3</v>
      </c>
    </row>
    <row r="7087" spans="24:116" x14ac:dyDescent="0.3">
      <c r="X7087" s="43">
        <v>20561</v>
      </c>
      <c r="Y7087">
        <v>47.959999000000003</v>
      </c>
      <c r="Z7087">
        <v>47.959999000000003</v>
      </c>
      <c r="AA7087">
        <v>47.959999000000003</v>
      </c>
      <c r="AB7087">
        <v>47.959999000000003</v>
      </c>
      <c r="AC7087">
        <v>47.959999000000003</v>
      </c>
      <c r="AD7087">
        <v>2310000</v>
      </c>
      <c r="AE7087">
        <f ca="1">(SPX[[#This Row],[Close]]-OFFSET(SPX[[#This Row],[Close]],-1,0))/(OFFSET(SPX[[#This Row],[Close]],-1,0))</f>
        <v>2.0850885905097395E-4</v>
      </c>
      <c r="AO7087" s="43">
        <v>39822</v>
      </c>
      <c r="AP7087">
        <v>545.36999500000002</v>
      </c>
      <c r="AQ7087">
        <v>545.580017</v>
      </c>
      <c r="AR7087">
        <v>527.11999500000002</v>
      </c>
      <c r="AS7087">
        <v>530.51000999999997</v>
      </c>
      <c r="AT7087">
        <v>530.51000999999997</v>
      </c>
      <c r="AU7087">
        <v>0</v>
      </c>
      <c r="AV7087">
        <f ca="1">(Table6[[#This Row],[Close]]-OFFSET(Table6[[#This Row],[Close]],-1,0))/(OFFSET(Table6[[#This Row],[Close]],-1,0))</f>
        <v>-2.7247529450167222E-2</v>
      </c>
      <c r="BF7087" s="43">
        <v>42276</v>
      </c>
      <c r="BG7087">
        <v>1090.9499510000001</v>
      </c>
      <c r="BH7087">
        <v>1098.0200199999999</v>
      </c>
      <c r="BI7087">
        <v>1078.630005</v>
      </c>
      <c r="BJ7087">
        <v>1083.910034</v>
      </c>
      <c r="BK7087">
        <v>1083.910034</v>
      </c>
      <c r="BL7087">
        <v>41323900</v>
      </c>
      <c r="BM7087">
        <f ca="1">(Table510[[#This Row],[Close]]-OFFSET(Table510[[#This Row],[Close]],-1,0))/(OFFSET(Table510[[#This Row],[Close]],-1,0))</f>
        <v>-6.1068178381655826E-3</v>
      </c>
      <c r="DE7087" s="43">
        <v>43124</v>
      </c>
      <c r="DF7087">
        <v>11</v>
      </c>
      <c r="DG7087">
        <v>12.19</v>
      </c>
      <c r="DH7087">
        <v>10.89</v>
      </c>
      <c r="DI7087">
        <v>11.47</v>
      </c>
      <c r="DJ7087">
        <v>11.47</v>
      </c>
      <c r="DK7087">
        <v>0</v>
      </c>
      <c r="DL7087">
        <f ca="1">(VIX_7[[#This Row],[Close]]-OFFSET(VIX_7[[#This Row],[Close]],-1,0))/(OFFSET(VIX_7[[#This Row],[Close]],-1,0))</f>
        <v>3.3333333333333423E-2</v>
      </c>
    </row>
    <row r="7088" spans="24:116" x14ac:dyDescent="0.3">
      <c r="X7088" s="43">
        <v>20562</v>
      </c>
      <c r="Y7088">
        <v>47.93</v>
      </c>
      <c r="Z7088">
        <v>47.93</v>
      </c>
      <c r="AA7088">
        <v>47.93</v>
      </c>
      <c r="AB7088">
        <v>47.93</v>
      </c>
      <c r="AC7088">
        <v>47.93</v>
      </c>
      <c r="AD7088">
        <v>2330000</v>
      </c>
      <c r="AE7088">
        <f ca="1">(SPX[[#This Row],[Close]]-OFFSET(SPX[[#This Row],[Close]],-1,0))/(OFFSET(SPX[[#This Row],[Close]],-1,0))</f>
        <v>-6.2550043005638219E-4</v>
      </c>
      <c r="AO7088" s="43">
        <v>39825</v>
      </c>
      <c r="AP7088">
        <v>530.51000999999997</v>
      </c>
      <c r="AQ7088">
        <v>531.419983</v>
      </c>
      <c r="AR7088">
        <v>511.64001500000001</v>
      </c>
      <c r="AS7088">
        <v>515.75</v>
      </c>
      <c r="AT7088">
        <v>515.75</v>
      </c>
      <c r="AU7088">
        <v>0</v>
      </c>
      <c r="AV7088">
        <f ca="1">(Table6[[#This Row],[Close]]-OFFSET(Table6[[#This Row],[Close]],-1,0))/(OFFSET(Table6[[#This Row],[Close]],-1,0))</f>
        <v>-2.7822302542415678E-2</v>
      </c>
      <c r="BF7088" s="43">
        <v>42277</v>
      </c>
      <c r="BG7088">
        <v>1087.079956</v>
      </c>
      <c r="BH7088">
        <v>1101.9300539999999</v>
      </c>
      <c r="BI7088">
        <v>1087.079956</v>
      </c>
      <c r="BJ7088">
        <v>1100.6899410000001</v>
      </c>
      <c r="BK7088">
        <v>1100.6899410000001</v>
      </c>
      <c r="BL7088">
        <v>45250700</v>
      </c>
      <c r="BM7088">
        <f ca="1">(Table510[[#This Row],[Close]]-OFFSET(Table510[[#This Row],[Close]],-1,0))/(OFFSET(Table510[[#This Row],[Close]],-1,0))</f>
        <v>1.5480903833020605E-2</v>
      </c>
      <c r="DE7088" s="43">
        <v>43125</v>
      </c>
      <c r="DF7088">
        <v>11.27</v>
      </c>
      <c r="DG7088">
        <v>12.01</v>
      </c>
      <c r="DH7088">
        <v>11.2</v>
      </c>
      <c r="DI7088">
        <v>11.58</v>
      </c>
      <c r="DJ7088">
        <v>11.58</v>
      </c>
      <c r="DK7088">
        <v>0</v>
      </c>
      <c r="DL7088">
        <f ca="1">(VIX_7[[#This Row],[Close]]-OFFSET(VIX_7[[#This Row],[Close]],-1,0))/(OFFSET(VIX_7[[#This Row],[Close]],-1,0))</f>
        <v>9.5902353966869601E-3</v>
      </c>
    </row>
    <row r="7089" spans="24:116" x14ac:dyDescent="0.3">
      <c r="X7089" s="43">
        <v>20563</v>
      </c>
      <c r="Y7089">
        <v>47.740001999999997</v>
      </c>
      <c r="Z7089">
        <v>47.740001999999997</v>
      </c>
      <c r="AA7089">
        <v>47.740001999999997</v>
      </c>
      <c r="AB7089">
        <v>47.740001999999997</v>
      </c>
      <c r="AC7089">
        <v>47.740001999999997</v>
      </c>
      <c r="AD7089">
        <v>2470000</v>
      </c>
      <c r="AE7089">
        <f ca="1">(SPX[[#This Row],[Close]]-OFFSET(SPX[[#This Row],[Close]],-1,0))/(OFFSET(SPX[[#This Row],[Close]],-1,0))</f>
        <v>-3.9640726058836383E-3</v>
      </c>
      <c r="AO7089" s="43">
        <v>39826</v>
      </c>
      <c r="AP7089">
        <v>515.75</v>
      </c>
      <c r="AQ7089">
        <v>523.67999299999997</v>
      </c>
      <c r="AR7089">
        <v>511.64001500000001</v>
      </c>
      <c r="AS7089">
        <v>521.48999000000003</v>
      </c>
      <c r="AT7089">
        <v>521.48999000000003</v>
      </c>
      <c r="AU7089">
        <v>0</v>
      </c>
      <c r="AV7089">
        <f ca="1">(Table6[[#This Row],[Close]]-OFFSET(Table6[[#This Row],[Close]],-1,0))/(OFFSET(Table6[[#This Row],[Close]],-1,0))</f>
        <v>1.1129403780901666E-2</v>
      </c>
      <c r="BF7089" s="43">
        <v>42278</v>
      </c>
      <c r="BG7089">
        <v>1100.8900149999999</v>
      </c>
      <c r="BH7089">
        <v>1103.6999510000001</v>
      </c>
      <c r="BI7089">
        <v>1083.900024</v>
      </c>
      <c r="BJ7089">
        <v>1097.5500489999999</v>
      </c>
      <c r="BK7089">
        <v>1097.5500489999999</v>
      </c>
      <c r="BL7089">
        <v>39836000</v>
      </c>
      <c r="BM7089">
        <f ca="1">(Table510[[#This Row],[Close]]-OFFSET(Table510[[#This Row],[Close]],-1,0))/(OFFSET(Table510[[#This Row],[Close]],-1,0))</f>
        <v>-2.8526580311504317E-3</v>
      </c>
      <c r="DE7089" s="43">
        <v>43126</v>
      </c>
      <c r="DF7089">
        <v>11.4</v>
      </c>
      <c r="DG7089">
        <v>11.6</v>
      </c>
      <c r="DH7089">
        <v>11.08</v>
      </c>
      <c r="DI7089">
        <v>11.08</v>
      </c>
      <c r="DJ7089">
        <v>11.08</v>
      </c>
      <c r="DK7089">
        <v>0</v>
      </c>
      <c r="DL7089">
        <f ca="1">(VIX_7[[#This Row],[Close]]-OFFSET(VIX_7[[#This Row],[Close]],-1,0))/(OFFSET(VIX_7[[#This Row],[Close]],-1,0))</f>
        <v>-4.317789291882556E-2</v>
      </c>
    </row>
    <row r="7090" spans="24:116" x14ac:dyDescent="0.3">
      <c r="X7090" s="43">
        <v>20564</v>
      </c>
      <c r="Y7090">
        <v>47.57</v>
      </c>
      <c r="Z7090">
        <v>47.57</v>
      </c>
      <c r="AA7090">
        <v>47.57</v>
      </c>
      <c r="AB7090">
        <v>47.57</v>
      </c>
      <c r="AC7090">
        <v>47.57</v>
      </c>
      <c r="AD7090">
        <v>2210000</v>
      </c>
      <c r="AE7090">
        <f ca="1">(SPX[[#This Row],[Close]]-OFFSET(SPX[[#This Row],[Close]],-1,0))/(OFFSET(SPX[[#This Row],[Close]],-1,0))</f>
        <v>-3.5609969182656648E-3</v>
      </c>
      <c r="AO7090" s="43">
        <v>39827</v>
      </c>
      <c r="AP7090">
        <v>521.48999000000003</v>
      </c>
      <c r="AQ7090">
        <v>521.48999000000003</v>
      </c>
      <c r="AR7090">
        <v>498.69000199999999</v>
      </c>
      <c r="AS7090">
        <v>500.709991</v>
      </c>
      <c r="AT7090">
        <v>500.709991</v>
      </c>
      <c r="AU7090">
        <v>0</v>
      </c>
      <c r="AV7090">
        <f ca="1">(Table6[[#This Row],[Close]]-OFFSET(Table6[[#This Row],[Close]],-1,0))/(OFFSET(Table6[[#This Row],[Close]],-1,0))</f>
        <v>-3.9847359294470891E-2</v>
      </c>
      <c r="BF7090" s="43">
        <v>42279</v>
      </c>
      <c r="BG7090">
        <v>1095.579956</v>
      </c>
      <c r="BH7090">
        <v>1114.119995</v>
      </c>
      <c r="BI7090">
        <v>1080.6099850000001</v>
      </c>
      <c r="BJ7090">
        <v>1114.119995</v>
      </c>
      <c r="BK7090">
        <v>1114.119995</v>
      </c>
      <c r="BL7090">
        <v>43785700</v>
      </c>
      <c r="BM7090">
        <f ca="1">(Table510[[#This Row],[Close]]-OFFSET(Table510[[#This Row],[Close]],-1,0))/(OFFSET(Table510[[#This Row],[Close]],-1,0))</f>
        <v>1.5097212209226619E-2</v>
      </c>
      <c r="DE7090" s="43">
        <v>43129</v>
      </c>
      <c r="DF7090">
        <v>11.71</v>
      </c>
      <c r="DG7090">
        <v>13.84</v>
      </c>
      <c r="DH7090">
        <v>11.68</v>
      </c>
      <c r="DI7090">
        <v>13.84</v>
      </c>
      <c r="DJ7090">
        <v>13.84</v>
      </c>
      <c r="DK7090">
        <v>0</v>
      </c>
      <c r="DL7090">
        <f ca="1">(VIX_7[[#This Row],[Close]]-OFFSET(VIX_7[[#This Row],[Close]],-1,0))/(OFFSET(VIX_7[[#This Row],[Close]],-1,0))</f>
        <v>0.24909747292418771</v>
      </c>
    </row>
    <row r="7091" spans="24:116" x14ac:dyDescent="0.3">
      <c r="X7091" s="43">
        <v>20565</v>
      </c>
      <c r="Y7091">
        <v>47.759998000000003</v>
      </c>
      <c r="Z7091">
        <v>47.759998000000003</v>
      </c>
      <c r="AA7091">
        <v>47.759998000000003</v>
      </c>
      <c r="AB7091">
        <v>47.759998000000003</v>
      </c>
      <c r="AC7091">
        <v>47.759998000000003</v>
      </c>
      <c r="AD7091">
        <v>2320000</v>
      </c>
      <c r="AE7091">
        <f ca="1">(SPX[[#This Row],[Close]]-OFFSET(SPX[[#This Row],[Close]],-1,0))/(OFFSET(SPX[[#This Row],[Close]],-1,0))</f>
        <v>3.9940718940509306E-3</v>
      </c>
      <c r="AO7091" s="43">
        <v>39828</v>
      </c>
      <c r="AP7091">
        <v>500.709991</v>
      </c>
      <c r="AQ7091">
        <v>514.65002400000003</v>
      </c>
      <c r="AR7091">
        <v>485.75</v>
      </c>
      <c r="AS7091">
        <v>509.32000699999998</v>
      </c>
      <c r="AT7091">
        <v>509.32000699999998</v>
      </c>
      <c r="AU7091">
        <v>0</v>
      </c>
      <c r="AV7091">
        <f ca="1">(Table6[[#This Row],[Close]]-OFFSET(Table6[[#This Row],[Close]],-1,0))/(OFFSET(Table6[[#This Row],[Close]],-1,0))</f>
        <v>1.719561453687864E-2</v>
      </c>
      <c r="BF7091" s="43">
        <v>42282</v>
      </c>
      <c r="BG7091">
        <v>1115.8199460000001</v>
      </c>
      <c r="BH7091">
        <v>1142.1800539999999</v>
      </c>
      <c r="BI7091">
        <v>1115.8199460000001</v>
      </c>
      <c r="BJ7091">
        <v>1141.6400149999999</v>
      </c>
      <c r="BK7091">
        <v>1141.6400149999999</v>
      </c>
      <c r="BL7091">
        <v>43344900</v>
      </c>
      <c r="BM7091">
        <f ca="1">(Table510[[#This Row],[Close]]-OFFSET(Table510[[#This Row],[Close]],-1,0))/(OFFSET(Table510[[#This Row],[Close]],-1,0))</f>
        <v>2.470112745799875E-2</v>
      </c>
      <c r="DE7091" s="43">
        <v>43130</v>
      </c>
      <c r="DF7091">
        <v>13.93</v>
      </c>
      <c r="DG7091">
        <v>15.42</v>
      </c>
      <c r="DH7091">
        <v>13.88</v>
      </c>
      <c r="DI7091">
        <v>14.79</v>
      </c>
      <c r="DJ7091">
        <v>14.79</v>
      </c>
      <c r="DK7091">
        <v>0</v>
      </c>
      <c r="DL7091">
        <f ca="1">(VIX_7[[#This Row],[Close]]-OFFSET(VIX_7[[#This Row],[Close]],-1,0))/(OFFSET(VIX_7[[#This Row],[Close]],-1,0))</f>
        <v>6.8641618497109771E-2</v>
      </c>
    </row>
    <row r="7092" spans="24:116" x14ac:dyDescent="0.3">
      <c r="X7092" s="43">
        <v>20568</v>
      </c>
      <c r="Y7092">
        <v>47.650002000000001</v>
      </c>
      <c r="Z7092">
        <v>47.650002000000001</v>
      </c>
      <c r="AA7092">
        <v>47.650002000000001</v>
      </c>
      <c r="AB7092">
        <v>47.650002000000001</v>
      </c>
      <c r="AC7092">
        <v>47.650002000000001</v>
      </c>
      <c r="AD7092">
        <v>2440000</v>
      </c>
      <c r="AE7092">
        <f ca="1">(SPX[[#This Row],[Close]]-OFFSET(SPX[[#This Row],[Close]],-1,0))/(OFFSET(SPX[[#This Row],[Close]],-1,0))</f>
        <v>-2.3030989239154159E-3</v>
      </c>
      <c r="AO7092" s="43">
        <v>39829</v>
      </c>
      <c r="AP7092">
        <v>509.32000699999998</v>
      </c>
      <c r="AQ7092">
        <v>520.57000700000003</v>
      </c>
      <c r="AR7092">
        <v>501.98001099999999</v>
      </c>
      <c r="AS7092">
        <v>516.75</v>
      </c>
      <c r="AT7092">
        <v>516.75</v>
      </c>
      <c r="AU7092">
        <v>0</v>
      </c>
      <c r="AV7092">
        <f ca="1">(Table6[[#This Row],[Close]]-OFFSET(Table6[[#This Row],[Close]],-1,0))/(OFFSET(Table6[[#This Row],[Close]],-1,0))</f>
        <v>1.4588064277632087E-2</v>
      </c>
      <c r="BF7092" s="43">
        <v>42283</v>
      </c>
      <c r="BG7092">
        <v>1141.4300539999999</v>
      </c>
      <c r="BH7092">
        <v>1143.630005</v>
      </c>
      <c r="BI7092">
        <v>1127.119995</v>
      </c>
      <c r="BJ7092">
        <v>1133.6899410000001</v>
      </c>
      <c r="BK7092">
        <v>1133.6899410000001</v>
      </c>
      <c r="BL7092">
        <v>42024000</v>
      </c>
      <c r="BM7092">
        <f ca="1">(Table510[[#This Row],[Close]]-OFFSET(Table510[[#This Row],[Close]],-1,0))/(OFFSET(Table510[[#This Row],[Close]],-1,0))</f>
        <v>-6.963731032150147E-3</v>
      </c>
      <c r="DE7092" s="43">
        <v>43131</v>
      </c>
      <c r="DF7092">
        <v>14.23</v>
      </c>
      <c r="DG7092">
        <v>14.44</v>
      </c>
      <c r="DH7092">
        <v>13.41</v>
      </c>
      <c r="DI7092">
        <v>13.54</v>
      </c>
      <c r="DJ7092">
        <v>13.54</v>
      </c>
      <c r="DK7092">
        <v>0</v>
      </c>
      <c r="DL7092">
        <f ca="1">(VIX_7[[#This Row],[Close]]-OFFSET(VIX_7[[#This Row],[Close]],-1,0))/(OFFSET(VIX_7[[#This Row],[Close]],-1,0))</f>
        <v>-8.4516565246788369E-2</v>
      </c>
    </row>
    <row r="7093" spans="24:116" x14ac:dyDescent="0.3">
      <c r="X7093" s="43">
        <v>20569</v>
      </c>
      <c r="Y7093">
        <v>47.259998000000003</v>
      </c>
      <c r="Z7093">
        <v>47.259998000000003</v>
      </c>
      <c r="AA7093">
        <v>47.259998000000003</v>
      </c>
      <c r="AB7093">
        <v>47.259998000000003</v>
      </c>
      <c r="AC7093">
        <v>47.259998000000003</v>
      </c>
      <c r="AD7093">
        <v>2500000</v>
      </c>
      <c r="AE7093">
        <f ca="1">(SPX[[#This Row],[Close]]-OFFSET(SPX[[#This Row],[Close]],-1,0))/(OFFSET(SPX[[#This Row],[Close]],-1,0))</f>
        <v>-8.184763559925928E-3</v>
      </c>
      <c r="AO7093" s="43">
        <v>39833</v>
      </c>
      <c r="AP7093">
        <v>516.75</v>
      </c>
      <c r="AQ7093">
        <v>516.75</v>
      </c>
      <c r="AR7093">
        <v>485.57000699999998</v>
      </c>
      <c r="AS7093">
        <v>485.76998900000001</v>
      </c>
      <c r="AT7093">
        <v>485.76998900000001</v>
      </c>
      <c r="AU7093">
        <v>0</v>
      </c>
      <c r="AV7093">
        <f ca="1">(Table6[[#This Row],[Close]]-OFFSET(Table6[[#This Row],[Close]],-1,0))/(OFFSET(Table6[[#This Row],[Close]],-1,0))</f>
        <v>-5.9951641993226883E-2</v>
      </c>
      <c r="BF7093" s="43">
        <v>42284</v>
      </c>
      <c r="BG7093">
        <v>1134.48999</v>
      </c>
      <c r="BH7093">
        <v>1152.6099850000001</v>
      </c>
      <c r="BI7093">
        <v>1134.48999</v>
      </c>
      <c r="BJ7093">
        <v>1152.599976</v>
      </c>
      <c r="BK7093">
        <v>1152.599976</v>
      </c>
      <c r="BL7093">
        <v>46664700</v>
      </c>
      <c r="BM7093">
        <f ca="1">(Table510[[#This Row],[Close]]-OFFSET(Table510[[#This Row],[Close]],-1,0))/(OFFSET(Table510[[#This Row],[Close]],-1,0))</f>
        <v>1.6680076550136629E-2</v>
      </c>
      <c r="DE7093" s="43">
        <v>43132</v>
      </c>
      <c r="DF7093">
        <v>13.05</v>
      </c>
      <c r="DG7093">
        <v>14.3</v>
      </c>
      <c r="DH7093">
        <v>12.5</v>
      </c>
      <c r="DI7093">
        <v>13.47</v>
      </c>
      <c r="DJ7093">
        <v>13.47</v>
      </c>
      <c r="DK7093">
        <v>0</v>
      </c>
      <c r="DL7093">
        <f ca="1">(VIX_7[[#This Row],[Close]]-OFFSET(VIX_7[[#This Row],[Close]],-1,0))/(OFFSET(VIX_7[[#This Row],[Close]],-1,0))</f>
        <v>-5.1698670605611896E-3</v>
      </c>
    </row>
    <row r="7094" spans="24:116" x14ac:dyDescent="0.3">
      <c r="X7094" s="43">
        <v>20570</v>
      </c>
      <c r="Y7094">
        <v>47.09</v>
      </c>
      <c r="Z7094">
        <v>47.09</v>
      </c>
      <c r="AA7094">
        <v>47.09</v>
      </c>
      <c r="AB7094">
        <v>47.09</v>
      </c>
      <c r="AC7094">
        <v>47.09</v>
      </c>
      <c r="AD7094">
        <v>2270000</v>
      </c>
      <c r="AE7094">
        <f ca="1">(SPX[[#This Row],[Close]]-OFFSET(SPX[[#This Row],[Close]],-1,0))/(OFFSET(SPX[[#This Row],[Close]],-1,0))</f>
        <v>-3.5970801352975014E-3</v>
      </c>
      <c r="AO7094" s="43">
        <v>39834</v>
      </c>
      <c r="AP7094">
        <v>485.76998900000001</v>
      </c>
      <c r="AQ7094">
        <v>508.73998999999998</v>
      </c>
      <c r="AR7094">
        <v>484.27999899999998</v>
      </c>
      <c r="AS7094">
        <v>508.16000400000001</v>
      </c>
      <c r="AT7094">
        <v>508.16000400000001</v>
      </c>
      <c r="AU7094">
        <v>0</v>
      </c>
      <c r="AV7094">
        <f ca="1">(Table6[[#This Row],[Close]]-OFFSET(Table6[[#This Row],[Close]],-1,0))/(OFFSET(Table6[[#This Row],[Close]],-1,0))</f>
        <v>4.6091803748707923E-2</v>
      </c>
      <c r="BF7094" s="43">
        <v>42285</v>
      </c>
      <c r="BG7094">
        <v>1152.4300539999999</v>
      </c>
      <c r="BH7094">
        <v>1164.579956</v>
      </c>
      <c r="BI7094">
        <v>1149.3000489999999</v>
      </c>
      <c r="BJ7094">
        <v>1163.23999</v>
      </c>
      <c r="BK7094">
        <v>1163.23999</v>
      </c>
      <c r="BL7094">
        <v>39391400</v>
      </c>
      <c r="BM7094">
        <f ca="1">(Table510[[#This Row],[Close]]-OFFSET(Table510[[#This Row],[Close]],-1,0))/(OFFSET(Table510[[#This Row],[Close]],-1,0))</f>
        <v>9.2313154793958324E-3</v>
      </c>
      <c r="DE7094" s="43">
        <v>43133</v>
      </c>
      <c r="DF7094">
        <v>13.64</v>
      </c>
      <c r="DG7094">
        <v>17.860001</v>
      </c>
      <c r="DH7094">
        <v>13.64</v>
      </c>
      <c r="DI7094">
        <v>17.309999000000001</v>
      </c>
      <c r="DJ7094">
        <v>17.309999000000001</v>
      </c>
      <c r="DK7094">
        <v>0</v>
      </c>
      <c r="DL7094">
        <f ca="1">(VIX_7[[#This Row],[Close]]-OFFSET(VIX_7[[#This Row],[Close]],-1,0))/(OFFSET(VIX_7[[#This Row],[Close]],-1,0))</f>
        <v>0.28507787676317747</v>
      </c>
    </row>
    <row r="7095" spans="24:116" x14ac:dyDescent="0.3">
      <c r="X7095" s="43">
        <v>20571</v>
      </c>
      <c r="Y7095">
        <v>47.490001999999997</v>
      </c>
      <c r="Z7095">
        <v>47.490001999999997</v>
      </c>
      <c r="AA7095">
        <v>47.490001999999997</v>
      </c>
      <c r="AB7095">
        <v>47.490001999999997</v>
      </c>
      <c r="AC7095">
        <v>47.490001999999997</v>
      </c>
      <c r="AD7095">
        <v>2630000</v>
      </c>
      <c r="AE7095">
        <f ca="1">(SPX[[#This Row],[Close]]-OFFSET(SPX[[#This Row],[Close]],-1,0))/(OFFSET(SPX[[#This Row],[Close]],-1,0))</f>
        <v>8.494414950095423E-3</v>
      </c>
      <c r="AO7095" s="43">
        <v>39835</v>
      </c>
      <c r="AP7095">
        <v>508.16000400000001</v>
      </c>
      <c r="AQ7095">
        <v>508.16000400000001</v>
      </c>
      <c r="AR7095">
        <v>487.80999800000001</v>
      </c>
      <c r="AS7095">
        <v>496.63000499999998</v>
      </c>
      <c r="AT7095">
        <v>496.63000499999998</v>
      </c>
      <c r="AU7095">
        <v>0</v>
      </c>
      <c r="AV7095">
        <f ca="1">(Table6[[#This Row],[Close]]-OFFSET(Table6[[#This Row],[Close]],-1,0))/(OFFSET(Table6[[#This Row],[Close]],-1,0))</f>
        <v>-2.2689701883739814E-2</v>
      </c>
      <c r="BF7095" s="43">
        <v>42286</v>
      </c>
      <c r="BG7095">
        <v>1163.6400149999999</v>
      </c>
      <c r="BH7095">
        <v>1168.76001</v>
      </c>
      <c r="BI7095">
        <v>1162.910034</v>
      </c>
      <c r="BJ7095">
        <v>1165.3599850000001</v>
      </c>
      <c r="BK7095">
        <v>1165.3599850000001</v>
      </c>
      <c r="BL7095">
        <v>37069000</v>
      </c>
      <c r="BM7095">
        <f ca="1">(Table510[[#This Row],[Close]]-OFFSET(Table510[[#This Row],[Close]],-1,0))/(OFFSET(Table510[[#This Row],[Close]],-1,0))</f>
        <v>1.8224915049559268E-3</v>
      </c>
      <c r="DE7095" s="43">
        <v>43136</v>
      </c>
      <c r="DF7095">
        <v>18.440000999999999</v>
      </c>
      <c r="DG7095">
        <v>38.799999</v>
      </c>
      <c r="DH7095">
        <v>16.799999</v>
      </c>
      <c r="DI7095">
        <v>37.32</v>
      </c>
      <c r="DJ7095">
        <v>37.32</v>
      </c>
      <c r="DK7095">
        <v>0</v>
      </c>
      <c r="DL7095">
        <f ca="1">(VIX_7[[#This Row],[Close]]-OFFSET(VIX_7[[#This Row],[Close]],-1,0))/(OFFSET(VIX_7[[#This Row],[Close]],-1,0))</f>
        <v>1.1559793273240511</v>
      </c>
    </row>
    <row r="7096" spans="24:116" x14ac:dyDescent="0.3">
      <c r="X7096" s="43">
        <v>20572</v>
      </c>
      <c r="Y7096">
        <v>47.990001999999997</v>
      </c>
      <c r="Z7096">
        <v>47.990001999999997</v>
      </c>
      <c r="AA7096">
        <v>47.990001999999997</v>
      </c>
      <c r="AB7096">
        <v>47.990001999999997</v>
      </c>
      <c r="AC7096">
        <v>47.990001999999997</v>
      </c>
      <c r="AD7096">
        <v>2760000</v>
      </c>
      <c r="AE7096">
        <f ca="1">(SPX[[#This Row],[Close]]-OFFSET(SPX[[#This Row],[Close]],-1,0))/(OFFSET(SPX[[#This Row],[Close]],-1,0))</f>
        <v>1.0528531879194279E-2</v>
      </c>
      <c r="AO7096" s="43">
        <v>39836</v>
      </c>
      <c r="AP7096">
        <v>496.63000499999998</v>
      </c>
      <c r="AQ7096">
        <v>506.98998999999998</v>
      </c>
      <c r="AR7096">
        <v>482.959991</v>
      </c>
      <c r="AS7096">
        <v>501.39999399999999</v>
      </c>
      <c r="AT7096">
        <v>501.39999399999999</v>
      </c>
      <c r="AU7096">
        <v>0</v>
      </c>
      <c r="AV7096">
        <f ca="1">(Table6[[#This Row],[Close]]-OFFSET(Table6[[#This Row],[Close]],-1,0))/(OFFSET(Table6[[#This Row],[Close]],-1,0))</f>
        <v>9.6047136741164267E-3</v>
      </c>
      <c r="BF7096" s="43">
        <v>42289</v>
      </c>
      <c r="BG7096">
        <v>1165.4499510000001</v>
      </c>
      <c r="BH7096">
        <v>1166.51001</v>
      </c>
      <c r="BI7096">
        <v>1159.540039</v>
      </c>
      <c r="BJ7096">
        <v>1164.400024</v>
      </c>
      <c r="BK7096">
        <v>1164.400024</v>
      </c>
      <c r="BL7096">
        <v>28932500</v>
      </c>
      <c r="BM7096">
        <f ca="1">(Table510[[#This Row],[Close]]-OFFSET(Table510[[#This Row],[Close]],-1,0))/(OFFSET(Table510[[#This Row],[Close]],-1,0))</f>
        <v>-8.2374632075600323E-4</v>
      </c>
      <c r="DE7096" s="43">
        <v>43137</v>
      </c>
      <c r="DF7096">
        <v>37.32</v>
      </c>
      <c r="DG7096">
        <v>50.299999</v>
      </c>
      <c r="DH7096">
        <v>22.42</v>
      </c>
      <c r="DI7096">
        <v>29.98</v>
      </c>
      <c r="DJ7096">
        <v>29.98</v>
      </c>
      <c r="DK7096">
        <v>0</v>
      </c>
      <c r="DL7096">
        <f ca="1">(VIX_7[[#This Row],[Close]]-OFFSET(VIX_7[[#This Row],[Close]],-1,0))/(OFFSET(VIX_7[[#This Row],[Close]],-1,0))</f>
        <v>-0.19667738478027866</v>
      </c>
    </row>
    <row r="7097" spans="24:116" x14ac:dyDescent="0.3">
      <c r="X7097" s="43">
        <v>20575</v>
      </c>
      <c r="Y7097">
        <v>48.380001</v>
      </c>
      <c r="Z7097">
        <v>48.380001</v>
      </c>
      <c r="AA7097">
        <v>48.380001</v>
      </c>
      <c r="AB7097">
        <v>48.380001</v>
      </c>
      <c r="AC7097">
        <v>48.380001</v>
      </c>
      <c r="AD7097">
        <v>2730000</v>
      </c>
      <c r="AE7097">
        <f ca="1">(SPX[[#This Row],[Close]]-OFFSET(SPX[[#This Row],[Close]],-1,0))/(OFFSET(SPX[[#This Row],[Close]],-1,0))</f>
        <v>8.1266718846980477E-3</v>
      </c>
      <c r="AO7097" s="43">
        <v>39839</v>
      </c>
      <c r="AP7097">
        <v>501.39999399999999</v>
      </c>
      <c r="AQ7097">
        <v>514.67999299999997</v>
      </c>
      <c r="AR7097">
        <v>497.01998900000001</v>
      </c>
      <c r="AS7097">
        <v>504.38000499999998</v>
      </c>
      <c r="AT7097">
        <v>504.38000499999998</v>
      </c>
      <c r="AU7097">
        <v>0</v>
      </c>
      <c r="AV7097">
        <f ca="1">(Table6[[#This Row],[Close]]-OFFSET(Table6[[#This Row],[Close]],-1,0))/(OFFSET(Table6[[#This Row],[Close]],-1,0))</f>
        <v>5.9433806056247984E-3</v>
      </c>
      <c r="BF7097" s="43">
        <v>42290</v>
      </c>
      <c r="BG7097">
        <v>1163.25</v>
      </c>
      <c r="BH7097">
        <v>1169.709961</v>
      </c>
      <c r="BI7097">
        <v>1147.839966</v>
      </c>
      <c r="BJ7097">
        <v>1147.839966</v>
      </c>
      <c r="BK7097">
        <v>1147.839966</v>
      </c>
      <c r="BL7097">
        <v>34019200</v>
      </c>
      <c r="BM7097">
        <f ca="1">(Table510[[#This Row],[Close]]-OFFSET(Table510[[#This Row],[Close]],-1,0))/(OFFSET(Table510[[#This Row],[Close]],-1,0))</f>
        <v>-1.4221966384981822E-2</v>
      </c>
      <c r="DE7097" s="43">
        <v>43138</v>
      </c>
      <c r="DF7097">
        <v>31.379999000000002</v>
      </c>
      <c r="DG7097">
        <v>31.639999</v>
      </c>
      <c r="DH7097">
        <v>21.17</v>
      </c>
      <c r="DI7097">
        <v>27.73</v>
      </c>
      <c r="DJ7097">
        <v>27.73</v>
      </c>
      <c r="DK7097">
        <v>0</v>
      </c>
      <c r="DL7097">
        <f ca="1">(VIX_7[[#This Row],[Close]]-OFFSET(VIX_7[[#This Row],[Close]],-1,0))/(OFFSET(VIX_7[[#This Row],[Close]],-1,0))</f>
        <v>-7.5050033355570381E-2</v>
      </c>
    </row>
    <row r="7098" spans="24:116" x14ac:dyDescent="0.3">
      <c r="X7098" s="43">
        <v>20576</v>
      </c>
      <c r="Y7098">
        <v>48.16</v>
      </c>
      <c r="Z7098">
        <v>48.16</v>
      </c>
      <c r="AA7098">
        <v>48.16</v>
      </c>
      <c r="AB7098">
        <v>48.16</v>
      </c>
      <c r="AC7098">
        <v>48.16</v>
      </c>
      <c r="AD7098">
        <v>2500000</v>
      </c>
      <c r="AE7098">
        <f ca="1">(SPX[[#This Row],[Close]]-OFFSET(SPX[[#This Row],[Close]],-1,0))/(OFFSET(SPX[[#This Row],[Close]],-1,0))</f>
        <v>-4.5473541846351648E-3</v>
      </c>
      <c r="AO7098" s="43">
        <v>39840</v>
      </c>
      <c r="AP7098">
        <v>504.38000499999998</v>
      </c>
      <c r="AQ7098">
        <v>513.09997599999997</v>
      </c>
      <c r="AR7098">
        <v>502.959991</v>
      </c>
      <c r="AS7098">
        <v>511.540009</v>
      </c>
      <c r="AT7098">
        <v>511.540009</v>
      </c>
      <c r="AU7098">
        <v>0</v>
      </c>
      <c r="AV7098">
        <f ca="1">(Table6[[#This Row],[Close]]-OFFSET(Table6[[#This Row],[Close]],-1,0))/(OFFSET(Table6[[#This Row],[Close]],-1,0))</f>
        <v>1.4195653929620019E-2</v>
      </c>
      <c r="BF7098" s="43">
        <v>42291</v>
      </c>
      <c r="BG7098">
        <v>1147.880005</v>
      </c>
      <c r="BH7098">
        <v>1153.469971</v>
      </c>
      <c r="BI7098">
        <v>1136.0600589999999</v>
      </c>
      <c r="BJ7098">
        <v>1136.969971</v>
      </c>
      <c r="BK7098">
        <v>1136.969971</v>
      </c>
      <c r="BL7098">
        <v>36445900</v>
      </c>
      <c r="BM7098">
        <f ca="1">(Table510[[#This Row],[Close]]-OFFSET(Table510[[#This Row],[Close]],-1,0))/(OFFSET(Table510[[#This Row],[Close]],-1,0))</f>
        <v>-9.4699568946704695E-3</v>
      </c>
      <c r="DE7098" s="43">
        <v>43139</v>
      </c>
      <c r="DF7098">
        <v>27.290001</v>
      </c>
      <c r="DG7098">
        <v>36.169998</v>
      </c>
      <c r="DH7098">
        <v>24.41</v>
      </c>
      <c r="DI7098">
        <v>33.459999000000003</v>
      </c>
      <c r="DJ7098">
        <v>33.459999000000003</v>
      </c>
      <c r="DK7098">
        <v>0</v>
      </c>
      <c r="DL7098">
        <f ca="1">(VIX_7[[#This Row],[Close]]-OFFSET(VIX_7[[#This Row],[Close]],-1,0))/(OFFSET(VIX_7[[#This Row],[Close]],-1,0))</f>
        <v>0.20663537684817898</v>
      </c>
    </row>
    <row r="7099" spans="24:116" x14ac:dyDescent="0.3">
      <c r="X7099" s="43">
        <v>20577</v>
      </c>
      <c r="Y7099">
        <v>48.169998</v>
      </c>
      <c r="Z7099">
        <v>48.169998</v>
      </c>
      <c r="AA7099">
        <v>48.169998</v>
      </c>
      <c r="AB7099">
        <v>48.169998</v>
      </c>
      <c r="AC7099">
        <v>48.169998</v>
      </c>
      <c r="AD7099">
        <v>2440000</v>
      </c>
      <c r="AE7099">
        <f ca="1">(SPX[[#This Row],[Close]]-OFFSET(SPX[[#This Row],[Close]],-1,0))/(OFFSET(SPX[[#This Row],[Close]],-1,0))</f>
        <v>2.0759966777414993E-4</v>
      </c>
      <c r="AO7099" s="43">
        <v>39841</v>
      </c>
      <c r="AP7099">
        <v>511.540009</v>
      </c>
      <c r="AQ7099">
        <v>531.669983</v>
      </c>
      <c r="AR7099">
        <v>511.39999399999999</v>
      </c>
      <c r="AS7099">
        <v>530.51000999999997</v>
      </c>
      <c r="AT7099">
        <v>530.51000999999997</v>
      </c>
      <c r="AU7099">
        <v>0</v>
      </c>
      <c r="AV7099">
        <f ca="1">(Table6[[#This Row],[Close]]-OFFSET(Table6[[#This Row],[Close]],-1,0))/(OFFSET(Table6[[#This Row],[Close]],-1,0))</f>
        <v>3.7084100297617127E-2</v>
      </c>
      <c r="BF7099" s="43">
        <v>42292</v>
      </c>
      <c r="BG7099">
        <v>1137.9799800000001</v>
      </c>
      <c r="BH7099">
        <v>1162.8199460000001</v>
      </c>
      <c r="BI7099">
        <v>1135.670044</v>
      </c>
      <c r="BJ7099">
        <v>1162.7700199999999</v>
      </c>
      <c r="BK7099">
        <v>1162.7700199999999</v>
      </c>
      <c r="BL7099">
        <v>37062900</v>
      </c>
      <c r="BM7099">
        <f ca="1">(Table510[[#This Row],[Close]]-OFFSET(Table510[[#This Row],[Close]],-1,0))/(OFFSET(Table510[[#This Row],[Close]],-1,0))</f>
        <v>2.2691935282431436E-2</v>
      </c>
      <c r="DE7099" s="43">
        <v>43140</v>
      </c>
      <c r="DF7099">
        <v>32.18</v>
      </c>
      <c r="DG7099">
        <v>41.060001</v>
      </c>
      <c r="DH7099">
        <v>27.73</v>
      </c>
      <c r="DI7099">
        <v>29.059999000000001</v>
      </c>
      <c r="DJ7099">
        <v>29.059999000000001</v>
      </c>
      <c r="DK7099">
        <v>0</v>
      </c>
      <c r="DL7099">
        <f ca="1">(VIX_7[[#This Row],[Close]]-OFFSET(VIX_7[[#This Row],[Close]],-1,0))/(OFFSET(VIX_7[[#This Row],[Close]],-1,0))</f>
        <v>-0.13150030279439046</v>
      </c>
    </row>
    <row r="7100" spans="24:116" x14ac:dyDescent="0.3">
      <c r="X7100" s="43">
        <v>20578</v>
      </c>
      <c r="Y7100">
        <v>48.34</v>
      </c>
      <c r="Z7100">
        <v>48.34</v>
      </c>
      <c r="AA7100">
        <v>48.34</v>
      </c>
      <c r="AB7100">
        <v>48.34</v>
      </c>
      <c r="AC7100">
        <v>48.34</v>
      </c>
      <c r="AD7100">
        <v>2640000</v>
      </c>
      <c r="AE7100">
        <f ca="1">(SPX[[#This Row],[Close]]-OFFSET(SPX[[#This Row],[Close]],-1,0))/(OFFSET(SPX[[#This Row],[Close]],-1,0))</f>
        <v>3.529209197808224E-3</v>
      </c>
      <c r="AO7100" s="43">
        <v>39842</v>
      </c>
      <c r="AP7100">
        <v>530.51000999999997</v>
      </c>
      <c r="AQ7100">
        <v>530.51000999999997</v>
      </c>
      <c r="AR7100">
        <v>510.77999899999998</v>
      </c>
      <c r="AS7100">
        <v>512.169983</v>
      </c>
      <c r="AT7100">
        <v>512.169983</v>
      </c>
      <c r="AU7100">
        <v>0</v>
      </c>
      <c r="AV7100">
        <f ca="1">(Table6[[#This Row],[Close]]-OFFSET(Table6[[#This Row],[Close]],-1,0))/(OFFSET(Table6[[#This Row],[Close]],-1,0))</f>
        <v>-3.4570557867513119E-2</v>
      </c>
      <c r="BF7100" s="43">
        <v>42293</v>
      </c>
      <c r="BG7100">
        <v>1163.589966</v>
      </c>
      <c r="BH7100">
        <v>1165.2299800000001</v>
      </c>
      <c r="BI7100">
        <v>1152.5699460000001</v>
      </c>
      <c r="BJ7100">
        <v>1162.3100589999999</v>
      </c>
      <c r="BK7100">
        <v>1162.3100589999999</v>
      </c>
      <c r="BL7100">
        <v>35954300</v>
      </c>
      <c r="BM7100">
        <f ca="1">(Table510[[#This Row],[Close]]-OFFSET(Table510[[#This Row],[Close]],-1,0))/(OFFSET(Table510[[#This Row],[Close]],-1,0))</f>
        <v>-3.9557349440435451E-4</v>
      </c>
      <c r="DE7100" s="43">
        <v>43143</v>
      </c>
      <c r="DF7100">
        <v>27.25</v>
      </c>
      <c r="DG7100">
        <v>29.700001</v>
      </c>
      <c r="DH7100">
        <v>24.42</v>
      </c>
      <c r="DI7100">
        <v>25.610001</v>
      </c>
      <c r="DJ7100">
        <v>25.610001</v>
      </c>
      <c r="DK7100">
        <v>0</v>
      </c>
      <c r="DL7100">
        <f ca="1">(VIX_7[[#This Row],[Close]]-OFFSET(VIX_7[[#This Row],[Close]],-1,0))/(OFFSET(VIX_7[[#This Row],[Close]],-1,0))</f>
        <v>-0.1187198251452108</v>
      </c>
    </row>
    <row r="7101" spans="24:116" x14ac:dyDescent="0.3">
      <c r="X7101" s="43">
        <v>20579</v>
      </c>
      <c r="Y7101">
        <v>48.509998000000003</v>
      </c>
      <c r="Z7101">
        <v>48.509998000000003</v>
      </c>
      <c r="AA7101">
        <v>48.509998000000003</v>
      </c>
      <c r="AB7101">
        <v>48.509998000000003</v>
      </c>
      <c r="AC7101">
        <v>48.509998000000003</v>
      </c>
      <c r="AD7101">
        <v>2860000</v>
      </c>
      <c r="AE7101">
        <f ca="1">(SPX[[#This Row],[Close]]-OFFSET(SPX[[#This Row],[Close]],-1,0))/(OFFSET(SPX[[#This Row],[Close]],-1,0))</f>
        <v>3.516714935870907E-3</v>
      </c>
      <c r="AO7101" s="43">
        <v>39843</v>
      </c>
      <c r="AP7101">
        <v>512.169983</v>
      </c>
      <c r="AQ7101">
        <v>517.22997999999995</v>
      </c>
      <c r="AR7101">
        <v>495.33999599999999</v>
      </c>
      <c r="AS7101">
        <v>498.67999300000002</v>
      </c>
      <c r="AT7101">
        <v>498.67999300000002</v>
      </c>
      <c r="AU7101">
        <v>0</v>
      </c>
      <c r="AV7101">
        <f ca="1">(Table6[[#This Row],[Close]]-OFFSET(Table6[[#This Row],[Close]],-1,0))/(OFFSET(Table6[[#This Row],[Close]],-1,0))</f>
        <v>-2.6338892257963462E-2</v>
      </c>
      <c r="BF7101" s="43">
        <v>42296</v>
      </c>
      <c r="BG7101">
        <v>1161.8000489999999</v>
      </c>
      <c r="BH7101">
        <v>1168.920044</v>
      </c>
      <c r="BI7101">
        <v>1155.5699460000001</v>
      </c>
      <c r="BJ7101">
        <v>1164.3000489999999</v>
      </c>
      <c r="BK7101">
        <v>1164.3000489999999</v>
      </c>
      <c r="BL7101">
        <v>32873200</v>
      </c>
      <c r="BM7101">
        <f ca="1">(Table510[[#This Row],[Close]]-OFFSET(Table510[[#This Row],[Close]],-1,0))/(OFFSET(Table510[[#This Row],[Close]],-1,0))</f>
        <v>1.7120990948939507E-3</v>
      </c>
      <c r="DE7101" s="43">
        <v>43144</v>
      </c>
      <c r="DF7101">
        <v>26.940000999999999</v>
      </c>
      <c r="DG7101">
        <v>27.82</v>
      </c>
      <c r="DH7101">
        <v>24.469999000000001</v>
      </c>
      <c r="DI7101">
        <v>24.969999000000001</v>
      </c>
      <c r="DJ7101">
        <v>24.969999000000001</v>
      </c>
      <c r="DK7101">
        <v>0</v>
      </c>
      <c r="DL7101">
        <f ca="1">(VIX_7[[#This Row],[Close]]-OFFSET(VIX_7[[#This Row],[Close]],-1,0))/(OFFSET(VIX_7[[#This Row],[Close]],-1,0))</f>
        <v>-2.4990315306899016E-2</v>
      </c>
    </row>
    <row r="7102" spans="24:116" x14ac:dyDescent="0.3">
      <c r="X7102" s="43">
        <v>20582</v>
      </c>
      <c r="Y7102">
        <v>48.220001000000003</v>
      </c>
      <c r="Z7102">
        <v>48.220001000000003</v>
      </c>
      <c r="AA7102">
        <v>48.220001000000003</v>
      </c>
      <c r="AB7102">
        <v>48.220001000000003</v>
      </c>
      <c r="AC7102">
        <v>48.220001000000003</v>
      </c>
      <c r="AD7102">
        <v>2550000</v>
      </c>
      <c r="AE7102">
        <f ca="1">(SPX[[#This Row],[Close]]-OFFSET(SPX[[#This Row],[Close]],-1,0))/(OFFSET(SPX[[#This Row],[Close]],-1,0))</f>
        <v>-5.9780872388409418E-3</v>
      </c>
      <c r="AO7102" s="43">
        <v>39846</v>
      </c>
      <c r="AP7102">
        <v>498.67999300000002</v>
      </c>
      <c r="AQ7102">
        <v>502.66000400000001</v>
      </c>
      <c r="AR7102">
        <v>489.91000400000001</v>
      </c>
      <c r="AS7102">
        <v>500.26998900000001</v>
      </c>
      <c r="AT7102">
        <v>500.26998900000001</v>
      </c>
      <c r="AU7102">
        <v>0</v>
      </c>
      <c r="AV7102">
        <f ca="1">(Table6[[#This Row],[Close]]-OFFSET(Table6[[#This Row],[Close]],-1,0))/(OFFSET(Table6[[#This Row],[Close]],-1,0))</f>
        <v>3.1884094455740175E-3</v>
      </c>
      <c r="BF7102" s="43">
        <v>42297</v>
      </c>
      <c r="BG7102">
        <v>1164.369995</v>
      </c>
      <c r="BH7102">
        <v>1169.6099850000001</v>
      </c>
      <c r="BI7102">
        <v>1159.079956</v>
      </c>
      <c r="BJ7102">
        <v>1163.2700199999999</v>
      </c>
      <c r="BK7102">
        <v>1163.2700199999999</v>
      </c>
      <c r="BL7102">
        <v>33315000</v>
      </c>
      <c r="BM7102">
        <f ca="1">(Table510[[#This Row],[Close]]-OFFSET(Table510[[#This Row],[Close]],-1,0))/(OFFSET(Table510[[#This Row],[Close]],-1,0))</f>
        <v>-8.8467659250267131E-4</v>
      </c>
      <c r="DE7102" s="43">
        <v>43145</v>
      </c>
      <c r="DF7102">
        <v>23.48</v>
      </c>
      <c r="DG7102">
        <v>25.719999000000001</v>
      </c>
      <c r="DH7102">
        <v>18.989999999999998</v>
      </c>
      <c r="DI7102">
        <v>19.260000000000002</v>
      </c>
      <c r="DJ7102">
        <v>19.260000000000002</v>
      </c>
      <c r="DK7102">
        <v>0</v>
      </c>
      <c r="DL7102">
        <f ca="1">(VIX_7[[#This Row],[Close]]-OFFSET(VIX_7[[#This Row],[Close]],-1,0))/(OFFSET(VIX_7[[#This Row],[Close]],-1,0))</f>
        <v>-0.22867437840105639</v>
      </c>
    </row>
    <row r="7103" spans="24:116" x14ac:dyDescent="0.3">
      <c r="X7103" s="43">
        <v>20583</v>
      </c>
      <c r="Y7103">
        <v>48.02</v>
      </c>
      <c r="Z7103">
        <v>48.02</v>
      </c>
      <c r="AA7103">
        <v>48.02</v>
      </c>
      <c r="AB7103">
        <v>48.02</v>
      </c>
      <c r="AC7103">
        <v>48.02</v>
      </c>
      <c r="AD7103">
        <v>2440000</v>
      </c>
      <c r="AE7103">
        <f ca="1">(SPX[[#This Row],[Close]]-OFFSET(SPX[[#This Row],[Close]],-1,0))/(OFFSET(SPX[[#This Row],[Close]],-1,0))</f>
        <v>-4.1476772263028426E-3</v>
      </c>
      <c r="AO7103" s="43">
        <v>39847</v>
      </c>
      <c r="AP7103">
        <v>500.26998900000001</v>
      </c>
      <c r="AQ7103">
        <v>506.85998499999999</v>
      </c>
      <c r="AR7103">
        <v>495.41000400000001</v>
      </c>
      <c r="AS7103">
        <v>504.16000400000001</v>
      </c>
      <c r="AT7103">
        <v>504.16000400000001</v>
      </c>
      <c r="AU7103">
        <v>0</v>
      </c>
      <c r="AV7103">
        <f ca="1">(Table6[[#This Row],[Close]]-OFFSET(Table6[[#This Row],[Close]],-1,0))/(OFFSET(Table6[[#This Row],[Close]],-1,0))</f>
        <v>7.7758312222083051E-3</v>
      </c>
      <c r="BF7103" s="43">
        <v>42298</v>
      </c>
      <c r="BG7103">
        <v>1164.0200199999999</v>
      </c>
      <c r="BH7103">
        <v>1167.01001</v>
      </c>
      <c r="BI7103">
        <v>1144.900024</v>
      </c>
      <c r="BJ7103">
        <v>1144.9499510000001</v>
      </c>
      <c r="BK7103">
        <v>1144.9499510000001</v>
      </c>
      <c r="BL7103">
        <v>36277900</v>
      </c>
      <c r="BM7103">
        <f ca="1">(Table510[[#This Row],[Close]]-OFFSET(Table510[[#This Row],[Close]],-1,0))/(OFFSET(Table510[[#This Row],[Close]],-1,0))</f>
        <v>-1.5748767427187609E-2</v>
      </c>
      <c r="DE7103" s="43">
        <v>43146</v>
      </c>
      <c r="DF7103">
        <v>18.389999</v>
      </c>
      <c r="DG7103">
        <v>20.66</v>
      </c>
      <c r="DH7103">
        <v>17.600000000000001</v>
      </c>
      <c r="DI7103">
        <v>19.129999000000002</v>
      </c>
      <c r="DJ7103">
        <v>19.129999000000002</v>
      </c>
      <c r="DK7103">
        <v>0</v>
      </c>
      <c r="DL7103">
        <f ca="1">(VIX_7[[#This Row],[Close]]-OFFSET(VIX_7[[#This Row],[Close]],-1,0))/(OFFSET(VIX_7[[#This Row],[Close]],-1,0))</f>
        <v>-6.749792315680167E-3</v>
      </c>
    </row>
    <row r="7104" spans="24:116" x14ac:dyDescent="0.3">
      <c r="X7104" s="43">
        <v>20584</v>
      </c>
      <c r="Y7104">
        <v>47.939999</v>
      </c>
      <c r="Z7104">
        <v>47.939999</v>
      </c>
      <c r="AA7104">
        <v>47.939999</v>
      </c>
      <c r="AB7104">
        <v>47.939999</v>
      </c>
      <c r="AC7104">
        <v>47.939999</v>
      </c>
      <c r="AD7104">
        <v>2550000</v>
      </c>
      <c r="AE7104">
        <f ca="1">(SPX[[#This Row],[Close]]-OFFSET(SPX[[#This Row],[Close]],-1,0))/(OFFSET(SPX[[#This Row],[Close]],-1,0))</f>
        <v>-1.6659933361100139E-3</v>
      </c>
      <c r="AO7104" s="43">
        <v>39848</v>
      </c>
      <c r="AP7104">
        <v>504.16000400000001</v>
      </c>
      <c r="AQ7104">
        <v>513.59997599999997</v>
      </c>
      <c r="AR7104">
        <v>500.39999399999999</v>
      </c>
      <c r="AS7104">
        <v>503.08999599999999</v>
      </c>
      <c r="AT7104">
        <v>503.08999599999999</v>
      </c>
      <c r="AU7104">
        <v>0</v>
      </c>
      <c r="AV7104">
        <f ca="1">(Table6[[#This Row],[Close]]-OFFSET(Table6[[#This Row],[Close]],-1,0))/(OFFSET(Table6[[#This Row],[Close]],-1,0))</f>
        <v>-2.1223579647544387E-3</v>
      </c>
      <c r="BF7104" s="43">
        <v>42299</v>
      </c>
      <c r="BG7104">
        <v>1147.089966</v>
      </c>
      <c r="BH7104">
        <v>1160.079956</v>
      </c>
      <c r="BI7104">
        <v>1145.8000489999999</v>
      </c>
      <c r="BJ7104">
        <v>1154.5200199999999</v>
      </c>
      <c r="BK7104">
        <v>1154.5200199999999</v>
      </c>
      <c r="BL7104">
        <v>44308500</v>
      </c>
      <c r="BM7104">
        <f ca="1">(Table510[[#This Row],[Close]]-OFFSET(Table510[[#This Row],[Close]],-1,0))/(OFFSET(Table510[[#This Row],[Close]],-1,0))</f>
        <v>8.3585042225132813E-3</v>
      </c>
      <c r="DE7104" s="43">
        <v>43147</v>
      </c>
      <c r="DF7104">
        <v>18.739999999999998</v>
      </c>
      <c r="DG7104">
        <v>20.99</v>
      </c>
      <c r="DH7104">
        <v>17.440000999999999</v>
      </c>
      <c r="DI7104">
        <v>19.459999</v>
      </c>
      <c r="DJ7104">
        <v>19.459999</v>
      </c>
      <c r="DK7104">
        <v>0</v>
      </c>
      <c r="DL7104">
        <f ca="1">(VIX_7[[#This Row],[Close]]-OFFSET(VIX_7[[#This Row],[Close]],-1,0))/(OFFSET(VIX_7[[#This Row],[Close]],-1,0))</f>
        <v>1.7250392956110361E-2</v>
      </c>
    </row>
    <row r="7105" spans="24:116" x14ac:dyDescent="0.3">
      <c r="X7105" s="43">
        <v>20585</v>
      </c>
      <c r="Y7105">
        <v>47.16</v>
      </c>
      <c r="Z7105">
        <v>47.16</v>
      </c>
      <c r="AA7105">
        <v>47.16</v>
      </c>
      <c r="AB7105">
        <v>47.16</v>
      </c>
      <c r="AC7105">
        <v>47.16</v>
      </c>
      <c r="AD7105">
        <v>2850000</v>
      </c>
      <c r="AE7105">
        <f ca="1">(SPX[[#This Row],[Close]]-OFFSET(SPX[[#This Row],[Close]],-1,0))/(OFFSET(SPX[[#This Row],[Close]],-1,0))</f>
        <v>-1.627031740238467E-2</v>
      </c>
      <c r="AO7105" s="43">
        <v>39849</v>
      </c>
      <c r="AP7105">
        <v>503.08999599999999</v>
      </c>
      <c r="AQ7105">
        <v>515.25</v>
      </c>
      <c r="AR7105">
        <v>495.35000600000001</v>
      </c>
      <c r="AS7105">
        <v>511.10000600000001</v>
      </c>
      <c r="AT7105">
        <v>511.10000600000001</v>
      </c>
      <c r="AU7105">
        <v>0</v>
      </c>
      <c r="AV7105">
        <f ca="1">(Table6[[#This Row],[Close]]-OFFSET(Table6[[#This Row],[Close]],-1,0))/(OFFSET(Table6[[#This Row],[Close]],-1,0))</f>
        <v>1.5921624488036974E-2</v>
      </c>
      <c r="BF7105" s="43">
        <v>42300</v>
      </c>
      <c r="BG7105">
        <v>1157.040039</v>
      </c>
      <c r="BH7105">
        <v>1166.420044</v>
      </c>
      <c r="BI7105">
        <v>1155.650024</v>
      </c>
      <c r="BJ7105">
        <v>1166.0600589999999</v>
      </c>
      <c r="BK7105">
        <v>1166.0600589999999</v>
      </c>
      <c r="BL7105">
        <v>41084600</v>
      </c>
      <c r="BM7105">
        <f ca="1">(Table510[[#This Row],[Close]]-OFFSET(Table510[[#This Row],[Close]],-1,0))/(OFFSET(Table510[[#This Row],[Close]],-1,0))</f>
        <v>9.9955295708081173E-3</v>
      </c>
      <c r="DE7105" s="43">
        <v>43151</v>
      </c>
      <c r="DF7105">
        <v>20.530000999999999</v>
      </c>
      <c r="DG7105">
        <v>21.610001</v>
      </c>
      <c r="DH7105">
        <v>19.75</v>
      </c>
      <c r="DI7105">
        <v>20.6</v>
      </c>
      <c r="DJ7105">
        <v>20.6</v>
      </c>
      <c r="DK7105">
        <v>0</v>
      </c>
      <c r="DL7105">
        <f ca="1">(VIX_7[[#This Row],[Close]]-OFFSET(VIX_7[[#This Row],[Close]],-1,0))/(OFFSET(VIX_7[[#This Row],[Close]],-1,0))</f>
        <v>5.8581760461549955E-2</v>
      </c>
    </row>
    <row r="7106" spans="24:116" x14ac:dyDescent="0.3">
      <c r="X7106" s="43">
        <v>20586</v>
      </c>
      <c r="Y7106">
        <v>47.119999</v>
      </c>
      <c r="Z7106">
        <v>47.119999</v>
      </c>
      <c r="AA7106">
        <v>47.119999</v>
      </c>
      <c r="AB7106">
        <v>47.119999</v>
      </c>
      <c r="AC7106">
        <v>47.119999</v>
      </c>
      <c r="AD7106">
        <v>2450000</v>
      </c>
      <c r="AE7106">
        <f ca="1">(SPX[[#This Row],[Close]]-OFFSET(SPX[[#This Row],[Close]],-1,0))/(OFFSET(SPX[[#This Row],[Close]],-1,0))</f>
        <v>-8.4819762510595048E-4</v>
      </c>
      <c r="AO7106" s="43">
        <v>39850</v>
      </c>
      <c r="AP7106">
        <v>511.10000600000001</v>
      </c>
      <c r="AQ7106">
        <v>531.59002699999996</v>
      </c>
      <c r="AR7106">
        <v>511.05999800000001</v>
      </c>
      <c r="AS7106">
        <v>530.580017</v>
      </c>
      <c r="AT7106">
        <v>530.580017</v>
      </c>
      <c r="AU7106">
        <v>0</v>
      </c>
      <c r="AV7106">
        <f ca="1">(Table6[[#This Row],[Close]]-OFFSET(Table6[[#This Row],[Close]],-1,0))/(OFFSET(Table6[[#This Row],[Close]],-1,0))</f>
        <v>3.8113893115469831E-2</v>
      </c>
      <c r="BF7106" s="43">
        <v>42303</v>
      </c>
      <c r="BG7106">
        <v>1165.7700199999999</v>
      </c>
      <c r="BH7106">
        <v>1165.7700199999999</v>
      </c>
      <c r="BI7106">
        <v>1157.5200199999999</v>
      </c>
      <c r="BJ7106">
        <v>1159.5</v>
      </c>
      <c r="BK7106">
        <v>1159.5</v>
      </c>
      <c r="BL7106">
        <v>33858000</v>
      </c>
      <c r="BM7106">
        <f ca="1">(Table510[[#This Row],[Close]]-OFFSET(Table510[[#This Row],[Close]],-1,0))/(OFFSET(Table510[[#This Row],[Close]],-1,0))</f>
        <v>-5.6258328628679246E-3</v>
      </c>
      <c r="DE7106" s="43">
        <v>43152</v>
      </c>
      <c r="DF7106">
        <v>20.76</v>
      </c>
      <c r="DG7106">
        <v>21.040001</v>
      </c>
      <c r="DH7106">
        <v>16.969999000000001</v>
      </c>
      <c r="DI7106">
        <v>20.02</v>
      </c>
      <c r="DJ7106">
        <v>20.02</v>
      </c>
      <c r="DK7106">
        <v>0</v>
      </c>
      <c r="DL7106">
        <f ca="1">(VIX_7[[#This Row],[Close]]-OFFSET(VIX_7[[#This Row],[Close]],-1,0))/(OFFSET(VIX_7[[#This Row],[Close]],-1,0))</f>
        <v>-2.8155339805825332E-2</v>
      </c>
    </row>
    <row r="7107" spans="24:116" x14ac:dyDescent="0.3">
      <c r="X7107" s="43">
        <v>20589</v>
      </c>
      <c r="Y7107">
        <v>46.860000999999997</v>
      </c>
      <c r="Z7107">
        <v>46.860000999999997</v>
      </c>
      <c r="AA7107">
        <v>46.860000999999997</v>
      </c>
      <c r="AB7107">
        <v>46.860000999999997</v>
      </c>
      <c r="AC7107">
        <v>46.860000999999997</v>
      </c>
      <c r="AD7107">
        <v>2440000</v>
      </c>
      <c r="AE7107">
        <f ca="1">(SPX[[#This Row],[Close]]-OFFSET(SPX[[#This Row],[Close]],-1,0))/(OFFSET(SPX[[#This Row],[Close]],-1,0))</f>
        <v>-5.517784497406357E-3</v>
      </c>
      <c r="AO7107" s="43">
        <v>39853</v>
      </c>
      <c r="AP7107">
        <v>530.580017</v>
      </c>
      <c r="AQ7107">
        <v>534.28002900000001</v>
      </c>
      <c r="AR7107">
        <v>524.30999799999995</v>
      </c>
      <c r="AS7107">
        <v>529.36999500000002</v>
      </c>
      <c r="AT7107">
        <v>529.36999500000002</v>
      </c>
      <c r="AU7107">
        <v>0</v>
      </c>
      <c r="AV7107">
        <f ca="1">(Table6[[#This Row],[Close]]-OFFSET(Table6[[#This Row],[Close]],-1,0))/(OFFSET(Table6[[#This Row],[Close]],-1,0))</f>
        <v>-2.2805645920132359E-3</v>
      </c>
      <c r="BF7107" s="43">
        <v>42304</v>
      </c>
      <c r="BG7107">
        <v>1158.530029</v>
      </c>
      <c r="BH7107">
        <v>1158.530029</v>
      </c>
      <c r="BI7107">
        <v>1139.920044</v>
      </c>
      <c r="BJ7107">
        <v>1145.290039</v>
      </c>
      <c r="BK7107">
        <v>1145.290039</v>
      </c>
      <c r="BL7107">
        <v>42168800</v>
      </c>
      <c r="BM7107">
        <f ca="1">(Table510[[#This Row],[Close]]-OFFSET(Table510[[#This Row],[Close]],-1,0))/(OFFSET(Table510[[#This Row],[Close]],-1,0))</f>
        <v>-1.2255248814144045E-2</v>
      </c>
      <c r="DE7107" s="43">
        <v>43153</v>
      </c>
      <c r="DF7107">
        <v>20.57</v>
      </c>
      <c r="DG7107">
        <v>20.610001</v>
      </c>
      <c r="DH7107">
        <v>18.07</v>
      </c>
      <c r="DI7107">
        <v>18.719999000000001</v>
      </c>
      <c r="DJ7107">
        <v>18.719999000000001</v>
      </c>
      <c r="DK7107">
        <v>0</v>
      </c>
      <c r="DL7107">
        <f ca="1">(VIX_7[[#This Row],[Close]]-OFFSET(VIX_7[[#This Row],[Close]],-1,0))/(OFFSET(VIX_7[[#This Row],[Close]],-1,0))</f>
        <v>-6.4935114885114789E-2</v>
      </c>
    </row>
    <row r="7108" spans="24:116" x14ac:dyDescent="0.3">
      <c r="X7108" s="43">
        <v>20590</v>
      </c>
      <c r="Y7108">
        <v>46.369999</v>
      </c>
      <c r="Z7108">
        <v>46.369999</v>
      </c>
      <c r="AA7108">
        <v>46.369999</v>
      </c>
      <c r="AB7108">
        <v>46.369999</v>
      </c>
      <c r="AC7108">
        <v>46.369999</v>
      </c>
      <c r="AD7108">
        <v>2650000</v>
      </c>
      <c r="AE7108">
        <f ca="1">(SPX[[#This Row],[Close]]-OFFSET(SPX[[#This Row],[Close]],-1,0))/(OFFSET(SPX[[#This Row],[Close]],-1,0))</f>
        <v>-1.0456721927940142E-2</v>
      </c>
      <c r="AO7108" s="43">
        <v>39854</v>
      </c>
      <c r="AP7108">
        <v>529.36999500000002</v>
      </c>
      <c r="AQ7108">
        <v>531.29998799999998</v>
      </c>
      <c r="AR7108">
        <v>503.41000400000001</v>
      </c>
      <c r="AS7108">
        <v>505.54998799999998</v>
      </c>
      <c r="AT7108">
        <v>505.54998799999998</v>
      </c>
      <c r="AU7108">
        <v>0</v>
      </c>
      <c r="AV7108">
        <f ca="1">(Table6[[#This Row],[Close]]-OFFSET(Table6[[#This Row],[Close]],-1,0))/(OFFSET(Table6[[#This Row],[Close]],-1,0))</f>
        <v>-4.4996896735713235E-2</v>
      </c>
      <c r="BF7108" s="43">
        <v>42305</v>
      </c>
      <c r="BG7108">
        <v>1145.4799800000001</v>
      </c>
      <c r="BH7108">
        <v>1178.780029</v>
      </c>
      <c r="BI7108">
        <v>1145.4799800000001</v>
      </c>
      <c r="BJ7108">
        <v>1178.719971</v>
      </c>
      <c r="BK7108">
        <v>1178.719971</v>
      </c>
      <c r="BL7108">
        <v>46981100</v>
      </c>
      <c r="BM7108">
        <f ca="1">(Table510[[#This Row],[Close]]-OFFSET(Table510[[#This Row],[Close]],-1,0))/(OFFSET(Table510[[#This Row],[Close]],-1,0))</f>
        <v>2.9189053306696931E-2</v>
      </c>
      <c r="DE7108" s="43">
        <v>43154</v>
      </c>
      <c r="DF7108">
        <v>17.959999</v>
      </c>
      <c r="DG7108">
        <v>18.799999</v>
      </c>
      <c r="DH7108">
        <v>16.469999000000001</v>
      </c>
      <c r="DI7108">
        <v>16.489999999999998</v>
      </c>
      <c r="DJ7108">
        <v>16.489999999999998</v>
      </c>
      <c r="DK7108">
        <v>0</v>
      </c>
      <c r="DL7108">
        <f ca="1">(VIX_7[[#This Row],[Close]]-OFFSET(VIX_7[[#This Row],[Close]],-1,0))/(OFFSET(VIX_7[[#This Row],[Close]],-1,0))</f>
        <v>-0.11912388456858372</v>
      </c>
    </row>
    <row r="7109" spans="24:116" x14ac:dyDescent="0.3">
      <c r="X7109" s="43">
        <v>20591</v>
      </c>
      <c r="Y7109">
        <v>46.049999</v>
      </c>
      <c r="Z7109">
        <v>46.049999</v>
      </c>
      <c r="AA7109">
        <v>46.049999</v>
      </c>
      <c r="AB7109">
        <v>46.049999</v>
      </c>
      <c r="AC7109">
        <v>46.049999</v>
      </c>
      <c r="AD7109">
        <v>2080000</v>
      </c>
      <c r="AE7109">
        <f ca="1">(SPX[[#This Row],[Close]]-OFFSET(SPX[[#This Row],[Close]],-1,0))/(OFFSET(SPX[[#This Row],[Close]],-1,0))</f>
        <v>-6.9010137351954715E-3</v>
      </c>
      <c r="AO7109" s="43">
        <v>39855</v>
      </c>
      <c r="AP7109">
        <v>505.54998799999998</v>
      </c>
      <c r="AQ7109">
        <v>511.94000199999999</v>
      </c>
      <c r="AR7109">
        <v>498.94000199999999</v>
      </c>
      <c r="AS7109">
        <v>506.89001500000001</v>
      </c>
      <c r="AT7109">
        <v>506.89001500000001</v>
      </c>
      <c r="AU7109">
        <v>0</v>
      </c>
      <c r="AV7109">
        <f ca="1">(Table6[[#This Row],[Close]]-OFFSET(Table6[[#This Row],[Close]],-1,0))/(OFFSET(Table6[[#This Row],[Close]],-1,0))</f>
        <v>2.6506320478837013E-3</v>
      </c>
      <c r="BF7109" s="43">
        <v>42306</v>
      </c>
      <c r="BG7109">
        <v>1178.3599850000001</v>
      </c>
      <c r="BH7109">
        <v>1178.3599850000001</v>
      </c>
      <c r="BI7109">
        <v>1164.23999</v>
      </c>
      <c r="BJ7109">
        <v>1165.630005</v>
      </c>
      <c r="BK7109">
        <v>1165.630005</v>
      </c>
      <c r="BL7109">
        <v>40089400</v>
      </c>
      <c r="BM7109">
        <f ca="1">(Table510[[#This Row],[Close]]-OFFSET(Table510[[#This Row],[Close]],-1,0))/(OFFSET(Table510[[#This Row],[Close]],-1,0))</f>
        <v>-1.1105238158385291E-2</v>
      </c>
      <c r="DE7109" s="43">
        <v>43157</v>
      </c>
      <c r="DF7109">
        <v>16.530000999999999</v>
      </c>
      <c r="DG7109">
        <v>16.940000999999999</v>
      </c>
      <c r="DH7109">
        <v>15.8</v>
      </c>
      <c r="DI7109">
        <v>15.8</v>
      </c>
      <c r="DJ7109">
        <v>15.8</v>
      </c>
      <c r="DK7109">
        <v>0</v>
      </c>
      <c r="DL7109">
        <f ca="1">(VIX_7[[#This Row],[Close]]-OFFSET(VIX_7[[#This Row],[Close]],-1,0))/(OFFSET(VIX_7[[#This Row],[Close]],-1,0))</f>
        <v>-4.1843541540327336E-2</v>
      </c>
    </row>
    <row r="7110" spans="24:116" x14ac:dyDescent="0.3">
      <c r="X7110" s="43">
        <v>20592</v>
      </c>
      <c r="Y7110">
        <v>46.610000999999997</v>
      </c>
      <c r="Z7110">
        <v>46.610000999999997</v>
      </c>
      <c r="AA7110">
        <v>46.610000999999997</v>
      </c>
      <c r="AB7110">
        <v>46.610000999999997</v>
      </c>
      <c r="AC7110">
        <v>46.610000999999997</v>
      </c>
      <c r="AD7110">
        <v>1970000</v>
      </c>
      <c r="AE7110">
        <f ca="1">(SPX[[#This Row],[Close]]-OFFSET(SPX[[#This Row],[Close]],-1,0))/(OFFSET(SPX[[#This Row],[Close]],-1,0))</f>
        <v>1.2160738591981234E-2</v>
      </c>
      <c r="AO7110" s="43">
        <v>39856</v>
      </c>
      <c r="AP7110">
        <v>506.89001500000001</v>
      </c>
      <c r="AQ7110">
        <v>509.959991</v>
      </c>
      <c r="AR7110">
        <v>492.290009</v>
      </c>
      <c r="AS7110">
        <v>509.51001000000002</v>
      </c>
      <c r="AT7110">
        <v>509.51001000000002</v>
      </c>
      <c r="AU7110">
        <v>0</v>
      </c>
      <c r="AV7110">
        <f ca="1">(Table6[[#This Row],[Close]]-OFFSET(Table6[[#This Row],[Close]],-1,0))/(OFFSET(Table6[[#This Row],[Close]],-1,0))</f>
        <v>5.1687642732516975E-3</v>
      </c>
      <c r="BF7110" s="43">
        <v>42307</v>
      </c>
      <c r="BG7110">
        <v>1165.4799800000001</v>
      </c>
      <c r="BH7110">
        <v>1167.650024</v>
      </c>
      <c r="BI7110">
        <v>1159.660034</v>
      </c>
      <c r="BJ7110">
        <v>1161.8599850000001</v>
      </c>
      <c r="BK7110">
        <v>1161.8599850000001</v>
      </c>
      <c r="BL7110">
        <v>42562000</v>
      </c>
      <c r="BM7110">
        <f ca="1">(Table510[[#This Row],[Close]]-OFFSET(Table510[[#This Row],[Close]],-1,0))/(OFFSET(Table510[[#This Row],[Close]],-1,0))</f>
        <v>-3.2343196244334249E-3</v>
      </c>
      <c r="DE7110" s="43">
        <v>43158</v>
      </c>
      <c r="DF7110">
        <v>15.83</v>
      </c>
      <c r="DG7110">
        <v>18.98</v>
      </c>
      <c r="DH7110">
        <v>15.29</v>
      </c>
      <c r="DI7110">
        <v>18.59</v>
      </c>
      <c r="DJ7110">
        <v>18.59</v>
      </c>
      <c r="DK7110">
        <v>0</v>
      </c>
      <c r="DL7110">
        <f ca="1">(VIX_7[[#This Row],[Close]]-OFFSET(VIX_7[[#This Row],[Close]],-1,0))/(OFFSET(VIX_7[[#This Row],[Close]],-1,0))</f>
        <v>0.1765822784810126</v>
      </c>
    </row>
    <row r="7111" spans="24:116" x14ac:dyDescent="0.3">
      <c r="X7111" s="43">
        <v>20593</v>
      </c>
      <c r="Y7111">
        <v>46.389999000000003</v>
      </c>
      <c r="Z7111">
        <v>46.389999000000003</v>
      </c>
      <c r="AA7111">
        <v>46.389999000000003</v>
      </c>
      <c r="AB7111">
        <v>46.389999000000003</v>
      </c>
      <c r="AC7111">
        <v>46.389999000000003</v>
      </c>
      <c r="AD7111">
        <v>2020000</v>
      </c>
      <c r="AE7111">
        <f ca="1">(SPX[[#This Row],[Close]]-OFFSET(SPX[[#This Row],[Close]],-1,0))/(OFFSET(SPX[[#This Row],[Close]],-1,0))</f>
        <v>-4.7200599716784777E-3</v>
      </c>
      <c r="AO7111" s="43">
        <v>39857</v>
      </c>
      <c r="AP7111">
        <v>509.51001000000002</v>
      </c>
      <c r="AQ7111">
        <v>514.55999799999995</v>
      </c>
      <c r="AR7111">
        <v>503.42001299999998</v>
      </c>
      <c r="AS7111">
        <v>505.51998900000001</v>
      </c>
      <c r="AT7111">
        <v>505.51998900000001</v>
      </c>
      <c r="AU7111">
        <v>0</v>
      </c>
      <c r="AV7111">
        <f ca="1">(Table6[[#This Row],[Close]]-OFFSET(Table6[[#This Row],[Close]],-1,0))/(OFFSET(Table6[[#This Row],[Close]],-1,0))</f>
        <v>-7.8310944273695671E-3</v>
      </c>
      <c r="BF7111" s="43">
        <v>42310</v>
      </c>
      <c r="BG7111">
        <v>1161.9499510000001</v>
      </c>
      <c r="BH7111">
        <v>1187.619995</v>
      </c>
      <c r="BI7111">
        <v>1161.9499510000001</v>
      </c>
      <c r="BJ7111">
        <v>1186.089966</v>
      </c>
      <c r="BK7111">
        <v>1186.089966</v>
      </c>
      <c r="BL7111">
        <v>37600200</v>
      </c>
      <c r="BM7111">
        <f ca="1">(Table510[[#This Row],[Close]]-OFFSET(Table510[[#This Row],[Close]],-1,0))/(OFFSET(Table510[[#This Row],[Close]],-1,0))</f>
        <v>2.0854475851494234E-2</v>
      </c>
      <c r="DE7111" s="43">
        <v>43159</v>
      </c>
      <c r="DF7111">
        <v>18.079999999999998</v>
      </c>
      <c r="DG7111">
        <v>20.440000999999999</v>
      </c>
      <c r="DH7111">
        <v>15.65</v>
      </c>
      <c r="DI7111">
        <v>19.850000000000001</v>
      </c>
      <c r="DJ7111">
        <v>19.850000000000001</v>
      </c>
      <c r="DK7111">
        <v>0</v>
      </c>
      <c r="DL7111">
        <f ca="1">(VIX_7[[#This Row],[Close]]-OFFSET(VIX_7[[#This Row],[Close]],-1,0))/(OFFSET(VIX_7[[#This Row],[Close]],-1,0))</f>
        <v>6.7778375470683244E-2</v>
      </c>
    </row>
    <row r="7112" spans="24:116" x14ac:dyDescent="0.3">
      <c r="X7112" s="43">
        <v>20596</v>
      </c>
      <c r="Y7112">
        <v>45.990001999999997</v>
      </c>
      <c r="Z7112">
        <v>45.990001999999997</v>
      </c>
      <c r="AA7112">
        <v>45.990001999999997</v>
      </c>
      <c r="AB7112">
        <v>45.990001999999997</v>
      </c>
      <c r="AC7112">
        <v>45.990001999999997</v>
      </c>
      <c r="AD7112">
        <v>1940000</v>
      </c>
      <c r="AE7112">
        <f ca="1">(SPX[[#This Row],[Close]]-OFFSET(SPX[[#This Row],[Close]],-1,0))/(OFFSET(SPX[[#This Row],[Close]],-1,0))</f>
        <v>-8.6224834796828978E-3</v>
      </c>
      <c r="AO7112" s="43">
        <v>39861</v>
      </c>
      <c r="AP7112">
        <v>505.51998900000001</v>
      </c>
      <c r="AQ7112">
        <v>505.51998900000001</v>
      </c>
      <c r="AR7112">
        <v>482.48001099999999</v>
      </c>
      <c r="AS7112">
        <v>484.10998499999999</v>
      </c>
      <c r="AT7112">
        <v>484.10998499999999</v>
      </c>
      <c r="AU7112">
        <v>0</v>
      </c>
      <c r="AV7112">
        <f ca="1">(Table6[[#This Row],[Close]]-OFFSET(Table6[[#This Row],[Close]],-1,0))/(OFFSET(Table6[[#This Row],[Close]],-1,0))</f>
        <v>-4.2352438016056405E-2</v>
      </c>
      <c r="BF7112" s="43">
        <v>42311</v>
      </c>
      <c r="BG7112">
        <v>1185.780029</v>
      </c>
      <c r="BH7112">
        <v>1196.5600589999999</v>
      </c>
      <c r="BI7112">
        <v>1182.369995</v>
      </c>
      <c r="BJ7112">
        <v>1191.579956</v>
      </c>
      <c r="BK7112">
        <v>1191.579956</v>
      </c>
      <c r="BL7112">
        <v>42720600</v>
      </c>
      <c r="BM7112">
        <f ca="1">(Table510[[#This Row],[Close]]-OFFSET(Table510[[#This Row],[Close]],-1,0))/(OFFSET(Table510[[#This Row],[Close]],-1,0))</f>
        <v>4.6286455137249131E-3</v>
      </c>
      <c r="DE7112" s="43">
        <v>43160</v>
      </c>
      <c r="DF7112">
        <v>19.959999</v>
      </c>
      <c r="DG7112">
        <v>25.299999</v>
      </c>
      <c r="DH7112">
        <v>19.57</v>
      </c>
      <c r="DI7112">
        <v>22.469999000000001</v>
      </c>
      <c r="DJ7112">
        <v>22.469999000000001</v>
      </c>
      <c r="DK7112">
        <v>0</v>
      </c>
      <c r="DL7112">
        <f ca="1">(VIX_7[[#This Row],[Close]]-OFFSET(VIX_7[[#This Row],[Close]],-1,0))/(OFFSET(VIX_7[[#This Row],[Close]],-1,0))</f>
        <v>0.1319898740554156</v>
      </c>
    </row>
    <row r="7113" spans="24:116" x14ac:dyDescent="0.3">
      <c r="X7113" s="43">
        <v>20597</v>
      </c>
      <c r="Y7113">
        <v>45.259998000000003</v>
      </c>
      <c r="Z7113">
        <v>45.259998000000003</v>
      </c>
      <c r="AA7113">
        <v>45.259998000000003</v>
      </c>
      <c r="AB7113">
        <v>45.259998000000003</v>
      </c>
      <c r="AC7113">
        <v>45.259998000000003</v>
      </c>
      <c r="AD7113">
        <v>2290000</v>
      </c>
      <c r="AE7113">
        <f ca="1">(SPX[[#This Row],[Close]]-OFFSET(SPX[[#This Row],[Close]],-1,0))/(OFFSET(SPX[[#This Row],[Close]],-1,0))</f>
        <v>-1.5873102158160245E-2</v>
      </c>
      <c r="AO7113" s="43">
        <v>39862</v>
      </c>
      <c r="AP7113">
        <v>484.10998499999999</v>
      </c>
      <c r="AQ7113">
        <v>486.14999399999999</v>
      </c>
      <c r="AR7113">
        <v>473.58999599999999</v>
      </c>
      <c r="AS7113">
        <v>478.11999500000002</v>
      </c>
      <c r="AT7113">
        <v>478.11999500000002</v>
      </c>
      <c r="AU7113">
        <v>0</v>
      </c>
      <c r="AV7113">
        <f ca="1">(Table6[[#This Row],[Close]]-OFFSET(Table6[[#This Row],[Close]],-1,0))/(OFFSET(Table6[[#This Row],[Close]],-1,0))</f>
        <v>-1.2373200689095429E-2</v>
      </c>
      <c r="BF7113" s="43">
        <v>42312</v>
      </c>
      <c r="BG7113">
        <v>1192.280029</v>
      </c>
      <c r="BH7113">
        <v>1196.1400149999999</v>
      </c>
      <c r="BI7113">
        <v>1185.3900149999999</v>
      </c>
      <c r="BJ7113">
        <v>1190.380005</v>
      </c>
      <c r="BK7113">
        <v>1190.380005</v>
      </c>
      <c r="BL7113">
        <v>40788700</v>
      </c>
      <c r="BM7113">
        <f ca="1">(Table510[[#This Row],[Close]]-OFFSET(Table510[[#This Row],[Close]],-1,0))/(OFFSET(Table510[[#This Row],[Close]],-1,0))</f>
        <v>-1.0070251634881104E-3</v>
      </c>
      <c r="DE7113" s="43">
        <v>43161</v>
      </c>
      <c r="DF7113">
        <v>22.469999000000001</v>
      </c>
      <c r="DG7113">
        <v>26.219999000000001</v>
      </c>
      <c r="DH7113">
        <v>19.360001</v>
      </c>
      <c r="DI7113">
        <v>19.59</v>
      </c>
      <c r="DJ7113">
        <v>19.59</v>
      </c>
      <c r="DK7113">
        <v>0</v>
      </c>
      <c r="DL7113">
        <f ca="1">(VIX_7[[#This Row],[Close]]-OFFSET(VIX_7[[#This Row],[Close]],-1,0))/(OFFSET(VIX_7[[#This Row],[Close]],-1,0))</f>
        <v>-0.12817085572633988</v>
      </c>
    </row>
    <row r="7114" spans="24:116" x14ac:dyDescent="0.3">
      <c r="X7114" s="43">
        <v>20598</v>
      </c>
      <c r="Y7114">
        <v>45.02</v>
      </c>
      <c r="Z7114">
        <v>45.02</v>
      </c>
      <c r="AA7114">
        <v>45.02</v>
      </c>
      <c r="AB7114">
        <v>45.02</v>
      </c>
      <c r="AC7114">
        <v>45.02</v>
      </c>
      <c r="AD7114">
        <v>2140000</v>
      </c>
      <c r="AE7114">
        <f ca="1">(SPX[[#This Row],[Close]]-OFFSET(SPX[[#This Row],[Close]],-1,0))/(OFFSET(SPX[[#This Row],[Close]],-1,0))</f>
        <v>-5.3026515820880048E-3</v>
      </c>
      <c r="AO7114" s="43">
        <v>39863</v>
      </c>
      <c r="AP7114">
        <v>478.11999500000002</v>
      </c>
      <c r="AQ7114">
        <v>486.01001000000002</v>
      </c>
      <c r="AR7114">
        <v>469.66000400000001</v>
      </c>
      <c r="AS7114">
        <v>470.54998799999998</v>
      </c>
      <c r="AT7114">
        <v>470.54998799999998</v>
      </c>
      <c r="AU7114">
        <v>0</v>
      </c>
      <c r="AV7114">
        <f ca="1">(Table6[[#This Row],[Close]]-OFFSET(Table6[[#This Row],[Close]],-1,0))/(OFFSET(Table6[[#This Row],[Close]],-1,0))</f>
        <v>-1.5832860117050807E-2</v>
      </c>
      <c r="BF7114" s="43">
        <v>42313</v>
      </c>
      <c r="BG7114">
        <v>1190.3100589999999</v>
      </c>
      <c r="BH7114">
        <v>1191.9300539999999</v>
      </c>
      <c r="BI7114">
        <v>1179.73999</v>
      </c>
      <c r="BJ7114">
        <v>1190.6899410000001</v>
      </c>
      <c r="BK7114">
        <v>1190.6899410000001</v>
      </c>
      <c r="BL7114">
        <v>40518900</v>
      </c>
      <c r="BM7114">
        <f ca="1">(Table510[[#This Row],[Close]]-OFFSET(Table510[[#This Row],[Close]],-1,0))/(OFFSET(Table510[[#This Row],[Close]],-1,0))</f>
        <v>2.603672765824952E-4</v>
      </c>
      <c r="DE7114" s="43">
        <v>43164</v>
      </c>
      <c r="DF7114">
        <v>21.549999</v>
      </c>
      <c r="DG7114">
        <v>21.57</v>
      </c>
      <c r="DH7114">
        <v>17.940000999999999</v>
      </c>
      <c r="DI7114">
        <v>18.73</v>
      </c>
      <c r="DJ7114">
        <v>18.73</v>
      </c>
      <c r="DK7114">
        <v>0</v>
      </c>
      <c r="DL7114">
        <f ca="1">(VIX_7[[#This Row],[Close]]-OFFSET(VIX_7[[#This Row],[Close]],-1,0))/(OFFSET(VIX_7[[#This Row],[Close]],-1,0))</f>
        <v>-4.38999489535477E-2</v>
      </c>
    </row>
    <row r="7115" spans="24:116" x14ac:dyDescent="0.3">
      <c r="X7115" s="43">
        <v>20599</v>
      </c>
      <c r="Y7115">
        <v>44.599997999999999</v>
      </c>
      <c r="Z7115">
        <v>44.599997999999999</v>
      </c>
      <c r="AA7115">
        <v>44.599997999999999</v>
      </c>
      <c r="AB7115">
        <v>44.599997999999999</v>
      </c>
      <c r="AC7115">
        <v>44.599997999999999</v>
      </c>
      <c r="AD7115">
        <v>2600000</v>
      </c>
      <c r="AE7115">
        <f ca="1">(SPX[[#This Row],[Close]]-OFFSET(SPX[[#This Row],[Close]],-1,0))/(OFFSET(SPX[[#This Row],[Close]],-1,0))</f>
        <v>-9.3292314526877765E-3</v>
      </c>
      <c r="AO7115" s="43">
        <v>39864</v>
      </c>
      <c r="AP7115">
        <v>470.54998799999998</v>
      </c>
      <c r="AQ7115">
        <v>471.42999300000002</v>
      </c>
      <c r="AR7115">
        <v>454.41000400000001</v>
      </c>
      <c r="AS7115">
        <v>466.61999500000002</v>
      </c>
      <c r="AT7115">
        <v>466.61999500000002</v>
      </c>
      <c r="AU7115">
        <v>0</v>
      </c>
      <c r="AV7115">
        <f ca="1">(Table6[[#This Row],[Close]]-OFFSET(Table6[[#This Row],[Close]],-1,0))/(OFFSET(Table6[[#This Row],[Close]],-1,0))</f>
        <v>-8.3519139309806284E-3</v>
      </c>
      <c r="BF7115" s="43">
        <v>42314</v>
      </c>
      <c r="BG7115">
        <v>1190.030029</v>
      </c>
      <c r="BH7115">
        <v>1199.959961</v>
      </c>
      <c r="BI7115">
        <v>1181.780029</v>
      </c>
      <c r="BJ7115">
        <v>1199.75</v>
      </c>
      <c r="BK7115">
        <v>1199.75</v>
      </c>
      <c r="BL7115">
        <v>43690200</v>
      </c>
      <c r="BM7115">
        <f ca="1">(Table510[[#This Row],[Close]]-OFFSET(Table510[[#This Row],[Close]],-1,0))/(OFFSET(Table510[[#This Row],[Close]],-1,0))</f>
        <v>7.6090833457372001E-3</v>
      </c>
      <c r="DE7115" s="43">
        <v>43165</v>
      </c>
      <c r="DF7115">
        <v>18.25</v>
      </c>
      <c r="DG7115">
        <v>19.639999</v>
      </c>
      <c r="DH7115">
        <v>17.68</v>
      </c>
      <c r="DI7115">
        <v>18.360001</v>
      </c>
      <c r="DJ7115">
        <v>18.360001</v>
      </c>
      <c r="DK7115">
        <v>0</v>
      </c>
      <c r="DL7115">
        <f ca="1">(VIX_7[[#This Row],[Close]]-OFFSET(VIX_7[[#This Row],[Close]],-1,0))/(OFFSET(VIX_7[[#This Row],[Close]],-1,0))</f>
        <v>-1.975435130806193E-2</v>
      </c>
    </row>
    <row r="7116" spans="24:116" x14ac:dyDescent="0.3">
      <c r="X7116" s="43">
        <v>20600</v>
      </c>
      <c r="Y7116">
        <v>44.619999</v>
      </c>
      <c r="Z7116">
        <v>44.619999</v>
      </c>
      <c r="AA7116">
        <v>44.619999</v>
      </c>
      <c r="AB7116">
        <v>44.619999</v>
      </c>
      <c r="AC7116">
        <v>44.619999</v>
      </c>
      <c r="AD7116">
        <v>2570000</v>
      </c>
      <c r="AE7116">
        <f ca="1">(SPX[[#This Row],[Close]]-OFFSET(SPX[[#This Row],[Close]],-1,0))/(OFFSET(SPX[[#This Row],[Close]],-1,0))</f>
        <v>4.4845293490821688E-4</v>
      </c>
      <c r="AO7116" s="43">
        <v>39867</v>
      </c>
      <c r="AP7116">
        <v>466.61999500000002</v>
      </c>
      <c r="AQ7116">
        <v>470.14001500000001</v>
      </c>
      <c r="AR7116">
        <v>447.89999399999999</v>
      </c>
      <c r="AS7116">
        <v>447.92999300000002</v>
      </c>
      <c r="AT7116">
        <v>447.92999300000002</v>
      </c>
      <c r="AU7116">
        <v>0</v>
      </c>
      <c r="AV7116">
        <f ca="1">(Table6[[#This Row],[Close]]-OFFSET(Table6[[#This Row],[Close]],-1,0))/(OFFSET(Table6[[#This Row],[Close]],-1,0))</f>
        <v>-4.0054010115875963E-2</v>
      </c>
      <c r="BF7116" s="43">
        <v>42317</v>
      </c>
      <c r="BG7116">
        <v>1199.579956</v>
      </c>
      <c r="BH7116">
        <v>1199.579956</v>
      </c>
      <c r="BI7116">
        <v>1180.5600589999999</v>
      </c>
      <c r="BJ7116">
        <v>1184.4300539999999</v>
      </c>
      <c r="BK7116">
        <v>1184.4300539999999</v>
      </c>
      <c r="BL7116">
        <v>38823500</v>
      </c>
      <c r="BM7116">
        <f ca="1">(Table510[[#This Row],[Close]]-OFFSET(Table510[[#This Row],[Close]],-1,0))/(OFFSET(Table510[[#This Row],[Close]],-1,0))</f>
        <v>-1.2769281933736255E-2</v>
      </c>
      <c r="DE7116" s="43">
        <v>43166</v>
      </c>
      <c r="DF7116">
        <v>20.110001</v>
      </c>
      <c r="DG7116">
        <v>20.49</v>
      </c>
      <c r="DH7116">
        <v>17.52</v>
      </c>
      <c r="DI7116">
        <v>17.760000000000002</v>
      </c>
      <c r="DJ7116">
        <v>17.760000000000002</v>
      </c>
      <c r="DK7116">
        <v>0</v>
      </c>
      <c r="DL7116">
        <f ca="1">(VIX_7[[#This Row],[Close]]-OFFSET(VIX_7[[#This Row],[Close]],-1,0))/(OFFSET(VIX_7[[#This Row],[Close]],-1,0))</f>
        <v>-3.2679791248377325E-2</v>
      </c>
    </row>
    <row r="7117" spans="24:116" x14ac:dyDescent="0.3">
      <c r="X7117" s="43">
        <v>20603</v>
      </c>
      <c r="Y7117">
        <v>44.099997999999999</v>
      </c>
      <c r="Z7117">
        <v>44.099997999999999</v>
      </c>
      <c r="AA7117">
        <v>44.099997999999999</v>
      </c>
      <c r="AB7117">
        <v>44.099997999999999</v>
      </c>
      <c r="AC7117">
        <v>44.099997999999999</v>
      </c>
      <c r="AD7117">
        <v>2780000</v>
      </c>
      <c r="AE7117">
        <f ca="1">(SPX[[#This Row],[Close]]-OFFSET(SPX[[#This Row],[Close]],-1,0))/(OFFSET(SPX[[#This Row],[Close]],-1,0))</f>
        <v>-1.165398950367526E-2</v>
      </c>
      <c r="AO7117" s="43">
        <v>39868</v>
      </c>
      <c r="AP7117">
        <v>447.92999300000002</v>
      </c>
      <c r="AQ7117">
        <v>469.290009</v>
      </c>
      <c r="AR7117">
        <v>447.92999300000002</v>
      </c>
      <c r="AS7117">
        <v>467.85000600000001</v>
      </c>
      <c r="AT7117">
        <v>467.85000600000001</v>
      </c>
      <c r="AU7117">
        <v>0</v>
      </c>
      <c r="AV7117">
        <f ca="1">(Table6[[#This Row],[Close]]-OFFSET(Table6[[#This Row],[Close]],-1,0))/(OFFSET(Table6[[#This Row],[Close]],-1,0))</f>
        <v>4.4471264062016007E-2</v>
      </c>
      <c r="BF7117" s="43">
        <v>42318</v>
      </c>
      <c r="BG7117">
        <v>1183.6899410000001</v>
      </c>
      <c r="BH7117">
        <v>1187.719971</v>
      </c>
      <c r="BI7117">
        <v>1177.4300539999999</v>
      </c>
      <c r="BJ7117">
        <v>1187.6999510000001</v>
      </c>
      <c r="BK7117">
        <v>1187.6999510000001</v>
      </c>
      <c r="BL7117">
        <v>38214400</v>
      </c>
      <c r="BM7117">
        <f ca="1">(Table510[[#This Row],[Close]]-OFFSET(Table510[[#This Row],[Close]],-1,0))/(OFFSET(Table510[[#This Row],[Close]],-1,0))</f>
        <v>2.7607345735252073E-3</v>
      </c>
      <c r="DE7117" s="43">
        <v>43167</v>
      </c>
      <c r="DF7117">
        <v>17.559999000000001</v>
      </c>
      <c r="DG7117">
        <v>17.68</v>
      </c>
      <c r="DH7117">
        <v>14.91</v>
      </c>
      <c r="DI7117">
        <v>16.540001</v>
      </c>
      <c r="DJ7117">
        <v>16.540001</v>
      </c>
      <c r="DK7117">
        <v>0</v>
      </c>
      <c r="DL7117">
        <f ca="1">(VIX_7[[#This Row],[Close]]-OFFSET(VIX_7[[#This Row],[Close]],-1,0))/(OFFSET(VIX_7[[#This Row],[Close]],-1,0))</f>
        <v>-6.8693637387387457E-2</v>
      </c>
    </row>
    <row r="7118" spans="24:116" x14ac:dyDescent="0.3">
      <c r="X7118" s="43">
        <v>20604</v>
      </c>
      <c r="Y7118">
        <v>45.110000999999997</v>
      </c>
      <c r="Z7118">
        <v>45.110000999999997</v>
      </c>
      <c r="AA7118">
        <v>45.110000999999997</v>
      </c>
      <c r="AB7118">
        <v>45.110000999999997</v>
      </c>
      <c r="AC7118">
        <v>45.110000999999997</v>
      </c>
      <c r="AD7118">
        <v>2430000</v>
      </c>
      <c r="AE7118">
        <f ca="1">(SPX[[#This Row],[Close]]-OFFSET(SPX[[#This Row],[Close]],-1,0))/(OFFSET(SPX[[#This Row],[Close]],-1,0))</f>
        <v>2.2902563396941595E-2</v>
      </c>
      <c r="AO7118" s="43">
        <v>39869</v>
      </c>
      <c r="AP7118">
        <v>467.85000600000001</v>
      </c>
      <c r="AQ7118">
        <v>470.39001500000001</v>
      </c>
      <c r="AR7118">
        <v>453.22000100000002</v>
      </c>
      <c r="AS7118">
        <v>461.209991</v>
      </c>
      <c r="AT7118">
        <v>461.209991</v>
      </c>
      <c r="AU7118">
        <v>0</v>
      </c>
      <c r="AV7118">
        <f ca="1">(Table6[[#This Row],[Close]]-OFFSET(Table6[[#This Row],[Close]],-1,0))/(OFFSET(Table6[[#This Row],[Close]],-1,0))</f>
        <v>-1.419261497241491E-2</v>
      </c>
      <c r="BF7118" s="43">
        <v>42319</v>
      </c>
      <c r="BG7118">
        <v>1188.2700199999999</v>
      </c>
      <c r="BH7118">
        <v>1189.849976</v>
      </c>
      <c r="BI7118">
        <v>1178.0600589999999</v>
      </c>
      <c r="BJ7118">
        <v>1178.0699460000001</v>
      </c>
      <c r="BK7118">
        <v>1178.0699460000001</v>
      </c>
      <c r="BL7118">
        <v>36924100</v>
      </c>
      <c r="BM7118">
        <f ca="1">(Table510[[#This Row],[Close]]-OFFSET(Table510[[#This Row],[Close]],-1,0))/(OFFSET(Table510[[#This Row],[Close]],-1,0))</f>
        <v>-8.1081126524353807E-3</v>
      </c>
      <c r="DE7118" s="43">
        <v>43168</v>
      </c>
      <c r="DF7118">
        <v>16.41</v>
      </c>
      <c r="DG7118">
        <v>16.75</v>
      </c>
      <c r="DH7118">
        <v>13.31</v>
      </c>
      <c r="DI7118">
        <v>14.64</v>
      </c>
      <c r="DJ7118">
        <v>14.64</v>
      </c>
      <c r="DK7118">
        <v>0</v>
      </c>
      <c r="DL7118">
        <f ca="1">(VIX_7[[#This Row],[Close]]-OFFSET(VIX_7[[#This Row],[Close]],-1,0))/(OFFSET(VIX_7[[#This Row],[Close]],-1,0))</f>
        <v>-0.11487308858082897</v>
      </c>
    </row>
    <row r="7119" spans="24:116" x14ac:dyDescent="0.3">
      <c r="X7119" s="43">
        <v>20606</v>
      </c>
      <c r="Y7119">
        <v>45.200001</v>
      </c>
      <c r="Z7119">
        <v>45.200001</v>
      </c>
      <c r="AA7119">
        <v>45.200001</v>
      </c>
      <c r="AB7119">
        <v>45.200001</v>
      </c>
      <c r="AC7119">
        <v>45.200001</v>
      </c>
      <c r="AD7119">
        <v>2020000</v>
      </c>
      <c r="AE7119">
        <f ca="1">(SPX[[#This Row],[Close]]-OFFSET(SPX[[#This Row],[Close]],-1,0))/(OFFSET(SPX[[#This Row],[Close]],-1,0))</f>
        <v>1.9951229883591317E-3</v>
      </c>
      <c r="AO7119" s="43">
        <v>39870</v>
      </c>
      <c r="AP7119">
        <v>461.209991</v>
      </c>
      <c r="AQ7119">
        <v>467.94000199999999</v>
      </c>
      <c r="AR7119">
        <v>451.30999800000001</v>
      </c>
      <c r="AS7119">
        <v>452.97000100000002</v>
      </c>
      <c r="AT7119">
        <v>452.97000100000002</v>
      </c>
      <c r="AU7119">
        <v>0</v>
      </c>
      <c r="AV7119">
        <f ca="1">(Table6[[#This Row],[Close]]-OFFSET(Table6[[#This Row],[Close]],-1,0))/(OFFSET(Table6[[#This Row],[Close]],-1,0))</f>
        <v>-1.7866026670701453E-2</v>
      </c>
      <c r="BF7119" s="43">
        <v>42320</v>
      </c>
      <c r="BG7119">
        <v>1177.349976</v>
      </c>
      <c r="BH7119">
        <v>1177.349976</v>
      </c>
      <c r="BI7119">
        <v>1154.380005</v>
      </c>
      <c r="BJ7119">
        <v>1154.8100589999999</v>
      </c>
      <c r="BK7119">
        <v>1154.8100589999999</v>
      </c>
      <c r="BL7119">
        <v>40163700</v>
      </c>
      <c r="BM7119">
        <f ca="1">(Table510[[#This Row],[Close]]-OFFSET(Table510[[#This Row],[Close]],-1,0))/(OFFSET(Table510[[#This Row],[Close]],-1,0))</f>
        <v>-1.9744062802872116E-2</v>
      </c>
      <c r="DE7119" s="43">
        <v>43171</v>
      </c>
      <c r="DF7119">
        <v>15.28</v>
      </c>
      <c r="DG7119">
        <v>16.350000000000001</v>
      </c>
      <c r="DH7119">
        <v>15.18</v>
      </c>
      <c r="DI7119">
        <v>15.78</v>
      </c>
      <c r="DJ7119">
        <v>15.78</v>
      </c>
      <c r="DK7119">
        <v>0</v>
      </c>
      <c r="DL7119">
        <f ca="1">(VIX_7[[#This Row],[Close]]-OFFSET(VIX_7[[#This Row],[Close]],-1,0))/(OFFSET(VIX_7[[#This Row],[Close]],-1,0))</f>
        <v>7.7868852459016313E-2</v>
      </c>
    </row>
    <row r="7120" spans="24:116" x14ac:dyDescent="0.3">
      <c r="X7120" s="43">
        <v>20607</v>
      </c>
      <c r="Y7120">
        <v>45.580002</v>
      </c>
      <c r="Z7120">
        <v>45.580002</v>
      </c>
      <c r="AA7120">
        <v>45.580002</v>
      </c>
      <c r="AB7120">
        <v>45.580002</v>
      </c>
      <c r="AC7120">
        <v>45.580002</v>
      </c>
      <c r="AD7120">
        <v>1440000</v>
      </c>
      <c r="AE7120">
        <f ca="1">(SPX[[#This Row],[Close]]-OFFSET(SPX[[#This Row],[Close]],-1,0))/(OFFSET(SPX[[#This Row],[Close]],-1,0))</f>
        <v>8.4071015839136832E-3</v>
      </c>
      <c r="AO7120" s="43">
        <v>39871</v>
      </c>
      <c r="AP7120">
        <v>452.97000100000002</v>
      </c>
      <c r="AQ7120">
        <v>460.23001099999999</v>
      </c>
      <c r="AR7120">
        <v>443.57998700000002</v>
      </c>
      <c r="AS7120">
        <v>449.44000199999999</v>
      </c>
      <c r="AT7120">
        <v>449.44000199999999</v>
      </c>
      <c r="AU7120">
        <v>0</v>
      </c>
      <c r="AV7120">
        <f ca="1">(Table6[[#This Row],[Close]]-OFFSET(Table6[[#This Row],[Close]],-1,0))/(OFFSET(Table6[[#This Row],[Close]],-1,0))</f>
        <v>-7.7930083497958439E-3</v>
      </c>
      <c r="BF7120" s="43">
        <v>42321</v>
      </c>
      <c r="BG7120">
        <v>1154.089966</v>
      </c>
      <c r="BH7120">
        <v>1158.4300539999999</v>
      </c>
      <c r="BI7120">
        <v>1144.339966</v>
      </c>
      <c r="BJ7120">
        <v>1146.5500489999999</v>
      </c>
      <c r="BK7120">
        <v>1146.5500489999999</v>
      </c>
      <c r="BL7120">
        <v>42787500</v>
      </c>
      <c r="BM7120">
        <f ca="1">(Table510[[#This Row],[Close]]-OFFSET(Table510[[#This Row],[Close]],-1,0))/(OFFSET(Table510[[#This Row],[Close]],-1,0))</f>
        <v>-7.152700078792755E-3</v>
      </c>
      <c r="DE7120" s="43">
        <v>43172</v>
      </c>
      <c r="DF7120">
        <v>15.7</v>
      </c>
      <c r="DG7120">
        <v>16.98</v>
      </c>
      <c r="DH7120">
        <v>15.03</v>
      </c>
      <c r="DI7120">
        <v>16.350000000000001</v>
      </c>
      <c r="DJ7120">
        <v>16.350000000000001</v>
      </c>
      <c r="DK7120">
        <v>0</v>
      </c>
      <c r="DL7120">
        <f ca="1">(VIX_7[[#This Row],[Close]]-OFFSET(VIX_7[[#This Row],[Close]],-1,0))/(OFFSET(VIX_7[[#This Row],[Close]],-1,0))</f>
        <v>3.6121673003802417E-2</v>
      </c>
    </row>
    <row r="7121" spans="24:116" x14ac:dyDescent="0.3">
      <c r="X7121" s="43">
        <v>20610</v>
      </c>
      <c r="Y7121">
        <v>45.849997999999999</v>
      </c>
      <c r="Z7121">
        <v>45.849997999999999</v>
      </c>
      <c r="AA7121">
        <v>45.849997999999999</v>
      </c>
      <c r="AB7121">
        <v>45.849997999999999</v>
      </c>
      <c r="AC7121">
        <v>45.849997999999999</v>
      </c>
      <c r="AD7121">
        <v>1500000</v>
      </c>
      <c r="AE7121">
        <f ca="1">(SPX[[#This Row],[Close]]-OFFSET(SPX[[#This Row],[Close]],-1,0))/(OFFSET(SPX[[#This Row],[Close]],-1,0))</f>
        <v>5.9235627062938483E-3</v>
      </c>
      <c r="AO7121" s="43">
        <v>39874</v>
      </c>
      <c r="AP7121">
        <v>449.44000199999999</v>
      </c>
      <c r="AQ7121">
        <v>449.44000199999999</v>
      </c>
      <c r="AR7121">
        <v>421.45001200000002</v>
      </c>
      <c r="AS7121">
        <v>422.07000699999998</v>
      </c>
      <c r="AT7121">
        <v>422.07000699999998</v>
      </c>
      <c r="AU7121">
        <v>0</v>
      </c>
      <c r="AV7121">
        <f ca="1">(Table6[[#This Row],[Close]]-OFFSET(Table6[[#This Row],[Close]],-1,0))/(OFFSET(Table6[[#This Row],[Close]],-1,0))</f>
        <v>-6.0897995012023913E-2</v>
      </c>
      <c r="BF7121" s="43">
        <v>42324</v>
      </c>
      <c r="BG7121">
        <v>1146.369995</v>
      </c>
      <c r="BH7121">
        <v>1156.219971</v>
      </c>
      <c r="BI7121">
        <v>1140.76001</v>
      </c>
      <c r="BJ7121">
        <v>1156.079956</v>
      </c>
      <c r="BK7121">
        <v>1156.079956</v>
      </c>
      <c r="BL7121">
        <v>37412400</v>
      </c>
      <c r="BM7121">
        <f ca="1">(Table510[[#This Row],[Close]]-OFFSET(Table510[[#This Row],[Close]],-1,0))/(OFFSET(Table510[[#This Row],[Close]],-1,0))</f>
        <v>8.3118107302092084E-3</v>
      </c>
      <c r="DE7121" s="43">
        <v>43173</v>
      </c>
      <c r="DF7121">
        <v>16.59</v>
      </c>
      <c r="DG7121">
        <v>17.59</v>
      </c>
      <c r="DH7121">
        <v>14.94</v>
      </c>
      <c r="DI7121">
        <v>17.23</v>
      </c>
      <c r="DJ7121">
        <v>17.23</v>
      </c>
      <c r="DK7121">
        <v>0</v>
      </c>
      <c r="DL7121">
        <f ca="1">(VIX_7[[#This Row],[Close]]-OFFSET(VIX_7[[#This Row],[Close]],-1,0))/(OFFSET(VIX_7[[#This Row],[Close]],-1,0))</f>
        <v>5.3822629969418896E-2</v>
      </c>
    </row>
    <row r="7122" spans="24:116" x14ac:dyDescent="0.3">
      <c r="X7122" s="43">
        <v>20611</v>
      </c>
      <c r="Y7122">
        <v>45.860000999999997</v>
      </c>
      <c r="Z7122">
        <v>45.860000999999997</v>
      </c>
      <c r="AA7122">
        <v>45.860000999999997</v>
      </c>
      <c r="AB7122">
        <v>45.860000999999997</v>
      </c>
      <c r="AC7122">
        <v>45.860000999999997</v>
      </c>
      <c r="AD7122">
        <v>1650000</v>
      </c>
      <c r="AE7122">
        <f ca="1">(SPX[[#This Row],[Close]]-OFFSET(SPX[[#This Row],[Close]],-1,0))/(OFFSET(SPX[[#This Row],[Close]],-1,0))</f>
        <v>2.1816794844783946E-4</v>
      </c>
      <c r="AO7122" s="43">
        <v>39875</v>
      </c>
      <c r="AP7122">
        <v>422.07000699999998</v>
      </c>
      <c r="AQ7122">
        <v>428.14001500000001</v>
      </c>
      <c r="AR7122">
        <v>415.58999599999999</v>
      </c>
      <c r="AS7122">
        <v>419.26001000000002</v>
      </c>
      <c r="AT7122">
        <v>419.26001000000002</v>
      </c>
      <c r="AU7122">
        <v>0</v>
      </c>
      <c r="AV7122">
        <f ca="1">(Table6[[#This Row],[Close]]-OFFSET(Table6[[#This Row],[Close]],-1,0))/(OFFSET(Table6[[#This Row],[Close]],-1,0))</f>
        <v>-6.6576562025170228E-3</v>
      </c>
      <c r="BF7122" s="43">
        <v>42325</v>
      </c>
      <c r="BG7122">
        <v>1156.160034</v>
      </c>
      <c r="BH7122">
        <v>1166.339966</v>
      </c>
      <c r="BI7122">
        <v>1152.48999</v>
      </c>
      <c r="BJ7122">
        <v>1153.209961</v>
      </c>
      <c r="BK7122">
        <v>1153.209961</v>
      </c>
      <c r="BL7122">
        <v>44273500</v>
      </c>
      <c r="BM7122">
        <f ca="1">(Table510[[#This Row],[Close]]-OFFSET(Table510[[#This Row],[Close]],-1,0))/(OFFSET(Table510[[#This Row],[Close]],-1,0))</f>
        <v>-2.4825229302738788E-3</v>
      </c>
      <c r="DE7122" s="43">
        <v>43174</v>
      </c>
      <c r="DF7122">
        <v>16.989999999999998</v>
      </c>
      <c r="DG7122">
        <v>17.41</v>
      </c>
      <c r="DH7122">
        <v>15.96</v>
      </c>
      <c r="DI7122">
        <v>16.59</v>
      </c>
      <c r="DJ7122">
        <v>16.59</v>
      </c>
      <c r="DK7122">
        <v>0</v>
      </c>
      <c r="DL7122">
        <f ca="1">(VIX_7[[#This Row],[Close]]-OFFSET(VIX_7[[#This Row],[Close]],-1,0))/(OFFSET(VIX_7[[#This Row],[Close]],-1,0))</f>
        <v>-3.7144515380150935E-2</v>
      </c>
    </row>
    <row r="7123" spans="24:116" x14ac:dyDescent="0.3">
      <c r="X7123" s="43">
        <v>20612</v>
      </c>
      <c r="Y7123">
        <v>45.630001</v>
      </c>
      <c r="Z7123">
        <v>45.630001</v>
      </c>
      <c r="AA7123">
        <v>45.630001</v>
      </c>
      <c r="AB7123">
        <v>45.630001</v>
      </c>
      <c r="AC7123">
        <v>45.630001</v>
      </c>
      <c r="AD7123">
        <v>1460000</v>
      </c>
      <c r="AE7123">
        <f ca="1">(SPX[[#This Row],[Close]]-OFFSET(SPX[[#This Row],[Close]],-1,0))/(OFFSET(SPX[[#This Row],[Close]],-1,0))</f>
        <v>-5.0152637371289393E-3</v>
      </c>
      <c r="AO7123" s="43">
        <v>39876</v>
      </c>
      <c r="AP7123">
        <v>419.26001000000002</v>
      </c>
      <c r="AQ7123">
        <v>438.63000499999998</v>
      </c>
      <c r="AR7123">
        <v>419.19000199999999</v>
      </c>
      <c r="AS7123">
        <v>432.01998900000001</v>
      </c>
      <c r="AT7123">
        <v>432.01998900000001</v>
      </c>
      <c r="AU7123">
        <v>0</v>
      </c>
      <c r="AV7123">
        <f ca="1">(Table6[[#This Row],[Close]]-OFFSET(Table6[[#This Row],[Close]],-1,0))/(OFFSET(Table6[[#This Row],[Close]],-1,0))</f>
        <v>3.0434524389769457E-2</v>
      </c>
      <c r="BF7123" s="43">
        <v>42326</v>
      </c>
      <c r="BG7123">
        <v>1153.3900149999999</v>
      </c>
      <c r="BH7123">
        <v>1172.0200199999999</v>
      </c>
      <c r="BI7123">
        <v>1153.3900149999999</v>
      </c>
      <c r="BJ7123">
        <v>1171.75</v>
      </c>
      <c r="BK7123">
        <v>1171.75</v>
      </c>
      <c r="BL7123">
        <v>39263900</v>
      </c>
      <c r="BM7123">
        <f ca="1">(Table510[[#This Row],[Close]]-OFFSET(Table510[[#This Row],[Close]],-1,0))/(OFFSET(Table510[[#This Row],[Close]],-1,0))</f>
        <v>1.6076898073203495E-2</v>
      </c>
      <c r="DE7123" s="43">
        <v>43175</v>
      </c>
      <c r="DF7123">
        <v>16.600000000000001</v>
      </c>
      <c r="DG7123">
        <v>16.719999000000001</v>
      </c>
      <c r="DH7123">
        <v>15.23</v>
      </c>
      <c r="DI7123">
        <v>15.8</v>
      </c>
      <c r="DJ7123">
        <v>15.8</v>
      </c>
      <c r="DK7123">
        <v>0</v>
      </c>
      <c r="DL7123">
        <f ca="1">(VIX_7[[#This Row],[Close]]-OFFSET(VIX_7[[#This Row],[Close]],-1,0))/(OFFSET(VIX_7[[#This Row],[Close]],-1,0))</f>
        <v>-4.7619047619047568E-2</v>
      </c>
    </row>
    <row r="7124" spans="24:116" x14ac:dyDescent="0.3">
      <c r="X7124" s="43">
        <v>20613</v>
      </c>
      <c r="Y7124">
        <v>45.990001999999997</v>
      </c>
      <c r="Z7124">
        <v>45.990001999999997</v>
      </c>
      <c r="AA7124">
        <v>45.990001999999997</v>
      </c>
      <c r="AB7124">
        <v>45.990001999999997</v>
      </c>
      <c r="AC7124">
        <v>45.990001999999997</v>
      </c>
      <c r="AD7124">
        <v>1630000</v>
      </c>
      <c r="AE7124">
        <f ca="1">(SPX[[#This Row],[Close]]-OFFSET(SPX[[#This Row],[Close]],-1,0))/(OFFSET(SPX[[#This Row],[Close]],-1,0))</f>
        <v>7.8895680935881837E-3</v>
      </c>
      <c r="AO7124" s="43">
        <v>39877</v>
      </c>
      <c r="AP7124">
        <v>432.01998900000001</v>
      </c>
      <c r="AQ7124">
        <v>432.01998900000001</v>
      </c>
      <c r="AR7124">
        <v>409.10000600000001</v>
      </c>
      <c r="AS7124">
        <v>411.08999599999999</v>
      </c>
      <c r="AT7124">
        <v>411.08999599999999</v>
      </c>
      <c r="AU7124">
        <v>0</v>
      </c>
      <c r="AV7124">
        <f ca="1">(Table6[[#This Row],[Close]]-OFFSET(Table6[[#This Row],[Close]],-1,0))/(OFFSET(Table6[[#This Row],[Close]],-1,0))</f>
        <v>-4.8446816195812696E-2</v>
      </c>
      <c r="BF7124" s="43">
        <v>42327</v>
      </c>
      <c r="BG7124">
        <v>1171.6999510000001</v>
      </c>
      <c r="BH7124">
        <v>1172.290039</v>
      </c>
      <c r="BI7124">
        <v>1164.1899410000001</v>
      </c>
      <c r="BJ7124">
        <v>1166.7299800000001</v>
      </c>
      <c r="BK7124">
        <v>1166.7299800000001</v>
      </c>
      <c r="BL7124">
        <v>36281100</v>
      </c>
      <c r="BM7124">
        <f ca="1">(Table510[[#This Row],[Close]]-OFFSET(Table510[[#This Row],[Close]],-1,0))/(OFFSET(Table510[[#This Row],[Close]],-1,0))</f>
        <v>-4.2842073821207013E-3</v>
      </c>
      <c r="DE7124" s="43">
        <v>43178</v>
      </c>
      <c r="DF7124">
        <v>16.629999000000002</v>
      </c>
      <c r="DG7124">
        <v>21.870000999999998</v>
      </c>
      <c r="DH7124">
        <v>16.559999000000001</v>
      </c>
      <c r="DI7124">
        <v>19.02</v>
      </c>
      <c r="DJ7124">
        <v>19.02</v>
      </c>
      <c r="DK7124">
        <v>0</v>
      </c>
      <c r="DL7124">
        <f ca="1">(VIX_7[[#This Row],[Close]]-OFFSET(VIX_7[[#This Row],[Close]],-1,0))/(OFFSET(VIX_7[[#This Row],[Close]],-1,0))</f>
        <v>0.2037974683544303</v>
      </c>
    </row>
    <row r="7125" spans="24:116" x14ac:dyDescent="0.3">
      <c r="X7125" s="43">
        <v>20614</v>
      </c>
      <c r="Y7125">
        <v>45.139999000000003</v>
      </c>
      <c r="Z7125">
        <v>45.139999000000003</v>
      </c>
      <c r="AA7125">
        <v>45.139999000000003</v>
      </c>
      <c r="AB7125">
        <v>45.139999000000003</v>
      </c>
      <c r="AC7125">
        <v>45.139999000000003</v>
      </c>
      <c r="AD7125">
        <v>3630000</v>
      </c>
      <c r="AE7125">
        <f ca="1">(SPX[[#This Row],[Close]]-OFFSET(SPX[[#This Row],[Close]],-1,0))/(OFFSET(SPX[[#This Row],[Close]],-1,0))</f>
        <v>-1.8482343184068439E-2</v>
      </c>
      <c r="AO7125" s="43">
        <v>39878</v>
      </c>
      <c r="AP7125">
        <v>411.08999599999999</v>
      </c>
      <c r="AQ7125">
        <v>418.44000199999999</v>
      </c>
      <c r="AR7125">
        <v>397.97000100000002</v>
      </c>
      <c r="AS7125">
        <v>408.13000499999998</v>
      </c>
      <c r="AT7125">
        <v>408.13000499999998</v>
      </c>
      <c r="AU7125">
        <v>0</v>
      </c>
      <c r="AV7125">
        <f ca="1">(Table6[[#This Row],[Close]]-OFFSET(Table6[[#This Row],[Close]],-1,0))/(OFFSET(Table6[[#This Row],[Close]],-1,0))</f>
        <v>-7.2003479257617409E-3</v>
      </c>
      <c r="BF7125" s="43">
        <v>42328</v>
      </c>
      <c r="BG7125">
        <v>1168.349976</v>
      </c>
      <c r="BH7125">
        <v>1178.73999</v>
      </c>
      <c r="BI7125">
        <v>1168.349976</v>
      </c>
      <c r="BJ7125">
        <v>1175.150024</v>
      </c>
      <c r="BK7125">
        <v>1175.150024</v>
      </c>
      <c r="BL7125">
        <v>39296000</v>
      </c>
      <c r="BM7125">
        <f ca="1">(Table510[[#This Row],[Close]]-OFFSET(Table510[[#This Row],[Close]],-1,0))/(OFFSET(Table510[[#This Row],[Close]],-1,0))</f>
        <v>7.21678892660319E-3</v>
      </c>
      <c r="DE7125" s="43">
        <v>43179</v>
      </c>
      <c r="DF7125">
        <v>18.379999000000002</v>
      </c>
      <c r="DG7125">
        <v>19.309999000000001</v>
      </c>
      <c r="DH7125">
        <v>18.09</v>
      </c>
      <c r="DI7125">
        <v>18.200001</v>
      </c>
      <c r="DJ7125">
        <v>18.200001</v>
      </c>
      <c r="DK7125">
        <v>0</v>
      </c>
      <c r="DL7125">
        <f ca="1">(VIX_7[[#This Row],[Close]]-OFFSET(VIX_7[[#This Row],[Close]],-1,0))/(OFFSET(VIX_7[[#This Row],[Close]],-1,0))</f>
        <v>-4.3112460567823307E-2</v>
      </c>
    </row>
    <row r="7126" spans="24:116" x14ac:dyDescent="0.3">
      <c r="X7126" s="43">
        <v>20617</v>
      </c>
      <c r="Y7126">
        <v>45.709999000000003</v>
      </c>
      <c r="Z7126">
        <v>45.709999000000003</v>
      </c>
      <c r="AA7126">
        <v>45.709999000000003</v>
      </c>
      <c r="AB7126">
        <v>45.709999000000003</v>
      </c>
      <c r="AC7126">
        <v>45.709999000000003</v>
      </c>
      <c r="AD7126">
        <v>2000000</v>
      </c>
      <c r="AE7126">
        <f ca="1">(SPX[[#This Row],[Close]]-OFFSET(SPX[[#This Row],[Close]],-1,0))/(OFFSET(SPX[[#This Row],[Close]],-1,0))</f>
        <v>1.2627381759578688E-2</v>
      </c>
      <c r="AO7126" s="43">
        <v>39881</v>
      </c>
      <c r="AP7126">
        <v>408.13000499999998</v>
      </c>
      <c r="AQ7126">
        <v>415.10000600000001</v>
      </c>
      <c r="AR7126">
        <v>402.790009</v>
      </c>
      <c r="AS7126">
        <v>404.61999500000002</v>
      </c>
      <c r="AT7126">
        <v>404.61999500000002</v>
      </c>
      <c r="AU7126">
        <v>0</v>
      </c>
      <c r="AV7126">
        <f ca="1">(Table6[[#This Row],[Close]]-OFFSET(Table6[[#This Row],[Close]],-1,0))/(OFFSET(Table6[[#This Row],[Close]],-1,0))</f>
        <v>-8.6002253130101659E-3</v>
      </c>
      <c r="BF7126" s="43">
        <v>42331</v>
      </c>
      <c r="BG7126">
        <v>1174.8900149999999</v>
      </c>
      <c r="BH7126">
        <v>1184.410034</v>
      </c>
      <c r="BI7126">
        <v>1173.75</v>
      </c>
      <c r="BJ7126">
        <v>1180.3599850000001</v>
      </c>
      <c r="BK7126">
        <v>1180.3599850000001</v>
      </c>
      <c r="BL7126">
        <v>35879800</v>
      </c>
      <c r="BM7126">
        <f ca="1">(Table510[[#This Row],[Close]]-OFFSET(Table510[[#This Row],[Close]],-1,0))/(OFFSET(Table510[[#This Row],[Close]],-1,0))</f>
        <v>4.4334432996616449E-3</v>
      </c>
      <c r="DE7126" s="43">
        <v>43180</v>
      </c>
      <c r="DF7126">
        <v>17.760000000000002</v>
      </c>
      <c r="DG7126">
        <v>18.370000999999998</v>
      </c>
      <c r="DH7126">
        <v>16.260000000000002</v>
      </c>
      <c r="DI7126">
        <v>17.860001</v>
      </c>
      <c r="DJ7126">
        <v>17.860001</v>
      </c>
      <c r="DK7126">
        <v>0</v>
      </c>
      <c r="DL7126">
        <f ca="1">(VIX_7[[#This Row],[Close]]-OFFSET(VIX_7[[#This Row],[Close]],-1,0))/(OFFSET(VIX_7[[#This Row],[Close]],-1,0))</f>
        <v>-1.8681317654872649E-2</v>
      </c>
    </row>
    <row r="7127" spans="24:116" x14ac:dyDescent="0.3">
      <c r="X7127" s="43">
        <v>20618</v>
      </c>
      <c r="Y7127">
        <v>46.360000999999997</v>
      </c>
      <c r="Z7127">
        <v>46.360000999999997</v>
      </c>
      <c r="AA7127">
        <v>46.360000999999997</v>
      </c>
      <c r="AB7127">
        <v>46.360000999999997</v>
      </c>
      <c r="AC7127">
        <v>46.360000999999997</v>
      </c>
      <c r="AD7127">
        <v>1900000</v>
      </c>
      <c r="AE7127">
        <f ca="1">(SPX[[#This Row],[Close]]-OFFSET(SPX[[#This Row],[Close]],-1,0))/(OFFSET(SPX[[#This Row],[Close]],-1,0))</f>
        <v>1.4220127197989952E-2</v>
      </c>
      <c r="AO7127" s="43">
        <v>39882</v>
      </c>
      <c r="AP7127">
        <v>404.61999500000002</v>
      </c>
      <c r="AQ7127">
        <v>432.69000199999999</v>
      </c>
      <c r="AR7127">
        <v>404.55999800000001</v>
      </c>
      <c r="AS7127">
        <v>432.69000199999999</v>
      </c>
      <c r="AT7127">
        <v>432.69000199999999</v>
      </c>
      <c r="AU7127">
        <v>0</v>
      </c>
      <c r="AV7127">
        <f ca="1">(Table6[[#This Row],[Close]]-OFFSET(Table6[[#This Row],[Close]],-1,0))/(OFFSET(Table6[[#This Row],[Close]],-1,0))</f>
        <v>6.9373751536920394E-2</v>
      </c>
      <c r="BF7127" s="43">
        <v>42332</v>
      </c>
      <c r="BG7127">
        <v>1179.2299800000001</v>
      </c>
      <c r="BH7127">
        <v>1189.660034</v>
      </c>
      <c r="BI7127">
        <v>1172.880005</v>
      </c>
      <c r="BJ7127">
        <v>1188.8100589999999</v>
      </c>
      <c r="BK7127">
        <v>1188.8100589999999</v>
      </c>
      <c r="BL7127">
        <v>38849300</v>
      </c>
      <c r="BM7127">
        <f ca="1">(Table510[[#This Row],[Close]]-OFFSET(Table510[[#This Row],[Close]],-1,0))/(OFFSET(Table510[[#This Row],[Close]],-1,0))</f>
        <v>7.1588956821506096E-3</v>
      </c>
      <c r="DE7127" s="43">
        <v>43181</v>
      </c>
      <c r="DF7127">
        <v>18.129999000000002</v>
      </c>
      <c r="DG7127">
        <v>23.809999000000001</v>
      </c>
      <c r="DH7127">
        <v>18.120000999999998</v>
      </c>
      <c r="DI7127">
        <v>23.34</v>
      </c>
      <c r="DJ7127">
        <v>23.34</v>
      </c>
      <c r="DK7127">
        <v>0</v>
      </c>
      <c r="DL7127">
        <f ca="1">(VIX_7[[#This Row],[Close]]-OFFSET(VIX_7[[#This Row],[Close]],-1,0))/(OFFSET(VIX_7[[#This Row],[Close]],-1,0))</f>
        <v>0.3068308338840518</v>
      </c>
    </row>
    <row r="7128" spans="24:116" x14ac:dyDescent="0.3">
      <c r="X7128" s="43">
        <v>20619</v>
      </c>
      <c r="Y7128">
        <v>46.419998</v>
      </c>
      <c r="Z7128">
        <v>46.419998</v>
      </c>
      <c r="AA7128">
        <v>46.419998</v>
      </c>
      <c r="AB7128">
        <v>46.419998</v>
      </c>
      <c r="AC7128">
        <v>46.419998</v>
      </c>
      <c r="AD7128">
        <v>1760000</v>
      </c>
      <c r="AE7128">
        <f ca="1">(SPX[[#This Row],[Close]]-OFFSET(SPX[[#This Row],[Close]],-1,0))/(OFFSET(SPX[[#This Row],[Close]],-1,0))</f>
        <v>1.2941544155704989E-3</v>
      </c>
      <c r="AO7128" s="43">
        <v>39883</v>
      </c>
      <c r="AP7128">
        <v>432.69000199999999</v>
      </c>
      <c r="AQ7128">
        <v>441.10998499999999</v>
      </c>
      <c r="AR7128">
        <v>429.23998999999998</v>
      </c>
      <c r="AS7128">
        <v>434.26998900000001</v>
      </c>
      <c r="AT7128">
        <v>434.26998900000001</v>
      </c>
      <c r="AU7128">
        <v>0</v>
      </c>
      <c r="AV7128">
        <f ca="1">(Table6[[#This Row],[Close]]-OFFSET(Table6[[#This Row],[Close]],-1,0))/(OFFSET(Table6[[#This Row],[Close]],-1,0))</f>
        <v>3.6515449691393999E-3</v>
      </c>
      <c r="BF7128" s="43">
        <v>42333</v>
      </c>
      <c r="BG7128">
        <v>1188.900024</v>
      </c>
      <c r="BH7128">
        <v>1198.530029</v>
      </c>
      <c r="BI7128">
        <v>1188.51001</v>
      </c>
      <c r="BJ7128">
        <v>1198.0200199999999</v>
      </c>
      <c r="BK7128">
        <v>1198.0200199999999</v>
      </c>
      <c r="BL7128">
        <v>28529400</v>
      </c>
      <c r="BM7128">
        <f ca="1">(Table510[[#This Row],[Close]]-OFFSET(Table510[[#This Row],[Close]],-1,0))/(OFFSET(Table510[[#This Row],[Close]],-1,0))</f>
        <v>7.7472098509556954E-3</v>
      </c>
      <c r="DE7128" s="43">
        <v>43182</v>
      </c>
      <c r="DF7128">
        <v>24.02</v>
      </c>
      <c r="DG7128">
        <v>26.01</v>
      </c>
      <c r="DH7128">
        <v>21.629999000000002</v>
      </c>
      <c r="DI7128">
        <v>24.870000999999998</v>
      </c>
      <c r="DJ7128">
        <v>24.870000999999998</v>
      </c>
      <c r="DK7128">
        <v>0</v>
      </c>
      <c r="DL7128">
        <f ca="1">(VIX_7[[#This Row],[Close]]-OFFSET(VIX_7[[#This Row],[Close]],-1,0))/(OFFSET(VIX_7[[#This Row],[Close]],-1,0))</f>
        <v>6.5552742073693174E-2</v>
      </c>
    </row>
    <row r="7129" spans="24:116" x14ac:dyDescent="0.3">
      <c r="X7129" s="43">
        <v>20620</v>
      </c>
      <c r="Y7129">
        <v>46.310001</v>
      </c>
      <c r="Z7129">
        <v>46.310001</v>
      </c>
      <c r="AA7129">
        <v>46.310001</v>
      </c>
      <c r="AB7129">
        <v>46.310001</v>
      </c>
      <c r="AC7129">
        <v>46.310001</v>
      </c>
      <c r="AD7129">
        <v>1670000</v>
      </c>
      <c r="AE7129">
        <f ca="1">(SPX[[#This Row],[Close]]-OFFSET(SPX[[#This Row],[Close]],-1,0))/(OFFSET(SPX[[#This Row],[Close]],-1,0))</f>
        <v>-2.3696037212237687E-3</v>
      </c>
      <c r="AO7129" s="43">
        <v>39884</v>
      </c>
      <c r="AP7129">
        <v>434.26998900000001</v>
      </c>
      <c r="AQ7129">
        <v>455.98001099999999</v>
      </c>
      <c r="AR7129">
        <v>428.05999800000001</v>
      </c>
      <c r="AS7129">
        <v>454.72000100000002</v>
      </c>
      <c r="AT7129">
        <v>454.72000100000002</v>
      </c>
      <c r="AU7129">
        <v>0</v>
      </c>
      <c r="AV7129">
        <f ca="1">(Table6[[#This Row],[Close]]-OFFSET(Table6[[#This Row],[Close]],-1,0))/(OFFSET(Table6[[#This Row],[Close]],-1,0))</f>
        <v>4.7090548548129156E-2</v>
      </c>
      <c r="BF7129" s="43">
        <v>42335</v>
      </c>
      <c r="BG7129">
        <v>1197.910034</v>
      </c>
      <c r="BH7129">
        <v>1203.6899410000001</v>
      </c>
      <c r="BI7129">
        <v>1195.839966</v>
      </c>
      <c r="BJ7129">
        <v>1202.380005</v>
      </c>
      <c r="BK7129">
        <v>1202.380005</v>
      </c>
      <c r="BL7129">
        <v>14668400</v>
      </c>
      <c r="BM7129">
        <f ca="1">(Table510[[#This Row],[Close]]-OFFSET(Table510[[#This Row],[Close]],-1,0))/(OFFSET(Table510[[#This Row],[Close]],-1,0))</f>
        <v>3.6393256600169769E-3</v>
      </c>
      <c r="DE7129" s="43">
        <v>43185</v>
      </c>
      <c r="DF7129">
        <v>23.41</v>
      </c>
      <c r="DG7129">
        <v>24.540001</v>
      </c>
      <c r="DH7129">
        <v>20.709999</v>
      </c>
      <c r="DI7129">
        <v>21.030000999999999</v>
      </c>
      <c r="DJ7129">
        <v>21.030000999999999</v>
      </c>
      <c r="DK7129">
        <v>0</v>
      </c>
      <c r="DL7129">
        <f ca="1">(VIX_7[[#This Row],[Close]]-OFFSET(VIX_7[[#This Row],[Close]],-1,0))/(OFFSET(VIX_7[[#This Row],[Close]],-1,0))</f>
        <v>-0.15440288884588305</v>
      </c>
    </row>
    <row r="7130" spans="24:116" x14ac:dyDescent="0.3">
      <c r="X7130" s="43">
        <v>20621</v>
      </c>
      <c r="Y7130">
        <v>46.369999</v>
      </c>
      <c r="Z7130">
        <v>46.369999</v>
      </c>
      <c r="AA7130">
        <v>46.369999</v>
      </c>
      <c r="AB7130">
        <v>46.369999</v>
      </c>
      <c r="AC7130">
        <v>46.369999</v>
      </c>
      <c r="AD7130">
        <v>1550000</v>
      </c>
      <c r="AE7130">
        <f ca="1">(SPX[[#This Row],[Close]]-OFFSET(SPX[[#This Row],[Close]],-1,0))/(OFFSET(SPX[[#This Row],[Close]],-1,0))</f>
        <v>1.2955732823240538E-3</v>
      </c>
      <c r="AO7130" s="43">
        <v>39885</v>
      </c>
      <c r="AP7130">
        <v>454.72000100000002</v>
      </c>
      <c r="AQ7130">
        <v>458.32998700000002</v>
      </c>
      <c r="AR7130">
        <v>449.14001500000001</v>
      </c>
      <c r="AS7130">
        <v>456.709991</v>
      </c>
      <c r="AT7130">
        <v>456.709991</v>
      </c>
      <c r="AU7130">
        <v>0</v>
      </c>
      <c r="AV7130">
        <f ca="1">(Table6[[#This Row],[Close]]-OFFSET(Table6[[#This Row],[Close]],-1,0))/(OFFSET(Table6[[#This Row],[Close]],-1,0))</f>
        <v>4.376297492135116E-3</v>
      </c>
      <c r="BF7130" s="43">
        <v>42338</v>
      </c>
      <c r="BG7130">
        <v>1202.7700199999999</v>
      </c>
      <c r="BH7130">
        <v>1204.869995</v>
      </c>
      <c r="BI7130">
        <v>1197.1999510000001</v>
      </c>
      <c r="BJ7130">
        <v>1198.1099850000001</v>
      </c>
      <c r="BK7130">
        <v>1198.1099850000001</v>
      </c>
      <c r="BL7130">
        <v>42450300</v>
      </c>
      <c r="BM7130">
        <f ca="1">(Table510[[#This Row],[Close]]-OFFSET(Table510[[#This Row],[Close]],-1,0))/(OFFSET(Table510[[#This Row],[Close]],-1,0))</f>
        <v>-3.5513065605244586E-3</v>
      </c>
      <c r="DE7130" s="43">
        <v>43186</v>
      </c>
      <c r="DF7130">
        <v>20.329999999999998</v>
      </c>
      <c r="DG7130">
        <v>24.059999000000001</v>
      </c>
      <c r="DH7130">
        <v>19.84</v>
      </c>
      <c r="DI7130">
        <v>22.5</v>
      </c>
      <c r="DJ7130">
        <v>22.5</v>
      </c>
      <c r="DK7130">
        <v>0</v>
      </c>
      <c r="DL7130">
        <f ca="1">(VIX_7[[#This Row],[Close]]-OFFSET(VIX_7[[#This Row],[Close]],-1,0))/(OFFSET(VIX_7[[#This Row],[Close]],-1,0))</f>
        <v>6.9900091778407503E-2</v>
      </c>
    </row>
    <row r="7131" spans="24:116" x14ac:dyDescent="0.3">
      <c r="X7131" s="43">
        <v>20624</v>
      </c>
      <c r="Y7131">
        <v>46.169998</v>
      </c>
      <c r="Z7131">
        <v>46.169998</v>
      </c>
      <c r="AA7131">
        <v>46.169998</v>
      </c>
      <c r="AB7131">
        <v>46.169998</v>
      </c>
      <c r="AC7131">
        <v>46.169998</v>
      </c>
      <c r="AD7131">
        <v>1440000</v>
      </c>
      <c r="AE7131">
        <f ca="1">(SPX[[#This Row],[Close]]-OFFSET(SPX[[#This Row],[Close]],-1,0))/(OFFSET(SPX[[#This Row],[Close]],-1,0))</f>
        <v>-4.3131551501650956E-3</v>
      </c>
      <c r="AO7131" s="43">
        <v>39888</v>
      </c>
      <c r="AP7131">
        <v>456.709991</v>
      </c>
      <c r="AQ7131">
        <v>463.48998999999998</v>
      </c>
      <c r="AR7131">
        <v>449.67001299999998</v>
      </c>
      <c r="AS7131">
        <v>450.20001200000002</v>
      </c>
      <c r="AT7131">
        <v>450.20001200000002</v>
      </c>
      <c r="AU7131">
        <v>0</v>
      </c>
      <c r="AV7131">
        <f ca="1">(Table6[[#This Row],[Close]]-OFFSET(Table6[[#This Row],[Close]],-1,0))/(OFFSET(Table6[[#This Row],[Close]],-1,0))</f>
        <v>-1.4254076171501987E-2</v>
      </c>
      <c r="BF7131" s="43">
        <v>42339</v>
      </c>
      <c r="BG7131">
        <v>1198.9300539999999</v>
      </c>
      <c r="BH7131">
        <v>1204.400024</v>
      </c>
      <c r="BI7131">
        <v>1195.6899410000001</v>
      </c>
      <c r="BJ7131">
        <v>1204.160034</v>
      </c>
      <c r="BK7131">
        <v>1204.160034</v>
      </c>
      <c r="BL7131">
        <v>37121200</v>
      </c>
      <c r="BM7131">
        <f ca="1">(Table510[[#This Row],[Close]]-OFFSET(Table510[[#This Row],[Close]],-1,0))/(OFFSET(Table510[[#This Row],[Close]],-1,0))</f>
        <v>5.0496607788473981E-3</v>
      </c>
      <c r="DE7131" s="43">
        <v>43187</v>
      </c>
      <c r="DF7131">
        <v>22.52</v>
      </c>
      <c r="DG7131">
        <v>24.940000999999999</v>
      </c>
      <c r="DH7131">
        <v>21.709999</v>
      </c>
      <c r="DI7131">
        <v>22.870000999999998</v>
      </c>
      <c r="DJ7131">
        <v>22.870000999999998</v>
      </c>
      <c r="DK7131">
        <v>0</v>
      </c>
      <c r="DL7131">
        <f ca="1">(VIX_7[[#This Row],[Close]]-OFFSET(VIX_7[[#This Row],[Close]],-1,0))/(OFFSET(VIX_7[[#This Row],[Close]],-1,0))</f>
        <v>1.644448888888882E-2</v>
      </c>
    </row>
    <row r="7132" spans="24:116" x14ac:dyDescent="0.3">
      <c r="X7132" s="43">
        <v>20625</v>
      </c>
      <c r="Y7132">
        <v>46.220001000000003</v>
      </c>
      <c r="Z7132">
        <v>46.220001000000003</v>
      </c>
      <c r="AA7132">
        <v>46.220001000000003</v>
      </c>
      <c r="AB7132">
        <v>46.220001000000003</v>
      </c>
      <c r="AC7132">
        <v>46.220001000000003</v>
      </c>
      <c r="AD7132">
        <v>1430000</v>
      </c>
      <c r="AE7132">
        <f ca="1">(SPX[[#This Row],[Close]]-OFFSET(SPX[[#This Row],[Close]],-1,0))/(OFFSET(SPX[[#This Row],[Close]],-1,0))</f>
        <v>1.0830193235010276E-3</v>
      </c>
      <c r="AO7132" s="43">
        <v>39889</v>
      </c>
      <c r="AP7132">
        <v>450.20001200000002</v>
      </c>
      <c r="AQ7132">
        <v>466.61999500000002</v>
      </c>
      <c r="AR7132">
        <v>446.23001099999999</v>
      </c>
      <c r="AS7132">
        <v>466.61999500000002</v>
      </c>
      <c r="AT7132">
        <v>466.61999500000002</v>
      </c>
      <c r="AU7132">
        <v>0</v>
      </c>
      <c r="AV7132">
        <f ca="1">(Table6[[#This Row],[Close]]-OFFSET(Table6[[#This Row],[Close]],-1,0))/(OFFSET(Table6[[#This Row],[Close]],-1,0))</f>
        <v>3.647264007625127E-2</v>
      </c>
      <c r="BF7132" s="43">
        <v>42340</v>
      </c>
      <c r="BG7132">
        <v>1203.8900149999999</v>
      </c>
      <c r="BH7132">
        <v>1205.079956</v>
      </c>
      <c r="BI7132">
        <v>1190.849976</v>
      </c>
      <c r="BJ7132">
        <v>1191.6899410000001</v>
      </c>
      <c r="BK7132">
        <v>1191.6899410000001</v>
      </c>
      <c r="BL7132">
        <v>39506400</v>
      </c>
      <c r="BM7132">
        <f ca="1">(Table510[[#This Row],[Close]]-OFFSET(Table510[[#This Row],[Close]],-1,0))/(OFFSET(Table510[[#This Row],[Close]],-1,0))</f>
        <v>-1.0355843615384353E-2</v>
      </c>
      <c r="DE7132" s="43">
        <v>43188</v>
      </c>
      <c r="DF7132">
        <v>22.870000999999998</v>
      </c>
      <c r="DG7132">
        <v>23.049999</v>
      </c>
      <c r="DH7132">
        <v>19.600000000000001</v>
      </c>
      <c r="DI7132">
        <v>19.969999000000001</v>
      </c>
      <c r="DJ7132">
        <v>19.969999000000001</v>
      </c>
      <c r="DK7132">
        <v>0</v>
      </c>
      <c r="DL7132">
        <f ca="1">(VIX_7[[#This Row],[Close]]-OFFSET(VIX_7[[#This Row],[Close]],-1,0))/(OFFSET(VIX_7[[#This Row],[Close]],-1,0))</f>
        <v>-0.12680375484023798</v>
      </c>
    </row>
    <row r="7133" spans="24:116" x14ac:dyDescent="0.3">
      <c r="X7133" s="43">
        <v>20626</v>
      </c>
      <c r="Y7133">
        <v>46.41</v>
      </c>
      <c r="Z7133">
        <v>46.41</v>
      </c>
      <c r="AA7133">
        <v>46.41</v>
      </c>
      <c r="AB7133">
        <v>46.41</v>
      </c>
      <c r="AC7133">
        <v>46.41</v>
      </c>
      <c r="AD7133">
        <v>1670000</v>
      </c>
      <c r="AE7133">
        <f ca="1">(SPX[[#This Row],[Close]]-OFFSET(SPX[[#This Row],[Close]],-1,0))/(OFFSET(SPX[[#This Row],[Close]],-1,0))</f>
        <v>4.1107528318745194E-3</v>
      </c>
      <c r="AO7133" s="43">
        <v>39890</v>
      </c>
      <c r="AP7133">
        <v>466.61999500000002</v>
      </c>
      <c r="AQ7133">
        <v>484.209991</v>
      </c>
      <c r="AR7133">
        <v>458.67999300000002</v>
      </c>
      <c r="AS7133">
        <v>481.14999399999999</v>
      </c>
      <c r="AT7133">
        <v>481.14999399999999</v>
      </c>
      <c r="AU7133">
        <v>0</v>
      </c>
      <c r="AV7133">
        <f ca="1">(Table6[[#This Row],[Close]]-OFFSET(Table6[[#This Row],[Close]],-1,0))/(OFFSET(Table6[[#This Row],[Close]],-1,0))</f>
        <v>3.1138826359123285E-2</v>
      </c>
      <c r="BF7133" s="43">
        <v>42341</v>
      </c>
      <c r="BG7133">
        <v>1192.6999510000001</v>
      </c>
      <c r="BH7133">
        <v>1196.6800539999999</v>
      </c>
      <c r="BI7133">
        <v>1168.150024</v>
      </c>
      <c r="BJ7133">
        <v>1170.5699460000001</v>
      </c>
      <c r="BK7133">
        <v>1170.5699460000001</v>
      </c>
      <c r="BL7133">
        <v>43064900</v>
      </c>
      <c r="BM7133">
        <f ca="1">(Table510[[#This Row],[Close]]-OFFSET(Table510[[#This Row],[Close]],-1,0))/(OFFSET(Table510[[#This Row],[Close]],-1,0))</f>
        <v>-1.7722726586310938E-2</v>
      </c>
      <c r="DE7133" s="43">
        <v>43192</v>
      </c>
      <c r="DF7133">
        <v>21.07</v>
      </c>
      <c r="DG7133">
        <v>25.719999000000001</v>
      </c>
      <c r="DH7133">
        <v>20.440000999999999</v>
      </c>
      <c r="DI7133">
        <v>23.620000999999998</v>
      </c>
      <c r="DJ7133">
        <v>23.620000999999998</v>
      </c>
      <c r="DK7133">
        <v>0</v>
      </c>
      <c r="DL7133">
        <f ca="1">(VIX_7[[#This Row],[Close]]-OFFSET(VIX_7[[#This Row],[Close]],-1,0))/(OFFSET(VIX_7[[#This Row],[Close]],-1,0))</f>
        <v>0.18277427054453016</v>
      </c>
    </row>
    <row r="7134" spans="24:116" x14ac:dyDescent="0.3">
      <c r="X7134" s="43">
        <v>20627</v>
      </c>
      <c r="Y7134">
        <v>46.73</v>
      </c>
      <c r="Z7134">
        <v>46.73</v>
      </c>
      <c r="AA7134">
        <v>46.73</v>
      </c>
      <c r="AB7134">
        <v>46.73</v>
      </c>
      <c r="AC7134">
        <v>46.73</v>
      </c>
      <c r="AD7134">
        <v>1820000</v>
      </c>
      <c r="AE7134">
        <f ca="1">(SPX[[#This Row],[Close]]-OFFSET(SPX[[#This Row],[Close]],-1,0))/(OFFSET(SPX[[#This Row],[Close]],-1,0))</f>
        <v>6.8950657185951371E-3</v>
      </c>
      <c r="AO7134" s="43">
        <v>39891</v>
      </c>
      <c r="AP7134">
        <v>481.14999399999999</v>
      </c>
      <c r="AQ7134">
        <v>485.42001299999998</v>
      </c>
      <c r="AR7134">
        <v>476.64001500000001</v>
      </c>
      <c r="AS7134">
        <v>478.32998700000002</v>
      </c>
      <c r="AT7134">
        <v>478.32998700000002</v>
      </c>
      <c r="AU7134">
        <v>0</v>
      </c>
      <c r="AV7134">
        <f ca="1">(Table6[[#This Row],[Close]]-OFFSET(Table6[[#This Row],[Close]],-1,0))/(OFFSET(Table6[[#This Row],[Close]],-1,0))</f>
        <v>-5.8609727427326444E-3</v>
      </c>
      <c r="BF7134" s="43">
        <v>42342</v>
      </c>
      <c r="BG7134">
        <v>1170.6400149999999</v>
      </c>
      <c r="BH7134">
        <v>1183.8199460000001</v>
      </c>
      <c r="BI7134">
        <v>1170.48999</v>
      </c>
      <c r="BJ7134">
        <v>1183.400024</v>
      </c>
      <c r="BK7134">
        <v>1183.400024</v>
      </c>
      <c r="BL7134">
        <v>42149100</v>
      </c>
      <c r="BM7134">
        <f ca="1">(Table510[[#This Row],[Close]]-OFFSET(Table510[[#This Row],[Close]],-1,0))/(OFFSET(Table510[[#This Row],[Close]],-1,0))</f>
        <v>1.0960539388391198E-2</v>
      </c>
      <c r="DE7134" s="43">
        <v>43193</v>
      </c>
      <c r="DF7134">
        <v>23.030000999999999</v>
      </c>
      <c r="DG7134">
        <v>23.379999000000002</v>
      </c>
      <c r="DH7134">
        <v>20.92</v>
      </c>
      <c r="DI7134">
        <v>21.1</v>
      </c>
      <c r="DJ7134">
        <v>21.1</v>
      </c>
      <c r="DK7134">
        <v>0</v>
      </c>
      <c r="DL7134">
        <f ca="1">(VIX_7[[#This Row],[Close]]-OFFSET(VIX_7[[#This Row],[Close]],-1,0))/(OFFSET(VIX_7[[#This Row],[Close]],-1,0))</f>
        <v>-0.10668928422145271</v>
      </c>
    </row>
    <row r="7135" spans="24:116" x14ac:dyDescent="0.3">
      <c r="X7135" s="43">
        <v>20628</v>
      </c>
      <c r="Y7135">
        <v>46.59</v>
      </c>
      <c r="Z7135">
        <v>46.59</v>
      </c>
      <c r="AA7135">
        <v>46.59</v>
      </c>
      <c r="AB7135">
        <v>46.59</v>
      </c>
      <c r="AC7135">
        <v>46.59</v>
      </c>
      <c r="AD7135">
        <v>1630000</v>
      </c>
      <c r="AE7135">
        <f ca="1">(SPX[[#This Row],[Close]]-OFFSET(SPX[[#This Row],[Close]],-1,0))/(OFFSET(SPX[[#This Row],[Close]],-1,0))</f>
        <v>-2.9959340894498924E-3</v>
      </c>
      <c r="AO7135" s="43">
        <v>39892</v>
      </c>
      <c r="AP7135">
        <v>478.32998700000002</v>
      </c>
      <c r="AQ7135">
        <v>480.64999399999999</v>
      </c>
      <c r="AR7135">
        <v>462.16000400000001</v>
      </c>
      <c r="AS7135">
        <v>464.38000499999998</v>
      </c>
      <c r="AT7135">
        <v>464.38000499999998</v>
      </c>
      <c r="AU7135">
        <v>0</v>
      </c>
      <c r="AV7135">
        <f ca="1">(Table6[[#This Row],[Close]]-OFFSET(Table6[[#This Row],[Close]],-1,0))/(OFFSET(Table6[[#This Row],[Close]],-1,0))</f>
        <v>-2.9163929461106592E-2</v>
      </c>
      <c r="BF7135" s="43">
        <v>42345</v>
      </c>
      <c r="BG7135">
        <v>1183.0699460000001</v>
      </c>
      <c r="BH7135">
        <v>1183.0699460000001</v>
      </c>
      <c r="BI7135">
        <v>1161.579956</v>
      </c>
      <c r="BJ7135">
        <v>1164.3000489999999</v>
      </c>
      <c r="BK7135">
        <v>1164.3000489999999</v>
      </c>
      <c r="BL7135">
        <v>40438200</v>
      </c>
      <c r="BM7135">
        <f ca="1">(Table510[[#This Row],[Close]]-OFFSET(Table510[[#This Row],[Close]],-1,0))/(OFFSET(Table510[[#This Row],[Close]],-1,0))</f>
        <v>-1.6139914325369393E-2</v>
      </c>
      <c r="DE7135" s="43">
        <v>43194</v>
      </c>
      <c r="DF7135">
        <v>21.68</v>
      </c>
      <c r="DG7135">
        <v>24.51</v>
      </c>
      <c r="DH7135">
        <v>19.860001</v>
      </c>
      <c r="DI7135">
        <v>20.059999000000001</v>
      </c>
      <c r="DJ7135">
        <v>20.059999000000001</v>
      </c>
      <c r="DK7135">
        <v>0</v>
      </c>
      <c r="DL7135">
        <f ca="1">(VIX_7[[#This Row],[Close]]-OFFSET(VIX_7[[#This Row],[Close]],-1,0))/(OFFSET(VIX_7[[#This Row],[Close]],-1,0))</f>
        <v>-4.9289146919431287E-2</v>
      </c>
    </row>
    <row r="7136" spans="24:116" x14ac:dyDescent="0.3">
      <c r="X7136" s="43">
        <v>20631</v>
      </c>
      <c r="Y7136">
        <v>46.41</v>
      </c>
      <c r="Z7136">
        <v>46.41</v>
      </c>
      <c r="AA7136">
        <v>46.41</v>
      </c>
      <c r="AB7136">
        <v>46.41</v>
      </c>
      <c r="AC7136">
        <v>46.41</v>
      </c>
      <c r="AD7136">
        <v>1500000</v>
      </c>
      <c r="AE7136">
        <f ca="1">(SPX[[#This Row],[Close]]-OFFSET(SPX[[#This Row],[Close]],-1,0))/(OFFSET(SPX[[#This Row],[Close]],-1,0))</f>
        <v>-3.8634900193175964E-3</v>
      </c>
      <c r="AO7136" s="43">
        <v>39895</v>
      </c>
      <c r="AP7136">
        <v>464.38000499999998</v>
      </c>
      <c r="AQ7136">
        <v>498.60000600000001</v>
      </c>
      <c r="AR7136">
        <v>464.38000499999998</v>
      </c>
      <c r="AS7136">
        <v>498.60000600000001</v>
      </c>
      <c r="AT7136">
        <v>498.60000600000001</v>
      </c>
      <c r="AU7136">
        <v>0</v>
      </c>
      <c r="AV7136">
        <f ca="1">(Table6[[#This Row],[Close]]-OFFSET(Table6[[#This Row],[Close]],-1,0))/(OFFSET(Table6[[#This Row],[Close]],-1,0))</f>
        <v>7.36896520770743E-2</v>
      </c>
      <c r="BF7136" s="43">
        <v>42346</v>
      </c>
      <c r="BG7136">
        <v>1162.25</v>
      </c>
      <c r="BH7136">
        <v>1163.7299800000001</v>
      </c>
      <c r="BI7136">
        <v>1151.2700199999999</v>
      </c>
      <c r="BJ7136">
        <v>1159.400024</v>
      </c>
      <c r="BK7136">
        <v>1159.400024</v>
      </c>
      <c r="BL7136">
        <v>41735700</v>
      </c>
      <c r="BM7136">
        <f ca="1">(Table510[[#This Row],[Close]]-OFFSET(Table510[[#This Row],[Close]],-1,0))/(OFFSET(Table510[[#This Row],[Close]],-1,0))</f>
        <v>-4.2085586135708515E-3</v>
      </c>
      <c r="DE7136" s="43">
        <v>43195</v>
      </c>
      <c r="DF7136">
        <v>19.760000000000002</v>
      </c>
      <c r="DG7136">
        <v>20.209999</v>
      </c>
      <c r="DH7136">
        <v>18.57</v>
      </c>
      <c r="DI7136">
        <v>18.940000999999999</v>
      </c>
      <c r="DJ7136">
        <v>18.940000999999999</v>
      </c>
      <c r="DK7136">
        <v>0</v>
      </c>
      <c r="DL7136">
        <f ca="1">(VIX_7[[#This Row],[Close]]-OFFSET(VIX_7[[#This Row],[Close]],-1,0))/(OFFSET(VIX_7[[#This Row],[Close]],-1,0))</f>
        <v>-5.5832405574895716E-2</v>
      </c>
    </row>
    <row r="7137" spans="24:116" x14ac:dyDescent="0.3">
      <c r="X7137" s="43">
        <v>20632</v>
      </c>
      <c r="Y7137">
        <v>46.720001000000003</v>
      </c>
      <c r="Z7137">
        <v>46.720001000000003</v>
      </c>
      <c r="AA7137">
        <v>46.720001000000003</v>
      </c>
      <c r="AB7137">
        <v>46.720001000000003</v>
      </c>
      <c r="AC7137">
        <v>46.720001000000003</v>
      </c>
      <c r="AD7137">
        <v>1730000</v>
      </c>
      <c r="AE7137">
        <f ca="1">(SPX[[#This Row],[Close]]-OFFSET(SPX[[#This Row],[Close]],-1,0))/(OFFSET(SPX[[#This Row],[Close]],-1,0))</f>
        <v>6.6796164619695514E-3</v>
      </c>
      <c r="AO7137" s="43">
        <v>39896</v>
      </c>
      <c r="AP7137">
        <v>498.60000600000001</v>
      </c>
      <c r="AQ7137">
        <v>498.60000600000001</v>
      </c>
      <c r="AR7137">
        <v>486.11999500000002</v>
      </c>
      <c r="AS7137">
        <v>486.22000100000002</v>
      </c>
      <c r="AT7137">
        <v>486.22000100000002</v>
      </c>
      <c r="AU7137">
        <v>0</v>
      </c>
      <c r="AV7137">
        <f ca="1">(Table6[[#This Row],[Close]]-OFFSET(Table6[[#This Row],[Close]],-1,0))/(OFFSET(Table6[[#This Row],[Close]],-1,0))</f>
        <v>-2.4829532392745265E-2</v>
      </c>
      <c r="BF7137" s="43">
        <v>42347</v>
      </c>
      <c r="BG7137">
        <v>1158.9799800000001</v>
      </c>
      <c r="BH7137">
        <v>1165.5600589999999</v>
      </c>
      <c r="BI7137">
        <v>1142.75</v>
      </c>
      <c r="BJ7137">
        <v>1145.869995</v>
      </c>
      <c r="BK7137">
        <v>1145.869995</v>
      </c>
      <c r="BL7137">
        <v>43852500</v>
      </c>
      <c r="BM7137">
        <f ca="1">(Table510[[#This Row],[Close]]-OFFSET(Table510[[#This Row],[Close]],-1,0))/(OFFSET(Table510[[#This Row],[Close]],-1,0))</f>
        <v>-1.1669853993378918E-2</v>
      </c>
      <c r="DE7137" s="43">
        <v>43196</v>
      </c>
      <c r="DF7137">
        <v>20.329999999999998</v>
      </c>
      <c r="DG7137">
        <v>23.120000999999998</v>
      </c>
      <c r="DH7137">
        <v>18.600000000000001</v>
      </c>
      <c r="DI7137">
        <v>21.49</v>
      </c>
      <c r="DJ7137">
        <v>21.49</v>
      </c>
      <c r="DK7137">
        <v>0</v>
      </c>
      <c r="DL7137">
        <f ca="1">(VIX_7[[#This Row],[Close]]-OFFSET(VIX_7[[#This Row],[Close]],-1,0))/(OFFSET(VIX_7[[#This Row],[Close]],-1,0))</f>
        <v>0.13463563175102261</v>
      </c>
    </row>
    <row r="7138" spans="24:116" x14ac:dyDescent="0.3">
      <c r="X7138" s="43">
        <v>20633</v>
      </c>
      <c r="Y7138">
        <v>47.07</v>
      </c>
      <c r="Z7138">
        <v>47.07</v>
      </c>
      <c r="AA7138">
        <v>47.07</v>
      </c>
      <c r="AB7138">
        <v>47.07</v>
      </c>
      <c r="AC7138">
        <v>47.07</v>
      </c>
      <c r="AD7138">
        <v>2090000</v>
      </c>
      <c r="AE7138">
        <f ca="1">(SPX[[#This Row],[Close]]-OFFSET(SPX[[#This Row],[Close]],-1,0))/(OFFSET(SPX[[#This Row],[Close]],-1,0))</f>
        <v>7.4914167917076203E-3</v>
      </c>
      <c r="AO7138" s="43">
        <v>39897</v>
      </c>
      <c r="AP7138">
        <v>486.22000100000002</v>
      </c>
      <c r="AQ7138">
        <v>501.14999399999999</v>
      </c>
      <c r="AR7138">
        <v>476.02999899999998</v>
      </c>
      <c r="AS7138">
        <v>492.17999300000002</v>
      </c>
      <c r="AT7138">
        <v>492.17999300000002</v>
      </c>
      <c r="AU7138">
        <v>0</v>
      </c>
      <c r="AV7138">
        <f ca="1">(Table6[[#This Row],[Close]]-OFFSET(Table6[[#This Row],[Close]],-1,0))/(OFFSET(Table6[[#This Row],[Close]],-1,0))</f>
        <v>1.2257809196952388E-2</v>
      </c>
      <c r="BF7138" s="43">
        <v>42348</v>
      </c>
      <c r="BG7138">
        <v>1145.660034</v>
      </c>
      <c r="BH7138">
        <v>1154.839966</v>
      </c>
      <c r="BI7138">
        <v>1144.030029</v>
      </c>
      <c r="BJ7138">
        <v>1149.0200199999999</v>
      </c>
      <c r="BK7138">
        <v>1149.0200199999999</v>
      </c>
      <c r="BL7138">
        <v>37151500</v>
      </c>
      <c r="BM7138">
        <f ca="1">(Table510[[#This Row],[Close]]-OFFSET(Table510[[#This Row],[Close]],-1,0))/(OFFSET(Table510[[#This Row],[Close]],-1,0))</f>
        <v>2.7490247704757415E-3</v>
      </c>
      <c r="DE7138" s="43">
        <v>43199</v>
      </c>
      <c r="DF7138">
        <v>21.27</v>
      </c>
      <c r="DG7138">
        <v>22.02</v>
      </c>
      <c r="DH7138">
        <v>20.34</v>
      </c>
      <c r="DI7138">
        <v>21.77</v>
      </c>
      <c r="DJ7138">
        <v>21.77</v>
      </c>
      <c r="DK7138">
        <v>0</v>
      </c>
      <c r="DL7138">
        <f ca="1">(VIX_7[[#This Row],[Close]]-OFFSET(VIX_7[[#This Row],[Close]],-1,0))/(OFFSET(VIX_7[[#This Row],[Close]],-1,0))</f>
        <v>1.3029315960912106E-2</v>
      </c>
    </row>
    <row r="7139" spans="24:116" x14ac:dyDescent="0.3">
      <c r="X7139" s="43">
        <v>20634</v>
      </c>
      <c r="Y7139">
        <v>47.130001</v>
      </c>
      <c r="Z7139">
        <v>47.130001</v>
      </c>
      <c r="AA7139">
        <v>47.130001</v>
      </c>
      <c r="AB7139">
        <v>47.130001</v>
      </c>
      <c r="AC7139">
        <v>47.130001</v>
      </c>
      <c r="AD7139">
        <v>1900000</v>
      </c>
      <c r="AE7139">
        <f ca="1">(SPX[[#This Row],[Close]]-OFFSET(SPX[[#This Row],[Close]],-1,0))/(OFFSET(SPX[[#This Row],[Close]],-1,0))</f>
        <v>1.2747185043552104E-3</v>
      </c>
      <c r="AO7139" s="43">
        <v>39898</v>
      </c>
      <c r="AP7139">
        <v>492.17999300000002</v>
      </c>
      <c r="AQ7139">
        <v>511.42999300000002</v>
      </c>
      <c r="AR7139">
        <v>492.17001299999998</v>
      </c>
      <c r="AS7139">
        <v>511.42999300000002</v>
      </c>
      <c r="AT7139">
        <v>511.42999300000002</v>
      </c>
      <c r="AU7139">
        <v>0</v>
      </c>
      <c r="AV7139">
        <f ca="1">(Table6[[#This Row],[Close]]-OFFSET(Table6[[#This Row],[Close]],-1,0))/(OFFSET(Table6[[#This Row],[Close]],-1,0))</f>
        <v>3.9111707655292684E-2</v>
      </c>
      <c r="BF7139" s="43">
        <v>42349</v>
      </c>
      <c r="BG7139">
        <v>1146.2299800000001</v>
      </c>
      <c r="BH7139">
        <v>1146.2299800000001</v>
      </c>
      <c r="BI7139">
        <v>1121.2700199999999</v>
      </c>
      <c r="BJ7139">
        <v>1123.6099850000001</v>
      </c>
      <c r="BK7139">
        <v>1123.6099850000001</v>
      </c>
      <c r="BL7139">
        <v>43010600</v>
      </c>
      <c r="BM7139">
        <f ca="1">(Table510[[#This Row],[Close]]-OFFSET(Table510[[#This Row],[Close]],-1,0))/(OFFSET(Table510[[#This Row],[Close]],-1,0))</f>
        <v>-2.2114527647655677E-2</v>
      </c>
      <c r="DE7139" s="43">
        <v>43200</v>
      </c>
      <c r="DF7139">
        <v>20.51</v>
      </c>
      <c r="DG7139">
        <v>21.68</v>
      </c>
      <c r="DH7139">
        <v>20.239999999999998</v>
      </c>
      <c r="DI7139">
        <v>20.469999000000001</v>
      </c>
      <c r="DJ7139">
        <v>20.469999000000001</v>
      </c>
      <c r="DK7139">
        <v>0</v>
      </c>
      <c r="DL7139">
        <f ca="1">(VIX_7[[#This Row],[Close]]-OFFSET(VIX_7[[#This Row],[Close]],-1,0))/(OFFSET(VIX_7[[#This Row],[Close]],-1,0))</f>
        <v>-5.9715250344510709E-2</v>
      </c>
    </row>
    <row r="7140" spans="24:116" x14ac:dyDescent="0.3">
      <c r="X7140" s="43">
        <v>20635</v>
      </c>
      <c r="Y7140">
        <v>46.970001000000003</v>
      </c>
      <c r="Z7140">
        <v>46.970001000000003</v>
      </c>
      <c r="AA7140">
        <v>46.970001000000003</v>
      </c>
      <c r="AB7140">
        <v>46.970001000000003</v>
      </c>
      <c r="AC7140">
        <v>46.970001000000003</v>
      </c>
      <c r="AD7140">
        <v>1780000</v>
      </c>
      <c r="AE7140">
        <f ca="1">(SPX[[#This Row],[Close]]-OFFSET(SPX[[#This Row],[Close]],-1,0))/(OFFSET(SPX[[#This Row],[Close]],-1,0))</f>
        <v>-3.3948651942527349E-3</v>
      </c>
      <c r="AO7140" s="43">
        <v>39899</v>
      </c>
      <c r="AP7140">
        <v>511.42999300000002</v>
      </c>
      <c r="AQ7140">
        <v>511.42999300000002</v>
      </c>
      <c r="AR7140">
        <v>497.80999800000001</v>
      </c>
      <c r="AS7140">
        <v>498.82998700000002</v>
      </c>
      <c r="AT7140">
        <v>498.82998700000002</v>
      </c>
      <c r="AU7140">
        <v>0</v>
      </c>
      <c r="AV7140">
        <f ca="1">(Table6[[#This Row],[Close]]-OFFSET(Table6[[#This Row],[Close]],-1,0))/(OFFSET(Table6[[#This Row],[Close]],-1,0))</f>
        <v>-2.4636814759512956E-2</v>
      </c>
      <c r="BF7140" s="43">
        <v>42352</v>
      </c>
      <c r="BG7140">
        <v>1123.630005</v>
      </c>
      <c r="BH7140">
        <v>1126.48999</v>
      </c>
      <c r="BI7140">
        <v>1108.76001</v>
      </c>
      <c r="BJ7140">
        <v>1115.8599850000001</v>
      </c>
      <c r="BK7140">
        <v>1115.8599850000001</v>
      </c>
      <c r="BL7140">
        <v>46124400</v>
      </c>
      <c r="BM7140">
        <f ca="1">(Table510[[#This Row],[Close]]-OFFSET(Table510[[#This Row],[Close]],-1,0))/(OFFSET(Table510[[#This Row],[Close]],-1,0))</f>
        <v>-6.8974111154770481E-3</v>
      </c>
      <c r="DE7140" s="43">
        <v>43201</v>
      </c>
      <c r="DF7140">
        <v>20.950001</v>
      </c>
      <c r="DG7140">
        <v>21.66</v>
      </c>
      <c r="DH7140">
        <v>19.639999</v>
      </c>
      <c r="DI7140">
        <v>20.239999999999998</v>
      </c>
      <c r="DJ7140">
        <v>20.239999999999998</v>
      </c>
      <c r="DK7140">
        <v>0</v>
      </c>
      <c r="DL7140">
        <f ca="1">(VIX_7[[#This Row],[Close]]-OFFSET(VIX_7[[#This Row],[Close]],-1,0))/(OFFSET(VIX_7[[#This Row],[Close]],-1,0))</f>
        <v>-1.1235906753097689E-2</v>
      </c>
    </row>
    <row r="7141" spans="24:116" x14ac:dyDescent="0.3">
      <c r="X7141" s="43">
        <v>20638</v>
      </c>
      <c r="Y7141">
        <v>46.93</v>
      </c>
      <c r="Z7141">
        <v>46.93</v>
      </c>
      <c r="AA7141">
        <v>46.93</v>
      </c>
      <c r="AB7141">
        <v>46.93</v>
      </c>
      <c r="AC7141">
        <v>46.93</v>
      </c>
      <c r="AD7141">
        <v>1610000</v>
      </c>
      <c r="AE7141">
        <f ca="1">(SPX[[#This Row],[Close]]-OFFSET(SPX[[#This Row],[Close]],-1,0))/(OFFSET(SPX[[#This Row],[Close]],-1,0))</f>
        <v>-8.5162868103842975E-4</v>
      </c>
      <c r="AO7141" s="43">
        <v>39902</v>
      </c>
      <c r="AP7141">
        <v>498.82998700000002</v>
      </c>
      <c r="AQ7141">
        <v>498.82998700000002</v>
      </c>
      <c r="AR7141">
        <v>476.97000100000002</v>
      </c>
      <c r="AS7141">
        <v>481.41000400000001</v>
      </c>
      <c r="AT7141">
        <v>481.41000400000001</v>
      </c>
      <c r="AU7141">
        <v>0</v>
      </c>
      <c r="AV7141">
        <f ca="1">(Table6[[#This Row],[Close]]-OFFSET(Table6[[#This Row],[Close]],-1,0))/(OFFSET(Table6[[#This Row],[Close]],-1,0))</f>
        <v>-3.4921683647699396E-2</v>
      </c>
      <c r="BF7141" s="43">
        <v>42353</v>
      </c>
      <c r="BG7141">
        <v>1117.0200199999999</v>
      </c>
      <c r="BH7141">
        <v>1133.3199460000001</v>
      </c>
      <c r="BI7141">
        <v>1117.0200199999999</v>
      </c>
      <c r="BJ7141">
        <v>1131.5500489999999</v>
      </c>
      <c r="BK7141">
        <v>1131.5500489999999</v>
      </c>
      <c r="BL7141">
        <v>43535400</v>
      </c>
      <c r="BM7141">
        <f ca="1">(Table510[[#This Row],[Close]]-OFFSET(Table510[[#This Row],[Close]],-1,0))/(OFFSET(Table510[[#This Row],[Close]],-1,0))</f>
        <v>1.4060961241476808E-2</v>
      </c>
      <c r="DE7141" s="43">
        <v>43202</v>
      </c>
      <c r="DF7141">
        <v>19.829999999999998</v>
      </c>
      <c r="DG7141">
        <v>19.920000000000002</v>
      </c>
      <c r="DH7141">
        <v>18.16</v>
      </c>
      <c r="DI7141">
        <v>18.489999999999998</v>
      </c>
      <c r="DJ7141">
        <v>18.489999999999998</v>
      </c>
      <c r="DK7141">
        <v>0</v>
      </c>
      <c r="DL7141">
        <f ca="1">(VIX_7[[#This Row],[Close]]-OFFSET(VIX_7[[#This Row],[Close]],-1,0))/(OFFSET(VIX_7[[#This Row],[Close]],-1,0))</f>
        <v>-8.6462450592885376E-2</v>
      </c>
    </row>
    <row r="7142" spans="24:116" x14ac:dyDescent="0.3">
      <c r="X7142" s="43">
        <v>20639</v>
      </c>
      <c r="Y7142">
        <v>47.32</v>
      </c>
      <c r="Z7142">
        <v>47.32</v>
      </c>
      <c r="AA7142">
        <v>47.32</v>
      </c>
      <c r="AB7142">
        <v>47.32</v>
      </c>
      <c r="AC7142">
        <v>47.32</v>
      </c>
      <c r="AD7142">
        <v>1840000</v>
      </c>
      <c r="AE7142">
        <f ca="1">(SPX[[#This Row],[Close]]-OFFSET(SPX[[#This Row],[Close]],-1,0))/(OFFSET(SPX[[#This Row],[Close]],-1,0))</f>
        <v>8.310249307479237E-3</v>
      </c>
      <c r="AO7142" s="43">
        <v>39903</v>
      </c>
      <c r="AP7142">
        <v>481.41000400000001</v>
      </c>
      <c r="AQ7142">
        <v>497.07000699999998</v>
      </c>
      <c r="AR7142">
        <v>481.41000400000001</v>
      </c>
      <c r="AS7142">
        <v>489</v>
      </c>
      <c r="AT7142">
        <v>489</v>
      </c>
      <c r="AU7142">
        <v>0</v>
      </c>
      <c r="AV7142">
        <f ca="1">(Table6[[#This Row],[Close]]-OFFSET(Table6[[#This Row],[Close]],-1,0))/(OFFSET(Table6[[#This Row],[Close]],-1,0))</f>
        <v>1.5766178386272141E-2</v>
      </c>
      <c r="BF7142" s="43">
        <v>42354</v>
      </c>
      <c r="BG7142">
        <v>1133.8199460000001</v>
      </c>
      <c r="BH7142">
        <v>1150.2700199999999</v>
      </c>
      <c r="BI7142">
        <v>1133.8199460000001</v>
      </c>
      <c r="BJ7142">
        <v>1148.969971</v>
      </c>
      <c r="BK7142">
        <v>1148.969971</v>
      </c>
      <c r="BL7142">
        <v>45954500</v>
      </c>
      <c r="BM7142">
        <f ca="1">(Table510[[#This Row],[Close]]-OFFSET(Table510[[#This Row],[Close]],-1,0))/(OFFSET(Table510[[#This Row],[Close]],-1,0))</f>
        <v>1.5394742826793022E-2</v>
      </c>
      <c r="DE7142" s="43">
        <v>43203</v>
      </c>
      <c r="DF7142">
        <v>18.27</v>
      </c>
      <c r="DG7142">
        <v>18.450001</v>
      </c>
      <c r="DH7142">
        <v>17.260000000000002</v>
      </c>
      <c r="DI7142">
        <v>17.41</v>
      </c>
      <c r="DJ7142">
        <v>17.41</v>
      </c>
      <c r="DK7142">
        <v>0</v>
      </c>
      <c r="DL7142">
        <f ca="1">(VIX_7[[#This Row],[Close]]-OFFSET(VIX_7[[#This Row],[Close]],-1,0))/(OFFSET(VIX_7[[#This Row],[Close]],-1,0))</f>
        <v>-5.8409951325040475E-2</v>
      </c>
    </row>
    <row r="7143" spans="24:116" x14ac:dyDescent="0.3">
      <c r="X7143" s="43">
        <v>20641</v>
      </c>
      <c r="Y7143">
        <v>47.799999</v>
      </c>
      <c r="Z7143">
        <v>47.799999</v>
      </c>
      <c r="AA7143">
        <v>47.799999</v>
      </c>
      <c r="AB7143">
        <v>47.799999</v>
      </c>
      <c r="AC7143">
        <v>47.799999</v>
      </c>
      <c r="AD7143">
        <v>2240000</v>
      </c>
      <c r="AE7143">
        <f ca="1">(SPX[[#This Row],[Close]]-OFFSET(SPX[[#This Row],[Close]],-1,0))/(OFFSET(SPX[[#This Row],[Close]],-1,0))</f>
        <v>1.0143681318681305E-2</v>
      </c>
      <c r="AO7143" s="43">
        <v>39904</v>
      </c>
      <c r="AP7143">
        <v>489</v>
      </c>
      <c r="AQ7143">
        <v>495.42001299999998</v>
      </c>
      <c r="AR7143">
        <v>476.41000400000001</v>
      </c>
      <c r="AS7143">
        <v>494.45001200000002</v>
      </c>
      <c r="AT7143">
        <v>494.45001200000002</v>
      </c>
      <c r="AU7143">
        <v>0</v>
      </c>
      <c r="AV7143">
        <f ca="1">(Table6[[#This Row],[Close]]-OFFSET(Table6[[#This Row],[Close]],-1,0))/(OFFSET(Table6[[#This Row],[Close]],-1,0))</f>
        <v>1.1145218813905962E-2</v>
      </c>
      <c r="BF7143" s="43">
        <v>42355</v>
      </c>
      <c r="BG7143">
        <v>1149.209961</v>
      </c>
      <c r="BH7143">
        <v>1151.400024</v>
      </c>
      <c r="BI7143">
        <v>1135.349976</v>
      </c>
      <c r="BJ7143">
        <v>1135.3599850000001</v>
      </c>
      <c r="BK7143">
        <v>1135.3599850000001</v>
      </c>
      <c r="BL7143">
        <v>43273900</v>
      </c>
      <c r="BM7143">
        <f ca="1">(Table510[[#This Row],[Close]]-OFFSET(Table510[[#This Row],[Close]],-1,0))/(OFFSET(Table510[[#This Row],[Close]],-1,0))</f>
        <v>-1.1845380073906158E-2</v>
      </c>
      <c r="DE7143" s="43">
        <v>43206</v>
      </c>
      <c r="DF7143">
        <v>17.59</v>
      </c>
      <c r="DG7143">
        <v>17.66</v>
      </c>
      <c r="DH7143">
        <v>16.379999000000002</v>
      </c>
      <c r="DI7143">
        <v>16.559999000000001</v>
      </c>
      <c r="DJ7143">
        <v>16.559999000000001</v>
      </c>
      <c r="DK7143">
        <v>0</v>
      </c>
      <c r="DL7143">
        <f ca="1">(VIX_7[[#This Row],[Close]]-OFFSET(VIX_7[[#This Row],[Close]],-1,0))/(OFFSET(VIX_7[[#This Row],[Close]],-1,0))</f>
        <v>-4.8822573233773627E-2</v>
      </c>
    </row>
    <row r="7144" spans="24:116" x14ac:dyDescent="0.3">
      <c r="X7144" s="43">
        <v>20642</v>
      </c>
      <c r="Y7144">
        <v>48.040000999999997</v>
      </c>
      <c r="Z7144">
        <v>48.040000999999997</v>
      </c>
      <c r="AA7144">
        <v>48.040000999999997</v>
      </c>
      <c r="AB7144">
        <v>48.040000999999997</v>
      </c>
      <c r="AC7144">
        <v>48.040000999999997</v>
      </c>
      <c r="AD7144">
        <v>2180000</v>
      </c>
      <c r="AE7144">
        <f ca="1">(SPX[[#This Row],[Close]]-OFFSET(SPX[[#This Row],[Close]],-1,0))/(OFFSET(SPX[[#This Row],[Close]],-1,0))</f>
        <v>5.0209624481372256E-3</v>
      </c>
      <c r="AO7144" s="43">
        <v>39905</v>
      </c>
      <c r="AP7144">
        <v>494.45001200000002</v>
      </c>
      <c r="AQ7144">
        <v>521.63000499999998</v>
      </c>
      <c r="AR7144">
        <v>494.45001200000002</v>
      </c>
      <c r="AS7144">
        <v>515.52002000000005</v>
      </c>
      <c r="AT7144">
        <v>515.52002000000005</v>
      </c>
      <c r="AU7144">
        <v>0</v>
      </c>
      <c r="AV7144">
        <f ca="1">(Table6[[#This Row],[Close]]-OFFSET(Table6[[#This Row],[Close]],-1,0))/(OFFSET(Table6[[#This Row],[Close]],-1,0))</f>
        <v>4.2613019493667297E-2</v>
      </c>
      <c r="BF7144" s="43">
        <v>42356</v>
      </c>
      <c r="BG7144">
        <v>1134.9499510000001</v>
      </c>
      <c r="BH7144">
        <v>1134.9499510000001</v>
      </c>
      <c r="BI7144">
        <v>1120.469971</v>
      </c>
      <c r="BJ7144">
        <v>1121.0200199999999</v>
      </c>
      <c r="BK7144">
        <v>1121.0200199999999</v>
      </c>
      <c r="BL7144">
        <v>66830700</v>
      </c>
      <c r="BM7144">
        <f ca="1">(Table510[[#This Row],[Close]]-OFFSET(Table510[[#This Row],[Close]],-1,0))/(OFFSET(Table510[[#This Row],[Close]],-1,0))</f>
        <v>-1.2630324469291666E-2</v>
      </c>
      <c r="DE7144" s="43">
        <v>43207</v>
      </c>
      <c r="DF7144">
        <v>16.16</v>
      </c>
      <c r="DG7144">
        <v>16.27</v>
      </c>
      <c r="DH7144">
        <v>14.57</v>
      </c>
      <c r="DI7144">
        <v>15.25</v>
      </c>
      <c r="DJ7144">
        <v>15.25</v>
      </c>
      <c r="DK7144">
        <v>0</v>
      </c>
      <c r="DL7144">
        <f ca="1">(VIX_7[[#This Row],[Close]]-OFFSET(VIX_7[[#This Row],[Close]],-1,0))/(OFFSET(VIX_7[[#This Row],[Close]],-1,0))</f>
        <v>-7.9106224583709278E-2</v>
      </c>
    </row>
    <row r="7145" spans="24:116" x14ac:dyDescent="0.3">
      <c r="X7145" s="43">
        <v>20645</v>
      </c>
      <c r="Y7145">
        <v>48.25</v>
      </c>
      <c r="Z7145">
        <v>48.25</v>
      </c>
      <c r="AA7145">
        <v>48.25</v>
      </c>
      <c r="AB7145">
        <v>48.25</v>
      </c>
      <c r="AC7145">
        <v>48.25</v>
      </c>
      <c r="AD7145">
        <v>2180000</v>
      </c>
      <c r="AE7145">
        <f ca="1">(SPX[[#This Row],[Close]]-OFFSET(SPX[[#This Row],[Close]],-1,0))/(OFFSET(SPX[[#This Row],[Close]],-1,0))</f>
        <v>4.3713362953511055E-3</v>
      </c>
      <c r="AO7145" s="43">
        <v>39906</v>
      </c>
      <c r="AP7145">
        <v>515.52002000000005</v>
      </c>
      <c r="AQ7145">
        <v>524.51000999999997</v>
      </c>
      <c r="AR7145">
        <v>510.91000400000001</v>
      </c>
      <c r="AS7145">
        <v>524.51000999999997</v>
      </c>
      <c r="AT7145">
        <v>524.51000999999997</v>
      </c>
      <c r="AU7145">
        <v>0</v>
      </c>
      <c r="AV7145">
        <f ca="1">(Table6[[#This Row],[Close]]-OFFSET(Table6[[#This Row],[Close]],-1,0))/(OFFSET(Table6[[#This Row],[Close]],-1,0))</f>
        <v>1.7438682594712655E-2</v>
      </c>
      <c r="BF7145" s="43">
        <v>42359</v>
      </c>
      <c r="BG7145">
        <v>1122.160034</v>
      </c>
      <c r="BH7145">
        <v>1130.400024</v>
      </c>
      <c r="BI7145">
        <v>1120.6099850000001</v>
      </c>
      <c r="BJ7145">
        <v>1127.73999</v>
      </c>
      <c r="BK7145">
        <v>1127.73999</v>
      </c>
      <c r="BL7145">
        <v>37602800</v>
      </c>
      <c r="BM7145">
        <f ca="1">(Table510[[#This Row],[Close]]-OFFSET(Table510[[#This Row],[Close]],-1,0))/(OFFSET(Table510[[#This Row],[Close]],-1,0))</f>
        <v>5.9945138178710703E-3</v>
      </c>
      <c r="DE7145" s="43">
        <v>43208</v>
      </c>
      <c r="DF7145">
        <v>15.3</v>
      </c>
      <c r="DG7145">
        <v>16.899999999999999</v>
      </c>
      <c r="DH7145">
        <v>14.95</v>
      </c>
      <c r="DI7145">
        <v>15.6</v>
      </c>
      <c r="DJ7145">
        <v>15.6</v>
      </c>
      <c r="DK7145">
        <v>0</v>
      </c>
      <c r="DL7145">
        <f ca="1">(VIX_7[[#This Row],[Close]]-OFFSET(VIX_7[[#This Row],[Close]],-1,0))/(OFFSET(VIX_7[[#This Row],[Close]],-1,0))</f>
        <v>2.2950819672131126E-2</v>
      </c>
    </row>
    <row r="7146" spans="24:116" x14ac:dyDescent="0.3">
      <c r="X7146" s="43">
        <v>20646</v>
      </c>
      <c r="Y7146">
        <v>48.540000999999997</v>
      </c>
      <c r="Z7146">
        <v>48.540000999999997</v>
      </c>
      <c r="AA7146">
        <v>48.540000999999997</v>
      </c>
      <c r="AB7146">
        <v>48.540000999999997</v>
      </c>
      <c r="AC7146">
        <v>48.540000999999997</v>
      </c>
      <c r="AD7146">
        <v>2450000</v>
      </c>
      <c r="AE7146">
        <f ca="1">(SPX[[#This Row],[Close]]-OFFSET(SPX[[#This Row],[Close]],-1,0))/(OFFSET(SPX[[#This Row],[Close]],-1,0))</f>
        <v>6.0103834196890494E-3</v>
      </c>
      <c r="AO7146" s="43">
        <v>39909</v>
      </c>
      <c r="AP7146">
        <v>524.51000999999997</v>
      </c>
      <c r="AQ7146">
        <v>524.51000999999997</v>
      </c>
      <c r="AR7146">
        <v>509.82000699999998</v>
      </c>
      <c r="AS7146">
        <v>517.98999000000003</v>
      </c>
      <c r="AT7146">
        <v>517.98999000000003</v>
      </c>
      <c r="AU7146">
        <v>0</v>
      </c>
      <c r="AV7146">
        <f ca="1">(Table6[[#This Row],[Close]]-OFFSET(Table6[[#This Row],[Close]],-1,0))/(OFFSET(Table6[[#This Row],[Close]],-1,0))</f>
        <v>-1.243068745246622E-2</v>
      </c>
      <c r="BF7146" s="43">
        <v>42360</v>
      </c>
      <c r="BG7146">
        <v>1128.4799800000001</v>
      </c>
      <c r="BH7146">
        <v>1138.650024</v>
      </c>
      <c r="BI7146">
        <v>1123.670044</v>
      </c>
      <c r="BJ7146">
        <v>1137.6899410000001</v>
      </c>
      <c r="BK7146">
        <v>1137.6899410000001</v>
      </c>
      <c r="BL7146">
        <v>35208600</v>
      </c>
      <c r="BM7146">
        <f ca="1">(Table510[[#This Row],[Close]]-OFFSET(Table510[[#This Row],[Close]],-1,0))/(OFFSET(Table510[[#This Row],[Close]],-1,0))</f>
        <v>8.8229122743089528E-3</v>
      </c>
      <c r="DE7146" s="43">
        <v>43209</v>
      </c>
      <c r="DF7146">
        <v>15.55</v>
      </c>
      <c r="DG7146">
        <v>16.920000000000002</v>
      </c>
      <c r="DH7146">
        <v>15.16</v>
      </c>
      <c r="DI7146">
        <v>15.96</v>
      </c>
      <c r="DJ7146">
        <v>15.96</v>
      </c>
      <c r="DK7146">
        <v>0</v>
      </c>
      <c r="DL7146">
        <f ca="1">(VIX_7[[#This Row],[Close]]-OFFSET(VIX_7[[#This Row],[Close]],-1,0))/(OFFSET(VIX_7[[#This Row],[Close]],-1,0))</f>
        <v>2.3076923076923155E-2</v>
      </c>
    </row>
    <row r="7147" spans="24:116" x14ac:dyDescent="0.3">
      <c r="X7147" s="43">
        <v>20647</v>
      </c>
      <c r="Y7147">
        <v>48.689999</v>
      </c>
      <c r="Z7147">
        <v>48.689999</v>
      </c>
      <c r="AA7147">
        <v>48.689999</v>
      </c>
      <c r="AB7147">
        <v>48.689999</v>
      </c>
      <c r="AC7147">
        <v>48.689999</v>
      </c>
      <c r="AD7147">
        <v>2520000</v>
      </c>
      <c r="AE7147">
        <f ca="1">(SPX[[#This Row],[Close]]-OFFSET(SPX[[#This Row],[Close]],-1,0))/(OFFSET(SPX[[#This Row],[Close]],-1,0))</f>
        <v>3.0901935910550072E-3</v>
      </c>
      <c r="AO7147" s="43">
        <v>39910</v>
      </c>
      <c r="AP7147">
        <v>517.98999000000003</v>
      </c>
      <c r="AQ7147">
        <v>517.98999000000003</v>
      </c>
      <c r="AR7147">
        <v>500.540009</v>
      </c>
      <c r="AS7147">
        <v>500.86999500000002</v>
      </c>
      <c r="AT7147">
        <v>500.86999500000002</v>
      </c>
      <c r="AU7147">
        <v>0</v>
      </c>
      <c r="AV7147">
        <f ca="1">(Table6[[#This Row],[Close]]-OFFSET(Table6[[#This Row],[Close]],-1,0))/(OFFSET(Table6[[#This Row],[Close]],-1,0))</f>
        <v>-3.3050822082488537E-2</v>
      </c>
      <c r="BF7147" s="43">
        <v>42361</v>
      </c>
      <c r="BG7147">
        <v>1139.040039</v>
      </c>
      <c r="BH7147">
        <v>1152.910034</v>
      </c>
      <c r="BI7147">
        <v>1139.040039</v>
      </c>
      <c r="BJ7147">
        <v>1152.8199460000001</v>
      </c>
      <c r="BK7147">
        <v>1152.8199460000001</v>
      </c>
      <c r="BL7147">
        <v>34840900</v>
      </c>
      <c r="BM7147">
        <f ca="1">(Table510[[#This Row],[Close]]-OFFSET(Table510[[#This Row],[Close]],-1,0))/(OFFSET(Table510[[#This Row],[Close]],-1,0))</f>
        <v>1.3298882634666788E-2</v>
      </c>
      <c r="DE7147" s="43">
        <v>43210</v>
      </c>
      <c r="DF7147">
        <v>16.16</v>
      </c>
      <c r="DG7147">
        <v>17.5</v>
      </c>
      <c r="DH7147">
        <v>15.19</v>
      </c>
      <c r="DI7147">
        <v>16.879999000000002</v>
      </c>
      <c r="DJ7147">
        <v>16.879999000000002</v>
      </c>
      <c r="DK7147">
        <v>0</v>
      </c>
      <c r="DL7147">
        <f ca="1">(VIX_7[[#This Row],[Close]]-OFFSET(VIX_7[[#This Row],[Close]],-1,0))/(OFFSET(VIX_7[[#This Row],[Close]],-1,0))</f>
        <v>5.7644047619047657E-2</v>
      </c>
    </row>
    <row r="7148" spans="24:116" x14ac:dyDescent="0.3">
      <c r="X7148" s="43">
        <v>20648</v>
      </c>
      <c r="Y7148">
        <v>48.580002</v>
      </c>
      <c r="Z7148">
        <v>48.580002</v>
      </c>
      <c r="AA7148">
        <v>48.580002</v>
      </c>
      <c r="AB7148">
        <v>48.580002</v>
      </c>
      <c r="AC7148">
        <v>48.580002</v>
      </c>
      <c r="AD7148">
        <v>2180000</v>
      </c>
      <c r="AE7148">
        <f ca="1">(SPX[[#This Row],[Close]]-OFFSET(SPX[[#This Row],[Close]],-1,0))/(OFFSET(SPX[[#This Row],[Close]],-1,0))</f>
        <v>-2.2591292310357182E-3</v>
      </c>
      <c r="AO7148" s="43">
        <v>39911</v>
      </c>
      <c r="AP7148">
        <v>500.86999500000002</v>
      </c>
      <c r="AQ7148">
        <v>509.23001099999999</v>
      </c>
      <c r="AR7148">
        <v>499.82000699999998</v>
      </c>
      <c r="AS7148">
        <v>508.45001200000002</v>
      </c>
      <c r="AT7148">
        <v>508.45001200000002</v>
      </c>
      <c r="AU7148">
        <v>0</v>
      </c>
      <c r="AV7148">
        <f ca="1">(Table6[[#This Row],[Close]]-OFFSET(Table6[[#This Row],[Close]],-1,0))/(OFFSET(Table6[[#This Row],[Close]],-1,0))</f>
        <v>1.5133701510708378E-2</v>
      </c>
      <c r="BF7148" s="43">
        <v>42362</v>
      </c>
      <c r="BG7148">
        <v>1152.75</v>
      </c>
      <c r="BH7148">
        <v>1159.709961</v>
      </c>
      <c r="BI7148">
        <v>1151.599976</v>
      </c>
      <c r="BJ7148">
        <v>1154.76001</v>
      </c>
      <c r="BK7148">
        <v>1154.76001</v>
      </c>
      <c r="BL7148">
        <v>14118600</v>
      </c>
      <c r="BM7148">
        <f ca="1">(Table510[[#This Row],[Close]]-OFFSET(Table510[[#This Row],[Close]],-1,0))/(OFFSET(Table510[[#This Row],[Close]],-1,0))</f>
        <v>1.6828855249524741E-3</v>
      </c>
      <c r="DE7148" s="43">
        <v>43213</v>
      </c>
      <c r="DF7148">
        <v>17.290001</v>
      </c>
      <c r="DG7148">
        <v>17.559999000000001</v>
      </c>
      <c r="DH7148">
        <v>15.79</v>
      </c>
      <c r="DI7148">
        <v>16.34</v>
      </c>
      <c r="DJ7148">
        <v>16.34</v>
      </c>
      <c r="DK7148">
        <v>0</v>
      </c>
      <c r="DL7148">
        <f ca="1">(VIX_7[[#This Row],[Close]]-OFFSET(VIX_7[[#This Row],[Close]],-1,0))/(OFFSET(VIX_7[[#This Row],[Close]],-1,0))</f>
        <v>-3.1990463980477821E-2</v>
      </c>
    </row>
    <row r="7149" spans="24:116" x14ac:dyDescent="0.3">
      <c r="X7149" s="43">
        <v>20649</v>
      </c>
      <c r="Y7149">
        <v>48.720001000000003</v>
      </c>
      <c r="Z7149">
        <v>48.720001000000003</v>
      </c>
      <c r="AA7149">
        <v>48.720001000000003</v>
      </c>
      <c r="AB7149">
        <v>48.720001000000003</v>
      </c>
      <c r="AC7149">
        <v>48.720001000000003</v>
      </c>
      <c r="AD7149">
        <v>2020000</v>
      </c>
      <c r="AE7149">
        <f ca="1">(SPX[[#This Row],[Close]]-OFFSET(SPX[[#This Row],[Close]],-1,0))/(OFFSET(SPX[[#This Row],[Close]],-1,0))</f>
        <v>2.8818236771584139E-3</v>
      </c>
      <c r="AO7149" s="43">
        <v>39912</v>
      </c>
      <c r="AP7149">
        <v>508.45001200000002</v>
      </c>
      <c r="AQ7149">
        <v>536.42999299999997</v>
      </c>
      <c r="AR7149">
        <v>508.45001200000002</v>
      </c>
      <c r="AS7149">
        <v>536.42999299999997</v>
      </c>
      <c r="AT7149">
        <v>536.42999299999997</v>
      </c>
      <c r="AU7149">
        <v>0</v>
      </c>
      <c r="AV7149">
        <f ca="1">(Table6[[#This Row],[Close]]-OFFSET(Table6[[#This Row],[Close]],-1,0))/(OFFSET(Table6[[#This Row],[Close]],-1,0))</f>
        <v>5.5029954449091353E-2</v>
      </c>
      <c r="BF7149" s="43">
        <v>42366</v>
      </c>
      <c r="BG7149">
        <v>1153.98999</v>
      </c>
      <c r="BH7149">
        <v>1153.98999</v>
      </c>
      <c r="BI7149">
        <v>1140.0200199999999</v>
      </c>
      <c r="BJ7149">
        <v>1148.209961</v>
      </c>
      <c r="BK7149">
        <v>1148.209961</v>
      </c>
      <c r="BL7149">
        <v>24925100</v>
      </c>
      <c r="BM7149">
        <f ca="1">(Table510[[#This Row],[Close]]-OFFSET(Table510[[#This Row],[Close]],-1,0))/(OFFSET(Table510[[#This Row],[Close]],-1,0))</f>
        <v>-5.6722166885567376E-3</v>
      </c>
      <c r="DE7149" s="43">
        <v>43214</v>
      </c>
      <c r="DF7149">
        <v>16.16</v>
      </c>
      <c r="DG7149">
        <v>19.66</v>
      </c>
      <c r="DH7149">
        <v>15.37</v>
      </c>
      <c r="DI7149">
        <v>18.02</v>
      </c>
      <c r="DJ7149">
        <v>18.02</v>
      </c>
      <c r="DK7149">
        <v>0</v>
      </c>
      <c r="DL7149">
        <f ca="1">(VIX_7[[#This Row],[Close]]-OFFSET(VIX_7[[#This Row],[Close]],-1,0))/(OFFSET(VIX_7[[#This Row],[Close]],-1,0))</f>
        <v>0.10281517747858016</v>
      </c>
    </row>
    <row r="7150" spans="24:116" x14ac:dyDescent="0.3">
      <c r="X7150" s="43">
        <v>20652</v>
      </c>
      <c r="Y7150">
        <v>49.139999000000003</v>
      </c>
      <c r="Z7150">
        <v>49.139999000000003</v>
      </c>
      <c r="AA7150">
        <v>49.139999000000003</v>
      </c>
      <c r="AB7150">
        <v>49.139999000000003</v>
      </c>
      <c r="AC7150">
        <v>49.139999000000003</v>
      </c>
      <c r="AD7150">
        <v>2260000</v>
      </c>
      <c r="AE7150">
        <f ca="1">(SPX[[#This Row],[Close]]-OFFSET(SPX[[#This Row],[Close]],-1,0))/(OFFSET(SPX[[#This Row],[Close]],-1,0))</f>
        <v>8.6206484273265837E-3</v>
      </c>
      <c r="AO7150" s="43">
        <v>39916</v>
      </c>
      <c r="AP7150">
        <v>536.42999299999997</v>
      </c>
      <c r="AQ7150">
        <v>538.57000700000003</v>
      </c>
      <c r="AR7150">
        <v>524.20001200000002</v>
      </c>
      <c r="AS7150">
        <v>536.07000700000003</v>
      </c>
      <c r="AT7150">
        <v>536.07000700000003</v>
      </c>
      <c r="AU7150">
        <v>0</v>
      </c>
      <c r="AV7150">
        <f ca="1">(Table6[[#This Row],[Close]]-OFFSET(Table6[[#This Row],[Close]],-1,0))/(OFFSET(Table6[[#This Row],[Close]],-1,0))</f>
        <v>-6.7107731614092525E-4</v>
      </c>
      <c r="BF7150" s="43">
        <v>42367</v>
      </c>
      <c r="BG7150">
        <v>1148.959961</v>
      </c>
      <c r="BH7150">
        <v>1160.9399410000001</v>
      </c>
      <c r="BI7150">
        <v>1148.73999</v>
      </c>
      <c r="BJ7150">
        <v>1160.5200199999999</v>
      </c>
      <c r="BK7150">
        <v>1160.5200199999999</v>
      </c>
      <c r="BL7150">
        <v>25420000</v>
      </c>
      <c r="BM7150">
        <f ca="1">(Table510[[#This Row],[Close]]-OFFSET(Table510[[#This Row],[Close]],-1,0))/(OFFSET(Table510[[#This Row],[Close]],-1,0))</f>
        <v>1.0721087099156345E-2</v>
      </c>
      <c r="DE7150" s="43">
        <v>43215</v>
      </c>
      <c r="DF7150">
        <v>18.139999</v>
      </c>
      <c r="DG7150">
        <v>19.84</v>
      </c>
      <c r="DH7150">
        <v>17.75</v>
      </c>
      <c r="DI7150">
        <v>17.84</v>
      </c>
      <c r="DJ7150">
        <v>17.84</v>
      </c>
      <c r="DK7150">
        <v>0</v>
      </c>
      <c r="DL7150">
        <f ca="1">(VIX_7[[#This Row],[Close]]-OFFSET(VIX_7[[#This Row],[Close]],-1,0))/(OFFSET(VIX_7[[#This Row],[Close]],-1,0))</f>
        <v>-9.98890122086569E-3</v>
      </c>
    </row>
    <row r="7151" spans="24:116" x14ac:dyDescent="0.3">
      <c r="X7151" s="43">
        <v>20653</v>
      </c>
      <c r="Y7151">
        <v>49.310001</v>
      </c>
      <c r="Z7151">
        <v>49.310001</v>
      </c>
      <c r="AA7151">
        <v>49.310001</v>
      </c>
      <c r="AB7151">
        <v>49.310001</v>
      </c>
      <c r="AC7151">
        <v>49.310001</v>
      </c>
      <c r="AD7151">
        <v>2520000</v>
      </c>
      <c r="AE7151">
        <f ca="1">(SPX[[#This Row],[Close]]-OFFSET(SPX[[#This Row],[Close]],-1,0))/(OFFSET(SPX[[#This Row],[Close]],-1,0))</f>
        <v>3.4595442299458867E-3</v>
      </c>
      <c r="AO7151" s="43">
        <v>39917</v>
      </c>
      <c r="AP7151">
        <v>536.07000700000003</v>
      </c>
      <c r="AQ7151">
        <v>536.07000700000003</v>
      </c>
      <c r="AR7151">
        <v>521.77002000000005</v>
      </c>
      <c r="AS7151">
        <v>522.02002000000005</v>
      </c>
      <c r="AT7151">
        <v>522.02002000000005</v>
      </c>
      <c r="AU7151">
        <v>0</v>
      </c>
      <c r="AV7151">
        <f ca="1">(Table6[[#This Row],[Close]]-OFFSET(Table6[[#This Row],[Close]],-1,0))/(OFFSET(Table6[[#This Row],[Close]],-1,0))</f>
        <v>-2.6209239122755076E-2</v>
      </c>
      <c r="BF7151" s="43">
        <v>42368</v>
      </c>
      <c r="BG7151">
        <v>1159.969971</v>
      </c>
      <c r="BH7151">
        <v>1160.380005</v>
      </c>
      <c r="BI7151">
        <v>1149.160034</v>
      </c>
      <c r="BJ7151">
        <v>1149.6400149999999</v>
      </c>
      <c r="BK7151">
        <v>1149.6400149999999</v>
      </c>
      <c r="BL7151">
        <v>23674300</v>
      </c>
      <c r="BM7151">
        <f ca="1">(Table510[[#This Row],[Close]]-OFFSET(Table510[[#This Row],[Close]],-1,0))/(OFFSET(Table510[[#This Row],[Close]],-1,0))</f>
        <v>-9.3751118571827677E-3</v>
      </c>
      <c r="DE7151" s="43">
        <v>43216</v>
      </c>
      <c r="DF7151">
        <v>18.07</v>
      </c>
      <c r="DG7151">
        <v>18.120000999999998</v>
      </c>
      <c r="DH7151">
        <v>16.239999999999998</v>
      </c>
      <c r="DI7151">
        <v>16.239999999999998</v>
      </c>
      <c r="DJ7151">
        <v>16.239999999999998</v>
      </c>
      <c r="DK7151">
        <v>0</v>
      </c>
      <c r="DL7151">
        <f ca="1">(VIX_7[[#This Row],[Close]]-OFFSET(VIX_7[[#This Row],[Close]],-1,0))/(OFFSET(VIX_7[[#This Row],[Close]],-1,0))</f>
        <v>-8.9686098654708599E-2</v>
      </c>
    </row>
    <row r="7152" spans="24:116" x14ac:dyDescent="0.3">
      <c r="X7152" s="43">
        <v>20654</v>
      </c>
      <c r="Y7152">
        <v>49.299999</v>
      </c>
      <c r="Z7152">
        <v>49.299999</v>
      </c>
      <c r="AA7152">
        <v>49.299999</v>
      </c>
      <c r="AB7152">
        <v>49.299999</v>
      </c>
      <c r="AC7152">
        <v>49.299999</v>
      </c>
      <c r="AD7152">
        <v>2530000</v>
      </c>
      <c r="AE7152">
        <f ca="1">(SPX[[#This Row],[Close]]-OFFSET(SPX[[#This Row],[Close]],-1,0))/(OFFSET(SPX[[#This Row],[Close]],-1,0))</f>
        <v>-2.028391765800221E-4</v>
      </c>
      <c r="AO7152" s="43">
        <v>39918</v>
      </c>
      <c r="AP7152">
        <v>522.02002000000005</v>
      </c>
      <c r="AQ7152">
        <v>529.54998799999998</v>
      </c>
      <c r="AR7152">
        <v>517.15997300000004</v>
      </c>
      <c r="AS7152">
        <v>529.20001200000002</v>
      </c>
      <c r="AT7152">
        <v>529.20001200000002</v>
      </c>
      <c r="AU7152">
        <v>0</v>
      </c>
      <c r="AV7152">
        <f ca="1">(Table6[[#This Row],[Close]]-OFFSET(Table6[[#This Row],[Close]],-1,0))/(OFFSET(Table6[[#This Row],[Close]],-1,0))</f>
        <v>1.3754246436755374E-2</v>
      </c>
      <c r="BF7152" s="43">
        <v>42369</v>
      </c>
      <c r="BG7152">
        <v>1149.329956</v>
      </c>
      <c r="BH7152">
        <v>1149.329956</v>
      </c>
      <c r="BI7152">
        <v>1135.5699460000001</v>
      </c>
      <c r="BJ7152">
        <v>1135.8900149999999</v>
      </c>
      <c r="BK7152">
        <v>1135.8900149999999</v>
      </c>
      <c r="BL7152">
        <v>26553300</v>
      </c>
      <c r="BM7152">
        <f ca="1">(Table510[[#This Row],[Close]]-OFFSET(Table510[[#This Row],[Close]],-1,0))/(OFFSET(Table510[[#This Row],[Close]],-1,0))</f>
        <v>-1.196026566629207E-2</v>
      </c>
      <c r="DE7152" s="43">
        <v>43217</v>
      </c>
      <c r="DF7152">
        <v>16.219999000000001</v>
      </c>
      <c r="DG7152">
        <v>16.77</v>
      </c>
      <c r="DH7152">
        <v>15.25</v>
      </c>
      <c r="DI7152">
        <v>15.41</v>
      </c>
      <c r="DJ7152">
        <v>15.41</v>
      </c>
      <c r="DK7152">
        <v>0</v>
      </c>
      <c r="DL7152">
        <f ca="1">(VIX_7[[#This Row],[Close]]-OFFSET(VIX_7[[#This Row],[Close]],-1,0))/(OFFSET(VIX_7[[#This Row],[Close]],-1,0))</f>
        <v>-5.1108374384236356E-2</v>
      </c>
    </row>
    <row r="7153" spans="24:116" x14ac:dyDescent="0.3">
      <c r="X7153" s="43">
        <v>20655</v>
      </c>
      <c r="Y7153">
        <v>49.32</v>
      </c>
      <c r="Z7153">
        <v>49.32</v>
      </c>
      <c r="AA7153">
        <v>49.32</v>
      </c>
      <c r="AB7153">
        <v>49.32</v>
      </c>
      <c r="AC7153">
        <v>49.32</v>
      </c>
      <c r="AD7153">
        <v>1950000</v>
      </c>
      <c r="AE7153">
        <f ca="1">(SPX[[#This Row],[Close]]-OFFSET(SPX[[#This Row],[Close]],-1,0))/(OFFSET(SPX[[#This Row],[Close]],-1,0))</f>
        <v>4.0569980538946061E-4</v>
      </c>
      <c r="AO7153" s="43">
        <v>39919</v>
      </c>
      <c r="AP7153">
        <v>529.20001200000002</v>
      </c>
      <c r="AQ7153">
        <v>547.13000499999998</v>
      </c>
      <c r="AR7153">
        <v>527.53997800000002</v>
      </c>
      <c r="AS7153">
        <v>543.59002699999996</v>
      </c>
      <c r="AT7153">
        <v>543.59002699999996</v>
      </c>
      <c r="AU7153">
        <v>0</v>
      </c>
      <c r="AV7153">
        <f ca="1">(Table6[[#This Row],[Close]]-OFFSET(Table6[[#This Row],[Close]],-1,0))/(OFFSET(Table6[[#This Row],[Close]],-1,0))</f>
        <v>2.7192015634345729E-2</v>
      </c>
      <c r="BF7153" s="43">
        <v>42373</v>
      </c>
      <c r="BG7153">
        <v>1134.079956</v>
      </c>
      <c r="BH7153">
        <v>1134.079956</v>
      </c>
      <c r="BI7153">
        <v>1100.530029</v>
      </c>
      <c r="BJ7153">
        <v>1108.619995</v>
      </c>
      <c r="BK7153">
        <v>1108.619995</v>
      </c>
      <c r="BL7153">
        <v>43048800</v>
      </c>
      <c r="BM7153">
        <f ca="1">(Table510[[#This Row],[Close]]-OFFSET(Table510[[#This Row],[Close]],-1,0))/(OFFSET(Table510[[#This Row],[Close]],-1,0))</f>
        <v>-2.4007623660641065E-2</v>
      </c>
      <c r="DE7153" s="43">
        <v>43220</v>
      </c>
      <c r="DF7153">
        <v>15.31</v>
      </c>
      <c r="DG7153">
        <v>16.350000000000001</v>
      </c>
      <c r="DH7153">
        <v>15.13</v>
      </c>
      <c r="DI7153">
        <v>15.93</v>
      </c>
      <c r="DJ7153">
        <v>15.93</v>
      </c>
      <c r="DK7153">
        <v>0</v>
      </c>
      <c r="DL7153">
        <f ca="1">(VIX_7[[#This Row],[Close]]-OFFSET(VIX_7[[#This Row],[Close]],-1,0))/(OFFSET(VIX_7[[#This Row],[Close]],-1,0))</f>
        <v>3.3744321868916259E-2</v>
      </c>
    </row>
    <row r="7154" spans="24:116" x14ac:dyDescent="0.3">
      <c r="X7154" s="43">
        <v>20656</v>
      </c>
      <c r="Y7154">
        <v>49.349997999999999</v>
      </c>
      <c r="Z7154">
        <v>49.349997999999999</v>
      </c>
      <c r="AA7154">
        <v>49.349997999999999</v>
      </c>
      <c r="AB7154">
        <v>49.349997999999999</v>
      </c>
      <c r="AC7154">
        <v>49.349997999999999</v>
      </c>
      <c r="AD7154">
        <v>2020000</v>
      </c>
      <c r="AE7154">
        <f ca="1">(SPX[[#This Row],[Close]]-OFFSET(SPX[[#This Row],[Close]],-1,0))/(OFFSET(SPX[[#This Row],[Close]],-1,0))</f>
        <v>6.0823195458230088E-4</v>
      </c>
      <c r="AO7154" s="43">
        <v>39920</v>
      </c>
      <c r="AP7154">
        <v>543.59002699999996</v>
      </c>
      <c r="AQ7154">
        <v>552.78997800000002</v>
      </c>
      <c r="AR7154">
        <v>539.94000200000005</v>
      </c>
      <c r="AS7154">
        <v>550.20001200000002</v>
      </c>
      <c r="AT7154">
        <v>550.20001200000002</v>
      </c>
      <c r="AU7154">
        <v>0</v>
      </c>
      <c r="AV7154">
        <f ca="1">(Table6[[#This Row],[Close]]-OFFSET(Table6[[#This Row],[Close]],-1,0))/(OFFSET(Table6[[#This Row],[Close]],-1,0))</f>
        <v>1.2159871726270748E-2</v>
      </c>
      <c r="BF7154" s="43">
        <v>42374</v>
      </c>
      <c r="BG7154">
        <v>1109.099976</v>
      </c>
      <c r="BH7154">
        <v>1112.670044</v>
      </c>
      <c r="BI7154">
        <v>1104.75</v>
      </c>
      <c r="BJ7154">
        <v>1110.4399410000001</v>
      </c>
      <c r="BK7154">
        <v>1110.4399410000001</v>
      </c>
      <c r="BL7154">
        <v>37066200</v>
      </c>
      <c r="BM7154">
        <f ca="1">(Table510[[#This Row],[Close]]-OFFSET(Table510[[#This Row],[Close]],-1,0))/(OFFSET(Table510[[#This Row],[Close]],-1,0))</f>
        <v>1.6416319462108139E-3</v>
      </c>
      <c r="DE7154" s="43">
        <v>43221</v>
      </c>
      <c r="DF7154">
        <v>16</v>
      </c>
      <c r="DG7154">
        <v>16.82</v>
      </c>
      <c r="DH7154">
        <v>15.42</v>
      </c>
      <c r="DI7154">
        <v>15.49</v>
      </c>
      <c r="DJ7154">
        <v>15.49</v>
      </c>
      <c r="DK7154">
        <v>0</v>
      </c>
      <c r="DL7154">
        <f ca="1">(VIX_7[[#This Row],[Close]]-OFFSET(VIX_7[[#This Row],[Close]],-1,0))/(OFFSET(VIX_7[[#This Row],[Close]],-1,0))</f>
        <v>-2.7620841180163183E-2</v>
      </c>
    </row>
    <row r="7155" spans="24:116" x14ac:dyDescent="0.3">
      <c r="X7155" s="43">
        <v>20659</v>
      </c>
      <c r="Y7155">
        <v>49.330002</v>
      </c>
      <c r="Z7155">
        <v>49.330002</v>
      </c>
      <c r="AA7155">
        <v>49.330002</v>
      </c>
      <c r="AB7155">
        <v>49.330002</v>
      </c>
      <c r="AC7155">
        <v>49.330002</v>
      </c>
      <c r="AD7155">
        <v>1970000</v>
      </c>
      <c r="AE7155">
        <f ca="1">(SPX[[#This Row],[Close]]-OFFSET(SPX[[#This Row],[Close]],-1,0))/(OFFSET(SPX[[#This Row],[Close]],-1,0))</f>
        <v>-4.0518745309774915E-4</v>
      </c>
      <c r="AO7155" s="43">
        <v>39923</v>
      </c>
      <c r="AP7155">
        <v>550.20001200000002</v>
      </c>
      <c r="AQ7155">
        <v>550.20001200000002</v>
      </c>
      <c r="AR7155">
        <v>520.34997599999997</v>
      </c>
      <c r="AS7155">
        <v>520.34997599999997</v>
      </c>
      <c r="AT7155">
        <v>520.34997599999997</v>
      </c>
      <c r="AU7155">
        <v>0</v>
      </c>
      <c r="AV7155">
        <f ca="1">(Table6[[#This Row],[Close]]-OFFSET(Table6[[#This Row],[Close]],-1,0))/(OFFSET(Table6[[#This Row],[Close]],-1,0))</f>
        <v>-5.4253063156967082E-2</v>
      </c>
      <c r="BF7155" s="43">
        <v>42375</v>
      </c>
      <c r="BG7155">
        <v>1109.459961</v>
      </c>
      <c r="BH7155">
        <v>1109.459961</v>
      </c>
      <c r="BI7155">
        <v>1088.7700199999999</v>
      </c>
      <c r="BJ7155">
        <v>1094.369995</v>
      </c>
      <c r="BK7155">
        <v>1094.369995</v>
      </c>
      <c r="BL7155">
        <v>43366600</v>
      </c>
      <c r="BM7155">
        <f ca="1">(Table510[[#This Row],[Close]]-OFFSET(Table510[[#This Row],[Close]],-1,0))/(OFFSET(Table510[[#This Row],[Close]],-1,0))</f>
        <v>-1.4471693071061888E-2</v>
      </c>
      <c r="DE7155" s="43">
        <v>43222</v>
      </c>
      <c r="DF7155">
        <v>15.48</v>
      </c>
      <c r="DG7155">
        <v>15.97</v>
      </c>
      <c r="DH7155">
        <v>14.75</v>
      </c>
      <c r="DI7155">
        <v>15.97</v>
      </c>
      <c r="DJ7155">
        <v>15.97</v>
      </c>
      <c r="DK7155">
        <v>0</v>
      </c>
      <c r="DL7155">
        <f ca="1">(VIX_7[[#This Row],[Close]]-OFFSET(VIX_7[[#This Row],[Close]],-1,0))/(OFFSET(VIX_7[[#This Row],[Close]],-1,0))</f>
        <v>3.0987734021949671E-2</v>
      </c>
    </row>
    <row r="7156" spans="24:116" x14ac:dyDescent="0.3">
      <c r="X7156" s="43">
        <v>20660</v>
      </c>
      <c r="Y7156">
        <v>49.330002</v>
      </c>
      <c r="Z7156">
        <v>49.330002</v>
      </c>
      <c r="AA7156">
        <v>49.330002</v>
      </c>
      <c r="AB7156">
        <v>49.330002</v>
      </c>
      <c r="AC7156">
        <v>49.330002</v>
      </c>
      <c r="AD7156">
        <v>2040000</v>
      </c>
      <c r="AE7156">
        <f ca="1">(SPX[[#This Row],[Close]]-OFFSET(SPX[[#This Row],[Close]],-1,0))/(OFFSET(SPX[[#This Row],[Close]],-1,0))</f>
        <v>0</v>
      </c>
      <c r="AO7156" s="43">
        <v>39924</v>
      </c>
      <c r="AP7156">
        <v>520.34997599999997</v>
      </c>
      <c r="AQ7156">
        <v>536.38000499999998</v>
      </c>
      <c r="AR7156">
        <v>517.03002900000001</v>
      </c>
      <c r="AS7156">
        <v>536.38000499999998</v>
      </c>
      <c r="AT7156">
        <v>536.38000499999998</v>
      </c>
      <c r="AU7156">
        <v>0</v>
      </c>
      <c r="AV7156">
        <f ca="1">(Table6[[#This Row],[Close]]-OFFSET(Table6[[#This Row],[Close]],-1,0))/(OFFSET(Table6[[#This Row],[Close]],-1,0))</f>
        <v>3.0806245295185743E-2</v>
      </c>
      <c r="BF7156" s="43">
        <v>42376</v>
      </c>
      <c r="BG7156">
        <v>1090.9499510000001</v>
      </c>
      <c r="BH7156">
        <v>1090.9499510000001</v>
      </c>
      <c r="BI7156">
        <v>1063.839966</v>
      </c>
      <c r="BJ7156">
        <v>1064.5699460000001</v>
      </c>
      <c r="BK7156">
        <v>1064.5699460000001</v>
      </c>
      <c r="BL7156">
        <v>50765900</v>
      </c>
      <c r="BM7156">
        <f ca="1">(Table510[[#This Row],[Close]]-OFFSET(Table510[[#This Row],[Close]],-1,0))/(OFFSET(Table510[[#This Row],[Close]],-1,0))</f>
        <v>-2.7230323506813564E-2</v>
      </c>
      <c r="DE7156" s="43">
        <v>43223</v>
      </c>
      <c r="DF7156">
        <v>15.78</v>
      </c>
      <c r="DG7156">
        <v>18.66</v>
      </c>
      <c r="DH7156">
        <v>15.43</v>
      </c>
      <c r="DI7156">
        <v>15.9</v>
      </c>
      <c r="DJ7156">
        <v>15.9</v>
      </c>
      <c r="DK7156">
        <v>0</v>
      </c>
      <c r="DL7156">
        <f ca="1">(VIX_7[[#This Row],[Close]]-OFFSET(VIX_7[[#This Row],[Close]],-1,0))/(OFFSET(VIX_7[[#This Row],[Close]],-1,0))</f>
        <v>-4.3832185347526791E-3</v>
      </c>
    </row>
    <row r="7157" spans="24:116" x14ac:dyDescent="0.3">
      <c r="X7157" s="43">
        <v>20661</v>
      </c>
      <c r="Y7157">
        <v>49.439999</v>
      </c>
      <c r="Z7157">
        <v>49.439999</v>
      </c>
      <c r="AA7157">
        <v>49.439999</v>
      </c>
      <c r="AB7157">
        <v>49.439999</v>
      </c>
      <c r="AC7157">
        <v>49.439999</v>
      </c>
      <c r="AD7157">
        <v>2220000</v>
      </c>
      <c r="AE7157">
        <f ca="1">(SPX[[#This Row],[Close]]-OFFSET(SPX[[#This Row],[Close]],-1,0))/(OFFSET(SPX[[#This Row],[Close]],-1,0))</f>
        <v>2.2298194920000185E-3</v>
      </c>
      <c r="AO7157" s="43">
        <v>39925</v>
      </c>
      <c r="AP7157">
        <v>536.38000499999998</v>
      </c>
      <c r="AQ7157">
        <v>550.830017</v>
      </c>
      <c r="AR7157">
        <v>529.20001200000002</v>
      </c>
      <c r="AS7157">
        <v>537.919983</v>
      </c>
      <c r="AT7157">
        <v>537.919983</v>
      </c>
      <c r="AU7157">
        <v>0</v>
      </c>
      <c r="AV7157">
        <f ca="1">(Table6[[#This Row],[Close]]-OFFSET(Table6[[#This Row],[Close]],-1,0))/(OFFSET(Table6[[#This Row],[Close]],-1,0))</f>
        <v>2.8710578053706892E-3</v>
      </c>
      <c r="BF7157" s="43">
        <v>42377</v>
      </c>
      <c r="BG7157">
        <v>1065.849976</v>
      </c>
      <c r="BH7157">
        <v>1072.089966</v>
      </c>
      <c r="BI7157">
        <v>1045.1099850000001</v>
      </c>
      <c r="BJ7157">
        <v>1046.1999510000001</v>
      </c>
      <c r="BK7157">
        <v>1046.1999510000001</v>
      </c>
      <c r="BL7157">
        <v>46649400</v>
      </c>
      <c r="BM7157">
        <f ca="1">(Table510[[#This Row],[Close]]-OFFSET(Table510[[#This Row],[Close]],-1,0))/(OFFSET(Table510[[#This Row],[Close]],-1,0))</f>
        <v>-1.7255789597501955E-2</v>
      </c>
      <c r="DE7157" s="43">
        <v>43224</v>
      </c>
      <c r="DF7157">
        <v>15.94</v>
      </c>
      <c r="DG7157">
        <v>16.920000000000002</v>
      </c>
      <c r="DH7157">
        <v>10.91</v>
      </c>
      <c r="DI7157">
        <v>14.77</v>
      </c>
      <c r="DJ7157">
        <v>14.77</v>
      </c>
      <c r="DK7157">
        <v>0</v>
      </c>
      <c r="DL7157">
        <f ca="1">(VIX_7[[#This Row],[Close]]-OFFSET(VIX_7[[#This Row],[Close]],-1,0))/(OFFSET(VIX_7[[#This Row],[Close]],-1,0))</f>
        <v>-7.1069182389937161E-2</v>
      </c>
    </row>
    <row r="7158" spans="24:116" x14ac:dyDescent="0.3">
      <c r="X7158" s="43">
        <v>20662</v>
      </c>
      <c r="Y7158">
        <v>49.48</v>
      </c>
      <c r="Z7158">
        <v>49.48</v>
      </c>
      <c r="AA7158">
        <v>49.48</v>
      </c>
      <c r="AB7158">
        <v>49.48</v>
      </c>
      <c r="AC7158">
        <v>49.48</v>
      </c>
      <c r="AD7158">
        <v>2060000</v>
      </c>
      <c r="AE7158">
        <f ca="1">(SPX[[#This Row],[Close]]-OFFSET(SPX[[#This Row],[Close]],-1,0))/(OFFSET(SPX[[#This Row],[Close]],-1,0))</f>
        <v>8.0908173157520939E-4</v>
      </c>
      <c r="AO7158" s="43">
        <v>39926</v>
      </c>
      <c r="AP7158">
        <v>537.919983</v>
      </c>
      <c r="AQ7158">
        <v>539.60998500000005</v>
      </c>
      <c r="AR7158">
        <v>526.10998500000005</v>
      </c>
      <c r="AS7158">
        <v>535.94000200000005</v>
      </c>
      <c r="AT7158">
        <v>535.94000200000005</v>
      </c>
      <c r="AU7158">
        <v>0</v>
      </c>
      <c r="AV7158">
        <f ca="1">(Table6[[#This Row],[Close]]-OFFSET(Table6[[#This Row],[Close]],-1,0))/(OFFSET(Table6[[#This Row],[Close]],-1,0))</f>
        <v>-3.6808095303645792E-3</v>
      </c>
      <c r="BF7158" s="43">
        <v>42380</v>
      </c>
      <c r="BG7158">
        <v>1046.6400149999999</v>
      </c>
      <c r="BH7158">
        <v>1052.589966</v>
      </c>
      <c r="BI7158">
        <v>1031.670044</v>
      </c>
      <c r="BJ7158">
        <v>1041.900024</v>
      </c>
      <c r="BK7158">
        <v>1041.900024</v>
      </c>
      <c r="BL7158">
        <v>46072900</v>
      </c>
      <c r="BM7158">
        <f ca="1">(Table510[[#This Row],[Close]]-OFFSET(Table510[[#This Row],[Close]],-1,0))/(OFFSET(Table510[[#This Row],[Close]],-1,0))</f>
        <v>-4.1100432053069605E-3</v>
      </c>
      <c r="DE7158" s="43">
        <v>43227</v>
      </c>
      <c r="DF7158">
        <v>15.05</v>
      </c>
      <c r="DG7158">
        <v>15.27</v>
      </c>
      <c r="DH7158">
        <v>14.51</v>
      </c>
      <c r="DI7158">
        <v>14.75</v>
      </c>
      <c r="DJ7158">
        <v>14.75</v>
      </c>
      <c r="DK7158">
        <v>0</v>
      </c>
      <c r="DL7158">
        <f ca="1">(VIX_7[[#This Row],[Close]]-OFFSET(VIX_7[[#This Row],[Close]],-1,0))/(OFFSET(VIX_7[[#This Row],[Close]],-1,0))</f>
        <v>-1.3540961408259698E-3</v>
      </c>
    </row>
    <row r="7159" spans="24:116" x14ac:dyDescent="0.3">
      <c r="X7159" s="43">
        <v>20663</v>
      </c>
      <c r="Y7159">
        <v>49.080002</v>
      </c>
      <c r="Z7159">
        <v>49.080002</v>
      </c>
      <c r="AA7159">
        <v>49.080002</v>
      </c>
      <c r="AB7159">
        <v>49.080002</v>
      </c>
      <c r="AC7159">
        <v>49.080002</v>
      </c>
      <c r="AD7159">
        <v>2240000</v>
      </c>
      <c r="AE7159">
        <f ca="1">(SPX[[#This Row],[Close]]-OFFSET(SPX[[#This Row],[Close]],-1,0))/(OFFSET(SPX[[#This Row],[Close]],-1,0))</f>
        <v>-8.0840339531122983E-3</v>
      </c>
      <c r="AO7159" s="43">
        <v>39927</v>
      </c>
      <c r="AP7159">
        <v>535.94000200000005</v>
      </c>
      <c r="AQ7159">
        <v>554.10998500000005</v>
      </c>
      <c r="AR7159">
        <v>535.94000200000005</v>
      </c>
      <c r="AS7159">
        <v>550.32000700000003</v>
      </c>
      <c r="AT7159">
        <v>550.32000700000003</v>
      </c>
      <c r="AU7159">
        <v>0</v>
      </c>
      <c r="AV7159">
        <f ca="1">(Table6[[#This Row],[Close]]-OFFSET(Table6[[#This Row],[Close]],-1,0))/(OFFSET(Table6[[#This Row],[Close]],-1,0))</f>
        <v>2.6831370948869723E-2</v>
      </c>
      <c r="BF7159" s="43">
        <v>42381</v>
      </c>
      <c r="BG7159">
        <v>1044.9799800000001</v>
      </c>
      <c r="BH7159">
        <v>1056.920044</v>
      </c>
      <c r="BI7159">
        <v>1028.1400149999999</v>
      </c>
      <c r="BJ7159">
        <v>1044.6999510000001</v>
      </c>
      <c r="BK7159">
        <v>1044.6999510000001</v>
      </c>
      <c r="BL7159">
        <v>48872600</v>
      </c>
      <c r="BM7159">
        <f ca="1">(Table510[[#This Row],[Close]]-OFFSET(Table510[[#This Row],[Close]],-1,0))/(OFFSET(Table510[[#This Row],[Close]],-1,0))</f>
        <v>2.6873278966351431E-3</v>
      </c>
      <c r="DE7159" s="43">
        <v>43228</v>
      </c>
      <c r="DF7159">
        <v>14.53</v>
      </c>
      <c r="DG7159">
        <v>15.56</v>
      </c>
      <c r="DH7159">
        <v>14.52</v>
      </c>
      <c r="DI7159">
        <v>14.71</v>
      </c>
      <c r="DJ7159">
        <v>14.71</v>
      </c>
      <c r="DK7159">
        <v>0</v>
      </c>
      <c r="DL7159">
        <f ca="1">(VIX_7[[#This Row],[Close]]-OFFSET(VIX_7[[#This Row],[Close]],-1,0))/(OFFSET(VIX_7[[#This Row],[Close]],-1,0))</f>
        <v>-2.7118644067796031E-3</v>
      </c>
    </row>
    <row r="7160" spans="24:116" x14ac:dyDescent="0.3">
      <c r="X7160" s="43">
        <v>20666</v>
      </c>
      <c r="Y7160">
        <v>49</v>
      </c>
      <c r="Z7160">
        <v>49</v>
      </c>
      <c r="AA7160">
        <v>49</v>
      </c>
      <c r="AB7160">
        <v>49</v>
      </c>
      <c r="AC7160">
        <v>49</v>
      </c>
      <c r="AD7160">
        <v>2100000</v>
      </c>
      <c r="AE7160">
        <f ca="1">(SPX[[#This Row],[Close]]-OFFSET(SPX[[#This Row],[Close]],-1,0))/(OFFSET(SPX[[#This Row],[Close]],-1,0))</f>
        <v>-1.6300325334135143E-3</v>
      </c>
      <c r="AO7160" s="43">
        <v>39930</v>
      </c>
      <c r="AP7160">
        <v>550.32000700000003</v>
      </c>
      <c r="AQ7160">
        <v>552.86999500000002</v>
      </c>
      <c r="AR7160">
        <v>540.97997999999995</v>
      </c>
      <c r="AS7160">
        <v>543.53002900000001</v>
      </c>
      <c r="AT7160">
        <v>543.53002900000001</v>
      </c>
      <c r="AU7160">
        <v>0</v>
      </c>
      <c r="AV7160">
        <f ca="1">(Table6[[#This Row],[Close]]-OFFSET(Table6[[#This Row],[Close]],-1,0))/(OFFSET(Table6[[#This Row],[Close]],-1,0))</f>
        <v>-1.2338235778514988E-2</v>
      </c>
      <c r="BF7160" s="43">
        <v>42382</v>
      </c>
      <c r="BG7160">
        <v>1045.73999</v>
      </c>
      <c r="BH7160">
        <v>1050.660034</v>
      </c>
      <c r="BI7160">
        <v>1005.690002</v>
      </c>
      <c r="BJ7160">
        <v>1010.190002</v>
      </c>
      <c r="BK7160">
        <v>1010.190002</v>
      </c>
      <c r="BL7160">
        <v>50870300</v>
      </c>
      <c r="BM7160">
        <f ca="1">(Table510[[#This Row],[Close]]-OFFSET(Table510[[#This Row],[Close]],-1,0))/(OFFSET(Table510[[#This Row],[Close]],-1,0))</f>
        <v>-3.3033359451167435E-2</v>
      </c>
      <c r="DE7160" s="43">
        <v>43229</v>
      </c>
      <c r="DF7160">
        <v>14.54</v>
      </c>
      <c r="DG7160">
        <v>14.63</v>
      </c>
      <c r="DH7160">
        <v>13.38</v>
      </c>
      <c r="DI7160">
        <v>13.42</v>
      </c>
      <c r="DJ7160">
        <v>13.42</v>
      </c>
      <c r="DK7160">
        <v>0</v>
      </c>
      <c r="DL7160">
        <f ca="1">(VIX_7[[#This Row],[Close]]-OFFSET(VIX_7[[#This Row],[Close]],-1,0))/(OFFSET(VIX_7[[#This Row],[Close]],-1,0))</f>
        <v>-8.769544527532297E-2</v>
      </c>
    </row>
    <row r="7161" spans="24:116" x14ac:dyDescent="0.3">
      <c r="X7161" s="43">
        <v>20667</v>
      </c>
      <c r="Y7161">
        <v>49.389999000000003</v>
      </c>
      <c r="Z7161">
        <v>49.389999000000003</v>
      </c>
      <c r="AA7161">
        <v>49.389999000000003</v>
      </c>
      <c r="AB7161">
        <v>49.389999000000003</v>
      </c>
      <c r="AC7161">
        <v>49.389999000000003</v>
      </c>
      <c r="AD7161">
        <v>2520000</v>
      </c>
      <c r="AE7161">
        <f ca="1">(SPX[[#This Row],[Close]]-OFFSET(SPX[[#This Row],[Close]],-1,0))/(OFFSET(SPX[[#This Row],[Close]],-1,0))</f>
        <v>7.959163265306185E-3</v>
      </c>
      <c r="AO7161" s="43">
        <v>39931</v>
      </c>
      <c r="AP7161">
        <v>543.53002900000001</v>
      </c>
      <c r="AQ7161">
        <v>553.73999000000003</v>
      </c>
      <c r="AR7161">
        <v>537.22997999999995</v>
      </c>
      <c r="AS7161">
        <v>546.330017</v>
      </c>
      <c r="AT7161">
        <v>546.330017</v>
      </c>
      <c r="AU7161">
        <v>0</v>
      </c>
      <c r="AV7161">
        <f ca="1">(Table6[[#This Row],[Close]]-OFFSET(Table6[[#This Row],[Close]],-1,0))/(OFFSET(Table6[[#This Row],[Close]],-1,0))</f>
        <v>5.1514872235329332E-3</v>
      </c>
      <c r="BF7161" s="43">
        <v>42383</v>
      </c>
      <c r="BG7161">
        <v>1010.6400149999999</v>
      </c>
      <c r="BH7161">
        <v>1033.579956</v>
      </c>
      <c r="BI7161">
        <v>999.61999500000002</v>
      </c>
      <c r="BJ7161">
        <v>1025.670044</v>
      </c>
      <c r="BK7161">
        <v>1025.670044</v>
      </c>
      <c r="BL7161">
        <v>52411100</v>
      </c>
      <c r="BM7161">
        <f ca="1">(Table510[[#This Row],[Close]]-OFFSET(Table510[[#This Row],[Close]],-1,0))/(OFFSET(Table510[[#This Row],[Close]],-1,0))</f>
        <v>1.5323891514816152E-2</v>
      </c>
      <c r="DE7161" s="43">
        <v>43230</v>
      </c>
      <c r="DF7161">
        <v>13.36</v>
      </c>
      <c r="DG7161">
        <v>13.63</v>
      </c>
      <c r="DH7161">
        <v>12.92</v>
      </c>
      <c r="DI7161">
        <v>13.23</v>
      </c>
      <c r="DJ7161">
        <v>13.23</v>
      </c>
      <c r="DK7161">
        <v>0</v>
      </c>
      <c r="DL7161">
        <f ca="1">(VIX_7[[#This Row],[Close]]-OFFSET(VIX_7[[#This Row],[Close]],-1,0))/(OFFSET(VIX_7[[#This Row],[Close]],-1,0))</f>
        <v>-1.4157973174366579E-2</v>
      </c>
    </row>
    <row r="7162" spans="24:116" x14ac:dyDescent="0.3">
      <c r="X7162" s="43">
        <v>20668</v>
      </c>
      <c r="Y7162">
        <v>49.619999</v>
      </c>
      <c r="Z7162">
        <v>49.619999</v>
      </c>
      <c r="AA7162">
        <v>49.619999</v>
      </c>
      <c r="AB7162">
        <v>49.619999</v>
      </c>
      <c r="AC7162">
        <v>49.619999</v>
      </c>
      <c r="AD7162">
        <v>2230000</v>
      </c>
      <c r="AE7162">
        <f ca="1">(SPX[[#This Row],[Close]]-OFFSET(SPX[[#This Row],[Close]],-1,0))/(OFFSET(SPX[[#This Row],[Close]],-1,0))</f>
        <v>4.6568132143512868E-3</v>
      </c>
      <c r="AO7162" s="43">
        <v>39932</v>
      </c>
      <c r="AP7162">
        <v>546.330017</v>
      </c>
      <c r="AQ7162">
        <v>566.65002400000003</v>
      </c>
      <c r="AR7162">
        <v>546.28997800000002</v>
      </c>
      <c r="AS7162">
        <v>561.67999299999997</v>
      </c>
      <c r="AT7162">
        <v>561.67999299999997</v>
      </c>
      <c r="AU7162">
        <v>0</v>
      </c>
      <c r="AV7162">
        <f ca="1">(Table6[[#This Row],[Close]]-OFFSET(Table6[[#This Row],[Close]],-1,0))/(OFFSET(Table6[[#This Row],[Close]],-1,0))</f>
        <v>2.80965268653726E-2</v>
      </c>
      <c r="BF7162" s="43">
        <v>42384</v>
      </c>
      <c r="BG7162">
        <v>1023.919983</v>
      </c>
      <c r="BH7162">
        <v>1023.919983</v>
      </c>
      <c r="BI7162">
        <v>983.97997999999995</v>
      </c>
      <c r="BJ7162">
        <v>1007.719971</v>
      </c>
      <c r="BK7162">
        <v>1007.719971</v>
      </c>
      <c r="BL7162">
        <v>54684600</v>
      </c>
      <c r="BM7162">
        <f ca="1">(Table510[[#This Row],[Close]]-OFFSET(Table510[[#This Row],[Close]],-1,0))/(OFFSET(Table510[[#This Row],[Close]],-1,0))</f>
        <v>-1.750082602587931E-2</v>
      </c>
      <c r="DE7162" s="43">
        <v>43231</v>
      </c>
      <c r="DF7162">
        <v>13.22</v>
      </c>
      <c r="DG7162">
        <v>13.44</v>
      </c>
      <c r="DH7162">
        <v>12.65</v>
      </c>
      <c r="DI7162">
        <v>12.65</v>
      </c>
      <c r="DJ7162">
        <v>12.65</v>
      </c>
      <c r="DK7162">
        <v>0</v>
      </c>
      <c r="DL7162">
        <f ca="1">(VIX_7[[#This Row],[Close]]-OFFSET(VIX_7[[#This Row],[Close]],-1,0))/(OFFSET(VIX_7[[#This Row],[Close]],-1,0))</f>
        <v>-4.3839758125472417E-2</v>
      </c>
    </row>
    <row r="7163" spans="24:116" x14ac:dyDescent="0.3">
      <c r="X7163" s="43">
        <v>20669</v>
      </c>
      <c r="Y7163">
        <v>49.639999000000003</v>
      </c>
      <c r="Z7163">
        <v>49.639999000000003</v>
      </c>
      <c r="AA7163">
        <v>49.639999000000003</v>
      </c>
      <c r="AB7163">
        <v>49.639999000000003</v>
      </c>
      <c r="AC7163">
        <v>49.639999000000003</v>
      </c>
      <c r="AD7163">
        <v>2530000</v>
      </c>
      <c r="AE7163">
        <f ca="1">(SPX[[#This Row],[Close]]-OFFSET(SPX[[#This Row],[Close]],-1,0))/(OFFSET(SPX[[#This Row],[Close]],-1,0))</f>
        <v>4.0306328905817041E-4</v>
      </c>
      <c r="AO7163" s="43">
        <v>39933</v>
      </c>
      <c r="AP7163">
        <v>561.67999299999997</v>
      </c>
      <c r="AQ7163">
        <v>574.29998799999998</v>
      </c>
      <c r="AR7163">
        <v>559.78997800000002</v>
      </c>
      <c r="AS7163">
        <v>561.14001499999995</v>
      </c>
      <c r="AT7163">
        <v>561.14001499999995</v>
      </c>
      <c r="AU7163">
        <v>0</v>
      </c>
      <c r="AV7163">
        <f ca="1">(Table6[[#This Row],[Close]]-OFFSET(Table6[[#This Row],[Close]],-1,0))/(OFFSET(Table6[[#This Row],[Close]],-1,0))</f>
        <v>-9.6136235352790856E-4</v>
      </c>
      <c r="BF7163" s="43">
        <v>42388</v>
      </c>
      <c r="BG7163">
        <v>1010.299988</v>
      </c>
      <c r="BH7163">
        <v>1017.830017</v>
      </c>
      <c r="BI7163">
        <v>985.21997099999999</v>
      </c>
      <c r="BJ7163">
        <v>994.86999500000002</v>
      </c>
      <c r="BK7163">
        <v>994.86999500000002</v>
      </c>
      <c r="BL7163">
        <v>49283500</v>
      </c>
      <c r="BM7163">
        <f ca="1">(Table510[[#This Row],[Close]]-OFFSET(Table510[[#This Row],[Close]],-1,0))/(OFFSET(Table510[[#This Row],[Close]],-1,0))</f>
        <v>-1.275153452327479E-2</v>
      </c>
      <c r="DE7163" s="43">
        <v>43234</v>
      </c>
      <c r="DF7163">
        <v>13.09</v>
      </c>
      <c r="DG7163">
        <v>13.28</v>
      </c>
      <c r="DH7163">
        <v>12.81</v>
      </c>
      <c r="DI7163">
        <v>12.93</v>
      </c>
      <c r="DJ7163">
        <v>12.93</v>
      </c>
      <c r="DK7163">
        <v>0</v>
      </c>
      <c r="DL7163">
        <f ca="1">(VIX_7[[#This Row],[Close]]-OFFSET(VIX_7[[#This Row],[Close]],-1,0))/(OFFSET(VIX_7[[#This Row],[Close]],-1,0))</f>
        <v>2.2134387351778605E-2</v>
      </c>
    </row>
    <row r="7164" spans="24:116" x14ac:dyDescent="0.3">
      <c r="X7164" s="43">
        <v>20670</v>
      </c>
      <c r="Y7164">
        <v>49.639999000000003</v>
      </c>
      <c r="Z7164">
        <v>49.639999000000003</v>
      </c>
      <c r="AA7164">
        <v>49.639999000000003</v>
      </c>
      <c r="AB7164">
        <v>49.639999000000003</v>
      </c>
      <c r="AC7164">
        <v>49.639999000000003</v>
      </c>
      <c r="AD7164">
        <v>2210000</v>
      </c>
      <c r="AE7164">
        <f ca="1">(SPX[[#This Row],[Close]]-OFFSET(SPX[[#This Row],[Close]],-1,0))/(OFFSET(SPX[[#This Row],[Close]],-1,0))</f>
        <v>0</v>
      </c>
      <c r="AO7164" s="43">
        <v>39934</v>
      </c>
      <c r="AP7164">
        <v>561.14001499999995</v>
      </c>
      <c r="AQ7164">
        <v>563.96997099999999</v>
      </c>
      <c r="AR7164">
        <v>554.09997599999997</v>
      </c>
      <c r="AS7164">
        <v>558.86999500000002</v>
      </c>
      <c r="AT7164">
        <v>558.86999500000002</v>
      </c>
      <c r="AU7164">
        <v>0</v>
      </c>
      <c r="AV7164">
        <f ca="1">(Table6[[#This Row],[Close]]-OFFSET(Table6[[#This Row],[Close]],-1,0))/(OFFSET(Table6[[#This Row],[Close]],-1,0))</f>
        <v>-4.0453718133074707E-3</v>
      </c>
      <c r="BF7164" s="43">
        <v>42389</v>
      </c>
      <c r="BG7164">
        <v>991.78997800000002</v>
      </c>
      <c r="BH7164">
        <v>1008.679993</v>
      </c>
      <c r="BI7164">
        <v>958.47997999999995</v>
      </c>
      <c r="BJ7164">
        <v>999.30999799999995</v>
      </c>
      <c r="BK7164">
        <v>999.30999799999995</v>
      </c>
      <c r="BL7164">
        <v>64160700</v>
      </c>
      <c r="BM7164">
        <f ca="1">(Table510[[#This Row],[Close]]-OFFSET(Table510[[#This Row],[Close]],-1,0))/(OFFSET(Table510[[#This Row],[Close]],-1,0))</f>
        <v>4.4628976874510453E-3</v>
      </c>
      <c r="DE7164" s="43">
        <v>43235</v>
      </c>
      <c r="DF7164">
        <v>13.13</v>
      </c>
      <c r="DG7164">
        <v>15.01</v>
      </c>
      <c r="DH7164">
        <v>12.5</v>
      </c>
      <c r="DI7164">
        <v>14.63</v>
      </c>
      <c r="DJ7164">
        <v>14.63</v>
      </c>
      <c r="DK7164">
        <v>0</v>
      </c>
      <c r="DL7164">
        <f ca="1">(VIX_7[[#This Row],[Close]]-OFFSET(VIX_7[[#This Row],[Close]],-1,0))/(OFFSET(VIX_7[[#This Row],[Close]],-1,0))</f>
        <v>0.13147718484145407</v>
      </c>
    </row>
    <row r="7165" spans="24:116" x14ac:dyDescent="0.3">
      <c r="X7165" s="43">
        <v>20673</v>
      </c>
      <c r="Y7165">
        <v>48.959999000000003</v>
      </c>
      <c r="Z7165">
        <v>48.959999000000003</v>
      </c>
      <c r="AA7165">
        <v>48.959999000000003</v>
      </c>
      <c r="AB7165">
        <v>48.959999000000003</v>
      </c>
      <c r="AC7165">
        <v>48.959999000000003</v>
      </c>
      <c r="AD7165">
        <v>2280000</v>
      </c>
      <c r="AE7165">
        <f ca="1">(SPX[[#This Row],[Close]]-OFFSET(SPX[[#This Row],[Close]],-1,0))/(OFFSET(SPX[[#This Row],[Close]],-1,0))</f>
        <v>-1.3698630412945811E-2</v>
      </c>
      <c r="AO7165" s="43">
        <v>39937</v>
      </c>
      <c r="AP7165">
        <v>558.86999500000002</v>
      </c>
      <c r="AQ7165">
        <v>582.05999799999995</v>
      </c>
      <c r="AR7165">
        <v>558.84002699999996</v>
      </c>
      <c r="AS7165">
        <v>582.05999799999995</v>
      </c>
      <c r="AT7165">
        <v>582.05999799999995</v>
      </c>
      <c r="AU7165">
        <v>0</v>
      </c>
      <c r="AV7165">
        <f ca="1">(Table6[[#This Row],[Close]]-OFFSET(Table6[[#This Row],[Close]],-1,0))/(OFFSET(Table6[[#This Row],[Close]],-1,0))</f>
        <v>4.1494449885433431E-2</v>
      </c>
      <c r="BF7165" s="43">
        <v>42390</v>
      </c>
      <c r="BG7165">
        <v>999.53002900000001</v>
      </c>
      <c r="BH7165">
        <v>1014.5</v>
      </c>
      <c r="BI7165">
        <v>992.11999500000002</v>
      </c>
      <c r="BJ7165">
        <v>997.34002699999996</v>
      </c>
      <c r="BK7165">
        <v>997.34002699999996</v>
      </c>
      <c r="BL7165">
        <v>50788100</v>
      </c>
      <c r="BM7165">
        <f ca="1">(Table510[[#This Row],[Close]]-OFFSET(Table510[[#This Row],[Close]],-1,0))/(OFFSET(Table510[[#This Row],[Close]],-1,0))</f>
        <v>-1.9713312224861647E-3</v>
      </c>
      <c r="DE7165" s="43">
        <v>43236</v>
      </c>
      <c r="DF7165">
        <v>14.38</v>
      </c>
      <c r="DG7165">
        <v>14.91</v>
      </c>
      <c r="DH7165">
        <v>13.21</v>
      </c>
      <c r="DI7165">
        <v>13.42</v>
      </c>
      <c r="DJ7165">
        <v>13.42</v>
      </c>
      <c r="DK7165">
        <v>0</v>
      </c>
      <c r="DL7165">
        <f ca="1">(VIX_7[[#This Row],[Close]]-OFFSET(VIX_7[[#This Row],[Close]],-1,0))/(OFFSET(VIX_7[[#This Row],[Close]],-1,0))</f>
        <v>-8.2706766917293284E-2</v>
      </c>
    </row>
    <row r="7166" spans="24:116" x14ac:dyDescent="0.3">
      <c r="X7166" s="43">
        <v>20674</v>
      </c>
      <c r="Y7166">
        <v>49.16</v>
      </c>
      <c r="Z7166">
        <v>49.16</v>
      </c>
      <c r="AA7166">
        <v>49.16</v>
      </c>
      <c r="AB7166">
        <v>49.16</v>
      </c>
      <c r="AC7166">
        <v>49.16</v>
      </c>
      <c r="AD7166">
        <v>2180000</v>
      </c>
      <c r="AE7166">
        <f ca="1">(SPX[[#This Row],[Close]]-OFFSET(SPX[[#This Row],[Close]],-1,0))/(OFFSET(SPX[[#This Row],[Close]],-1,0))</f>
        <v>4.0849878285331093E-3</v>
      </c>
      <c r="AO7166" s="43">
        <v>39938</v>
      </c>
      <c r="AP7166">
        <v>582.05999799999995</v>
      </c>
      <c r="AQ7166">
        <v>582.05999799999995</v>
      </c>
      <c r="AR7166">
        <v>571.52002000000005</v>
      </c>
      <c r="AS7166">
        <v>577.38000499999998</v>
      </c>
      <c r="AT7166">
        <v>577.38000499999998</v>
      </c>
      <c r="AU7166">
        <v>0</v>
      </c>
      <c r="AV7166">
        <f ca="1">(Table6[[#This Row],[Close]]-OFFSET(Table6[[#This Row],[Close]],-1,0))/(OFFSET(Table6[[#This Row],[Close]],-1,0))</f>
        <v>-8.0403962067153913E-3</v>
      </c>
      <c r="BF7166" s="43">
        <v>42391</v>
      </c>
      <c r="BG7166">
        <v>999.80999799999995</v>
      </c>
      <c r="BH7166">
        <v>1021.840027</v>
      </c>
      <c r="BI7166">
        <v>999.80999799999995</v>
      </c>
      <c r="BJ7166">
        <v>1020.659973</v>
      </c>
      <c r="BK7166">
        <v>1020.659973</v>
      </c>
      <c r="BL7166">
        <v>49017600</v>
      </c>
      <c r="BM7166">
        <f ca="1">(Table510[[#This Row],[Close]]-OFFSET(Table510[[#This Row],[Close]],-1,0))/(OFFSET(Table510[[#This Row],[Close]],-1,0))</f>
        <v>2.3382141866045925E-2</v>
      </c>
      <c r="DE7166" s="43">
        <v>43237</v>
      </c>
      <c r="DF7166">
        <v>13.54</v>
      </c>
      <c r="DG7166">
        <v>13.86</v>
      </c>
      <c r="DH7166">
        <v>12.65</v>
      </c>
      <c r="DI7166">
        <v>13.43</v>
      </c>
      <c r="DJ7166">
        <v>13.43</v>
      </c>
      <c r="DK7166">
        <v>0</v>
      </c>
      <c r="DL7166">
        <f ca="1">(VIX_7[[#This Row],[Close]]-OFFSET(VIX_7[[#This Row],[Close]],-1,0))/(OFFSET(VIX_7[[#This Row],[Close]],-1,0))</f>
        <v>7.4515648286138506E-4</v>
      </c>
    </row>
    <row r="7167" spans="24:116" x14ac:dyDescent="0.3">
      <c r="X7167" s="43">
        <v>20675</v>
      </c>
      <c r="Y7167">
        <v>49.360000999999997</v>
      </c>
      <c r="Z7167">
        <v>49.360000999999997</v>
      </c>
      <c r="AA7167">
        <v>49.360000999999997</v>
      </c>
      <c r="AB7167">
        <v>49.360000999999997</v>
      </c>
      <c r="AC7167">
        <v>49.360000999999997</v>
      </c>
      <c r="AD7167">
        <v>2480000</v>
      </c>
      <c r="AE7167">
        <f ca="1">(SPX[[#This Row],[Close]]-OFFSET(SPX[[#This Row],[Close]],-1,0))/(OFFSET(SPX[[#This Row],[Close]],-1,0))</f>
        <v>4.0683685923515117E-3</v>
      </c>
      <c r="AO7167" s="43">
        <v>39939</v>
      </c>
      <c r="AP7167">
        <v>577.38000499999998</v>
      </c>
      <c r="AQ7167">
        <v>585.19000200000005</v>
      </c>
      <c r="AR7167">
        <v>570.65997300000004</v>
      </c>
      <c r="AS7167">
        <v>582.32000700000003</v>
      </c>
      <c r="AT7167">
        <v>582.32000700000003</v>
      </c>
      <c r="AU7167">
        <v>0</v>
      </c>
      <c r="AV7167">
        <f ca="1">(Table6[[#This Row],[Close]]-OFFSET(Table6[[#This Row],[Close]],-1,0))/(OFFSET(Table6[[#This Row],[Close]],-1,0))</f>
        <v>8.5558937912996302E-3</v>
      </c>
      <c r="BF7167" s="43">
        <v>42394</v>
      </c>
      <c r="BG7167">
        <v>1019.429993</v>
      </c>
      <c r="BH7167">
        <v>1019.429993</v>
      </c>
      <c r="BI7167">
        <v>996.03997800000002</v>
      </c>
      <c r="BJ7167">
        <v>997.36999500000002</v>
      </c>
      <c r="BK7167">
        <v>997.36999500000002</v>
      </c>
      <c r="BL7167">
        <v>44013800</v>
      </c>
      <c r="BM7167">
        <f ca="1">(Table510[[#This Row],[Close]]-OFFSET(Table510[[#This Row],[Close]],-1,0))/(OFFSET(Table510[[#This Row],[Close]],-1,0))</f>
        <v>-2.2818547426273979E-2</v>
      </c>
      <c r="DE7167" s="43">
        <v>43238</v>
      </c>
      <c r="DF7167">
        <v>13.18</v>
      </c>
      <c r="DG7167">
        <v>13.87</v>
      </c>
      <c r="DH7167">
        <v>13.06</v>
      </c>
      <c r="DI7167">
        <v>13.42</v>
      </c>
      <c r="DJ7167">
        <v>13.42</v>
      </c>
      <c r="DK7167">
        <v>0</v>
      </c>
      <c r="DL7167">
        <f ca="1">(VIX_7[[#This Row],[Close]]-OFFSET(VIX_7[[#This Row],[Close]],-1,0))/(OFFSET(VIX_7[[#This Row],[Close]],-1,0))</f>
        <v>-7.4460163812358805E-4</v>
      </c>
    </row>
    <row r="7168" spans="24:116" x14ac:dyDescent="0.3">
      <c r="X7168" s="43">
        <v>20676</v>
      </c>
      <c r="Y7168">
        <v>49.32</v>
      </c>
      <c r="Z7168">
        <v>49.32</v>
      </c>
      <c r="AA7168">
        <v>49.32</v>
      </c>
      <c r="AB7168">
        <v>49.32</v>
      </c>
      <c r="AC7168">
        <v>49.32</v>
      </c>
      <c r="AD7168">
        <v>2550000</v>
      </c>
      <c r="AE7168">
        <f ca="1">(SPX[[#This Row],[Close]]-OFFSET(SPX[[#This Row],[Close]],-1,0))/(OFFSET(SPX[[#This Row],[Close]],-1,0))</f>
        <v>-8.1039301437608611E-4</v>
      </c>
      <c r="AO7168" s="43">
        <v>39940</v>
      </c>
      <c r="AP7168">
        <v>582.32000700000003</v>
      </c>
      <c r="AQ7168">
        <v>589.88000499999998</v>
      </c>
      <c r="AR7168">
        <v>564.14001499999995</v>
      </c>
      <c r="AS7168">
        <v>567.77002000000005</v>
      </c>
      <c r="AT7168">
        <v>567.77002000000005</v>
      </c>
      <c r="AU7168">
        <v>0</v>
      </c>
      <c r="AV7168">
        <f ca="1">(Table6[[#This Row],[Close]]-OFFSET(Table6[[#This Row],[Close]],-1,0))/(OFFSET(Table6[[#This Row],[Close]],-1,0))</f>
        <v>-2.4986239224303326E-2</v>
      </c>
      <c r="BF7168" s="43">
        <v>42395</v>
      </c>
      <c r="BG7168">
        <v>998.19000200000005</v>
      </c>
      <c r="BH7168">
        <v>1019.51001</v>
      </c>
      <c r="BI7168">
        <v>998.19000200000005</v>
      </c>
      <c r="BJ7168">
        <v>1017.969971</v>
      </c>
      <c r="BK7168">
        <v>1017.969971</v>
      </c>
      <c r="BL7168">
        <v>43579400</v>
      </c>
      <c r="BM7168">
        <f ca="1">(Table510[[#This Row],[Close]]-OFFSET(Table510[[#This Row],[Close]],-1,0))/(OFFSET(Table510[[#This Row],[Close]],-1,0))</f>
        <v>2.0654296904129316E-2</v>
      </c>
      <c r="DE7168" s="43">
        <v>43241</v>
      </c>
      <c r="DF7168">
        <v>12.99</v>
      </c>
      <c r="DG7168">
        <v>13.59</v>
      </c>
      <c r="DH7168">
        <v>12.78</v>
      </c>
      <c r="DI7168">
        <v>13.08</v>
      </c>
      <c r="DJ7168">
        <v>13.08</v>
      </c>
      <c r="DK7168">
        <v>0</v>
      </c>
      <c r="DL7168">
        <f ca="1">(VIX_7[[#This Row],[Close]]-OFFSET(VIX_7[[#This Row],[Close]],-1,0))/(OFFSET(VIX_7[[#This Row],[Close]],-1,0))</f>
        <v>-2.5335320417287619E-2</v>
      </c>
    </row>
    <row r="7169" spans="24:116" x14ac:dyDescent="0.3">
      <c r="X7169" s="43">
        <v>20677</v>
      </c>
      <c r="Y7169">
        <v>49.09</v>
      </c>
      <c r="Z7169">
        <v>49.09</v>
      </c>
      <c r="AA7169">
        <v>49.09</v>
      </c>
      <c r="AB7169">
        <v>49.09</v>
      </c>
      <c r="AC7169">
        <v>49.09</v>
      </c>
      <c r="AD7169">
        <v>2040000</v>
      </c>
      <c r="AE7169">
        <f ca="1">(SPX[[#This Row],[Close]]-OFFSET(SPX[[#This Row],[Close]],-1,0))/(OFFSET(SPX[[#This Row],[Close]],-1,0))</f>
        <v>-4.6634225466341619E-3</v>
      </c>
      <c r="AO7169" s="43">
        <v>39941</v>
      </c>
      <c r="AP7169">
        <v>567.77002000000005</v>
      </c>
      <c r="AQ7169">
        <v>586.90997300000004</v>
      </c>
      <c r="AR7169">
        <v>567.76000999999997</v>
      </c>
      <c r="AS7169">
        <v>586.90997300000004</v>
      </c>
      <c r="AT7169">
        <v>586.90997300000004</v>
      </c>
      <c r="AU7169">
        <v>0</v>
      </c>
      <c r="AV7169">
        <f ca="1">(Table6[[#This Row],[Close]]-OFFSET(Table6[[#This Row],[Close]],-1,0))/(OFFSET(Table6[[#This Row],[Close]],-1,0))</f>
        <v>3.3710749644724092E-2</v>
      </c>
      <c r="BF7169" s="43">
        <v>42396</v>
      </c>
      <c r="BG7169">
        <v>1016.900024</v>
      </c>
      <c r="BH7169">
        <v>1021.849976</v>
      </c>
      <c r="BI7169">
        <v>998.80999799999995</v>
      </c>
      <c r="BJ7169">
        <v>1002.75</v>
      </c>
      <c r="BK7169">
        <v>1002.75</v>
      </c>
      <c r="BL7169">
        <v>47540400</v>
      </c>
      <c r="BM7169">
        <f ca="1">(Table510[[#This Row],[Close]]-OFFSET(Table510[[#This Row],[Close]],-1,0))/(OFFSET(Table510[[#This Row],[Close]],-1,0))</f>
        <v>-1.4951296633090945E-2</v>
      </c>
      <c r="DE7169" s="43">
        <v>43242</v>
      </c>
      <c r="DF7169">
        <v>13.03</v>
      </c>
      <c r="DG7169">
        <v>13.42</v>
      </c>
      <c r="DH7169">
        <v>12.77</v>
      </c>
      <c r="DI7169">
        <v>13.22</v>
      </c>
      <c r="DJ7169">
        <v>13.22</v>
      </c>
      <c r="DK7169">
        <v>0</v>
      </c>
      <c r="DL7169">
        <f ca="1">(VIX_7[[#This Row],[Close]]-OFFSET(VIX_7[[#This Row],[Close]],-1,0))/(OFFSET(VIX_7[[#This Row],[Close]],-1,0))</f>
        <v>1.0703363914373131E-2</v>
      </c>
    </row>
    <row r="7170" spans="24:116" x14ac:dyDescent="0.3">
      <c r="X7170" s="43">
        <v>20680</v>
      </c>
      <c r="Y7170">
        <v>48.580002</v>
      </c>
      <c r="Z7170">
        <v>48.580002</v>
      </c>
      <c r="AA7170">
        <v>48.580002</v>
      </c>
      <c r="AB7170">
        <v>48.580002</v>
      </c>
      <c r="AC7170">
        <v>48.580002</v>
      </c>
      <c r="AD7170">
        <v>1730000</v>
      </c>
      <c r="AE7170">
        <f ca="1">(SPX[[#This Row],[Close]]-OFFSET(SPX[[#This Row],[Close]],-1,0))/(OFFSET(SPX[[#This Row],[Close]],-1,0))</f>
        <v>-1.0389040537787799E-2</v>
      </c>
      <c r="AO7170" s="43">
        <v>39944</v>
      </c>
      <c r="AP7170">
        <v>586.90997300000004</v>
      </c>
      <c r="AQ7170">
        <v>586.90997300000004</v>
      </c>
      <c r="AR7170">
        <v>570.5</v>
      </c>
      <c r="AS7170">
        <v>573.45001200000002</v>
      </c>
      <c r="AT7170">
        <v>573.45001200000002</v>
      </c>
      <c r="AU7170">
        <v>0</v>
      </c>
      <c r="AV7170">
        <f ca="1">(Table6[[#This Row],[Close]]-OFFSET(Table6[[#This Row],[Close]],-1,0))/(OFFSET(Table6[[#This Row],[Close]],-1,0))</f>
        <v>-2.2933604162831325E-2</v>
      </c>
      <c r="BF7170" s="43">
        <v>42397</v>
      </c>
      <c r="BG7170">
        <v>1004.150024</v>
      </c>
      <c r="BH7170">
        <v>1014.47998</v>
      </c>
      <c r="BI7170">
        <v>1000.380005</v>
      </c>
      <c r="BJ7170">
        <v>1003.27002</v>
      </c>
      <c r="BK7170">
        <v>1003.27002</v>
      </c>
      <c r="BL7170">
        <v>46930100</v>
      </c>
      <c r="BM7170">
        <f ca="1">(Table510[[#This Row],[Close]]-OFFSET(Table510[[#This Row],[Close]],-1,0))/(OFFSET(Table510[[#This Row],[Close]],-1,0))</f>
        <v>5.1859386686616308E-4</v>
      </c>
      <c r="DE7170" s="43">
        <v>43243</v>
      </c>
      <c r="DF7170">
        <v>13.5</v>
      </c>
      <c r="DG7170">
        <v>14.6</v>
      </c>
      <c r="DH7170">
        <v>12.49</v>
      </c>
      <c r="DI7170">
        <v>12.58</v>
      </c>
      <c r="DJ7170">
        <v>12.58</v>
      </c>
      <c r="DK7170">
        <v>0</v>
      </c>
      <c r="DL7170">
        <f ca="1">(VIX_7[[#This Row],[Close]]-OFFSET(VIX_7[[#This Row],[Close]],-1,0))/(OFFSET(VIX_7[[#This Row],[Close]],-1,0))</f>
        <v>-4.8411497730711087E-2</v>
      </c>
    </row>
    <row r="7171" spans="24:116" x14ac:dyDescent="0.3">
      <c r="X7171" s="43">
        <v>20681</v>
      </c>
      <c r="Y7171">
        <v>48</v>
      </c>
      <c r="Z7171">
        <v>48</v>
      </c>
      <c r="AA7171">
        <v>48</v>
      </c>
      <c r="AB7171">
        <v>48</v>
      </c>
      <c r="AC7171">
        <v>48</v>
      </c>
      <c r="AD7171">
        <v>1790000</v>
      </c>
      <c r="AE7171">
        <f ca="1">(SPX[[#This Row],[Close]]-OFFSET(SPX[[#This Row],[Close]],-1,0))/(OFFSET(SPX[[#This Row],[Close]],-1,0))</f>
        <v>-1.1939110253638942E-2</v>
      </c>
      <c r="AO7171" s="43">
        <v>39945</v>
      </c>
      <c r="AP7171">
        <v>573.45001200000002</v>
      </c>
      <c r="AQ7171">
        <v>580.02002000000005</v>
      </c>
      <c r="AR7171">
        <v>557.919983</v>
      </c>
      <c r="AS7171">
        <v>567.54998799999998</v>
      </c>
      <c r="AT7171">
        <v>567.54998799999998</v>
      </c>
      <c r="AU7171">
        <v>0</v>
      </c>
      <c r="AV7171">
        <f ca="1">(Table6[[#This Row],[Close]]-OFFSET(Table6[[#This Row],[Close]],-1,0))/(OFFSET(Table6[[#This Row],[Close]],-1,0))</f>
        <v>-1.0288645699775537E-2</v>
      </c>
      <c r="BF7171" s="43">
        <v>42398</v>
      </c>
      <c r="BG7171">
        <v>1003.52002</v>
      </c>
      <c r="BH7171">
        <v>1035.380005</v>
      </c>
      <c r="BI7171">
        <v>1003.52002</v>
      </c>
      <c r="BJ7171">
        <v>1035.380005</v>
      </c>
      <c r="BK7171">
        <v>1035.380005</v>
      </c>
      <c r="BL7171">
        <v>54975700</v>
      </c>
      <c r="BM7171">
        <f ca="1">(Table510[[#This Row],[Close]]-OFFSET(Table510[[#This Row],[Close]],-1,0))/(OFFSET(Table510[[#This Row],[Close]],-1,0))</f>
        <v>3.200532694079699E-2</v>
      </c>
      <c r="DE7171" s="43">
        <v>43244</v>
      </c>
      <c r="DF7171">
        <v>12.73</v>
      </c>
      <c r="DG7171">
        <v>14.24</v>
      </c>
      <c r="DH7171">
        <v>12.53</v>
      </c>
      <c r="DI7171">
        <v>12.53</v>
      </c>
      <c r="DJ7171">
        <v>12.53</v>
      </c>
      <c r="DK7171">
        <v>0</v>
      </c>
      <c r="DL7171">
        <f ca="1">(VIX_7[[#This Row],[Close]]-OFFSET(VIX_7[[#This Row],[Close]],-1,0))/(OFFSET(VIX_7[[#This Row],[Close]],-1,0))</f>
        <v>-3.9745627980922659E-3</v>
      </c>
    </row>
    <row r="7172" spans="24:116" x14ac:dyDescent="0.3">
      <c r="X7172" s="43">
        <v>20682</v>
      </c>
      <c r="Y7172">
        <v>48.990001999999997</v>
      </c>
      <c r="Z7172">
        <v>48.990001999999997</v>
      </c>
      <c r="AA7172">
        <v>48.990001999999997</v>
      </c>
      <c r="AB7172">
        <v>48.990001999999997</v>
      </c>
      <c r="AC7172">
        <v>48.990001999999997</v>
      </c>
      <c r="AD7172">
        <v>2000000</v>
      </c>
      <c r="AE7172">
        <f ca="1">(SPX[[#This Row],[Close]]-OFFSET(SPX[[#This Row],[Close]],-1,0))/(OFFSET(SPX[[#This Row],[Close]],-1,0))</f>
        <v>2.0625041666666604E-2</v>
      </c>
      <c r="AO7172" s="43">
        <v>39946</v>
      </c>
      <c r="AP7172">
        <v>567.54998799999998</v>
      </c>
      <c r="AQ7172">
        <v>567.54998799999998</v>
      </c>
      <c r="AR7172">
        <v>542.21002199999998</v>
      </c>
      <c r="AS7172">
        <v>542.71002199999998</v>
      </c>
      <c r="AT7172">
        <v>542.71002199999998</v>
      </c>
      <c r="AU7172">
        <v>0</v>
      </c>
      <c r="AV7172">
        <f ca="1">(Table6[[#This Row],[Close]]-OFFSET(Table6[[#This Row],[Close]],-1,0))/(OFFSET(Table6[[#This Row],[Close]],-1,0))</f>
        <v>-4.3767009999478683E-2</v>
      </c>
      <c r="BF7172" s="43">
        <v>42401</v>
      </c>
      <c r="BG7172">
        <v>1033.530029</v>
      </c>
      <c r="BH7172">
        <v>1037.2700199999999</v>
      </c>
      <c r="BI7172">
        <v>1020.590027</v>
      </c>
      <c r="BJ7172">
        <v>1032.3900149999999</v>
      </c>
      <c r="BK7172">
        <v>1032.3900149999999</v>
      </c>
      <c r="BL7172">
        <v>43225300</v>
      </c>
      <c r="BM7172">
        <f ca="1">(Table510[[#This Row],[Close]]-OFFSET(Table510[[#This Row],[Close]],-1,0))/(OFFSET(Table510[[#This Row],[Close]],-1,0))</f>
        <v>-2.8878189510720118E-3</v>
      </c>
      <c r="DE7172" s="43">
        <v>43245</v>
      </c>
      <c r="DF7172">
        <v>12.44</v>
      </c>
      <c r="DG7172">
        <v>13.52</v>
      </c>
      <c r="DH7172">
        <v>12.29</v>
      </c>
      <c r="DI7172">
        <v>13.22</v>
      </c>
      <c r="DJ7172">
        <v>13.22</v>
      </c>
      <c r="DK7172">
        <v>0</v>
      </c>
      <c r="DL7172">
        <f ca="1">(VIX_7[[#This Row],[Close]]-OFFSET(VIX_7[[#This Row],[Close]],-1,0))/(OFFSET(VIX_7[[#This Row],[Close]],-1,0))</f>
        <v>5.5067837190742326E-2</v>
      </c>
    </row>
    <row r="7173" spans="24:116" x14ac:dyDescent="0.3">
      <c r="X7173" s="43">
        <v>20683</v>
      </c>
      <c r="Y7173">
        <v>48.880001</v>
      </c>
      <c r="Z7173">
        <v>48.880001</v>
      </c>
      <c r="AA7173">
        <v>48.880001</v>
      </c>
      <c r="AB7173">
        <v>48.880001</v>
      </c>
      <c r="AC7173">
        <v>48.880001</v>
      </c>
      <c r="AD7173">
        <v>1790000</v>
      </c>
      <c r="AE7173">
        <f ca="1">(SPX[[#This Row],[Close]]-OFFSET(SPX[[#This Row],[Close]],-1,0))/(OFFSET(SPX[[#This Row],[Close]],-1,0))</f>
        <v>-2.2453765158041211E-3</v>
      </c>
      <c r="AO7173" s="43">
        <v>39947</v>
      </c>
      <c r="AP7173">
        <v>542.71002199999998</v>
      </c>
      <c r="AQ7173">
        <v>556.48999000000003</v>
      </c>
      <c r="AR7173">
        <v>540.85998500000005</v>
      </c>
      <c r="AS7173">
        <v>551.59997599999997</v>
      </c>
      <c r="AT7173">
        <v>551.59997599999997</v>
      </c>
      <c r="AU7173">
        <v>0</v>
      </c>
      <c r="AV7173">
        <f ca="1">(Table6[[#This Row],[Close]]-OFFSET(Table6[[#This Row],[Close]],-1,0))/(OFFSET(Table6[[#This Row],[Close]],-1,0))</f>
        <v>1.63806704126057E-2</v>
      </c>
      <c r="BF7173" s="43">
        <v>42402</v>
      </c>
      <c r="BG7173">
        <v>1030.5600589999999</v>
      </c>
      <c r="BH7173">
        <v>1030.5600589999999</v>
      </c>
      <c r="BI7173">
        <v>1005.400024</v>
      </c>
      <c r="BJ7173">
        <v>1008.840027</v>
      </c>
      <c r="BK7173">
        <v>1008.840027</v>
      </c>
      <c r="BL7173">
        <v>44631900</v>
      </c>
      <c r="BM7173">
        <f ca="1">(Table510[[#This Row],[Close]]-OFFSET(Table510[[#This Row],[Close]],-1,0))/(OFFSET(Table510[[#This Row],[Close]],-1,0))</f>
        <v>-2.281113499533409E-2</v>
      </c>
      <c r="DE7173" s="43">
        <v>43249</v>
      </c>
      <c r="DF7173">
        <v>14.39</v>
      </c>
      <c r="DG7173">
        <v>18.780000999999999</v>
      </c>
      <c r="DH7173">
        <v>14.39</v>
      </c>
      <c r="DI7173">
        <v>17.02</v>
      </c>
      <c r="DJ7173">
        <v>17.02</v>
      </c>
      <c r="DK7173">
        <v>0</v>
      </c>
      <c r="DL7173">
        <f ca="1">(VIX_7[[#This Row],[Close]]-OFFSET(VIX_7[[#This Row],[Close]],-1,0))/(OFFSET(VIX_7[[#This Row],[Close]],-1,0))</f>
        <v>0.28744326777609674</v>
      </c>
    </row>
    <row r="7174" spans="24:116" x14ac:dyDescent="0.3">
      <c r="X7174" s="43">
        <v>20684</v>
      </c>
      <c r="Y7174">
        <v>48.82</v>
      </c>
      <c r="Z7174">
        <v>48.82</v>
      </c>
      <c r="AA7174">
        <v>48.82</v>
      </c>
      <c r="AB7174">
        <v>48.82</v>
      </c>
      <c r="AC7174">
        <v>48.82</v>
      </c>
      <c r="AD7174">
        <v>1720000</v>
      </c>
      <c r="AE7174">
        <f ca="1">(SPX[[#This Row],[Close]]-OFFSET(SPX[[#This Row],[Close]],-1,0))/(OFFSET(SPX[[#This Row],[Close]],-1,0))</f>
        <v>-1.2275163414992513E-3</v>
      </c>
      <c r="AO7174" s="43">
        <v>39948</v>
      </c>
      <c r="AP7174">
        <v>551.59997599999997</v>
      </c>
      <c r="AQ7174">
        <v>555.45001200000002</v>
      </c>
      <c r="AR7174">
        <v>542.65997300000004</v>
      </c>
      <c r="AS7174">
        <v>545.71997099999999</v>
      </c>
      <c r="AT7174">
        <v>545.71997099999999</v>
      </c>
      <c r="AU7174">
        <v>0</v>
      </c>
      <c r="AV7174">
        <f ca="1">(Table6[[#This Row],[Close]]-OFFSET(Table6[[#This Row],[Close]],-1,0))/(OFFSET(Table6[[#This Row],[Close]],-1,0))</f>
        <v>-1.0659908005507207E-2</v>
      </c>
      <c r="BF7174" s="43">
        <v>42403</v>
      </c>
      <c r="BG7174">
        <v>1009.5</v>
      </c>
      <c r="BH7174">
        <v>1016.919983</v>
      </c>
      <c r="BI7174">
        <v>989.25</v>
      </c>
      <c r="BJ7174">
        <v>1010.299988</v>
      </c>
      <c r="BK7174">
        <v>1010.299988</v>
      </c>
      <c r="BL7174">
        <v>51729500</v>
      </c>
      <c r="BM7174">
        <f ca="1">(Table510[[#This Row],[Close]]-OFFSET(Table510[[#This Row],[Close]],-1,0))/(OFFSET(Table510[[#This Row],[Close]],-1,0))</f>
        <v>1.4471679958432311E-3</v>
      </c>
      <c r="DE7174" s="43">
        <v>43250</v>
      </c>
      <c r="DF7174">
        <v>16.600000000000001</v>
      </c>
      <c r="DG7174">
        <v>16.639999</v>
      </c>
      <c r="DH7174">
        <v>14.65</v>
      </c>
      <c r="DI7174">
        <v>14.94</v>
      </c>
      <c r="DJ7174">
        <v>14.94</v>
      </c>
      <c r="DK7174">
        <v>0</v>
      </c>
      <c r="DL7174">
        <f ca="1">(VIX_7[[#This Row],[Close]]-OFFSET(VIX_7[[#This Row],[Close]],-1,0))/(OFFSET(VIX_7[[#This Row],[Close]],-1,0))</f>
        <v>-0.12220916568742657</v>
      </c>
    </row>
    <row r="7175" spans="24:116" x14ac:dyDescent="0.3">
      <c r="X7175" s="43">
        <v>20687</v>
      </c>
      <c r="Y7175">
        <v>48.25</v>
      </c>
      <c r="Z7175">
        <v>48.25</v>
      </c>
      <c r="AA7175">
        <v>48.25</v>
      </c>
      <c r="AB7175">
        <v>48.25</v>
      </c>
      <c r="AC7175">
        <v>48.25</v>
      </c>
      <c r="AD7175">
        <v>1770000</v>
      </c>
      <c r="AE7175">
        <f ca="1">(SPX[[#This Row],[Close]]-OFFSET(SPX[[#This Row],[Close]],-1,0))/(OFFSET(SPX[[#This Row],[Close]],-1,0))</f>
        <v>-1.1675542810323644E-2</v>
      </c>
      <c r="AO7175" s="43">
        <v>39951</v>
      </c>
      <c r="AP7175">
        <v>545.71997099999999</v>
      </c>
      <c r="AQ7175">
        <v>566.98999000000003</v>
      </c>
      <c r="AR7175">
        <v>545.67999299999997</v>
      </c>
      <c r="AS7175">
        <v>566.64001499999995</v>
      </c>
      <c r="AT7175">
        <v>566.64001499999995</v>
      </c>
      <c r="AU7175">
        <v>0</v>
      </c>
      <c r="AV7175">
        <f ca="1">(Table6[[#This Row],[Close]]-OFFSET(Table6[[#This Row],[Close]],-1,0))/(OFFSET(Table6[[#This Row],[Close]],-1,0))</f>
        <v>3.8334759788367652E-2</v>
      </c>
      <c r="BF7175" s="43">
        <v>42404</v>
      </c>
      <c r="BG7175">
        <v>1009.929993</v>
      </c>
      <c r="BH7175">
        <v>1025.1099850000001</v>
      </c>
      <c r="BI7175">
        <v>1008.590027</v>
      </c>
      <c r="BJ7175">
        <v>1014.789978</v>
      </c>
      <c r="BK7175">
        <v>1014.789978</v>
      </c>
      <c r="BL7175">
        <v>51933200</v>
      </c>
      <c r="BM7175">
        <f ca="1">(Table510[[#This Row],[Close]]-OFFSET(Table510[[#This Row],[Close]],-1,0))/(OFFSET(Table510[[#This Row],[Close]],-1,0))</f>
        <v>4.4442146425127289E-3</v>
      </c>
      <c r="DE7175" s="43">
        <v>43251</v>
      </c>
      <c r="DF7175">
        <v>14.93</v>
      </c>
      <c r="DG7175">
        <v>16.290001</v>
      </c>
      <c r="DH7175">
        <v>14.2</v>
      </c>
      <c r="DI7175">
        <v>15.43</v>
      </c>
      <c r="DJ7175">
        <v>15.43</v>
      </c>
      <c r="DK7175">
        <v>0</v>
      </c>
      <c r="DL7175">
        <f ca="1">(VIX_7[[#This Row],[Close]]-OFFSET(VIX_7[[#This Row],[Close]],-1,0))/(OFFSET(VIX_7[[#This Row],[Close]],-1,0))</f>
        <v>3.2797858099062931E-2</v>
      </c>
    </row>
    <row r="7176" spans="24:116" x14ac:dyDescent="0.3">
      <c r="X7176" s="43">
        <v>20688</v>
      </c>
      <c r="Y7176">
        <v>47.889999000000003</v>
      </c>
      <c r="Z7176">
        <v>47.889999000000003</v>
      </c>
      <c r="AA7176">
        <v>47.889999000000003</v>
      </c>
      <c r="AB7176">
        <v>47.889999000000003</v>
      </c>
      <c r="AC7176">
        <v>47.889999000000003</v>
      </c>
      <c r="AD7176">
        <v>2440000</v>
      </c>
      <c r="AE7176">
        <f ca="1">(SPX[[#This Row],[Close]]-OFFSET(SPX[[#This Row],[Close]],-1,0))/(OFFSET(SPX[[#This Row],[Close]],-1,0))</f>
        <v>-7.4611606217615941E-3</v>
      </c>
      <c r="AO7176" s="43">
        <v>39952</v>
      </c>
      <c r="AP7176">
        <v>566.64001499999995</v>
      </c>
      <c r="AQ7176">
        <v>573.86999500000002</v>
      </c>
      <c r="AR7176">
        <v>561.70001200000002</v>
      </c>
      <c r="AS7176">
        <v>567.78002900000001</v>
      </c>
      <c r="AT7176">
        <v>567.78002900000001</v>
      </c>
      <c r="AU7176">
        <v>0</v>
      </c>
      <c r="AV7176">
        <f ca="1">(Table6[[#This Row],[Close]]-OFFSET(Table6[[#This Row],[Close]],-1,0))/(OFFSET(Table6[[#This Row],[Close]],-1,0))</f>
        <v>2.0118840354048503E-3</v>
      </c>
      <c r="BF7176" s="43">
        <v>42405</v>
      </c>
      <c r="BG7176">
        <v>1014.309998</v>
      </c>
      <c r="BH7176">
        <v>1014.309998</v>
      </c>
      <c r="BI7176">
        <v>985.61999500000002</v>
      </c>
      <c r="BJ7176">
        <v>985.61999500000002</v>
      </c>
      <c r="BK7176">
        <v>985.61999500000002</v>
      </c>
      <c r="BL7176">
        <v>49299400</v>
      </c>
      <c r="BM7176">
        <f ca="1">(Table510[[#This Row],[Close]]-OFFSET(Table510[[#This Row],[Close]],-1,0))/(OFFSET(Table510[[#This Row],[Close]],-1,0))</f>
        <v>-2.874484734022472E-2</v>
      </c>
      <c r="DE7176" s="43">
        <v>43252</v>
      </c>
      <c r="DF7176">
        <v>14.92</v>
      </c>
      <c r="DG7176">
        <v>14.93</v>
      </c>
      <c r="DH7176">
        <v>13.37</v>
      </c>
      <c r="DI7176">
        <v>13.46</v>
      </c>
      <c r="DJ7176">
        <v>13.46</v>
      </c>
      <c r="DK7176">
        <v>0</v>
      </c>
      <c r="DL7176">
        <f ca="1">(VIX_7[[#This Row],[Close]]-OFFSET(VIX_7[[#This Row],[Close]],-1,0))/(OFFSET(VIX_7[[#This Row],[Close]],-1,0))</f>
        <v>-0.12767336357744646</v>
      </c>
    </row>
    <row r="7177" spans="24:116" x14ac:dyDescent="0.3">
      <c r="X7177" s="43">
        <v>20689</v>
      </c>
      <c r="Y7177">
        <v>47.419998</v>
      </c>
      <c r="Z7177">
        <v>47.419998</v>
      </c>
      <c r="AA7177">
        <v>47.419998</v>
      </c>
      <c r="AB7177">
        <v>47.419998</v>
      </c>
      <c r="AC7177">
        <v>47.419998</v>
      </c>
      <c r="AD7177">
        <v>1570000</v>
      </c>
      <c r="AE7177">
        <f ca="1">(SPX[[#This Row],[Close]]-OFFSET(SPX[[#This Row],[Close]],-1,0))/(OFFSET(SPX[[#This Row],[Close]],-1,0))</f>
        <v>-9.8141785302606373E-3</v>
      </c>
      <c r="AO7177" s="43">
        <v>39953</v>
      </c>
      <c r="AP7177">
        <v>567.78002900000001</v>
      </c>
      <c r="AQ7177">
        <v>582.17999299999997</v>
      </c>
      <c r="AR7177">
        <v>563.14001499999995</v>
      </c>
      <c r="AS7177">
        <v>564.26000999999997</v>
      </c>
      <c r="AT7177">
        <v>564.26000999999997</v>
      </c>
      <c r="AU7177">
        <v>0</v>
      </c>
      <c r="AV7177">
        <f ca="1">(Table6[[#This Row],[Close]]-OFFSET(Table6[[#This Row],[Close]],-1,0))/(OFFSET(Table6[[#This Row],[Close]],-1,0))</f>
        <v>-6.1996174930627002E-3</v>
      </c>
      <c r="BF7177" s="43">
        <v>42408</v>
      </c>
      <c r="BG7177">
        <v>982.15002400000003</v>
      </c>
      <c r="BH7177">
        <v>982.15002400000003</v>
      </c>
      <c r="BI7177">
        <v>955.71002199999998</v>
      </c>
      <c r="BJ7177">
        <v>969.34002699999996</v>
      </c>
      <c r="BK7177">
        <v>969.34002699999996</v>
      </c>
      <c r="BL7177">
        <v>56364600</v>
      </c>
      <c r="BM7177">
        <f ca="1">(Table510[[#This Row],[Close]]-OFFSET(Table510[[#This Row],[Close]],-1,0))/(OFFSET(Table510[[#This Row],[Close]],-1,0))</f>
        <v>-1.6517489582787991E-2</v>
      </c>
      <c r="DE7177" s="43">
        <v>43255</v>
      </c>
      <c r="DF7177">
        <v>13.91</v>
      </c>
      <c r="DG7177">
        <v>13.91</v>
      </c>
      <c r="DH7177">
        <v>12.69</v>
      </c>
      <c r="DI7177">
        <v>12.74</v>
      </c>
      <c r="DJ7177">
        <v>12.74</v>
      </c>
      <c r="DK7177">
        <v>0</v>
      </c>
      <c r="DL7177">
        <f ca="1">(VIX_7[[#This Row],[Close]]-OFFSET(VIX_7[[#This Row],[Close]],-1,0))/(OFFSET(VIX_7[[#This Row],[Close]],-1,0))</f>
        <v>-5.3491827637444325E-2</v>
      </c>
    </row>
    <row r="7178" spans="24:116" x14ac:dyDescent="0.3">
      <c r="X7178" s="43">
        <v>20690</v>
      </c>
      <c r="Y7178">
        <v>48</v>
      </c>
      <c r="Z7178">
        <v>48</v>
      </c>
      <c r="AA7178">
        <v>48</v>
      </c>
      <c r="AB7178">
        <v>48</v>
      </c>
      <c r="AC7178">
        <v>48</v>
      </c>
      <c r="AD7178">
        <v>1590000</v>
      </c>
      <c r="AE7178">
        <f ca="1">(SPX[[#This Row],[Close]]-OFFSET(SPX[[#This Row],[Close]],-1,0))/(OFFSET(SPX[[#This Row],[Close]],-1,0))</f>
        <v>1.2231168799290129E-2</v>
      </c>
      <c r="AO7178" s="43">
        <v>39954</v>
      </c>
      <c r="AP7178">
        <v>564.26000999999997</v>
      </c>
      <c r="AQ7178">
        <v>564.26000999999997</v>
      </c>
      <c r="AR7178">
        <v>547.92999299999997</v>
      </c>
      <c r="AS7178">
        <v>554.09002699999996</v>
      </c>
      <c r="AT7178">
        <v>554.09002699999996</v>
      </c>
      <c r="AU7178">
        <v>0</v>
      </c>
      <c r="AV7178">
        <f ca="1">(Table6[[#This Row],[Close]]-OFFSET(Table6[[#This Row],[Close]],-1,0))/(OFFSET(Table6[[#This Row],[Close]],-1,0))</f>
        <v>-1.8023575691639041E-2</v>
      </c>
      <c r="BF7178" s="43">
        <v>42409</v>
      </c>
      <c r="BG7178">
        <v>967.84997599999997</v>
      </c>
      <c r="BH7178">
        <v>975.14001499999995</v>
      </c>
      <c r="BI7178">
        <v>957.09002699999996</v>
      </c>
      <c r="BJ7178">
        <v>963.90002400000003</v>
      </c>
      <c r="BK7178">
        <v>963.90002400000003</v>
      </c>
      <c r="BL7178">
        <v>51321400</v>
      </c>
      <c r="BM7178">
        <f ca="1">(Table510[[#This Row],[Close]]-OFFSET(Table510[[#This Row],[Close]],-1,0))/(OFFSET(Table510[[#This Row],[Close]],-1,0))</f>
        <v>-5.6120688803454654E-3</v>
      </c>
      <c r="DE7178" s="43">
        <v>43256</v>
      </c>
      <c r="DF7178">
        <v>12.91</v>
      </c>
      <c r="DG7178">
        <v>13.34</v>
      </c>
      <c r="DH7178">
        <v>12.3</v>
      </c>
      <c r="DI7178">
        <v>12.4</v>
      </c>
      <c r="DJ7178">
        <v>12.4</v>
      </c>
      <c r="DK7178">
        <v>0</v>
      </c>
      <c r="DL7178">
        <f ca="1">(VIX_7[[#This Row],[Close]]-OFFSET(VIX_7[[#This Row],[Close]],-1,0))/(OFFSET(VIX_7[[#This Row],[Close]],-1,0))</f>
        <v>-2.6687598116169532E-2</v>
      </c>
    </row>
    <row r="7179" spans="24:116" x14ac:dyDescent="0.3">
      <c r="X7179" s="43">
        <v>20691</v>
      </c>
      <c r="Y7179">
        <v>47.950001</v>
      </c>
      <c r="Z7179">
        <v>47.950001</v>
      </c>
      <c r="AA7179">
        <v>47.950001</v>
      </c>
      <c r="AB7179">
        <v>47.950001</v>
      </c>
      <c r="AC7179">
        <v>47.950001</v>
      </c>
      <c r="AD7179">
        <v>1530000</v>
      </c>
      <c r="AE7179">
        <f ca="1">(SPX[[#This Row],[Close]]-OFFSET(SPX[[#This Row],[Close]],-1,0))/(OFFSET(SPX[[#This Row],[Close]],-1,0))</f>
        <v>-1.0416458333333267E-3</v>
      </c>
      <c r="AO7179" s="43">
        <v>39955</v>
      </c>
      <c r="AP7179">
        <v>554.09002699999996</v>
      </c>
      <c r="AQ7179">
        <v>557.96997099999999</v>
      </c>
      <c r="AR7179">
        <v>549.61999500000002</v>
      </c>
      <c r="AS7179">
        <v>551.28002900000001</v>
      </c>
      <c r="AT7179">
        <v>551.28002900000001</v>
      </c>
      <c r="AU7179">
        <v>0</v>
      </c>
      <c r="AV7179">
        <f ca="1">(Table6[[#This Row],[Close]]-OFFSET(Table6[[#This Row],[Close]],-1,0))/(OFFSET(Table6[[#This Row],[Close]],-1,0))</f>
        <v>-5.0713744393019924E-3</v>
      </c>
      <c r="BF7179" s="43">
        <v>42410</v>
      </c>
      <c r="BG7179">
        <v>965.52002000000005</v>
      </c>
      <c r="BH7179">
        <v>983.45001200000002</v>
      </c>
      <c r="BI7179">
        <v>963.32000700000003</v>
      </c>
      <c r="BJ7179">
        <v>963.47997999999995</v>
      </c>
      <c r="BK7179">
        <v>963.47997999999995</v>
      </c>
      <c r="BL7179">
        <v>44711700</v>
      </c>
      <c r="BM7179">
        <f ca="1">(Table510[[#This Row],[Close]]-OFFSET(Table510[[#This Row],[Close]],-1,0))/(OFFSET(Table510[[#This Row],[Close]],-1,0))</f>
        <v>-4.3577548453310896E-4</v>
      </c>
      <c r="DE7179" s="43">
        <v>43257</v>
      </c>
      <c r="DF7179">
        <v>12.1</v>
      </c>
      <c r="DG7179">
        <v>12.56</v>
      </c>
      <c r="DH7179">
        <v>11.62</v>
      </c>
      <c r="DI7179">
        <v>11.64</v>
      </c>
      <c r="DJ7179">
        <v>11.64</v>
      </c>
      <c r="DK7179">
        <v>0</v>
      </c>
      <c r="DL7179">
        <f ca="1">(VIX_7[[#This Row],[Close]]-OFFSET(VIX_7[[#This Row],[Close]],-1,0))/(OFFSET(VIX_7[[#This Row],[Close]],-1,0))</f>
        <v>-6.1290322580645144E-2</v>
      </c>
    </row>
    <row r="7180" spans="24:116" x14ac:dyDescent="0.3">
      <c r="X7180" s="43">
        <v>20694</v>
      </c>
      <c r="Y7180">
        <v>47.66</v>
      </c>
      <c r="Z7180">
        <v>47.66</v>
      </c>
      <c r="AA7180">
        <v>47.66</v>
      </c>
      <c r="AB7180">
        <v>47.66</v>
      </c>
      <c r="AC7180">
        <v>47.66</v>
      </c>
      <c r="AD7180">
        <v>1420000</v>
      </c>
      <c r="AE7180">
        <f ca="1">(SPX[[#This Row],[Close]]-OFFSET(SPX[[#This Row],[Close]],-1,0))/(OFFSET(SPX[[#This Row],[Close]],-1,0))</f>
        <v>-6.047987360834544E-3</v>
      </c>
      <c r="AO7180" s="43">
        <v>39959</v>
      </c>
      <c r="AP7180">
        <v>551.28002900000001</v>
      </c>
      <c r="AQ7180">
        <v>572.78997800000002</v>
      </c>
      <c r="AR7180">
        <v>547.65002400000003</v>
      </c>
      <c r="AS7180">
        <v>572.169983</v>
      </c>
      <c r="AT7180">
        <v>572.169983</v>
      </c>
      <c r="AU7180">
        <v>0</v>
      </c>
      <c r="AV7180">
        <f ca="1">(Table6[[#This Row],[Close]]-OFFSET(Table6[[#This Row],[Close]],-1,0))/(OFFSET(Table6[[#This Row],[Close]],-1,0))</f>
        <v>3.7893543936089125E-2</v>
      </c>
      <c r="BF7180" s="43">
        <v>42411</v>
      </c>
      <c r="BG7180">
        <v>958.89001499999995</v>
      </c>
      <c r="BH7180">
        <v>958.89001499999995</v>
      </c>
      <c r="BI7180">
        <v>943.09997599999997</v>
      </c>
      <c r="BJ7180">
        <v>953.71997099999999</v>
      </c>
      <c r="BK7180">
        <v>953.71997099999999</v>
      </c>
      <c r="BL7180">
        <v>55008000</v>
      </c>
      <c r="BM7180">
        <f ca="1">(Table510[[#This Row],[Close]]-OFFSET(Table510[[#This Row],[Close]],-1,0))/(OFFSET(Table510[[#This Row],[Close]],-1,0))</f>
        <v>-1.0129955165233396E-2</v>
      </c>
      <c r="DE7180" s="43">
        <v>43258</v>
      </c>
      <c r="DF7180">
        <v>11.66</v>
      </c>
      <c r="DG7180">
        <v>13.28</v>
      </c>
      <c r="DH7180">
        <v>11.22</v>
      </c>
      <c r="DI7180">
        <v>12.13</v>
      </c>
      <c r="DJ7180">
        <v>12.13</v>
      </c>
      <c r="DK7180">
        <v>0</v>
      </c>
      <c r="DL7180">
        <f ca="1">(VIX_7[[#This Row],[Close]]-OFFSET(VIX_7[[#This Row],[Close]],-1,0))/(OFFSET(VIX_7[[#This Row],[Close]],-1,0))</f>
        <v>4.2096219931271495E-2</v>
      </c>
    </row>
    <row r="7181" spans="24:116" x14ac:dyDescent="0.3">
      <c r="X7181" s="43">
        <v>20695</v>
      </c>
      <c r="Y7181">
        <v>47.57</v>
      </c>
      <c r="Z7181">
        <v>47.57</v>
      </c>
      <c r="AA7181">
        <v>47.57</v>
      </c>
      <c r="AB7181">
        <v>47.57</v>
      </c>
      <c r="AC7181">
        <v>47.57</v>
      </c>
      <c r="AD7181">
        <v>1400000</v>
      </c>
      <c r="AE7181">
        <f ca="1">(SPX[[#This Row],[Close]]-OFFSET(SPX[[#This Row],[Close]],-1,0))/(OFFSET(SPX[[#This Row],[Close]],-1,0))</f>
        <v>-1.8883759966428098E-3</v>
      </c>
      <c r="AO7181" s="43">
        <v>39960</v>
      </c>
      <c r="AP7181">
        <v>572.169983</v>
      </c>
      <c r="AQ7181">
        <v>576.52002000000005</v>
      </c>
      <c r="AR7181">
        <v>561.79998799999998</v>
      </c>
      <c r="AS7181">
        <v>561.90002400000003</v>
      </c>
      <c r="AT7181">
        <v>561.90002400000003</v>
      </c>
      <c r="AU7181">
        <v>0</v>
      </c>
      <c r="AV7181">
        <f ca="1">(Table6[[#This Row],[Close]]-OFFSET(Table6[[#This Row],[Close]],-1,0))/(OFFSET(Table6[[#This Row],[Close]],-1,0))</f>
        <v>-1.7949139775128631E-2</v>
      </c>
      <c r="BF7181" s="43">
        <v>42412</v>
      </c>
      <c r="BG7181">
        <v>955.34002699999996</v>
      </c>
      <c r="BH7181">
        <v>972.86999500000002</v>
      </c>
      <c r="BI7181">
        <v>955.34002699999996</v>
      </c>
      <c r="BJ7181">
        <v>971.98999000000003</v>
      </c>
      <c r="BK7181">
        <v>971.98999000000003</v>
      </c>
      <c r="BL7181">
        <v>46969200</v>
      </c>
      <c r="BM7181">
        <f ca="1">(Table510[[#This Row],[Close]]-OFFSET(Table510[[#This Row],[Close]],-1,0))/(OFFSET(Table510[[#This Row],[Close]],-1,0))</f>
        <v>1.9156586372877839E-2</v>
      </c>
      <c r="DE7181" s="43">
        <v>43259</v>
      </c>
      <c r="DF7181">
        <v>12.54</v>
      </c>
      <c r="DG7181">
        <v>13.31</v>
      </c>
      <c r="DH7181">
        <v>12.09</v>
      </c>
      <c r="DI7181">
        <v>12.18</v>
      </c>
      <c r="DJ7181">
        <v>12.18</v>
      </c>
      <c r="DK7181">
        <v>0</v>
      </c>
      <c r="DL7181">
        <f ca="1">(VIX_7[[#This Row],[Close]]-OFFSET(VIX_7[[#This Row],[Close]],-1,0))/(OFFSET(VIX_7[[#This Row],[Close]],-1,0))</f>
        <v>4.1220115416322287E-3</v>
      </c>
    </row>
    <row r="7182" spans="24:116" x14ac:dyDescent="0.3">
      <c r="X7182" s="43">
        <v>20696</v>
      </c>
      <c r="Y7182">
        <v>47.360000999999997</v>
      </c>
      <c r="Z7182">
        <v>47.360000999999997</v>
      </c>
      <c r="AA7182">
        <v>47.360000999999997</v>
      </c>
      <c r="AB7182">
        <v>47.360000999999997</v>
      </c>
      <c r="AC7182">
        <v>47.360000999999997</v>
      </c>
      <c r="AD7182">
        <v>1530000</v>
      </c>
      <c r="AE7182">
        <f ca="1">(SPX[[#This Row],[Close]]-OFFSET(SPX[[#This Row],[Close]],-1,0))/(OFFSET(SPX[[#This Row],[Close]],-1,0))</f>
        <v>-4.4145259617406635E-3</v>
      </c>
      <c r="AO7182" s="43">
        <v>39961</v>
      </c>
      <c r="AP7182">
        <v>561.90002400000003</v>
      </c>
      <c r="AQ7182">
        <v>569.07000700000003</v>
      </c>
      <c r="AR7182">
        <v>554.28997800000002</v>
      </c>
      <c r="AS7182">
        <v>566.53002900000001</v>
      </c>
      <c r="AT7182">
        <v>566.53002900000001</v>
      </c>
      <c r="AU7182">
        <v>0</v>
      </c>
      <c r="AV7182">
        <f ca="1">(Table6[[#This Row],[Close]]-OFFSET(Table6[[#This Row],[Close]],-1,0))/(OFFSET(Table6[[#This Row],[Close]],-1,0))</f>
        <v>8.2399088845740692E-3</v>
      </c>
      <c r="BF7182" s="43">
        <v>42416</v>
      </c>
      <c r="BG7182">
        <v>972.45001200000002</v>
      </c>
      <c r="BH7182">
        <v>996.39001499999995</v>
      </c>
      <c r="BI7182">
        <v>972.45001200000002</v>
      </c>
      <c r="BJ7182">
        <v>995.79998799999998</v>
      </c>
      <c r="BK7182">
        <v>995.79998799999998</v>
      </c>
      <c r="BL7182">
        <v>45706700</v>
      </c>
      <c r="BM7182">
        <f ca="1">(Table510[[#This Row],[Close]]-OFFSET(Table510[[#This Row],[Close]],-1,0))/(OFFSET(Table510[[#This Row],[Close]],-1,0))</f>
        <v>2.449613498591683E-2</v>
      </c>
      <c r="DE7182" s="43">
        <v>43262</v>
      </c>
      <c r="DF7182">
        <v>12.52</v>
      </c>
      <c r="DG7182">
        <v>12.69</v>
      </c>
      <c r="DH7182">
        <v>12.14</v>
      </c>
      <c r="DI7182">
        <v>12.35</v>
      </c>
      <c r="DJ7182">
        <v>12.35</v>
      </c>
      <c r="DK7182">
        <v>0</v>
      </c>
      <c r="DL7182">
        <f ca="1">(VIX_7[[#This Row],[Close]]-OFFSET(VIX_7[[#This Row],[Close]],-1,0))/(OFFSET(VIX_7[[#This Row],[Close]],-1,0))</f>
        <v>1.3957307060755332E-2</v>
      </c>
    </row>
    <row r="7183" spans="24:116" x14ac:dyDescent="0.3">
      <c r="X7183" s="43">
        <v>20697</v>
      </c>
      <c r="Y7183">
        <v>46.939999</v>
      </c>
      <c r="Z7183">
        <v>46.939999</v>
      </c>
      <c r="AA7183">
        <v>46.939999</v>
      </c>
      <c r="AB7183">
        <v>46.939999</v>
      </c>
      <c r="AC7183">
        <v>46.939999</v>
      </c>
      <c r="AD7183">
        <v>2050000</v>
      </c>
      <c r="AE7183">
        <f ca="1">(SPX[[#This Row],[Close]]-OFFSET(SPX[[#This Row],[Close]],-1,0))/(OFFSET(SPX[[#This Row],[Close]],-1,0))</f>
        <v>-8.8682852857202583E-3</v>
      </c>
      <c r="AO7183" s="43">
        <v>39962</v>
      </c>
      <c r="AP7183">
        <v>566.53002900000001</v>
      </c>
      <c r="AQ7183">
        <v>575.53002900000001</v>
      </c>
      <c r="AR7183">
        <v>566.23999000000003</v>
      </c>
      <c r="AS7183">
        <v>575.52002000000005</v>
      </c>
      <c r="AT7183">
        <v>575.52002000000005</v>
      </c>
      <c r="AU7183">
        <v>0</v>
      </c>
      <c r="AV7183">
        <f ca="1">(Table6[[#This Row],[Close]]-OFFSET(Table6[[#This Row],[Close]],-1,0))/(OFFSET(Table6[[#This Row],[Close]],-1,0))</f>
        <v>1.5868516300660263E-2</v>
      </c>
      <c r="BF7183" s="43">
        <v>42417</v>
      </c>
      <c r="BG7183">
        <v>997.830017</v>
      </c>
      <c r="BH7183">
        <v>1016.280029</v>
      </c>
      <c r="BI7183">
        <v>997.830017</v>
      </c>
      <c r="BJ7183">
        <v>1011.130005</v>
      </c>
      <c r="BK7183">
        <v>1011.130005</v>
      </c>
      <c r="BL7183">
        <v>50115400</v>
      </c>
      <c r="BM7183">
        <f ca="1">(Table510[[#This Row],[Close]]-OFFSET(Table510[[#This Row],[Close]],-1,0))/(OFFSET(Table510[[#This Row],[Close]],-1,0))</f>
        <v>1.5394674818975794E-2</v>
      </c>
      <c r="DE7183" s="43">
        <v>43263</v>
      </c>
      <c r="DF7183">
        <v>12.29</v>
      </c>
      <c r="DG7183">
        <v>12.6</v>
      </c>
      <c r="DH7183">
        <v>11.88</v>
      </c>
      <c r="DI7183">
        <v>12.34</v>
      </c>
      <c r="DJ7183">
        <v>12.34</v>
      </c>
      <c r="DK7183">
        <v>0</v>
      </c>
      <c r="DL7183">
        <f ca="1">(VIX_7[[#This Row],[Close]]-OFFSET(VIX_7[[#This Row],[Close]],-1,0))/(OFFSET(VIX_7[[#This Row],[Close]],-1,0))</f>
        <v>-8.0971659919026613E-4</v>
      </c>
    </row>
    <row r="7184" spans="24:116" x14ac:dyDescent="0.3">
      <c r="X7184" s="43">
        <v>20698</v>
      </c>
      <c r="Y7184">
        <v>47.509998000000003</v>
      </c>
      <c r="Z7184">
        <v>47.509998000000003</v>
      </c>
      <c r="AA7184">
        <v>47.509998000000003</v>
      </c>
      <c r="AB7184">
        <v>47.509998000000003</v>
      </c>
      <c r="AC7184">
        <v>47.509998000000003</v>
      </c>
      <c r="AD7184">
        <v>1620000</v>
      </c>
      <c r="AE7184">
        <f ca="1">(SPX[[#This Row],[Close]]-OFFSET(SPX[[#This Row],[Close]],-1,0))/(OFFSET(SPX[[#This Row],[Close]],-1,0))</f>
        <v>1.2143140437646853E-2</v>
      </c>
      <c r="AO7184" s="43">
        <v>39965</v>
      </c>
      <c r="AP7184">
        <v>575.52002000000005</v>
      </c>
      <c r="AQ7184">
        <v>599.22997999999995</v>
      </c>
      <c r="AR7184">
        <v>575.5</v>
      </c>
      <c r="AS7184">
        <v>596.51000999999997</v>
      </c>
      <c r="AT7184">
        <v>596.51000999999997</v>
      </c>
      <c r="AU7184">
        <v>0</v>
      </c>
      <c r="AV7184">
        <f ca="1">(Table6[[#This Row],[Close]]-OFFSET(Table6[[#This Row],[Close]],-1,0))/(OFFSET(Table6[[#This Row],[Close]],-1,0))</f>
        <v>3.6471346383397607E-2</v>
      </c>
      <c r="BF7184" s="43">
        <v>42418</v>
      </c>
      <c r="BG7184">
        <v>1011.97998</v>
      </c>
      <c r="BH7184">
        <v>1013.599976</v>
      </c>
      <c r="BI7184">
        <v>1002.409973</v>
      </c>
      <c r="BJ7184">
        <v>1004.710022</v>
      </c>
      <c r="BK7184">
        <v>1004.710022</v>
      </c>
      <c r="BL7184">
        <v>44364900</v>
      </c>
      <c r="BM7184">
        <f ca="1">(Table510[[#This Row],[Close]]-OFFSET(Table510[[#This Row],[Close]],-1,0))/(OFFSET(Table510[[#This Row],[Close]],-1,0))</f>
        <v>-6.3493150912873981E-3</v>
      </c>
      <c r="DE7184" s="43">
        <v>43264</v>
      </c>
      <c r="DF7184">
        <v>12.13</v>
      </c>
      <c r="DG7184">
        <v>12.95</v>
      </c>
      <c r="DH7184">
        <v>11.98</v>
      </c>
      <c r="DI7184">
        <v>12.94</v>
      </c>
      <c r="DJ7184">
        <v>12.94</v>
      </c>
      <c r="DK7184">
        <v>0</v>
      </c>
      <c r="DL7184">
        <f ca="1">(VIX_7[[#This Row],[Close]]-OFFSET(VIX_7[[#This Row],[Close]],-1,0))/(OFFSET(VIX_7[[#This Row],[Close]],-1,0))</f>
        <v>4.8622366288492681E-2</v>
      </c>
    </row>
    <row r="7185" spans="24:116" x14ac:dyDescent="0.3">
      <c r="X7185" s="43">
        <v>20702</v>
      </c>
      <c r="Y7185">
        <v>47.889999000000003</v>
      </c>
      <c r="Z7185">
        <v>47.889999000000003</v>
      </c>
      <c r="AA7185">
        <v>47.889999000000003</v>
      </c>
      <c r="AB7185">
        <v>47.889999000000003</v>
      </c>
      <c r="AC7185">
        <v>47.889999000000003</v>
      </c>
      <c r="AD7185">
        <v>1790000</v>
      </c>
      <c r="AE7185">
        <f ca="1">(SPX[[#This Row],[Close]]-OFFSET(SPX[[#This Row],[Close]],-1,0))/(OFFSET(SPX[[#This Row],[Close]],-1,0))</f>
        <v>7.9983375288712917E-3</v>
      </c>
      <c r="AO7185" s="43">
        <v>39966</v>
      </c>
      <c r="AP7185">
        <v>596.51000999999997</v>
      </c>
      <c r="AQ7185">
        <v>601.47997999999995</v>
      </c>
      <c r="AR7185">
        <v>592.42999299999997</v>
      </c>
      <c r="AS7185">
        <v>598.71002199999998</v>
      </c>
      <c r="AT7185">
        <v>598.71002199999998</v>
      </c>
      <c r="AU7185">
        <v>0</v>
      </c>
      <c r="AV7185">
        <f ca="1">(Table6[[#This Row],[Close]]-OFFSET(Table6[[#This Row],[Close]],-1,0))/(OFFSET(Table6[[#This Row],[Close]],-1,0))</f>
        <v>3.6881392820214622E-3</v>
      </c>
      <c r="BF7185" s="43">
        <v>42419</v>
      </c>
      <c r="BG7185">
        <v>1003.719971</v>
      </c>
      <c r="BH7185">
        <v>1010.719971</v>
      </c>
      <c r="BI7185">
        <v>998.27002000000005</v>
      </c>
      <c r="BJ7185">
        <v>1010.01001</v>
      </c>
      <c r="BK7185">
        <v>1010.01001</v>
      </c>
      <c r="BL7185">
        <v>41428500</v>
      </c>
      <c r="BM7185">
        <f ca="1">(Table510[[#This Row],[Close]]-OFFSET(Table510[[#This Row],[Close]],-1,0))/(OFFSET(Table510[[#This Row],[Close]],-1,0))</f>
        <v>5.2751419652903439E-3</v>
      </c>
      <c r="DE7185" s="43">
        <v>43265</v>
      </c>
      <c r="DF7185">
        <v>12.98</v>
      </c>
      <c r="DG7185">
        <v>13.07</v>
      </c>
      <c r="DH7185">
        <v>11.88</v>
      </c>
      <c r="DI7185">
        <v>12.12</v>
      </c>
      <c r="DJ7185">
        <v>12.12</v>
      </c>
      <c r="DK7185">
        <v>0</v>
      </c>
      <c r="DL7185">
        <f ca="1">(VIX_7[[#This Row],[Close]]-OFFSET(VIX_7[[#This Row],[Close]],-1,0))/(OFFSET(VIX_7[[#This Row],[Close]],-1,0))</f>
        <v>-6.3369397217928933E-2</v>
      </c>
    </row>
    <row r="7186" spans="24:116" x14ac:dyDescent="0.3">
      <c r="X7186" s="43">
        <v>20703</v>
      </c>
      <c r="Y7186">
        <v>48.02</v>
      </c>
      <c r="Z7186">
        <v>48.02</v>
      </c>
      <c r="AA7186">
        <v>48.02</v>
      </c>
      <c r="AB7186">
        <v>48.02</v>
      </c>
      <c r="AC7186">
        <v>48.02</v>
      </c>
      <c r="AD7186">
        <v>2130000</v>
      </c>
      <c r="AE7186">
        <f ca="1">(SPX[[#This Row],[Close]]-OFFSET(SPX[[#This Row],[Close]],-1,0))/(OFFSET(SPX[[#This Row],[Close]],-1,0))</f>
        <v>2.7145751245474035E-3</v>
      </c>
      <c r="AO7186" s="43">
        <v>39967</v>
      </c>
      <c r="AP7186">
        <v>598.71002199999998</v>
      </c>
      <c r="AQ7186">
        <v>598.71002199999998</v>
      </c>
      <c r="AR7186">
        <v>583.61999500000002</v>
      </c>
      <c r="AS7186">
        <v>585.169983</v>
      </c>
      <c r="AT7186">
        <v>585.169983</v>
      </c>
      <c r="AU7186">
        <v>0</v>
      </c>
      <c r="AV7186">
        <f ca="1">(Table6[[#This Row],[Close]]-OFFSET(Table6[[#This Row],[Close]],-1,0))/(OFFSET(Table6[[#This Row],[Close]],-1,0))</f>
        <v>-2.2615353848210645E-2</v>
      </c>
      <c r="BF7186" s="43">
        <v>42422</v>
      </c>
      <c r="BG7186">
        <v>1010.3900149999999</v>
      </c>
      <c r="BH7186">
        <v>1025.280029</v>
      </c>
      <c r="BI7186">
        <v>1010.3900149999999</v>
      </c>
      <c r="BJ7186">
        <v>1021.73999</v>
      </c>
      <c r="BK7186">
        <v>1021.73999</v>
      </c>
      <c r="BL7186">
        <v>40547100</v>
      </c>
      <c r="BM7186">
        <f ca="1">(Table510[[#This Row],[Close]]-OFFSET(Table510[[#This Row],[Close]],-1,0))/(OFFSET(Table510[[#This Row],[Close]],-1,0))</f>
        <v>1.1613726481780185E-2</v>
      </c>
      <c r="DE7186" s="43">
        <v>43266</v>
      </c>
      <c r="DF7186">
        <v>12.19</v>
      </c>
      <c r="DG7186">
        <v>13.16</v>
      </c>
      <c r="DH7186">
        <v>11.93</v>
      </c>
      <c r="DI7186">
        <v>11.98</v>
      </c>
      <c r="DJ7186">
        <v>11.98</v>
      </c>
      <c r="DK7186">
        <v>0</v>
      </c>
      <c r="DL7186">
        <f ca="1">(VIX_7[[#This Row],[Close]]-OFFSET(VIX_7[[#This Row],[Close]],-1,0))/(OFFSET(VIX_7[[#This Row],[Close]],-1,0))</f>
        <v>-1.1551155115511452E-2</v>
      </c>
    </row>
    <row r="7187" spans="24:116" x14ac:dyDescent="0.3">
      <c r="X7187" s="43">
        <v>20704</v>
      </c>
      <c r="Y7187">
        <v>48.099997999999999</v>
      </c>
      <c r="Z7187">
        <v>48.099997999999999</v>
      </c>
      <c r="AA7187">
        <v>48.099997999999999</v>
      </c>
      <c r="AB7187">
        <v>48.099997999999999</v>
      </c>
      <c r="AC7187">
        <v>48.099997999999999</v>
      </c>
      <c r="AD7187">
        <v>1550000</v>
      </c>
      <c r="AE7187">
        <f ca="1">(SPX[[#This Row],[Close]]-OFFSET(SPX[[#This Row],[Close]],-1,0))/(OFFSET(SPX[[#This Row],[Close]],-1,0))</f>
        <v>1.6659308621406962E-3</v>
      </c>
      <c r="AO7187" s="43">
        <v>39968</v>
      </c>
      <c r="AP7187">
        <v>588.88000499999998</v>
      </c>
      <c r="AQ7187">
        <v>596.95001200000002</v>
      </c>
      <c r="AR7187">
        <v>586.44000200000005</v>
      </c>
      <c r="AS7187">
        <v>596.94000200000005</v>
      </c>
      <c r="AT7187">
        <v>596.94000200000005</v>
      </c>
      <c r="AU7187">
        <v>0</v>
      </c>
      <c r="AV7187">
        <f ca="1">(Table6[[#This Row],[Close]]-OFFSET(Table6[[#This Row],[Close]],-1,0))/(OFFSET(Table6[[#This Row],[Close]],-1,0))</f>
        <v>2.0113846133491861E-2</v>
      </c>
      <c r="BF7187" s="43">
        <v>42423</v>
      </c>
      <c r="BG7187">
        <v>1021.25</v>
      </c>
      <c r="BH7187">
        <v>1021.25</v>
      </c>
      <c r="BI7187">
        <v>1012.150024</v>
      </c>
      <c r="BJ7187">
        <v>1012.150024</v>
      </c>
      <c r="BK7187">
        <v>1012.150024</v>
      </c>
      <c r="BL7187">
        <v>38906500</v>
      </c>
      <c r="BM7187">
        <f ca="1">(Table510[[#This Row],[Close]]-OFFSET(Table510[[#This Row],[Close]],-1,0))/(OFFSET(Table510[[#This Row],[Close]],-1,0))</f>
        <v>-9.3859162740610787E-3</v>
      </c>
      <c r="DE7187" s="43">
        <v>43269</v>
      </c>
      <c r="DF7187">
        <v>12.79</v>
      </c>
      <c r="DG7187">
        <v>13.74</v>
      </c>
      <c r="DH7187">
        <v>12.28</v>
      </c>
      <c r="DI7187">
        <v>12.31</v>
      </c>
      <c r="DJ7187">
        <v>12.31</v>
      </c>
      <c r="DK7187">
        <v>0</v>
      </c>
      <c r="DL7187">
        <f ca="1">(VIX_7[[#This Row],[Close]]-OFFSET(VIX_7[[#This Row],[Close]],-1,0))/(OFFSET(VIX_7[[#This Row],[Close]],-1,0))</f>
        <v>2.7545909849749587E-2</v>
      </c>
    </row>
    <row r="7188" spans="24:116" x14ac:dyDescent="0.3">
      <c r="X7188" s="43">
        <v>20705</v>
      </c>
      <c r="Y7188">
        <v>47.810001</v>
      </c>
      <c r="Z7188">
        <v>47.810001</v>
      </c>
      <c r="AA7188">
        <v>47.810001</v>
      </c>
      <c r="AB7188">
        <v>47.810001</v>
      </c>
      <c r="AC7188">
        <v>47.810001</v>
      </c>
      <c r="AD7188">
        <v>1690000</v>
      </c>
      <c r="AE7188">
        <f ca="1">(SPX[[#This Row],[Close]]-OFFSET(SPX[[#This Row],[Close]],-1,0))/(OFFSET(SPX[[#This Row],[Close]],-1,0))</f>
        <v>-6.0290439097315475E-3</v>
      </c>
      <c r="AO7188" s="43">
        <v>39969</v>
      </c>
      <c r="AP7188">
        <v>596.94000200000005</v>
      </c>
      <c r="AQ7188">
        <v>602.51000999999997</v>
      </c>
      <c r="AR7188">
        <v>590.48999000000003</v>
      </c>
      <c r="AS7188">
        <v>596.09997599999997</v>
      </c>
      <c r="AT7188">
        <v>596.09997599999997</v>
      </c>
      <c r="AU7188">
        <v>0</v>
      </c>
      <c r="AV7188">
        <f ca="1">(Table6[[#This Row],[Close]]-OFFSET(Table6[[#This Row],[Close]],-1,0))/(OFFSET(Table6[[#This Row],[Close]],-1,0))</f>
        <v>-1.4072201514149488E-3</v>
      </c>
      <c r="BF7188" s="43">
        <v>42424</v>
      </c>
      <c r="BG7188">
        <v>1010.099976</v>
      </c>
      <c r="BH7188">
        <v>1023.059998</v>
      </c>
      <c r="BI7188">
        <v>996.70001200000002</v>
      </c>
      <c r="BJ7188">
        <v>1022.080017</v>
      </c>
      <c r="BK7188">
        <v>1022.080017</v>
      </c>
      <c r="BL7188">
        <v>43172500</v>
      </c>
      <c r="BM7188">
        <f ca="1">(Table510[[#This Row],[Close]]-OFFSET(Table510[[#This Row],[Close]],-1,0))/(OFFSET(Table510[[#This Row],[Close]],-1,0))</f>
        <v>9.8107916460415633E-3</v>
      </c>
      <c r="DE7188" s="43">
        <v>43270</v>
      </c>
      <c r="DF7188">
        <v>14.61</v>
      </c>
      <c r="DG7188">
        <v>14.68</v>
      </c>
      <c r="DH7188">
        <v>13.21</v>
      </c>
      <c r="DI7188">
        <v>13.35</v>
      </c>
      <c r="DJ7188">
        <v>13.35</v>
      </c>
      <c r="DK7188">
        <v>0</v>
      </c>
      <c r="DL7188">
        <f ca="1">(VIX_7[[#This Row],[Close]]-OFFSET(VIX_7[[#This Row],[Close]],-1,0))/(OFFSET(VIX_7[[#This Row],[Close]],-1,0))</f>
        <v>8.4484159220146154E-2</v>
      </c>
    </row>
    <row r="7189" spans="24:116" x14ac:dyDescent="0.3">
      <c r="X7189" s="43">
        <v>20708</v>
      </c>
      <c r="Y7189">
        <v>47.560001</v>
      </c>
      <c r="Z7189">
        <v>47.560001</v>
      </c>
      <c r="AA7189">
        <v>47.560001</v>
      </c>
      <c r="AB7189">
        <v>47.560001</v>
      </c>
      <c r="AC7189">
        <v>47.560001</v>
      </c>
      <c r="AD7189">
        <v>1860000</v>
      </c>
      <c r="AE7189">
        <f ca="1">(SPX[[#This Row],[Close]]-OFFSET(SPX[[#This Row],[Close]],-1,0))/(OFFSET(SPX[[#This Row],[Close]],-1,0))</f>
        <v>-5.2290314739796805E-3</v>
      </c>
      <c r="AO7189" s="43">
        <v>39972</v>
      </c>
      <c r="AP7189">
        <v>596.09997599999997</v>
      </c>
      <c r="AQ7189">
        <v>596.80999799999995</v>
      </c>
      <c r="AR7189">
        <v>584.419983</v>
      </c>
      <c r="AS7189">
        <v>592.21997099999999</v>
      </c>
      <c r="AT7189">
        <v>592.21997099999999</v>
      </c>
      <c r="AU7189">
        <v>0</v>
      </c>
      <c r="AV7189">
        <f ca="1">(Table6[[#This Row],[Close]]-OFFSET(Table6[[#This Row],[Close]],-1,0))/(OFFSET(Table6[[#This Row],[Close]],-1,0))</f>
        <v>-6.5089836541110399E-3</v>
      </c>
      <c r="BF7189" s="43">
        <v>42425</v>
      </c>
      <c r="BG7189">
        <v>1022.960022</v>
      </c>
      <c r="BH7189">
        <v>1031.579956</v>
      </c>
      <c r="BI7189">
        <v>1020.460022</v>
      </c>
      <c r="BJ7189">
        <v>1031.579956</v>
      </c>
      <c r="BK7189">
        <v>1031.579956</v>
      </c>
      <c r="BL7189">
        <v>41182100</v>
      </c>
      <c r="BM7189">
        <f ca="1">(Table510[[#This Row],[Close]]-OFFSET(Table510[[#This Row],[Close]],-1,0))/(OFFSET(Table510[[#This Row],[Close]],-1,0))</f>
        <v>9.2947116096488945E-3</v>
      </c>
      <c r="DE7189" s="43">
        <v>43271</v>
      </c>
      <c r="DF7189">
        <v>12.9</v>
      </c>
      <c r="DG7189">
        <v>13.02</v>
      </c>
      <c r="DH7189">
        <v>12.25</v>
      </c>
      <c r="DI7189">
        <v>12.79</v>
      </c>
      <c r="DJ7189">
        <v>12.79</v>
      </c>
      <c r="DK7189">
        <v>0</v>
      </c>
      <c r="DL7189">
        <f ca="1">(VIX_7[[#This Row],[Close]]-OFFSET(VIX_7[[#This Row],[Close]],-1,0))/(OFFSET(VIX_7[[#This Row],[Close]],-1,0))</f>
        <v>-4.1947565543071198E-2</v>
      </c>
    </row>
    <row r="7190" spans="24:116" x14ac:dyDescent="0.3">
      <c r="X7190" s="43">
        <v>20709</v>
      </c>
      <c r="Y7190">
        <v>47.380001</v>
      </c>
      <c r="Z7190">
        <v>47.380001</v>
      </c>
      <c r="AA7190">
        <v>47.380001</v>
      </c>
      <c r="AB7190">
        <v>47.380001</v>
      </c>
      <c r="AC7190">
        <v>47.380001</v>
      </c>
      <c r="AD7190">
        <v>1920000</v>
      </c>
      <c r="AE7190">
        <f ca="1">(SPX[[#This Row],[Close]]-OFFSET(SPX[[#This Row],[Close]],-1,0))/(OFFSET(SPX[[#This Row],[Close]],-1,0))</f>
        <v>-3.7846929397667532E-3</v>
      </c>
      <c r="AO7190" s="43">
        <v>39973</v>
      </c>
      <c r="AP7190">
        <v>592.21997099999999</v>
      </c>
      <c r="AQ7190">
        <v>601.35998500000005</v>
      </c>
      <c r="AR7190">
        <v>592.17999299999997</v>
      </c>
      <c r="AS7190">
        <v>598.169983</v>
      </c>
      <c r="AT7190">
        <v>598.169983</v>
      </c>
      <c r="AU7190">
        <v>0</v>
      </c>
      <c r="AV7190">
        <f ca="1">(Table6[[#This Row],[Close]]-OFFSET(Table6[[#This Row],[Close]],-1,0))/(OFFSET(Table6[[#This Row],[Close]],-1,0))</f>
        <v>1.0046962769514599E-2</v>
      </c>
      <c r="BF7190" s="43">
        <v>42426</v>
      </c>
      <c r="BG7190">
        <v>1031.589966</v>
      </c>
      <c r="BH7190">
        <v>1039.709961</v>
      </c>
      <c r="BI7190">
        <v>1031.589966</v>
      </c>
      <c r="BJ7190">
        <v>1037.1800539999999</v>
      </c>
      <c r="BK7190">
        <v>1037.1800539999999</v>
      </c>
      <c r="BL7190">
        <v>43485100</v>
      </c>
      <c r="BM7190">
        <f ca="1">(Table510[[#This Row],[Close]]-OFFSET(Table510[[#This Row],[Close]],-1,0))/(OFFSET(Table510[[#This Row],[Close]],-1,0))</f>
        <v>5.428661120670213E-3</v>
      </c>
      <c r="DE7190" s="43">
        <v>43272</v>
      </c>
      <c r="DF7190">
        <v>12.54</v>
      </c>
      <c r="DG7190">
        <v>15.18</v>
      </c>
      <c r="DH7190">
        <v>12.18</v>
      </c>
      <c r="DI7190">
        <v>14.64</v>
      </c>
      <c r="DJ7190">
        <v>14.64</v>
      </c>
      <c r="DK7190">
        <v>0</v>
      </c>
      <c r="DL7190">
        <f ca="1">(VIX_7[[#This Row],[Close]]-OFFSET(VIX_7[[#This Row],[Close]],-1,0))/(OFFSET(VIX_7[[#This Row],[Close]],-1,0))</f>
        <v>0.14464425332290864</v>
      </c>
    </row>
    <row r="7191" spans="24:116" x14ac:dyDescent="0.3">
      <c r="X7191" s="43">
        <v>20710</v>
      </c>
      <c r="Y7191">
        <v>47.049999</v>
      </c>
      <c r="Z7191">
        <v>47.049999</v>
      </c>
      <c r="AA7191">
        <v>47.049999</v>
      </c>
      <c r="AB7191">
        <v>47.049999</v>
      </c>
      <c r="AC7191">
        <v>47.049999</v>
      </c>
      <c r="AD7191">
        <v>1930000</v>
      </c>
      <c r="AE7191">
        <f ca="1">(SPX[[#This Row],[Close]]-OFFSET(SPX[[#This Row],[Close]],-1,0))/(OFFSET(SPX[[#This Row],[Close]],-1,0))</f>
        <v>-6.9650061847824855E-3</v>
      </c>
      <c r="AO7191" s="43">
        <v>39974</v>
      </c>
      <c r="AP7191">
        <v>598.169983</v>
      </c>
      <c r="AQ7191">
        <v>602.419983</v>
      </c>
      <c r="AR7191">
        <v>587.23999000000003</v>
      </c>
      <c r="AS7191">
        <v>595.09002699999996</v>
      </c>
      <c r="AT7191">
        <v>595.09002699999996</v>
      </c>
      <c r="AU7191">
        <v>0</v>
      </c>
      <c r="AV7191">
        <f ca="1">(Table6[[#This Row],[Close]]-OFFSET(Table6[[#This Row],[Close]],-1,0))/(OFFSET(Table6[[#This Row],[Close]],-1,0))</f>
        <v>-5.1489644875744936E-3</v>
      </c>
      <c r="BF7191" s="43">
        <v>42429</v>
      </c>
      <c r="BG7191">
        <v>1037.209961</v>
      </c>
      <c r="BH7191">
        <v>1044.910034</v>
      </c>
      <c r="BI7191">
        <v>1033.670044</v>
      </c>
      <c r="BJ7191">
        <v>1033.900024</v>
      </c>
      <c r="BK7191">
        <v>1033.900024</v>
      </c>
      <c r="BL7191">
        <v>45881800</v>
      </c>
      <c r="BM7191">
        <f ca="1">(Table510[[#This Row],[Close]]-OFFSET(Table510[[#This Row],[Close]],-1,0))/(OFFSET(Table510[[#This Row],[Close]],-1,0))</f>
        <v>-3.1624499404419681E-3</v>
      </c>
      <c r="DE7191" s="43">
        <v>43273</v>
      </c>
      <c r="DF7191">
        <v>14.6</v>
      </c>
      <c r="DG7191">
        <v>14.6</v>
      </c>
      <c r="DH7191">
        <v>13.11</v>
      </c>
      <c r="DI7191">
        <v>13.77</v>
      </c>
      <c r="DJ7191">
        <v>13.77</v>
      </c>
      <c r="DK7191">
        <v>0</v>
      </c>
      <c r="DL7191">
        <f ca="1">(VIX_7[[#This Row],[Close]]-OFFSET(VIX_7[[#This Row],[Close]],-1,0))/(OFFSET(VIX_7[[#This Row],[Close]],-1,0))</f>
        <v>-5.9426229508196787E-2</v>
      </c>
    </row>
    <row r="7192" spans="24:116" x14ac:dyDescent="0.3">
      <c r="X7192" s="43">
        <v>20711</v>
      </c>
      <c r="Y7192">
        <v>46.09</v>
      </c>
      <c r="Z7192">
        <v>46.09</v>
      </c>
      <c r="AA7192">
        <v>46.09</v>
      </c>
      <c r="AB7192">
        <v>46.09</v>
      </c>
      <c r="AC7192">
        <v>46.09</v>
      </c>
      <c r="AD7192">
        <v>2000000</v>
      </c>
      <c r="AE7192">
        <f ca="1">(SPX[[#This Row],[Close]]-OFFSET(SPX[[#This Row],[Close]],-1,0))/(OFFSET(SPX[[#This Row],[Close]],-1,0))</f>
        <v>-2.0403804896998962E-2</v>
      </c>
      <c r="AO7192" s="43">
        <v>39975</v>
      </c>
      <c r="AP7192">
        <v>595.09002699999996</v>
      </c>
      <c r="AQ7192">
        <v>604.26000999999997</v>
      </c>
      <c r="AR7192">
        <v>594.90002400000003</v>
      </c>
      <c r="AS7192">
        <v>598.64001499999995</v>
      </c>
      <c r="AT7192">
        <v>598.64001499999995</v>
      </c>
      <c r="AU7192">
        <v>0</v>
      </c>
      <c r="AV7192">
        <f ca="1">(Table6[[#This Row],[Close]]-OFFSET(Table6[[#This Row],[Close]],-1,0))/(OFFSET(Table6[[#This Row],[Close]],-1,0))</f>
        <v>5.9654637767942043E-3</v>
      </c>
      <c r="BF7192" s="43">
        <v>42430</v>
      </c>
      <c r="BG7192">
        <v>1035.5200199999999</v>
      </c>
      <c r="BH7192">
        <v>1054.48999</v>
      </c>
      <c r="BI7192">
        <v>1035.5200199999999</v>
      </c>
      <c r="BJ7192">
        <v>1054.48999</v>
      </c>
      <c r="BK7192">
        <v>1054.48999</v>
      </c>
      <c r="BL7192">
        <v>48197500</v>
      </c>
      <c r="BM7192">
        <f ca="1">(Table510[[#This Row],[Close]]-OFFSET(Table510[[#This Row],[Close]],-1,0))/(OFFSET(Table510[[#This Row],[Close]],-1,0))</f>
        <v>1.9914852037956818E-2</v>
      </c>
      <c r="DE7192" s="43">
        <v>43276</v>
      </c>
      <c r="DF7192">
        <v>15.07</v>
      </c>
      <c r="DG7192">
        <v>19.610001</v>
      </c>
      <c r="DH7192">
        <v>14.56</v>
      </c>
      <c r="DI7192">
        <v>17.329999999999998</v>
      </c>
      <c r="DJ7192">
        <v>17.329999999999998</v>
      </c>
      <c r="DK7192">
        <v>0</v>
      </c>
      <c r="DL7192">
        <f ca="1">(VIX_7[[#This Row],[Close]]-OFFSET(VIX_7[[#This Row],[Close]],-1,0))/(OFFSET(VIX_7[[#This Row],[Close]],-1,0))</f>
        <v>0.25853304284676826</v>
      </c>
    </row>
    <row r="7193" spans="24:116" x14ac:dyDescent="0.3">
      <c r="X7193" s="43">
        <v>20712</v>
      </c>
      <c r="Y7193">
        <v>47.209999000000003</v>
      </c>
      <c r="Z7193">
        <v>47.209999000000003</v>
      </c>
      <c r="AA7193">
        <v>47.209999000000003</v>
      </c>
      <c r="AB7193">
        <v>47.209999000000003</v>
      </c>
      <c r="AC7193">
        <v>47.209999000000003</v>
      </c>
      <c r="AD7193">
        <v>2110000</v>
      </c>
      <c r="AE7193">
        <f ca="1">(SPX[[#This Row],[Close]]-OFFSET(SPX[[#This Row],[Close]],-1,0))/(OFFSET(SPX[[#This Row],[Close]],-1,0))</f>
        <v>2.4300260360164892E-2</v>
      </c>
      <c r="AO7193" s="43">
        <v>39976</v>
      </c>
      <c r="AP7193">
        <v>598.64001499999995</v>
      </c>
      <c r="AQ7193">
        <v>598.64001499999995</v>
      </c>
      <c r="AR7193">
        <v>588.48999000000003</v>
      </c>
      <c r="AS7193">
        <v>597.02002000000005</v>
      </c>
      <c r="AT7193">
        <v>597.02002000000005</v>
      </c>
      <c r="AU7193">
        <v>0</v>
      </c>
      <c r="AV7193">
        <f ca="1">(Table6[[#This Row],[Close]]-OFFSET(Table6[[#This Row],[Close]],-1,0))/(OFFSET(Table6[[#This Row],[Close]],-1,0))</f>
        <v>-2.7061254834425054E-3</v>
      </c>
      <c r="BF7193" s="43">
        <v>42431</v>
      </c>
      <c r="BG7193">
        <v>1054.23999</v>
      </c>
      <c r="BH7193">
        <v>1065.6800539999999</v>
      </c>
      <c r="BI7193">
        <v>1052.150024</v>
      </c>
      <c r="BJ7193">
        <v>1065.670044</v>
      </c>
      <c r="BK7193">
        <v>1065.670044</v>
      </c>
      <c r="BL7193">
        <v>46666100</v>
      </c>
      <c r="BM7193">
        <f ca="1">(Table510[[#This Row],[Close]]-OFFSET(Table510[[#This Row],[Close]],-1,0))/(OFFSET(Table510[[#This Row],[Close]],-1,0))</f>
        <v>1.0602332981842651E-2</v>
      </c>
      <c r="DE7193" s="43">
        <v>43277</v>
      </c>
      <c r="DF7193">
        <v>16.709999</v>
      </c>
      <c r="DG7193">
        <v>17.540001</v>
      </c>
      <c r="DH7193">
        <v>15.1</v>
      </c>
      <c r="DI7193">
        <v>15.92</v>
      </c>
      <c r="DJ7193">
        <v>15.92</v>
      </c>
      <c r="DK7193">
        <v>0</v>
      </c>
      <c r="DL7193">
        <f ca="1">(VIX_7[[#This Row],[Close]]-OFFSET(VIX_7[[#This Row],[Close]],-1,0))/(OFFSET(VIX_7[[#This Row],[Close]],-1,0))</f>
        <v>-8.1361800346220342E-2</v>
      </c>
    </row>
    <row r="7194" spans="24:116" x14ac:dyDescent="0.3">
      <c r="X7194" s="43">
        <v>20715</v>
      </c>
      <c r="Y7194">
        <v>47.099997999999999</v>
      </c>
      <c r="Z7194">
        <v>47.099997999999999</v>
      </c>
      <c r="AA7194">
        <v>47.099997999999999</v>
      </c>
      <c r="AB7194">
        <v>47.099997999999999</v>
      </c>
      <c r="AC7194">
        <v>47.099997999999999</v>
      </c>
      <c r="AD7194">
        <v>1940000</v>
      </c>
      <c r="AE7194">
        <f ca="1">(SPX[[#This Row],[Close]]-OFFSET(SPX[[#This Row],[Close]],-1,0))/(OFFSET(SPX[[#This Row],[Close]],-1,0))</f>
        <v>-2.3300360586748585E-3</v>
      </c>
      <c r="AO7194" s="43">
        <v>39979</v>
      </c>
      <c r="AP7194">
        <v>597.02002000000005</v>
      </c>
      <c r="AQ7194">
        <v>597.02002000000005</v>
      </c>
      <c r="AR7194">
        <v>577.05999799999995</v>
      </c>
      <c r="AS7194">
        <v>581.51000999999997</v>
      </c>
      <c r="AT7194">
        <v>581.51000999999997</v>
      </c>
      <c r="AU7194">
        <v>0</v>
      </c>
      <c r="AV7194">
        <f ca="1">(Table6[[#This Row],[Close]]-OFFSET(Table6[[#This Row],[Close]],-1,0))/(OFFSET(Table6[[#This Row],[Close]],-1,0))</f>
        <v>-2.5979045057819131E-2</v>
      </c>
      <c r="BF7194" s="43">
        <v>42432</v>
      </c>
      <c r="BG7194">
        <v>1065.6400149999999</v>
      </c>
      <c r="BH7194">
        <v>1076.089966</v>
      </c>
      <c r="BI7194">
        <v>1064.599976</v>
      </c>
      <c r="BJ7194">
        <v>1076.0500489999999</v>
      </c>
      <c r="BK7194">
        <v>1076.0500489999999</v>
      </c>
      <c r="BL7194">
        <v>50817000</v>
      </c>
      <c r="BM7194">
        <f ca="1">(Table510[[#This Row],[Close]]-OFFSET(Table510[[#This Row],[Close]],-1,0))/(OFFSET(Table510[[#This Row],[Close]],-1,0))</f>
        <v>9.7403554303155237E-3</v>
      </c>
      <c r="DE7194" s="43">
        <v>43278</v>
      </c>
      <c r="DF7194">
        <v>16.52</v>
      </c>
      <c r="DG7194">
        <v>18.190000999999999</v>
      </c>
      <c r="DH7194">
        <v>14.76</v>
      </c>
      <c r="DI7194">
        <v>17.91</v>
      </c>
      <c r="DJ7194">
        <v>17.91</v>
      </c>
      <c r="DK7194">
        <v>0</v>
      </c>
      <c r="DL7194">
        <f ca="1">(VIX_7[[#This Row],[Close]]-OFFSET(VIX_7[[#This Row],[Close]],-1,0))/(OFFSET(VIX_7[[#This Row],[Close]],-1,0))</f>
        <v>0.12500000000000003</v>
      </c>
    </row>
    <row r="7195" spans="24:116" x14ac:dyDescent="0.3">
      <c r="X7195" s="43">
        <v>20716</v>
      </c>
      <c r="Y7195">
        <v>46.790000999999997</v>
      </c>
      <c r="Z7195">
        <v>46.790000999999997</v>
      </c>
      <c r="AA7195">
        <v>46.790000999999997</v>
      </c>
      <c r="AB7195">
        <v>46.790000999999997</v>
      </c>
      <c r="AC7195">
        <v>46.790000999999997</v>
      </c>
      <c r="AD7195">
        <v>2200000</v>
      </c>
      <c r="AE7195">
        <f ca="1">(SPX[[#This Row],[Close]]-OFFSET(SPX[[#This Row],[Close]],-1,0))/(OFFSET(SPX[[#This Row],[Close]],-1,0))</f>
        <v>-6.5816775618547322E-3</v>
      </c>
      <c r="AO7195" s="43">
        <v>39980</v>
      </c>
      <c r="AP7195">
        <v>581.51000999999997</v>
      </c>
      <c r="AQ7195">
        <v>586.85998500000005</v>
      </c>
      <c r="AR7195">
        <v>570.53002900000001</v>
      </c>
      <c r="AS7195">
        <v>571.86999500000002</v>
      </c>
      <c r="AT7195">
        <v>571.86999500000002</v>
      </c>
      <c r="AU7195">
        <v>0</v>
      </c>
      <c r="AV7195">
        <f ca="1">(Table6[[#This Row],[Close]]-OFFSET(Table6[[#This Row],[Close]],-1,0))/(OFFSET(Table6[[#This Row],[Close]],-1,0))</f>
        <v>-1.6577556420739773E-2</v>
      </c>
      <c r="BF7195" s="43">
        <v>42433</v>
      </c>
      <c r="BG7195">
        <v>1076.339966</v>
      </c>
      <c r="BH7195">
        <v>1088.23999</v>
      </c>
      <c r="BI7195">
        <v>1073.8199460000001</v>
      </c>
      <c r="BJ7195">
        <v>1081.9300539999999</v>
      </c>
      <c r="BK7195">
        <v>1081.9300539999999</v>
      </c>
      <c r="BL7195">
        <v>60499300</v>
      </c>
      <c r="BM7195">
        <f ca="1">(Table510[[#This Row],[Close]]-OFFSET(Table510[[#This Row],[Close]],-1,0))/(OFFSET(Table510[[#This Row],[Close]],-1,0))</f>
        <v>5.4644344893292071E-3</v>
      </c>
      <c r="DE7195" s="43">
        <v>43279</v>
      </c>
      <c r="DF7195">
        <v>17.540001</v>
      </c>
      <c r="DG7195">
        <v>18.989999999999998</v>
      </c>
      <c r="DH7195">
        <v>16.399999999999999</v>
      </c>
      <c r="DI7195">
        <v>16.850000000000001</v>
      </c>
      <c r="DJ7195">
        <v>16.850000000000001</v>
      </c>
      <c r="DK7195">
        <v>0</v>
      </c>
      <c r="DL7195">
        <f ca="1">(VIX_7[[#This Row],[Close]]-OFFSET(VIX_7[[#This Row],[Close]],-1,0))/(OFFSET(VIX_7[[#This Row],[Close]],-1,0))</f>
        <v>-5.9184812953657101E-2</v>
      </c>
    </row>
    <row r="7196" spans="24:116" x14ac:dyDescent="0.3">
      <c r="X7196" s="43">
        <v>20717</v>
      </c>
      <c r="Y7196">
        <v>46.240001999999997</v>
      </c>
      <c r="Z7196">
        <v>46.240001999999997</v>
      </c>
      <c r="AA7196">
        <v>46.240001999999997</v>
      </c>
      <c r="AB7196">
        <v>46.240001999999997</v>
      </c>
      <c r="AC7196">
        <v>46.240001999999997</v>
      </c>
      <c r="AD7196">
        <v>2040000</v>
      </c>
      <c r="AE7196">
        <f ca="1">(SPX[[#This Row],[Close]]-OFFSET(SPX[[#This Row],[Close]],-1,0))/(OFFSET(SPX[[#This Row],[Close]],-1,0))</f>
        <v>-1.175462680584255E-2</v>
      </c>
      <c r="AO7196" s="43">
        <v>39981</v>
      </c>
      <c r="AP7196">
        <v>571.86999500000002</v>
      </c>
      <c r="AQ7196">
        <v>577.72997999999995</v>
      </c>
      <c r="AR7196">
        <v>565.20001200000002</v>
      </c>
      <c r="AS7196">
        <v>571.65997300000004</v>
      </c>
      <c r="AT7196">
        <v>571.65997300000004</v>
      </c>
      <c r="AU7196">
        <v>0</v>
      </c>
      <c r="AV7196">
        <f ca="1">(Table6[[#This Row],[Close]]-OFFSET(Table6[[#This Row],[Close]],-1,0))/(OFFSET(Table6[[#This Row],[Close]],-1,0))</f>
        <v>-3.6725479888131014E-4</v>
      </c>
      <c r="BF7196" s="43">
        <v>42436</v>
      </c>
      <c r="BG7196">
        <v>1081.280029</v>
      </c>
      <c r="BH7196">
        <v>1094.5</v>
      </c>
      <c r="BI7196">
        <v>1077.9399410000001</v>
      </c>
      <c r="BJ7196">
        <v>1094.150024</v>
      </c>
      <c r="BK7196">
        <v>1094.150024</v>
      </c>
      <c r="BL7196">
        <v>49681800</v>
      </c>
      <c r="BM7196">
        <f ca="1">(Table510[[#This Row],[Close]]-OFFSET(Table510[[#This Row],[Close]],-1,0))/(OFFSET(Table510[[#This Row],[Close]],-1,0))</f>
        <v>1.1294602599143718E-2</v>
      </c>
      <c r="DE7196" s="43">
        <v>43280</v>
      </c>
      <c r="DF7196">
        <v>15.73</v>
      </c>
      <c r="DG7196">
        <v>16.510000000000002</v>
      </c>
      <c r="DH7196">
        <v>14.66</v>
      </c>
      <c r="DI7196">
        <v>16.09</v>
      </c>
      <c r="DJ7196">
        <v>16.09</v>
      </c>
      <c r="DK7196">
        <v>0</v>
      </c>
      <c r="DL7196">
        <f ca="1">(VIX_7[[#This Row],[Close]]-OFFSET(VIX_7[[#This Row],[Close]],-1,0))/(OFFSET(VIX_7[[#This Row],[Close]],-1,0))</f>
        <v>-4.5103857566765666E-2</v>
      </c>
    </row>
    <row r="7197" spans="24:116" x14ac:dyDescent="0.3">
      <c r="X7197" s="43">
        <v>20718</v>
      </c>
      <c r="Y7197">
        <v>46.209999000000003</v>
      </c>
      <c r="Z7197">
        <v>46.209999000000003</v>
      </c>
      <c r="AA7197">
        <v>46.209999000000003</v>
      </c>
      <c r="AB7197">
        <v>46.209999000000003</v>
      </c>
      <c r="AC7197">
        <v>46.209999000000003</v>
      </c>
      <c r="AD7197">
        <v>2150000</v>
      </c>
      <c r="AE7197">
        <f ca="1">(SPX[[#This Row],[Close]]-OFFSET(SPX[[#This Row],[Close]],-1,0))/(OFFSET(SPX[[#This Row],[Close]],-1,0))</f>
        <v>-6.488537781636247E-4</v>
      </c>
      <c r="AO7197" s="43">
        <v>39982</v>
      </c>
      <c r="AP7197">
        <v>571.65997300000004</v>
      </c>
      <c r="AQ7197">
        <v>576.92999299999997</v>
      </c>
      <c r="AR7197">
        <v>567.46002199999998</v>
      </c>
      <c r="AS7197">
        <v>575.40002400000003</v>
      </c>
      <c r="AT7197">
        <v>575.40002400000003</v>
      </c>
      <c r="AU7197">
        <v>0</v>
      </c>
      <c r="AV7197">
        <f ca="1">(Table6[[#This Row],[Close]]-OFFSET(Table6[[#This Row],[Close]],-1,0))/(OFFSET(Table6[[#This Row],[Close]],-1,0))</f>
        <v>6.5424398709825254E-3</v>
      </c>
      <c r="BF7197" s="43">
        <v>42437</v>
      </c>
      <c r="BG7197">
        <v>1092.709961</v>
      </c>
      <c r="BH7197">
        <v>1092.709961</v>
      </c>
      <c r="BI7197">
        <v>1067.23999</v>
      </c>
      <c r="BJ7197">
        <v>1067.880005</v>
      </c>
      <c r="BK7197">
        <v>1067.880005</v>
      </c>
      <c r="BL7197">
        <v>46416500</v>
      </c>
      <c r="BM7197">
        <f ca="1">(Table510[[#This Row],[Close]]-OFFSET(Table510[[#This Row],[Close]],-1,0))/(OFFSET(Table510[[#This Row],[Close]],-1,0))</f>
        <v>-2.4009521933712488E-2</v>
      </c>
      <c r="DE7197" s="43">
        <v>43283</v>
      </c>
      <c r="DF7197">
        <v>17.700001</v>
      </c>
      <c r="DG7197">
        <v>18.079999999999998</v>
      </c>
      <c r="DH7197">
        <v>15.54</v>
      </c>
      <c r="DI7197">
        <v>15.6</v>
      </c>
      <c r="DJ7197">
        <v>15.6</v>
      </c>
      <c r="DK7197">
        <v>0</v>
      </c>
      <c r="DL7197">
        <f ca="1">(VIX_7[[#This Row],[Close]]-OFFSET(VIX_7[[#This Row],[Close]],-1,0))/(OFFSET(VIX_7[[#This Row],[Close]],-1,0))</f>
        <v>-3.0453697949036681E-2</v>
      </c>
    </row>
    <row r="7198" spans="24:116" x14ac:dyDescent="0.3">
      <c r="X7198" s="43">
        <v>20719</v>
      </c>
      <c r="Y7198">
        <v>46.580002</v>
      </c>
      <c r="Z7198">
        <v>46.580002</v>
      </c>
      <c r="AA7198">
        <v>46.580002</v>
      </c>
      <c r="AB7198">
        <v>46.580002</v>
      </c>
      <c r="AC7198">
        <v>46.580002</v>
      </c>
      <c r="AD7198">
        <v>2110000</v>
      </c>
      <c r="AE7198">
        <f ca="1">(SPX[[#This Row],[Close]]-OFFSET(SPX[[#This Row],[Close]],-1,0))/(OFFSET(SPX[[#This Row],[Close]],-1,0))</f>
        <v>8.0069900023152334E-3</v>
      </c>
      <c r="AO7198" s="43">
        <v>39983</v>
      </c>
      <c r="AP7198">
        <v>575.40002400000003</v>
      </c>
      <c r="AQ7198">
        <v>583.19000200000005</v>
      </c>
      <c r="AR7198">
        <v>574.28002900000001</v>
      </c>
      <c r="AS7198">
        <v>577.97997999999995</v>
      </c>
      <c r="AT7198">
        <v>577.97997999999995</v>
      </c>
      <c r="AU7198">
        <v>0</v>
      </c>
      <c r="AV7198">
        <f ca="1">(Table6[[#This Row],[Close]]-OFFSET(Table6[[#This Row],[Close]],-1,0))/(OFFSET(Table6[[#This Row],[Close]],-1,0))</f>
        <v>4.4837606749907341E-3</v>
      </c>
      <c r="BF7198" s="43">
        <v>42438</v>
      </c>
      <c r="BG7198">
        <v>1068.4499510000001</v>
      </c>
      <c r="BH7198">
        <v>1074.1999510000001</v>
      </c>
      <c r="BI7198">
        <v>1067.130005</v>
      </c>
      <c r="BJ7198">
        <v>1072.7700199999999</v>
      </c>
      <c r="BK7198">
        <v>1072.7700199999999</v>
      </c>
      <c r="BL7198">
        <v>40381200</v>
      </c>
      <c r="BM7198">
        <f ca="1">(Table510[[#This Row],[Close]]-OFFSET(Table510[[#This Row],[Close]],-1,0))/(OFFSET(Table510[[#This Row],[Close]],-1,0))</f>
        <v>4.5791802235307785E-3</v>
      </c>
      <c r="DE7198" s="43">
        <v>43284</v>
      </c>
      <c r="DF7198">
        <v>15.37</v>
      </c>
      <c r="DG7198">
        <v>16.450001</v>
      </c>
      <c r="DH7198">
        <v>14.68</v>
      </c>
      <c r="DI7198">
        <v>16.139999</v>
      </c>
      <c r="DJ7198">
        <v>16.139999</v>
      </c>
      <c r="DK7198">
        <v>0</v>
      </c>
      <c r="DL7198">
        <f ca="1">(VIX_7[[#This Row],[Close]]-OFFSET(VIX_7[[#This Row],[Close]],-1,0))/(OFFSET(VIX_7[[#This Row],[Close]],-1,0))</f>
        <v>3.4615320512820506E-2</v>
      </c>
    </row>
    <row r="7199" spans="24:116" x14ac:dyDescent="0.3">
      <c r="X7199" s="43">
        <v>20722</v>
      </c>
      <c r="Y7199">
        <v>46.400002000000001</v>
      </c>
      <c r="Z7199">
        <v>46.400002000000001</v>
      </c>
      <c r="AA7199">
        <v>46.400002000000001</v>
      </c>
      <c r="AB7199">
        <v>46.400002000000001</v>
      </c>
      <c r="AC7199">
        <v>46.400002000000001</v>
      </c>
      <c r="AD7199">
        <v>1840000</v>
      </c>
      <c r="AE7199">
        <f ca="1">(SPX[[#This Row],[Close]]-OFFSET(SPX[[#This Row],[Close]],-1,0))/(OFFSET(SPX[[#This Row],[Close]],-1,0))</f>
        <v>-3.8643192844860703E-3</v>
      </c>
      <c r="AO7199" s="43">
        <v>39986</v>
      </c>
      <c r="AP7199">
        <v>577.97997999999995</v>
      </c>
      <c r="AQ7199">
        <v>577.97997999999995</v>
      </c>
      <c r="AR7199">
        <v>556.80999799999995</v>
      </c>
      <c r="AS7199">
        <v>556.80999799999995</v>
      </c>
      <c r="AT7199">
        <v>556.80999799999995</v>
      </c>
      <c r="AU7199">
        <v>0</v>
      </c>
      <c r="AV7199">
        <f ca="1">(Table6[[#This Row],[Close]]-OFFSET(Table6[[#This Row],[Close]],-1,0))/(OFFSET(Table6[[#This Row],[Close]],-1,0))</f>
        <v>-3.6627535092132443E-2</v>
      </c>
      <c r="BF7199" s="43">
        <v>42439</v>
      </c>
      <c r="BG7199">
        <v>1073.410034</v>
      </c>
      <c r="BH7199">
        <v>1078.9799800000001</v>
      </c>
      <c r="BI7199">
        <v>1054.5600589999999</v>
      </c>
      <c r="BJ7199">
        <v>1063.98999</v>
      </c>
      <c r="BK7199">
        <v>1063.98999</v>
      </c>
      <c r="BL7199">
        <v>43767900</v>
      </c>
      <c r="BM7199">
        <f ca="1">(Table510[[#This Row],[Close]]-OFFSET(Table510[[#This Row],[Close]],-1,0))/(OFFSET(Table510[[#This Row],[Close]],-1,0))</f>
        <v>-8.1844475855131528E-3</v>
      </c>
      <c r="DE7199" s="43">
        <v>43286</v>
      </c>
      <c r="DF7199">
        <v>15.62</v>
      </c>
      <c r="DG7199">
        <v>16.219999000000001</v>
      </c>
      <c r="DH7199">
        <v>14.47</v>
      </c>
      <c r="DI7199">
        <v>14.97</v>
      </c>
      <c r="DJ7199">
        <v>14.97</v>
      </c>
      <c r="DK7199">
        <v>0</v>
      </c>
      <c r="DL7199">
        <f ca="1">(VIX_7[[#This Row],[Close]]-OFFSET(VIX_7[[#This Row],[Close]],-1,0))/(OFFSET(VIX_7[[#This Row],[Close]],-1,0))</f>
        <v>-7.2490648853199988E-2</v>
      </c>
    </row>
    <row r="7200" spans="24:116" x14ac:dyDescent="0.3">
      <c r="X7200" s="43">
        <v>20723</v>
      </c>
      <c r="Y7200">
        <v>45.75</v>
      </c>
      <c r="Z7200">
        <v>45.75</v>
      </c>
      <c r="AA7200">
        <v>45.75</v>
      </c>
      <c r="AB7200">
        <v>45.75</v>
      </c>
      <c r="AC7200">
        <v>45.75</v>
      </c>
      <c r="AD7200">
        <v>2100000</v>
      </c>
      <c r="AE7200">
        <f ca="1">(SPX[[#This Row],[Close]]-OFFSET(SPX[[#This Row],[Close]],-1,0))/(OFFSET(SPX[[#This Row],[Close]],-1,0))</f>
        <v>-1.4008663189281772E-2</v>
      </c>
      <c r="AO7200" s="43">
        <v>39987</v>
      </c>
      <c r="AP7200">
        <v>556.80999799999995</v>
      </c>
      <c r="AQ7200">
        <v>560.79998799999998</v>
      </c>
      <c r="AR7200">
        <v>551.13000499999998</v>
      </c>
      <c r="AS7200">
        <v>554.45001200000002</v>
      </c>
      <c r="AT7200">
        <v>554.45001200000002</v>
      </c>
      <c r="AU7200">
        <v>0</v>
      </c>
      <c r="AV7200">
        <f ca="1">(Table6[[#This Row],[Close]]-OFFSET(Table6[[#This Row],[Close]],-1,0))/(OFFSET(Table6[[#This Row],[Close]],-1,0))</f>
        <v>-4.238404497901878E-3</v>
      </c>
      <c r="BF7200" s="43">
        <v>42440</v>
      </c>
      <c r="BG7200">
        <v>1066.1099850000001</v>
      </c>
      <c r="BH7200">
        <v>1087.869995</v>
      </c>
      <c r="BI7200">
        <v>1066.1099850000001</v>
      </c>
      <c r="BJ7200">
        <v>1087.5600589999999</v>
      </c>
      <c r="BK7200">
        <v>1087.5600589999999</v>
      </c>
      <c r="BL7200">
        <v>40786200</v>
      </c>
      <c r="BM7200">
        <f ca="1">(Table510[[#This Row],[Close]]-OFFSET(Table510[[#This Row],[Close]],-1,0))/(OFFSET(Table510[[#This Row],[Close]],-1,0))</f>
        <v>2.2152528897381708E-2</v>
      </c>
      <c r="DE7200" s="43">
        <v>43287</v>
      </c>
      <c r="DF7200">
        <v>14.99</v>
      </c>
      <c r="DG7200">
        <v>15.45</v>
      </c>
      <c r="DH7200">
        <v>13.34</v>
      </c>
      <c r="DI7200">
        <v>13.37</v>
      </c>
      <c r="DJ7200">
        <v>13.37</v>
      </c>
      <c r="DK7200">
        <v>0</v>
      </c>
      <c r="DL7200">
        <f ca="1">(VIX_7[[#This Row],[Close]]-OFFSET(VIX_7[[#This Row],[Close]],-1,0))/(OFFSET(VIX_7[[#This Row],[Close]],-1,0))</f>
        <v>-0.10688042752171018</v>
      </c>
    </row>
    <row r="7201" spans="24:116" x14ac:dyDescent="0.3">
      <c r="X7201" s="43">
        <v>20724</v>
      </c>
      <c r="Y7201">
        <v>45.82</v>
      </c>
      <c r="Z7201">
        <v>45.82</v>
      </c>
      <c r="AA7201">
        <v>45.82</v>
      </c>
      <c r="AB7201">
        <v>45.82</v>
      </c>
      <c r="AC7201">
        <v>45.82</v>
      </c>
      <c r="AD7201">
        <v>2370000</v>
      </c>
      <c r="AE7201">
        <f ca="1">(SPX[[#This Row],[Close]]-OFFSET(SPX[[#This Row],[Close]],-1,0))/(OFFSET(SPX[[#This Row],[Close]],-1,0))</f>
        <v>1.5300546448087495E-3</v>
      </c>
      <c r="AO7201" s="43">
        <v>39988</v>
      </c>
      <c r="AP7201">
        <v>554.45001200000002</v>
      </c>
      <c r="AQ7201">
        <v>566.22997999999995</v>
      </c>
      <c r="AR7201">
        <v>554.419983</v>
      </c>
      <c r="AS7201">
        <v>561.77002000000005</v>
      </c>
      <c r="AT7201">
        <v>561.77002000000005</v>
      </c>
      <c r="AU7201">
        <v>0</v>
      </c>
      <c r="AV7201">
        <f ca="1">(Table6[[#This Row],[Close]]-OFFSET(Table6[[#This Row],[Close]],-1,0))/(OFFSET(Table6[[#This Row],[Close]],-1,0))</f>
        <v>1.3202286665294598E-2</v>
      </c>
      <c r="BF7201" s="43">
        <v>42443</v>
      </c>
      <c r="BG7201">
        <v>1086.969971</v>
      </c>
      <c r="BH7201">
        <v>1087.459961</v>
      </c>
      <c r="BI7201">
        <v>1079.900024</v>
      </c>
      <c r="BJ7201">
        <v>1084.25</v>
      </c>
      <c r="BK7201">
        <v>1084.25</v>
      </c>
      <c r="BL7201">
        <v>34878500</v>
      </c>
      <c r="BM7201">
        <f ca="1">(Table510[[#This Row],[Close]]-OFFSET(Table510[[#This Row],[Close]],-1,0))/(OFFSET(Table510[[#This Row],[Close]],-1,0))</f>
        <v>-3.0435643278804068E-3</v>
      </c>
      <c r="DE7201" s="43">
        <v>43290</v>
      </c>
      <c r="DF7201">
        <v>13.02</v>
      </c>
      <c r="DG7201">
        <v>13.22</v>
      </c>
      <c r="DH7201">
        <v>12.6</v>
      </c>
      <c r="DI7201">
        <v>12.69</v>
      </c>
      <c r="DJ7201">
        <v>12.69</v>
      </c>
      <c r="DK7201">
        <v>0</v>
      </c>
      <c r="DL7201">
        <f ca="1">(VIX_7[[#This Row],[Close]]-OFFSET(VIX_7[[#This Row],[Close]],-1,0))/(OFFSET(VIX_7[[#This Row],[Close]],-1,0))</f>
        <v>-5.0860134629768121E-2</v>
      </c>
    </row>
    <row r="7202" spans="24:116" x14ac:dyDescent="0.3">
      <c r="X7202" s="43">
        <v>20725</v>
      </c>
      <c r="Y7202">
        <v>45.599997999999999</v>
      </c>
      <c r="Z7202">
        <v>45.599997999999999</v>
      </c>
      <c r="AA7202">
        <v>45.599997999999999</v>
      </c>
      <c r="AB7202">
        <v>45.599997999999999</v>
      </c>
      <c r="AC7202">
        <v>45.599997999999999</v>
      </c>
      <c r="AD7202">
        <v>1770000</v>
      </c>
      <c r="AE7202">
        <f ca="1">(SPX[[#This Row],[Close]]-OFFSET(SPX[[#This Row],[Close]],-1,0))/(OFFSET(SPX[[#This Row],[Close]],-1,0))</f>
        <v>-4.801440419031011E-3</v>
      </c>
      <c r="AO7202" s="43">
        <v>39989</v>
      </c>
      <c r="AP7202">
        <v>561.77002000000005</v>
      </c>
      <c r="AQ7202">
        <v>575.69000200000005</v>
      </c>
      <c r="AR7202">
        <v>558.47997999999995</v>
      </c>
      <c r="AS7202">
        <v>575.69000200000005</v>
      </c>
      <c r="AT7202">
        <v>575.69000200000005</v>
      </c>
      <c r="AU7202">
        <v>0</v>
      </c>
      <c r="AV7202">
        <f ca="1">(Table6[[#This Row],[Close]]-OFFSET(Table6[[#This Row],[Close]],-1,0))/(OFFSET(Table6[[#This Row],[Close]],-1,0))</f>
        <v>2.477879115015786E-2</v>
      </c>
      <c r="BF7202" s="43">
        <v>42444</v>
      </c>
      <c r="BG7202">
        <v>1082.6800539999999</v>
      </c>
      <c r="BH7202">
        <v>1082.6800539999999</v>
      </c>
      <c r="BI7202">
        <v>1065.51001</v>
      </c>
      <c r="BJ7202">
        <v>1066.670044</v>
      </c>
      <c r="BK7202">
        <v>1066.670044</v>
      </c>
      <c r="BL7202">
        <v>35602800</v>
      </c>
      <c r="BM7202">
        <f ca="1">(Table510[[#This Row],[Close]]-OFFSET(Table510[[#This Row],[Close]],-1,0))/(OFFSET(Table510[[#This Row],[Close]],-1,0))</f>
        <v>-1.6213932211205938E-2</v>
      </c>
      <c r="DE7202" s="43">
        <v>43291</v>
      </c>
      <c r="DF7202">
        <v>12.52</v>
      </c>
      <c r="DG7202">
        <v>13.21</v>
      </c>
      <c r="DH7202">
        <v>11.93</v>
      </c>
      <c r="DI7202">
        <v>12.64</v>
      </c>
      <c r="DJ7202">
        <v>12.64</v>
      </c>
      <c r="DK7202">
        <v>0</v>
      </c>
      <c r="DL7202">
        <f ca="1">(VIX_7[[#This Row],[Close]]-OFFSET(VIX_7[[#This Row],[Close]],-1,0))/(OFFSET(VIX_7[[#This Row],[Close]],-1,0))</f>
        <v>-3.9401103230889628E-3</v>
      </c>
    </row>
    <row r="7203" spans="24:116" x14ac:dyDescent="0.3">
      <c r="X7203" s="43">
        <v>20726</v>
      </c>
      <c r="Y7203">
        <v>45.349997999999999</v>
      </c>
      <c r="Z7203">
        <v>45.349997999999999</v>
      </c>
      <c r="AA7203">
        <v>45.349997999999999</v>
      </c>
      <c r="AB7203">
        <v>45.349997999999999</v>
      </c>
      <c r="AC7203">
        <v>45.349997999999999</v>
      </c>
      <c r="AD7203">
        <v>1720000</v>
      </c>
      <c r="AE7203">
        <f ca="1">(SPX[[#This Row],[Close]]-OFFSET(SPX[[#This Row],[Close]],-1,0))/(OFFSET(SPX[[#This Row],[Close]],-1,0))</f>
        <v>-5.4824563808094908E-3</v>
      </c>
      <c r="AO7203" s="43">
        <v>39990</v>
      </c>
      <c r="AP7203">
        <v>575.69000200000005</v>
      </c>
      <c r="AQ7203">
        <v>579.22997999999995</v>
      </c>
      <c r="AR7203">
        <v>571.71002199999998</v>
      </c>
      <c r="AS7203">
        <v>576.72997999999995</v>
      </c>
      <c r="AT7203">
        <v>576.72997999999995</v>
      </c>
      <c r="AU7203">
        <v>0</v>
      </c>
      <c r="AV7203">
        <f ca="1">(Table6[[#This Row],[Close]]-OFFSET(Table6[[#This Row],[Close]],-1,0))/(OFFSET(Table6[[#This Row],[Close]],-1,0))</f>
        <v>1.8064895975037367E-3</v>
      </c>
      <c r="BF7203" s="43">
        <v>42445</v>
      </c>
      <c r="BG7203">
        <v>1066.079956</v>
      </c>
      <c r="BH7203">
        <v>1076.51001</v>
      </c>
      <c r="BI7203">
        <v>1063.660034</v>
      </c>
      <c r="BJ7203">
        <v>1074.51001</v>
      </c>
      <c r="BK7203">
        <v>1074.51001</v>
      </c>
      <c r="BL7203">
        <v>40570200</v>
      </c>
      <c r="BM7203">
        <f ca="1">(Table510[[#This Row],[Close]]-OFFSET(Table510[[#This Row],[Close]],-1,0))/(OFFSET(Table510[[#This Row],[Close]],-1,0))</f>
        <v>7.3499448532371127E-3</v>
      </c>
      <c r="DE7203" s="43">
        <v>43292</v>
      </c>
      <c r="DF7203">
        <v>14.05</v>
      </c>
      <c r="DG7203">
        <v>14.15</v>
      </c>
      <c r="DH7203">
        <v>13.09</v>
      </c>
      <c r="DI7203">
        <v>13.63</v>
      </c>
      <c r="DJ7203">
        <v>13.63</v>
      </c>
      <c r="DK7203">
        <v>0</v>
      </c>
      <c r="DL7203">
        <f ca="1">(VIX_7[[#This Row],[Close]]-OFFSET(VIX_7[[#This Row],[Close]],-1,0))/(OFFSET(VIX_7[[#This Row],[Close]],-1,0))</f>
        <v>7.8322784810126597E-2</v>
      </c>
    </row>
    <row r="7204" spans="24:116" x14ac:dyDescent="0.3">
      <c r="X7204" s="43">
        <v>20729</v>
      </c>
      <c r="Y7204">
        <v>44.700001</v>
      </c>
      <c r="Z7204">
        <v>44.700001</v>
      </c>
      <c r="AA7204">
        <v>44.700001</v>
      </c>
      <c r="AB7204">
        <v>44.700001</v>
      </c>
      <c r="AC7204">
        <v>44.700001</v>
      </c>
      <c r="AD7204">
        <v>2600000</v>
      </c>
      <c r="AE7204">
        <f ca="1">(SPX[[#This Row],[Close]]-OFFSET(SPX[[#This Row],[Close]],-1,0))/(OFFSET(SPX[[#This Row],[Close]],-1,0))</f>
        <v>-1.4332900301340675E-2</v>
      </c>
      <c r="AO7204" s="43">
        <v>39993</v>
      </c>
      <c r="AP7204">
        <v>576.72997999999995</v>
      </c>
      <c r="AQ7204">
        <v>581.90997300000004</v>
      </c>
      <c r="AR7204">
        <v>571.76000999999997</v>
      </c>
      <c r="AS7204">
        <v>580.63000499999998</v>
      </c>
      <c r="AT7204">
        <v>580.63000499999998</v>
      </c>
      <c r="AU7204">
        <v>0</v>
      </c>
      <c r="AV7204">
        <f ca="1">(Table6[[#This Row],[Close]]-OFFSET(Table6[[#This Row],[Close]],-1,0))/(OFFSET(Table6[[#This Row],[Close]],-1,0))</f>
        <v>6.7623066863977286E-3</v>
      </c>
      <c r="BF7204" s="43">
        <v>42446</v>
      </c>
      <c r="BG7204">
        <v>1074.400024</v>
      </c>
      <c r="BH7204">
        <v>1094.6899410000001</v>
      </c>
      <c r="BI7204">
        <v>1069.8900149999999</v>
      </c>
      <c r="BJ7204">
        <v>1091.25</v>
      </c>
      <c r="BK7204">
        <v>1091.25</v>
      </c>
      <c r="BL7204">
        <v>45304800</v>
      </c>
      <c r="BM7204">
        <f ca="1">(Table510[[#This Row],[Close]]-OFFSET(Table510[[#This Row],[Close]],-1,0))/(OFFSET(Table510[[#This Row],[Close]],-1,0))</f>
        <v>1.5579184785816965E-2</v>
      </c>
      <c r="DE7204" s="43">
        <v>43293</v>
      </c>
      <c r="DF7204">
        <v>13.07</v>
      </c>
      <c r="DG7204">
        <v>13.33</v>
      </c>
      <c r="DH7204">
        <v>12.42</v>
      </c>
      <c r="DI7204">
        <v>12.58</v>
      </c>
      <c r="DJ7204">
        <v>12.58</v>
      </c>
      <c r="DK7204">
        <v>0</v>
      </c>
      <c r="DL7204">
        <f ca="1">(VIX_7[[#This Row],[Close]]-OFFSET(VIX_7[[#This Row],[Close]],-1,0))/(OFFSET(VIX_7[[#This Row],[Close]],-1,0))</f>
        <v>-7.7035950110051404E-2</v>
      </c>
    </row>
    <row r="7205" spans="24:116" x14ac:dyDescent="0.3">
      <c r="X7205" s="43">
        <v>20730</v>
      </c>
      <c r="Y7205">
        <v>45.52</v>
      </c>
      <c r="Z7205">
        <v>45.52</v>
      </c>
      <c r="AA7205">
        <v>45.52</v>
      </c>
      <c r="AB7205">
        <v>45.52</v>
      </c>
      <c r="AC7205">
        <v>45.52</v>
      </c>
      <c r="AD7205">
        <v>2400000</v>
      </c>
      <c r="AE7205">
        <f ca="1">(SPX[[#This Row],[Close]]-OFFSET(SPX[[#This Row],[Close]],-1,0))/(OFFSET(SPX[[#This Row],[Close]],-1,0))</f>
        <v>1.834449623390395E-2</v>
      </c>
      <c r="AO7205" s="43">
        <v>39994</v>
      </c>
      <c r="AP7205">
        <v>580.63000499999998</v>
      </c>
      <c r="AQ7205">
        <v>583.86999500000002</v>
      </c>
      <c r="AR7205">
        <v>573.169983</v>
      </c>
      <c r="AS7205">
        <v>578.14001499999995</v>
      </c>
      <c r="AT7205">
        <v>578.14001499999995</v>
      </c>
      <c r="AU7205">
        <v>0</v>
      </c>
      <c r="AV7205">
        <f ca="1">(Table6[[#This Row],[Close]]-OFFSET(Table6[[#This Row],[Close]],-1,0))/(OFFSET(Table6[[#This Row],[Close]],-1,0))</f>
        <v>-4.2884280498043407E-3</v>
      </c>
      <c r="BF7205" s="43">
        <v>42447</v>
      </c>
      <c r="BG7205">
        <v>1092.01001</v>
      </c>
      <c r="BH7205">
        <v>1102.9799800000001</v>
      </c>
      <c r="BI7205">
        <v>1092.01001</v>
      </c>
      <c r="BJ7205">
        <v>1101.670044</v>
      </c>
      <c r="BK7205">
        <v>1101.670044</v>
      </c>
      <c r="BL7205">
        <v>65031400</v>
      </c>
      <c r="BM7205">
        <f ca="1">(Table510[[#This Row],[Close]]-OFFSET(Table510[[#This Row],[Close]],-1,0))/(OFFSET(Table510[[#This Row],[Close]],-1,0))</f>
        <v>9.5487230240549476E-3</v>
      </c>
      <c r="DE7205" s="43">
        <v>43294</v>
      </c>
      <c r="DF7205">
        <v>12.39</v>
      </c>
      <c r="DG7205">
        <v>12.97</v>
      </c>
      <c r="DH7205">
        <v>11.62</v>
      </c>
      <c r="DI7205">
        <v>12.18</v>
      </c>
      <c r="DJ7205">
        <v>12.18</v>
      </c>
      <c r="DK7205">
        <v>0</v>
      </c>
      <c r="DL7205">
        <f ca="1">(VIX_7[[#This Row],[Close]]-OFFSET(VIX_7[[#This Row],[Close]],-1,0))/(OFFSET(VIX_7[[#This Row],[Close]],-1,0))</f>
        <v>-3.1796502384737704E-2</v>
      </c>
    </row>
    <row r="7206" spans="24:116" x14ac:dyDescent="0.3">
      <c r="X7206" s="43">
        <v>20731</v>
      </c>
      <c r="Y7206">
        <v>46.279998999999997</v>
      </c>
      <c r="Z7206">
        <v>46.279998999999997</v>
      </c>
      <c r="AA7206">
        <v>46.279998999999997</v>
      </c>
      <c r="AB7206">
        <v>46.279998999999997</v>
      </c>
      <c r="AC7206">
        <v>46.279998999999997</v>
      </c>
      <c r="AD7206">
        <v>2180000</v>
      </c>
      <c r="AE7206">
        <f ca="1">(SPX[[#This Row],[Close]]-OFFSET(SPX[[#This Row],[Close]],-1,0))/(OFFSET(SPX[[#This Row],[Close]],-1,0))</f>
        <v>1.6695935852372439E-2</v>
      </c>
      <c r="AO7206" s="43">
        <v>39995</v>
      </c>
      <c r="AP7206">
        <v>578.14001499999995</v>
      </c>
      <c r="AQ7206">
        <v>589.02002000000005</v>
      </c>
      <c r="AR7206">
        <v>578.04998799999998</v>
      </c>
      <c r="AS7206">
        <v>584.23999000000003</v>
      </c>
      <c r="AT7206">
        <v>584.23999000000003</v>
      </c>
      <c r="AU7206">
        <v>0</v>
      </c>
      <c r="AV7206">
        <f ca="1">(Table6[[#This Row],[Close]]-OFFSET(Table6[[#This Row],[Close]],-1,0))/(OFFSET(Table6[[#This Row],[Close]],-1,0))</f>
        <v>1.0551034077791841E-2</v>
      </c>
      <c r="BF7206" s="43">
        <v>42450</v>
      </c>
      <c r="BG7206">
        <v>1101.459961</v>
      </c>
      <c r="BH7206">
        <v>1103.630005</v>
      </c>
      <c r="BI7206">
        <v>1096.160034</v>
      </c>
      <c r="BJ7206">
        <v>1098.579956</v>
      </c>
      <c r="BK7206">
        <v>1098.579956</v>
      </c>
      <c r="BL7206">
        <v>33766000</v>
      </c>
      <c r="BM7206">
        <f ca="1">(Table510[[#This Row],[Close]]-OFFSET(Table510[[#This Row],[Close]],-1,0))/(OFFSET(Table510[[#This Row],[Close]],-1,0))</f>
        <v>-2.8049124298417643E-3</v>
      </c>
      <c r="DE7206" s="43">
        <v>43297</v>
      </c>
      <c r="DF7206">
        <v>12.77</v>
      </c>
      <c r="DG7206">
        <v>12.97</v>
      </c>
      <c r="DH7206">
        <v>12.46</v>
      </c>
      <c r="DI7206">
        <v>12.83</v>
      </c>
      <c r="DJ7206">
        <v>12.83</v>
      </c>
      <c r="DK7206">
        <v>0</v>
      </c>
      <c r="DL7206">
        <f ca="1">(VIX_7[[#This Row],[Close]]-OFFSET(VIX_7[[#This Row],[Close]],-1,0))/(OFFSET(VIX_7[[#This Row],[Close]],-1,0))</f>
        <v>5.336617405582926E-2</v>
      </c>
    </row>
    <row r="7207" spans="24:116" x14ac:dyDescent="0.3">
      <c r="X7207" s="43">
        <v>20732</v>
      </c>
      <c r="Y7207">
        <v>46.290000999999997</v>
      </c>
      <c r="Z7207">
        <v>46.290000999999997</v>
      </c>
      <c r="AA7207">
        <v>46.290000999999997</v>
      </c>
      <c r="AB7207">
        <v>46.290000999999997</v>
      </c>
      <c r="AC7207">
        <v>46.290000999999997</v>
      </c>
      <c r="AD7207">
        <v>1600000</v>
      </c>
      <c r="AE7207">
        <f ca="1">(SPX[[#This Row],[Close]]-OFFSET(SPX[[#This Row],[Close]],-1,0))/(OFFSET(SPX[[#This Row],[Close]],-1,0))</f>
        <v>2.1611927865426418E-4</v>
      </c>
      <c r="AO7207" s="43">
        <v>39996</v>
      </c>
      <c r="AP7207">
        <v>584.23999000000003</v>
      </c>
      <c r="AQ7207">
        <v>584.23999000000003</v>
      </c>
      <c r="AR7207">
        <v>565.03002900000001</v>
      </c>
      <c r="AS7207">
        <v>565.03002900000001</v>
      </c>
      <c r="AT7207">
        <v>565.03002900000001</v>
      </c>
      <c r="AU7207">
        <v>0</v>
      </c>
      <c r="AV7207">
        <f ca="1">(Table6[[#This Row],[Close]]-OFFSET(Table6[[#This Row],[Close]],-1,0))/(OFFSET(Table6[[#This Row],[Close]],-1,0))</f>
        <v>-3.2880256964265692E-2</v>
      </c>
      <c r="BF7207" s="43">
        <v>42451</v>
      </c>
      <c r="BG7207">
        <v>1096.6800539999999</v>
      </c>
      <c r="BH7207">
        <v>1100.76001</v>
      </c>
      <c r="BI7207">
        <v>1090</v>
      </c>
      <c r="BJ7207">
        <v>1097.339966</v>
      </c>
      <c r="BK7207">
        <v>1097.339966</v>
      </c>
      <c r="BL7207">
        <v>34184600</v>
      </c>
      <c r="BM7207">
        <f ca="1">(Table510[[#This Row],[Close]]-OFFSET(Table510[[#This Row],[Close]],-1,0))/(OFFSET(Table510[[#This Row],[Close]],-1,0))</f>
        <v>-1.1287207573993225E-3</v>
      </c>
      <c r="DE7207" s="43">
        <v>43298</v>
      </c>
      <c r="DF7207">
        <v>12.91</v>
      </c>
      <c r="DG7207">
        <v>13.18</v>
      </c>
      <c r="DH7207">
        <v>11.85</v>
      </c>
      <c r="DI7207">
        <v>12.06</v>
      </c>
      <c r="DJ7207">
        <v>12.06</v>
      </c>
      <c r="DK7207">
        <v>0</v>
      </c>
      <c r="DL7207">
        <f ca="1">(VIX_7[[#This Row],[Close]]-OFFSET(VIX_7[[#This Row],[Close]],-1,0))/(OFFSET(VIX_7[[#This Row],[Close]],-1,0))</f>
        <v>-6.001558846453621E-2</v>
      </c>
    </row>
    <row r="7208" spans="24:116" x14ac:dyDescent="0.3">
      <c r="X7208" s="43">
        <v>20733</v>
      </c>
      <c r="Y7208">
        <v>46.450001</v>
      </c>
      <c r="Z7208">
        <v>46.450001</v>
      </c>
      <c r="AA7208">
        <v>46.450001</v>
      </c>
      <c r="AB7208">
        <v>46.450001</v>
      </c>
      <c r="AC7208">
        <v>46.450001</v>
      </c>
      <c r="AD7208">
        <v>1580000</v>
      </c>
      <c r="AE7208">
        <f ca="1">(SPX[[#This Row],[Close]]-OFFSET(SPX[[#This Row],[Close]],-1,0))/(OFFSET(SPX[[#This Row],[Close]],-1,0))</f>
        <v>3.4564700052610435E-3</v>
      </c>
      <c r="AO7208" s="43">
        <v>40000</v>
      </c>
      <c r="AP7208">
        <v>565.03002900000001</v>
      </c>
      <c r="AQ7208">
        <v>565.03002900000001</v>
      </c>
      <c r="AR7208">
        <v>553.95001200000002</v>
      </c>
      <c r="AS7208">
        <v>562.01000999999997</v>
      </c>
      <c r="AT7208">
        <v>562.01000999999997</v>
      </c>
      <c r="AU7208">
        <v>0</v>
      </c>
      <c r="AV7208">
        <f ca="1">(Table6[[#This Row],[Close]]-OFFSET(Table6[[#This Row],[Close]],-1,0))/(OFFSET(Table6[[#This Row],[Close]],-1,0))</f>
        <v>-5.3448822982823229E-3</v>
      </c>
      <c r="BF7208" s="43">
        <v>42452</v>
      </c>
      <c r="BG7208">
        <v>1097.0500489999999</v>
      </c>
      <c r="BH7208">
        <v>1097.0500489999999</v>
      </c>
      <c r="BI7208">
        <v>1075.6999510000001</v>
      </c>
      <c r="BJ7208">
        <v>1075.6999510000001</v>
      </c>
      <c r="BK7208">
        <v>1075.6999510000001</v>
      </c>
      <c r="BL7208">
        <v>36395100</v>
      </c>
      <c r="BM7208">
        <f ca="1">(Table510[[#This Row],[Close]]-OFFSET(Table510[[#This Row],[Close]],-1,0))/(OFFSET(Table510[[#This Row],[Close]],-1,0))</f>
        <v>-1.972042910173195E-2</v>
      </c>
      <c r="DE7208" s="43">
        <v>43299</v>
      </c>
      <c r="DF7208">
        <v>11.87</v>
      </c>
      <c r="DG7208">
        <v>12.47</v>
      </c>
      <c r="DH7208">
        <v>11.44</v>
      </c>
      <c r="DI7208">
        <v>12.1</v>
      </c>
      <c r="DJ7208">
        <v>12.1</v>
      </c>
      <c r="DK7208">
        <v>0</v>
      </c>
      <c r="DL7208">
        <f ca="1">(VIX_7[[#This Row],[Close]]-OFFSET(VIX_7[[#This Row],[Close]],-1,0))/(OFFSET(VIX_7[[#This Row],[Close]],-1,0))</f>
        <v>3.3167495854062308E-3</v>
      </c>
    </row>
    <row r="7209" spans="24:116" x14ac:dyDescent="0.3">
      <c r="X7209" s="43">
        <v>20736</v>
      </c>
      <c r="Y7209">
        <v>46.43</v>
      </c>
      <c r="Z7209">
        <v>46.43</v>
      </c>
      <c r="AA7209">
        <v>46.43</v>
      </c>
      <c r="AB7209">
        <v>46.43</v>
      </c>
      <c r="AC7209">
        <v>46.43</v>
      </c>
      <c r="AD7209">
        <v>1450000</v>
      </c>
      <c r="AE7209">
        <f ca="1">(SPX[[#This Row],[Close]]-OFFSET(SPX[[#This Row],[Close]],-1,0))/(OFFSET(SPX[[#This Row],[Close]],-1,0))</f>
        <v>-4.305920251756421E-4</v>
      </c>
      <c r="AO7209" s="43">
        <v>40001</v>
      </c>
      <c r="AP7209">
        <v>562.01000999999997</v>
      </c>
      <c r="AQ7209">
        <v>562.01000999999997</v>
      </c>
      <c r="AR7209">
        <v>549.27002000000005</v>
      </c>
      <c r="AS7209">
        <v>549.40997300000004</v>
      </c>
      <c r="AT7209">
        <v>549.40997300000004</v>
      </c>
      <c r="AU7209">
        <v>0</v>
      </c>
      <c r="AV7209">
        <f ca="1">(Table6[[#This Row],[Close]]-OFFSET(Table6[[#This Row],[Close]],-1,0))/(OFFSET(Table6[[#This Row],[Close]],-1,0))</f>
        <v>-2.2419595337812452E-2</v>
      </c>
      <c r="BF7209" s="43">
        <v>42453</v>
      </c>
      <c r="BG7209">
        <v>1074.6999510000001</v>
      </c>
      <c r="BH7209">
        <v>1079.540039</v>
      </c>
      <c r="BI7209">
        <v>1065.619995</v>
      </c>
      <c r="BJ7209">
        <v>1079.540039</v>
      </c>
      <c r="BK7209">
        <v>1079.540039</v>
      </c>
      <c r="BL7209">
        <v>34077200</v>
      </c>
      <c r="BM7209">
        <f ca="1">(Table510[[#This Row],[Close]]-OFFSET(Table510[[#This Row],[Close]],-1,0))/(OFFSET(Table510[[#This Row],[Close]],-1,0))</f>
        <v>3.5698504926304706E-3</v>
      </c>
      <c r="DE7209" s="43">
        <v>43300</v>
      </c>
      <c r="DF7209">
        <v>12.2</v>
      </c>
      <c r="DG7209">
        <v>13.09</v>
      </c>
      <c r="DH7209">
        <v>11.79</v>
      </c>
      <c r="DI7209">
        <v>12.87</v>
      </c>
      <c r="DJ7209">
        <v>12.87</v>
      </c>
      <c r="DK7209">
        <v>0</v>
      </c>
      <c r="DL7209">
        <f ca="1">(VIX_7[[#This Row],[Close]]-OFFSET(VIX_7[[#This Row],[Close]],-1,0))/(OFFSET(VIX_7[[#This Row],[Close]],-1,0))</f>
        <v>6.3636363636363602E-2</v>
      </c>
    </row>
    <row r="7210" spans="24:116" x14ac:dyDescent="0.3">
      <c r="X7210" s="43">
        <v>20737</v>
      </c>
      <c r="Y7210">
        <v>46.200001</v>
      </c>
      <c r="Z7210">
        <v>46.200001</v>
      </c>
      <c r="AA7210">
        <v>46.200001</v>
      </c>
      <c r="AB7210">
        <v>46.200001</v>
      </c>
      <c r="AC7210">
        <v>46.200001</v>
      </c>
      <c r="AD7210">
        <v>1220000</v>
      </c>
      <c r="AE7210">
        <f ca="1">(SPX[[#This Row],[Close]]-OFFSET(SPX[[#This Row],[Close]],-1,0))/(OFFSET(SPX[[#This Row],[Close]],-1,0))</f>
        <v>-4.9536721947016889E-3</v>
      </c>
      <c r="AO7210" s="43">
        <v>40002</v>
      </c>
      <c r="AP7210">
        <v>549.40997300000004</v>
      </c>
      <c r="AQ7210">
        <v>552.60998500000005</v>
      </c>
      <c r="AR7210">
        <v>539.03997800000002</v>
      </c>
      <c r="AS7210">
        <v>546.53002900000001</v>
      </c>
      <c r="AT7210">
        <v>546.53002900000001</v>
      </c>
      <c r="AU7210">
        <v>0</v>
      </c>
      <c r="AV7210">
        <f ca="1">(Table6[[#This Row],[Close]]-OFFSET(Table6[[#This Row],[Close]],-1,0))/(OFFSET(Table6[[#This Row],[Close]],-1,0))</f>
        <v>-5.2418851887132073E-3</v>
      </c>
      <c r="BF7210" s="43">
        <v>42457</v>
      </c>
      <c r="BG7210">
        <v>1079.9399410000001</v>
      </c>
      <c r="BH7210">
        <v>1084.469971</v>
      </c>
      <c r="BI7210">
        <v>1073.459961</v>
      </c>
      <c r="BJ7210">
        <v>1080.2299800000001</v>
      </c>
      <c r="BK7210">
        <v>1080.2299800000001</v>
      </c>
      <c r="BL7210">
        <v>28090900</v>
      </c>
      <c r="BM7210">
        <f ca="1">(Table510[[#This Row],[Close]]-OFFSET(Table510[[#This Row],[Close]],-1,0))/(OFFSET(Table510[[#This Row],[Close]],-1,0))</f>
        <v>6.391064481862074E-4</v>
      </c>
      <c r="DE7210" s="43">
        <v>43301</v>
      </c>
      <c r="DF7210">
        <v>13</v>
      </c>
      <c r="DG7210">
        <v>13.58</v>
      </c>
      <c r="DH7210">
        <v>12.49</v>
      </c>
      <c r="DI7210">
        <v>12.86</v>
      </c>
      <c r="DJ7210">
        <v>12.86</v>
      </c>
      <c r="DK7210">
        <v>0</v>
      </c>
      <c r="DL7210">
        <f ca="1">(VIX_7[[#This Row],[Close]]-OFFSET(VIX_7[[#This Row],[Close]],-1,0))/(OFFSET(VIX_7[[#This Row],[Close]],-1,0))</f>
        <v>-7.7700077700076052E-4</v>
      </c>
    </row>
    <row r="7211" spans="24:116" x14ac:dyDescent="0.3">
      <c r="X7211" s="43">
        <v>20738</v>
      </c>
      <c r="Y7211">
        <v>46.84</v>
      </c>
      <c r="Z7211">
        <v>46.84</v>
      </c>
      <c r="AA7211">
        <v>46.84</v>
      </c>
      <c r="AB7211">
        <v>46.84</v>
      </c>
      <c r="AC7211">
        <v>46.84</v>
      </c>
      <c r="AD7211">
        <v>1620000</v>
      </c>
      <c r="AE7211">
        <f ca="1">(SPX[[#This Row],[Close]]-OFFSET(SPX[[#This Row],[Close]],-1,0))/(OFFSET(SPX[[#This Row],[Close]],-1,0))</f>
        <v>1.3852791907948294E-2</v>
      </c>
      <c r="AO7211" s="43">
        <v>40003</v>
      </c>
      <c r="AP7211">
        <v>546.53002900000001</v>
      </c>
      <c r="AQ7211">
        <v>551.669983</v>
      </c>
      <c r="AR7211">
        <v>544.830017</v>
      </c>
      <c r="AS7211">
        <v>548.03002900000001</v>
      </c>
      <c r="AT7211">
        <v>548.03002900000001</v>
      </c>
      <c r="AU7211">
        <v>0</v>
      </c>
      <c r="AV7211">
        <f ca="1">(Table6[[#This Row],[Close]]-OFFSET(Table6[[#This Row],[Close]],-1,0))/(OFFSET(Table6[[#This Row],[Close]],-1,0))</f>
        <v>2.7445884405374547E-3</v>
      </c>
      <c r="BF7211" s="43">
        <v>42458</v>
      </c>
      <c r="BG7211">
        <v>1079.8199460000001</v>
      </c>
      <c r="BH7211">
        <v>1109.209961</v>
      </c>
      <c r="BI7211">
        <v>1075.4300539999999</v>
      </c>
      <c r="BJ7211">
        <v>1109.079956</v>
      </c>
      <c r="BK7211">
        <v>1109.079956</v>
      </c>
      <c r="BL7211">
        <v>38223300</v>
      </c>
      <c r="BM7211">
        <f ca="1">(Table510[[#This Row],[Close]]-OFFSET(Table510[[#This Row],[Close]],-1,0))/(OFFSET(Table510[[#This Row],[Close]],-1,0))</f>
        <v>2.6707253579464595E-2</v>
      </c>
      <c r="DE7211" s="43">
        <v>43304</v>
      </c>
      <c r="DF7211">
        <v>13.47</v>
      </c>
      <c r="DG7211">
        <v>13.55</v>
      </c>
      <c r="DH7211">
        <v>12.58</v>
      </c>
      <c r="DI7211">
        <v>12.62</v>
      </c>
      <c r="DJ7211">
        <v>12.62</v>
      </c>
      <c r="DK7211">
        <v>0</v>
      </c>
      <c r="DL7211">
        <f ca="1">(VIX_7[[#This Row],[Close]]-OFFSET(VIX_7[[#This Row],[Close]],-1,0))/(OFFSET(VIX_7[[#This Row],[Close]],-1,0))</f>
        <v>-1.8662519440124436E-2</v>
      </c>
    </row>
    <row r="7212" spans="24:116" x14ac:dyDescent="0.3">
      <c r="X7212" s="43">
        <v>20739</v>
      </c>
      <c r="Y7212">
        <v>46.810001</v>
      </c>
      <c r="Z7212">
        <v>46.810001</v>
      </c>
      <c r="AA7212">
        <v>46.810001</v>
      </c>
      <c r="AB7212">
        <v>46.810001</v>
      </c>
      <c r="AC7212">
        <v>46.810001</v>
      </c>
      <c r="AD7212">
        <v>1760000</v>
      </c>
      <c r="AE7212">
        <f ca="1">(SPX[[#This Row],[Close]]-OFFSET(SPX[[#This Row],[Close]],-1,0))/(OFFSET(SPX[[#This Row],[Close]],-1,0))</f>
        <v>-6.4045687446634631E-4</v>
      </c>
      <c r="AO7212" s="43">
        <v>40004</v>
      </c>
      <c r="AP7212">
        <v>548.03002900000001</v>
      </c>
      <c r="AQ7212">
        <v>550.419983</v>
      </c>
      <c r="AR7212">
        <v>541.55999799999995</v>
      </c>
      <c r="AS7212">
        <v>547.080017</v>
      </c>
      <c r="AT7212">
        <v>547.080017</v>
      </c>
      <c r="AU7212">
        <v>0</v>
      </c>
      <c r="AV7212">
        <f ca="1">(Table6[[#This Row],[Close]]-OFFSET(Table6[[#This Row],[Close]],-1,0))/(OFFSET(Table6[[#This Row],[Close]],-1,0))</f>
        <v>-1.7335035485802096E-3</v>
      </c>
      <c r="BF7212" s="43">
        <v>42459</v>
      </c>
      <c r="BG7212">
        <v>1110.1899410000001</v>
      </c>
      <c r="BH7212">
        <v>1117.349976</v>
      </c>
      <c r="BI7212">
        <v>1107.7299800000001</v>
      </c>
      <c r="BJ7212">
        <v>1110.4399410000001</v>
      </c>
      <c r="BK7212">
        <v>1110.4399410000001</v>
      </c>
      <c r="BL7212">
        <v>35903100</v>
      </c>
      <c r="BM7212">
        <f ca="1">(Table510[[#This Row],[Close]]-OFFSET(Table510[[#This Row],[Close]],-1,0))/(OFFSET(Table510[[#This Row],[Close]],-1,0))</f>
        <v>1.2262280935136218E-3</v>
      </c>
      <c r="DE7212" s="43">
        <v>43305</v>
      </c>
      <c r="DF7212">
        <v>12.61</v>
      </c>
      <c r="DG7212">
        <v>13.21</v>
      </c>
      <c r="DH7212">
        <v>11.66</v>
      </c>
      <c r="DI7212">
        <v>12.41</v>
      </c>
      <c r="DJ7212">
        <v>12.41</v>
      </c>
      <c r="DK7212">
        <v>0</v>
      </c>
      <c r="DL7212">
        <f ca="1">(VIX_7[[#This Row],[Close]]-OFFSET(VIX_7[[#This Row],[Close]],-1,0))/(OFFSET(VIX_7[[#This Row],[Close]],-1,0))</f>
        <v>-1.6640253565768551E-2</v>
      </c>
    </row>
    <row r="7213" spans="24:116" x14ac:dyDescent="0.3">
      <c r="X7213" s="43">
        <v>20740</v>
      </c>
      <c r="Y7213">
        <v>47</v>
      </c>
      <c r="Z7213">
        <v>47</v>
      </c>
      <c r="AA7213">
        <v>47</v>
      </c>
      <c r="AB7213">
        <v>47</v>
      </c>
      <c r="AC7213">
        <v>47</v>
      </c>
      <c r="AD7213">
        <v>1330000</v>
      </c>
      <c r="AE7213">
        <f ca="1">(SPX[[#This Row],[Close]]-OFFSET(SPX[[#This Row],[Close]],-1,0))/(OFFSET(SPX[[#This Row],[Close]],-1,0))</f>
        <v>4.0589403106400333E-3</v>
      </c>
      <c r="AO7213" s="43">
        <v>40007</v>
      </c>
      <c r="AP7213">
        <v>547.080017</v>
      </c>
      <c r="AQ7213">
        <v>560.39001499999995</v>
      </c>
      <c r="AR7213">
        <v>540.15997300000004</v>
      </c>
      <c r="AS7213">
        <v>560.39001499999995</v>
      </c>
      <c r="AT7213">
        <v>560.39001499999995</v>
      </c>
      <c r="AU7213">
        <v>0</v>
      </c>
      <c r="AV7213">
        <f ca="1">(Table6[[#This Row],[Close]]-OFFSET(Table6[[#This Row],[Close]],-1,0))/(OFFSET(Table6[[#This Row],[Close]],-1,0))</f>
        <v>2.4329161340945031E-2</v>
      </c>
      <c r="BF7213" s="43">
        <v>42460</v>
      </c>
      <c r="BG7213">
        <v>1110.4300539999999</v>
      </c>
      <c r="BH7213">
        <v>1117.790039</v>
      </c>
      <c r="BI7213">
        <v>1109.530029</v>
      </c>
      <c r="BJ7213">
        <v>1114.030029</v>
      </c>
      <c r="BK7213">
        <v>1114.030029</v>
      </c>
      <c r="BL7213">
        <v>37152800</v>
      </c>
      <c r="BM7213">
        <f ca="1">(Table510[[#This Row],[Close]]-OFFSET(Table510[[#This Row],[Close]],-1,0))/(OFFSET(Table510[[#This Row],[Close]],-1,0))</f>
        <v>3.2330321230762747E-3</v>
      </c>
      <c r="DE7213" s="43">
        <v>43306</v>
      </c>
      <c r="DF7213">
        <v>12.37</v>
      </c>
      <c r="DG7213">
        <v>12.82</v>
      </c>
      <c r="DH7213">
        <v>11.8</v>
      </c>
      <c r="DI7213">
        <v>12.29</v>
      </c>
      <c r="DJ7213">
        <v>12.29</v>
      </c>
      <c r="DK7213">
        <v>0</v>
      </c>
      <c r="DL7213">
        <f ca="1">(VIX_7[[#This Row],[Close]]-OFFSET(VIX_7[[#This Row],[Close]],-1,0))/(OFFSET(VIX_7[[#This Row],[Close]],-1,0))</f>
        <v>-9.6696212731668812E-3</v>
      </c>
    </row>
    <row r="7214" spans="24:116" x14ac:dyDescent="0.3">
      <c r="X7214" s="43">
        <v>20743</v>
      </c>
      <c r="Y7214">
        <v>46.860000999999997</v>
      </c>
      <c r="Z7214">
        <v>46.860000999999997</v>
      </c>
      <c r="AA7214">
        <v>46.860000999999997</v>
      </c>
      <c r="AB7214">
        <v>46.860000999999997</v>
      </c>
      <c r="AC7214">
        <v>46.860000999999997</v>
      </c>
      <c r="AD7214">
        <v>1610000</v>
      </c>
      <c r="AE7214">
        <f ca="1">(SPX[[#This Row],[Close]]-OFFSET(SPX[[#This Row],[Close]],-1,0))/(OFFSET(SPX[[#This Row],[Close]],-1,0))</f>
        <v>-2.9787021276596404E-3</v>
      </c>
      <c r="AO7214" s="43">
        <v>40008</v>
      </c>
      <c r="AP7214">
        <v>560.39001499999995</v>
      </c>
      <c r="AQ7214">
        <v>564.98999000000003</v>
      </c>
      <c r="AR7214">
        <v>557.11999500000002</v>
      </c>
      <c r="AS7214">
        <v>564.98999000000003</v>
      </c>
      <c r="AT7214">
        <v>564.98999000000003</v>
      </c>
      <c r="AU7214">
        <v>0</v>
      </c>
      <c r="AV7214">
        <f ca="1">(Table6[[#This Row],[Close]]-OFFSET(Table6[[#This Row],[Close]],-1,0))/(OFFSET(Table6[[#This Row],[Close]],-1,0))</f>
        <v>8.2085242007748586E-3</v>
      </c>
      <c r="BF7214" s="43">
        <v>42461</v>
      </c>
      <c r="BG7214">
        <v>1112.900024</v>
      </c>
      <c r="BH7214">
        <v>1118.3900149999999</v>
      </c>
      <c r="BI7214">
        <v>1102.119995</v>
      </c>
      <c r="BJ7214">
        <v>1117.6800539999999</v>
      </c>
      <c r="BK7214">
        <v>1117.6800539999999</v>
      </c>
      <c r="BL7214">
        <v>37499900</v>
      </c>
      <c r="BM7214">
        <f ca="1">(Table510[[#This Row],[Close]]-OFFSET(Table510[[#This Row],[Close]],-1,0))/(OFFSET(Table510[[#This Row],[Close]],-1,0))</f>
        <v>3.2764152715670774E-3</v>
      </c>
      <c r="DE7214" s="43">
        <v>43307</v>
      </c>
      <c r="DF7214">
        <v>12.45</v>
      </c>
      <c r="DG7214">
        <v>12.53</v>
      </c>
      <c r="DH7214">
        <v>11.78</v>
      </c>
      <c r="DI7214">
        <v>12.14</v>
      </c>
      <c r="DJ7214">
        <v>12.14</v>
      </c>
      <c r="DK7214">
        <v>0</v>
      </c>
      <c r="DL7214">
        <f ca="1">(VIX_7[[#This Row],[Close]]-OFFSET(VIX_7[[#This Row],[Close]],-1,0))/(OFFSET(VIX_7[[#This Row],[Close]],-1,0))</f>
        <v>-1.2205044751830641E-2</v>
      </c>
    </row>
    <row r="7215" spans="24:116" x14ac:dyDescent="0.3">
      <c r="X7215" s="43">
        <v>20744</v>
      </c>
      <c r="Y7215">
        <v>46.619999</v>
      </c>
      <c r="Z7215">
        <v>46.619999</v>
      </c>
      <c r="AA7215">
        <v>46.619999</v>
      </c>
      <c r="AB7215">
        <v>46.619999</v>
      </c>
      <c r="AC7215">
        <v>46.619999</v>
      </c>
      <c r="AD7215">
        <v>1580000</v>
      </c>
      <c r="AE7215">
        <f ca="1">(SPX[[#This Row],[Close]]-OFFSET(SPX[[#This Row],[Close]],-1,0))/(OFFSET(SPX[[#This Row],[Close]],-1,0))</f>
        <v>-5.1216814954826179E-3</v>
      </c>
      <c r="AO7215" s="43">
        <v>40009</v>
      </c>
      <c r="AP7215">
        <v>564.98999000000003</v>
      </c>
      <c r="AQ7215">
        <v>583.080017</v>
      </c>
      <c r="AR7215">
        <v>564.95001200000002</v>
      </c>
      <c r="AS7215">
        <v>582.40997300000004</v>
      </c>
      <c r="AT7215">
        <v>582.40997300000004</v>
      </c>
      <c r="AU7215">
        <v>0</v>
      </c>
      <c r="AV7215">
        <f ca="1">(Table6[[#This Row],[Close]]-OFFSET(Table6[[#This Row],[Close]],-1,0))/(OFFSET(Table6[[#This Row],[Close]],-1,0))</f>
        <v>3.0832374570034418E-2</v>
      </c>
      <c r="BF7215" s="43">
        <v>42464</v>
      </c>
      <c r="BG7215">
        <v>1117.6899410000001</v>
      </c>
      <c r="BH7215">
        <v>1119.410034</v>
      </c>
      <c r="BI7215">
        <v>1108.170044</v>
      </c>
      <c r="BJ7215">
        <v>1108.540039</v>
      </c>
      <c r="BK7215">
        <v>1108.540039</v>
      </c>
      <c r="BL7215">
        <v>34857100</v>
      </c>
      <c r="BM7215">
        <f ca="1">(Table510[[#This Row],[Close]]-OFFSET(Table510[[#This Row],[Close]],-1,0))/(OFFSET(Table510[[#This Row],[Close]],-1,0))</f>
        <v>-8.1776667368172861E-3</v>
      </c>
      <c r="DE7215" s="43">
        <v>43308</v>
      </c>
      <c r="DF7215">
        <v>12.17</v>
      </c>
      <c r="DG7215">
        <v>14.26</v>
      </c>
      <c r="DH7215">
        <v>11.6</v>
      </c>
      <c r="DI7215">
        <v>13.03</v>
      </c>
      <c r="DJ7215">
        <v>13.03</v>
      </c>
      <c r="DK7215">
        <v>0</v>
      </c>
      <c r="DL7215">
        <f ca="1">(VIX_7[[#This Row],[Close]]-OFFSET(VIX_7[[#This Row],[Close]],-1,0))/(OFFSET(VIX_7[[#This Row],[Close]],-1,0))</f>
        <v>7.331136738056003E-2</v>
      </c>
    </row>
    <row r="7216" spans="24:116" x14ac:dyDescent="0.3">
      <c r="X7216" s="43">
        <v>20745</v>
      </c>
      <c r="Y7216">
        <v>46.259998000000003</v>
      </c>
      <c r="Z7216">
        <v>46.259998000000003</v>
      </c>
      <c r="AA7216">
        <v>46.259998000000003</v>
      </c>
      <c r="AB7216">
        <v>46.259998000000003</v>
      </c>
      <c r="AC7216">
        <v>46.259998000000003</v>
      </c>
      <c r="AD7216">
        <v>1640000</v>
      </c>
      <c r="AE7216">
        <f ca="1">(SPX[[#This Row],[Close]]-OFFSET(SPX[[#This Row],[Close]],-1,0))/(OFFSET(SPX[[#This Row],[Close]],-1,0))</f>
        <v>-7.7220293376668008E-3</v>
      </c>
      <c r="AO7216" s="43">
        <v>40010</v>
      </c>
      <c r="AP7216">
        <v>582.40997300000004</v>
      </c>
      <c r="AQ7216">
        <v>592.57000700000003</v>
      </c>
      <c r="AR7216">
        <v>579.77002000000005</v>
      </c>
      <c r="AS7216">
        <v>590.65002400000003</v>
      </c>
      <c r="AT7216">
        <v>590.65002400000003</v>
      </c>
      <c r="AU7216">
        <v>0</v>
      </c>
      <c r="AV7216">
        <f ca="1">(Table6[[#This Row],[Close]]-OFFSET(Table6[[#This Row],[Close]],-1,0))/(OFFSET(Table6[[#This Row],[Close]],-1,0))</f>
        <v>1.4148196943736046E-2</v>
      </c>
      <c r="BF7216" s="43">
        <v>42465</v>
      </c>
      <c r="BG7216">
        <v>1106.219971</v>
      </c>
      <c r="BH7216">
        <v>1106.219971</v>
      </c>
      <c r="BI7216">
        <v>1095.25</v>
      </c>
      <c r="BJ7216">
        <v>1095.849976</v>
      </c>
      <c r="BK7216">
        <v>1095.849976</v>
      </c>
      <c r="BL7216">
        <v>41549200</v>
      </c>
      <c r="BM7216">
        <f ca="1">(Table510[[#This Row],[Close]]-OFFSET(Table510[[#This Row],[Close]],-1,0))/(OFFSET(Table510[[#This Row],[Close]],-1,0))</f>
        <v>-1.1447545919448751E-2</v>
      </c>
      <c r="DE7216" s="43">
        <v>43311</v>
      </c>
      <c r="DF7216">
        <v>13.63</v>
      </c>
      <c r="DG7216">
        <v>14.46</v>
      </c>
      <c r="DH7216">
        <v>12.98</v>
      </c>
      <c r="DI7216">
        <v>14.26</v>
      </c>
      <c r="DJ7216">
        <v>14.26</v>
      </c>
      <c r="DK7216">
        <v>0</v>
      </c>
      <c r="DL7216">
        <f ca="1">(VIX_7[[#This Row],[Close]]-OFFSET(VIX_7[[#This Row],[Close]],-1,0))/(OFFSET(VIX_7[[#This Row],[Close]],-1,0))</f>
        <v>9.4397544128933267E-2</v>
      </c>
    </row>
    <row r="7217" spans="24:116" x14ac:dyDescent="0.3">
      <c r="X7217" s="43">
        <v>20746</v>
      </c>
      <c r="Y7217">
        <v>46.34</v>
      </c>
      <c r="Z7217">
        <v>46.34</v>
      </c>
      <c r="AA7217">
        <v>46.34</v>
      </c>
      <c r="AB7217">
        <v>46.34</v>
      </c>
      <c r="AC7217">
        <v>46.34</v>
      </c>
      <c r="AD7217">
        <v>1640000</v>
      </c>
      <c r="AE7217">
        <f ca="1">(SPX[[#This Row],[Close]]-OFFSET(SPX[[#This Row],[Close]],-1,0))/(OFFSET(SPX[[#This Row],[Close]],-1,0))</f>
        <v>1.7293991236229701E-3</v>
      </c>
      <c r="AO7217" s="43">
        <v>40011</v>
      </c>
      <c r="AP7217">
        <v>590.65002400000003</v>
      </c>
      <c r="AQ7217">
        <v>590.73999000000003</v>
      </c>
      <c r="AR7217">
        <v>585.89001499999995</v>
      </c>
      <c r="AS7217">
        <v>589</v>
      </c>
      <c r="AT7217">
        <v>589</v>
      </c>
      <c r="AU7217">
        <v>0</v>
      </c>
      <c r="AV7217">
        <f ca="1">(Table6[[#This Row],[Close]]-OFFSET(Table6[[#This Row],[Close]],-1,0))/(OFFSET(Table6[[#This Row],[Close]],-1,0))</f>
        <v>-2.7935730685757667E-3</v>
      </c>
      <c r="BF7217" s="43">
        <v>42466</v>
      </c>
      <c r="BG7217">
        <v>1095.98999</v>
      </c>
      <c r="BH7217">
        <v>1109.0200199999999</v>
      </c>
      <c r="BI7217">
        <v>1094.23999</v>
      </c>
      <c r="BJ7217">
        <v>1108.8100589999999</v>
      </c>
      <c r="BK7217">
        <v>1108.8100589999999</v>
      </c>
      <c r="BL7217">
        <v>37508000</v>
      </c>
      <c r="BM7217">
        <f ca="1">(Table510[[#This Row],[Close]]-OFFSET(Table510[[#This Row],[Close]],-1,0))/(OFFSET(Table510[[#This Row],[Close]],-1,0))</f>
        <v>1.1826512099134217E-2</v>
      </c>
      <c r="DE7217" s="43">
        <v>43312</v>
      </c>
      <c r="DF7217">
        <v>13.98</v>
      </c>
      <c r="DG7217">
        <v>14.12</v>
      </c>
      <c r="DH7217">
        <v>12.81</v>
      </c>
      <c r="DI7217">
        <v>12.83</v>
      </c>
      <c r="DJ7217">
        <v>12.83</v>
      </c>
      <c r="DK7217">
        <v>0</v>
      </c>
      <c r="DL7217">
        <f ca="1">(VIX_7[[#This Row],[Close]]-OFFSET(VIX_7[[#This Row],[Close]],-1,0))/(OFFSET(VIX_7[[#This Row],[Close]],-1,0))</f>
        <v>-0.10028050490883589</v>
      </c>
    </row>
    <row r="7218" spans="24:116" x14ac:dyDescent="0.3">
      <c r="X7218" s="43">
        <v>20747</v>
      </c>
      <c r="Y7218">
        <v>46.240001999999997</v>
      </c>
      <c r="Z7218">
        <v>46.240001999999997</v>
      </c>
      <c r="AA7218">
        <v>46.240001999999997</v>
      </c>
      <c r="AB7218">
        <v>46.240001999999997</v>
      </c>
      <c r="AC7218">
        <v>46.240001999999997</v>
      </c>
      <c r="AD7218">
        <v>1720000</v>
      </c>
      <c r="AE7218">
        <f ca="1">(SPX[[#This Row],[Close]]-OFFSET(SPX[[#This Row],[Close]],-1,0))/(OFFSET(SPX[[#This Row],[Close]],-1,0))</f>
        <v>-2.1579197237808906E-3</v>
      </c>
      <c r="AO7218" s="43">
        <v>40014</v>
      </c>
      <c r="AP7218">
        <v>589</v>
      </c>
      <c r="AQ7218">
        <v>598.22997999999995</v>
      </c>
      <c r="AR7218">
        <v>589</v>
      </c>
      <c r="AS7218">
        <v>597.79998799999998</v>
      </c>
      <c r="AT7218">
        <v>597.79998799999998</v>
      </c>
      <c r="AU7218">
        <v>0</v>
      </c>
      <c r="AV7218">
        <f ca="1">(Table6[[#This Row],[Close]]-OFFSET(Table6[[#This Row],[Close]],-1,0))/(OFFSET(Table6[[#This Row],[Close]],-1,0))</f>
        <v>1.4940556876061094E-2</v>
      </c>
      <c r="BF7218" s="43">
        <v>42467</v>
      </c>
      <c r="BG7218">
        <v>1107.8900149999999</v>
      </c>
      <c r="BH7218">
        <v>1107.8900149999999</v>
      </c>
      <c r="BI7218">
        <v>1088.5600589999999</v>
      </c>
      <c r="BJ7218">
        <v>1092.790039</v>
      </c>
      <c r="BK7218">
        <v>1092.790039</v>
      </c>
      <c r="BL7218">
        <v>38012500</v>
      </c>
      <c r="BM7218">
        <f ca="1">(Table510[[#This Row],[Close]]-OFFSET(Table510[[#This Row],[Close]],-1,0))/(OFFSET(Table510[[#This Row],[Close]],-1,0))</f>
        <v>-1.4447938914305911E-2</v>
      </c>
      <c r="DE7218" s="43">
        <v>43313</v>
      </c>
      <c r="DF7218">
        <v>13.09</v>
      </c>
      <c r="DG7218">
        <v>13.63</v>
      </c>
      <c r="DH7218">
        <v>12.45</v>
      </c>
      <c r="DI7218">
        <v>13.15</v>
      </c>
      <c r="DJ7218">
        <v>13.15</v>
      </c>
      <c r="DK7218">
        <v>0</v>
      </c>
      <c r="DL7218">
        <f ca="1">(VIX_7[[#This Row],[Close]]-OFFSET(VIX_7[[#This Row],[Close]],-1,0))/(OFFSET(VIX_7[[#This Row],[Close]],-1,0))</f>
        <v>2.4941543257989109E-2</v>
      </c>
    </row>
    <row r="7219" spans="24:116" x14ac:dyDescent="0.3">
      <c r="X7219" s="43">
        <v>20750</v>
      </c>
      <c r="Y7219">
        <v>46.23</v>
      </c>
      <c r="Z7219">
        <v>46.23</v>
      </c>
      <c r="AA7219">
        <v>46.23</v>
      </c>
      <c r="AB7219">
        <v>46.23</v>
      </c>
      <c r="AC7219">
        <v>46.23</v>
      </c>
      <c r="AD7219">
        <v>1430000</v>
      </c>
      <c r="AE7219">
        <f ca="1">(SPX[[#This Row],[Close]]-OFFSET(SPX[[#This Row],[Close]],-1,0))/(OFFSET(SPX[[#This Row],[Close]],-1,0))</f>
        <v>-2.1630621901789856E-4</v>
      </c>
      <c r="AO7219" s="43">
        <v>40015</v>
      </c>
      <c r="AP7219">
        <v>597.79998799999998</v>
      </c>
      <c r="AQ7219">
        <v>601.88000499999998</v>
      </c>
      <c r="AR7219">
        <v>590.02002000000005</v>
      </c>
      <c r="AS7219">
        <v>598.04998799999998</v>
      </c>
      <c r="AT7219">
        <v>598.04998799999998</v>
      </c>
      <c r="AU7219">
        <v>0</v>
      </c>
      <c r="AV7219">
        <f ca="1">(Table6[[#This Row],[Close]]-OFFSET(Table6[[#This Row],[Close]],-1,0))/(OFFSET(Table6[[#This Row],[Close]],-1,0))</f>
        <v>4.1820007530679311E-4</v>
      </c>
      <c r="BF7219" s="43">
        <v>42468</v>
      </c>
      <c r="BG7219">
        <v>1093.8599850000001</v>
      </c>
      <c r="BH7219">
        <v>1106.0500489999999</v>
      </c>
      <c r="BI7219">
        <v>1093.7700199999999</v>
      </c>
      <c r="BJ7219">
        <v>1097.3100589999999</v>
      </c>
      <c r="BK7219">
        <v>1097.3100589999999</v>
      </c>
      <c r="BL7219">
        <v>33595300</v>
      </c>
      <c r="BM7219">
        <f ca="1">(Table510[[#This Row],[Close]]-OFFSET(Table510[[#This Row],[Close]],-1,0))/(OFFSET(Table510[[#This Row],[Close]],-1,0))</f>
        <v>4.1362199861705836E-3</v>
      </c>
      <c r="DE7219" s="43">
        <v>43314</v>
      </c>
      <c r="DF7219">
        <v>13.57</v>
      </c>
      <c r="DG7219">
        <v>14.53</v>
      </c>
      <c r="DH7219">
        <v>12.17</v>
      </c>
      <c r="DI7219">
        <v>12.19</v>
      </c>
      <c r="DJ7219">
        <v>12.19</v>
      </c>
      <c r="DK7219">
        <v>0</v>
      </c>
      <c r="DL7219">
        <f ca="1">(VIX_7[[#This Row],[Close]]-OFFSET(VIX_7[[#This Row],[Close]],-1,0))/(OFFSET(VIX_7[[#This Row],[Close]],-1,0))</f>
        <v>-7.3003802281368879E-2</v>
      </c>
    </row>
    <row r="7220" spans="24:116" x14ac:dyDescent="0.3">
      <c r="X7220" s="43">
        <v>20751</v>
      </c>
      <c r="Y7220">
        <v>46.119999</v>
      </c>
      <c r="Z7220">
        <v>46.119999</v>
      </c>
      <c r="AA7220">
        <v>46.119999</v>
      </c>
      <c r="AB7220">
        <v>46.119999</v>
      </c>
      <c r="AC7220">
        <v>46.119999</v>
      </c>
      <c r="AD7220">
        <v>1390000</v>
      </c>
      <c r="AE7220">
        <f ca="1">(SPX[[#This Row],[Close]]-OFFSET(SPX[[#This Row],[Close]],-1,0))/(OFFSET(SPX[[#This Row],[Close]],-1,0))</f>
        <v>-2.3794289422452287E-3</v>
      </c>
      <c r="AO7220" s="43">
        <v>40016</v>
      </c>
      <c r="AP7220">
        <v>598.04998799999998</v>
      </c>
      <c r="AQ7220">
        <v>603.88000499999998</v>
      </c>
      <c r="AR7220">
        <v>594.69000200000005</v>
      </c>
      <c r="AS7220">
        <v>600.70001200000002</v>
      </c>
      <c r="AT7220">
        <v>600.70001200000002</v>
      </c>
      <c r="AU7220">
        <v>0</v>
      </c>
      <c r="AV7220">
        <f ca="1">(Table6[[#This Row],[Close]]-OFFSET(Table6[[#This Row],[Close]],-1,0))/(OFFSET(Table6[[#This Row],[Close]],-1,0))</f>
        <v>4.4311078558202906E-3</v>
      </c>
      <c r="BF7220" s="43">
        <v>42471</v>
      </c>
      <c r="BG7220">
        <v>1097.959961</v>
      </c>
      <c r="BH7220">
        <v>1110.4300539999999</v>
      </c>
      <c r="BI7220">
        <v>1094.3100589999999</v>
      </c>
      <c r="BJ7220">
        <v>1094.339966</v>
      </c>
      <c r="BK7220">
        <v>1094.339966</v>
      </c>
      <c r="BL7220">
        <v>35678400</v>
      </c>
      <c r="BM7220">
        <f ca="1">(Table510[[#This Row],[Close]]-OFFSET(Table510[[#This Row],[Close]],-1,0))/(OFFSET(Table510[[#This Row],[Close]],-1,0))</f>
        <v>-2.7067035207046309E-3</v>
      </c>
      <c r="DE7220" s="43">
        <v>43315</v>
      </c>
      <c r="DF7220">
        <v>12.43</v>
      </c>
      <c r="DG7220">
        <v>12.46</v>
      </c>
      <c r="DH7220">
        <v>11.07</v>
      </c>
      <c r="DI7220">
        <v>11.64</v>
      </c>
      <c r="DJ7220">
        <v>11.64</v>
      </c>
      <c r="DK7220">
        <v>0</v>
      </c>
      <c r="DL7220">
        <f ca="1">(VIX_7[[#This Row],[Close]]-OFFSET(VIX_7[[#This Row],[Close]],-1,0))/(OFFSET(VIX_7[[#This Row],[Close]],-1,0))</f>
        <v>-4.511894995898269E-2</v>
      </c>
    </row>
    <row r="7221" spans="24:116" x14ac:dyDescent="0.3">
      <c r="X7221" s="43">
        <v>20752</v>
      </c>
      <c r="Y7221">
        <v>45.93</v>
      </c>
      <c r="Z7221">
        <v>45.93</v>
      </c>
      <c r="AA7221">
        <v>45.93</v>
      </c>
      <c r="AB7221">
        <v>45.93</v>
      </c>
      <c r="AC7221">
        <v>45.93</v>
      </c>
      <c r="AD7221">
        <v>1640000</v>
      </c>
      <c r="AE7221">
        <f ca="1">(SPX[[#This Row],[Close]]-OFFSET(SPX[[#This Row],[Close]],-1,0))/(OFFSET(SPX[[#This Row],[Close]],-1,0))</f>
        <v>-4.1196661777898186E-3</v>
      </c>
      <c r="AO7221" s="43">
        <v>40017</v>
      </c>
      <c r="AP7221">
        <v>600.70001200000002</v>
      </c>
      <c r="AQ7221">
        <v>619.73999000000003</v>
      </c>
      <c r="AR7221">
        <v>600.40997300000004</v>
      </c>
      <c r="AS7221">
        <v>617.72997999999995</v>
      </c>
      <c r="AT7221">
        <v>617.72997999999995</v>
      </c>
      <c r="AU7221">
        <v>0</v>
      </c>
      <c r="AV7221">
        <f ca="1">(Table6[[#This Row],[Close]]-OFFSET(Table6[[#This Row],[Close]],-1,0))/(OFFSET(Table6[[#This Row],[Close]],-1,0))</f>
        <v>2.8350204194768584E-2</v>
      </c>
      <c r="BF7221" s="43">
        <v>42472</v>
      </c>
      <c r="BG7221">
        <v>1094.459961</v>
      </c>
      <c r="BH7221">
        <v>1107.3599850000001</v>
      </c>
      <c r="BI7221">
        <v>1091.650024</v>
      </c>
      <c r="BJ7221">
        <v>1105.709961</v>
      </c>
      <c r="BK7221">
        <v>1105.709961</v>
      </c>
      <c r="BL7221">
        <v>42397400</v>
      </c>
      <c r="BM7221">
        <f ca="1">(Table510[[#This Row],[Close]]-OFFSET(Table510[[#This Row],[Close]],-1,0))/(OFFSET(Table510[[#This Row],[Close]],-1,0))</f>
        <v>1.0389819757345879E-2</v>
      </c>
      <c r="DE7221" s="43">
        <v>43318</v>
      </c>
      <c r="DF7221">
        <v>11.91</v>
      </c>
      <c r="DG7221">
        <v>12.15</v>
      </c>
      <c r="DH7221">
        <v>11.17</v>
      </c>
      <c r="DI7221">
        <v>11.27</v>
      </c>
      <c r="DJ7221">
        <v>11.27</v>
      </c>
      <c r="DK7221">
        <v>0</v>
      </c>
      <c r="DL7221">
        <f ca="1">(VIX_7[[#This Row],[Close]]-OFFSET(VIX_7[[#This Row],[Close]],-1,0))/(OFFSET(VIX_7[[#This Row],[Close]],-1,0))</f>
        <v>-3.1786941580756095E-2</v>
      </c>
    </row>
    <row r="7222" spans="24:116" x14ac:dyDescent="0.3">
      <c r="X7222" s="43">
        <v>20753</v>
      </c>
      <c r="Y7222">
        <v>45.849997999999999</v>
      </c>
      <c r="Z7222">
        <v>45.849997999999999</v>
      </c>
      <c r="AA7222">
        <v>45.849997999999999</v>
      </c>
      <c r="AB7222">
        <v>45.849997999999999</v>
      </c>
      <c r="AC7222">
        <v>45.849997999999999</v>
      </c>
      <c r="AD7222">
        <v>1580000</v>
      </c>
      <c r="AE7222">
        <f ca="1">(SPX[[#This Row],[Close]]-OFFSET(SPX[[#This Row],[Close]],-1,0))/(OFFSET(SPX[[#This Row],[Close]],-1,0))</f>
        <v>-1.741824515567175E-3</v>
      </c>
      <c r="AO7222" s="43">
        <v>40018</v>
      </c>
      <c r="AP7222">
        <v>617.72997999999995</v>
      </c>
      <c r="AQ7222">
        <v>621.70001200000002</v>
      </c>
      <c r="AR7222">
        <v>611.30999799999995</v>
      </c>
      <c r="AS7222">
        <v>621.70001200000002</v>
      </c>
      <c r="AT7222">
        <v>621.70001200000002</v>
      </c>
      <c r="AU7222">
        <v>0</v>
      </c>
      <c r="AV7222">
        <f ca="1">(Table6[[#This Row],[Close]]-OFFSET(Table6[[#This Row],[Close]],-1,0))/(OFFSET(Table6[[#This Row],[Close]],-1,0))</f>
        <v>6.4268080367413287E-3</v>
      </c>
      <c r="BF7222" s="43">
        <v>42473</v>
      </c>
      <c r="BG7222">
        <v>1106.4799800000001</v>
      </c>
      <c r="BH7222">
        <v>1129.9300539999999</v>
      </c>
      <c r="BI7222">
        <v>1106.4799800000001</v>
      </c>
      <c r="BJ7222">
        <v>1129.9300539999999</v>
      </c>
      <c r="BK7222">
        <v>1129.9300539999999</v>
      </c>
      <c r="BL7222">
        <v>41918300</v>
      </c>
      <c r="BM7222">
        <f ca="1">(Table510[[#This Row],[Close]]-OFFSET(Table510[[#This Row],[Close]],-1,0))/(OFFSET(Table510[[#This Row],[Close]],-1,0))</f>
        <v>2.1904562547392939E-2</v>
      </c>
      <c r="DE7222" s="43">
        <v>43319</v>
      </c>
      <c r="DF7222">
        <v>11.12</v>
      </c>
      <c r="DG7222">
        <v>11.24</v>
      </c>
      <c r="DH7222">
        <v>10.52</v>
      </c>
      <c r="DI7222">
        <v>10.93</v>
      </c>
      <c r="DJ7222">
        <v>10.93</v>
      </c>
      <c r="DK7222">
        <v>0</v>
      </c>
      <c r="DL7222">
        <f ca="1">(VIX_7[[#This Row],[Close]]-OFFSET(VIX_7[[#This Row],[Close]],-1,0))/(OFFSET(VIX_7[[#This Row],[Close]],-1,0))</f>
        <v>-3.0168589174800343E-2</v>
      </c>
    </row>
    <row r="7223" spans="24:116" x14ac:dyDescent="0.3">
      <c r="X7223" s="43">
        <v>20754</v>
      </c>
      <c r="Y7223">
        <v>46.27</v>
      </c>
      <c r="Z7223">
        <v>46.27</v>
      </c>
      <c r="AA7223">
        <v>46.27</v>
      </c>
      <c r="AB7223">
        <v>46.27</v>
      </c>
      <c r="AC7223">
        <v>46.27</v>
      </c>
      <c r="AD7223">
        <v>1800000</v>
      </c>
      <c r="AE7223">
        <f ca="1">(SPX[[#This Row],[Close]]-OFFSET(SPX[[#This Row],[Close]],-1,0))/(OFFSET(SPX[[#This Row],[Close]],-1,0))</f>
        <v>9.1603493635922031E-3</v>
      </c>
      <c r="AO7223" s="43">
        <v>40021</v>
      </c>
      <c r="AP7223">
        <v>621.70001200000002</v>
      </c>
      <c r="AQ7223">
        <v>624.69000200000005</v>
      </c>
      <c r="AR7223">
        <v>617.26000999999997</v>
      </c>
      <c r="AS7223">
        <v>624.48999000000003</v>
      </c>
      <c r="AT7223">
        <v>624.48999000000003</v>
      </c>
      <c r="AU7223">
        <v>0</v>
      </c>
      <c r="AV7223">
        <f ca="1">(Table6[[#This Row],[Close]]-OFFSET(Table6[[#This Row],[Close]],-1,0))/(OFFSET(Table6[[#This Row],[Close]],-1,0))</f>
        <v>4.4876595562942006E-3</v>
      </c>
      <c r="BF7223" s="43">
        <v>42474</v>
      </c>
      <c r="BG7223">
        <v>1130.079956</v>
      </c>
      <c r="BH7223">
        <v>1132.089966</v>
      </c>
      <c r="BI7223">
        <v>1125.130005</v>
      </c>
      <c r="BJ7223">
        <v>1128.589966</v>
      </c>
      <c r="BK7223">
        <v>1128.589966</v>
      </c>
      <c r="BL7223">
        <v>37658700</v>
      </c>
      <c r="BM7223">
        <f ca="1">(Table510[[#This Row],[Close]]-OFFSET(Table510[[#This Row],[Close]],-1,0))/(OFFSET(Table510[[#This Row],[Close]],-1,0))</f>
        <v>-1.185991995925726E-3</v>
      </c>
      <c r="DE7223" s="43">
        <v>43320</v>
      </c>
      <c r="DF7223">
        <v>10.93</v>
      </c>
      <c r="DG7223">
        <v>11.18</v>
      </c>
      <c r="DH7223">
        <v>10.52</v>
      </c>
      <c r="DI7223">
        <v>10.85</v>
      </c>
      <c r="DJ7223">
        <v>10.85</v>
      </c>
      <c r="DK7223">
        <v>0</v>
      </c>
      <c r="DL7223">
        <f ca="1">(VIX_7[[#This Row],[Close]]-OFFSET(VIX_7[[#This Row],[Close]],-1,0))/(OFFSET(VIX_7[[#This Row],[Close]],-1,0))</f>
        <v>-7.319304666056731E-3</v>
      </c>
    </row>
    <row r="7224" spans="24:116" x14ac:dyDescent="0.3">
      <c r="X7224" s="43">
        <v>20757</v>
      </c>
      <c r="Y7224">
        <v>46.400002000000001</v>
      </c>
      <c r="Z7224">
        <v>46.400002000000001</v>
      </c>
      <c r="AA7224">
        <v>46.400002000000001</v>
      </c>
      <c r="AB7224">
        <v>46.400002000000001</v>
      </c>
      <c r="AC7224">
        <v>46.400002000000001</v>
      </c>
      <c r="AD7224">
        <v>2420000</v>
      </c>
      <c r="AE7224">
        <f ca="1">(SPX[[#This Row],[Close]]-OFFSET(SPX[[#This Row],[Close]],-1,0))/(OFFSET(SPX[[#This Row],[Close]],-1,0))</f>
        <v>2.8096390749945428E-3</v>
      </c>
      <c r="AO7224" s="43">
        <v>40022</v>
      </c>
      <c r="AP7224">
        <v>624.48999000000003</v>
      </c>
      <c r="AQ7224">
        <v>624.59997599999997</v>
      </c>
      <c r="AR7224">
        <v>616.53002900000001</v>
      </c>
      <c r="AS7224">
        <v>623.36999500000002</v>
      </c>
      <c r="AT7224">
        <v>623.36999500000002</v>
      </c>
      <c r="AU7224">
        <v>0</v>
      </c>
      <c r="AV7224">
        <f ca="1">(Table6[[#This Row],[Close]]-OFFSET(Table6[[#This Row],[Close]],-1,0))/(OFFSET(Table6[[#This Row],[Close]],-1,0))</f>
        <v>-1.7934554883738281E-3</v>
      </c>
      <c r="BF7224" s="43">
        <v>42475</v>
      </c>
      <c r="BG7224">
        <v>1128.079956</v>
      </c>
      <c r="BH7224">
        <v>1132.1400149999999</v>
      </c>
      <c r="BI7224">
        <v>1125.0600589999999</v>
      </c>
      <c r="BJ7224">
        <v>1130.920044</v>
      </c>
      <c r="BK7224">
        <v>1130.920044</v>
      </c>
      <c r="BL7224">
        <v>37014500</v>
      </c>
      <c r="BM7224">
        <f ca="1">(Table510[[#This Row],[Close]]-OFFSET(Table510[[#This Row],[Close]],-1,0))/(OFFSET(Table510[[#This Row],[Close]],-1,0))</f>
        <v>2.0645921638470051E-3</v>
      </c>
      <c r="DE7224" s="43">
        <v>43321</v>
      </c>
      <c r="DF7224">
        <v>10.94</v>
      </c>
      <c r="DG7224">
        <v>11.31</v>
      </c>
      <c r="DH7224">
        <v>10.17</v>
      </c>
      <c r="DI7224">
        <v>11.27</v>
      </c>
      <c r="DJ7224">
        <v>11.27</v>
      </c>
      <c r="DK7224">
        <v>0</v>
      </c>
      <c r="DL7224">
        <f ca="1">(VIX_7[[#This Row],[Close]]-OFFSET(VIX_7[[#This Row],[Close]],-1,0))/(OFFSET(VIX_7[[#This Row],[Close]],-1,0))</f>
        <v>3.8709677419354833E-2</v>
      </c>
    </row>
    <row r="7225" spans="24:116" x14ac:dyDescent="0.3">
      <c r="X7225" s="43">
        <v>20758</v>
      </c>
      <c r="Y7225">
        <v>46.369999</v>
      </c>
      <c r="Z7225">
        <v>46.369999</v>
      </c>
      <c r="AA7225">
        <v>46.369999</v>
      </c>
      <c r="AB7225">
        <v>46.369999</v>
      </c>
      <c r="AC7225">
        <v>46.369999</v>
      </c>
      <c r="AD7225">
        <v>1830000</v>
      </c>
      <c r="AE7225">
        <f ca="1">(SPX[[#This Row],[Close]]-OFFSET(SPX[[#This Row],[Close]],-1,0))/(OFFSET(SPX[[#This Row],[Close]],-1,0))</f>
        <v>-6.4661635143896477E-4</v>
      </c>
      <c r="AO7225" s="43">
        <v>40023</v>
      </c>
      <c r="AP7225">
        <v>623.36999500000002</v>
      </c>
      <c r="AQ7225">
        <v>623.36999500000002</v>
      </c>
      <c r="AR7225">
        <v>616.11999500000002</v>
      </c>
      <c r="AS7225">
        <v>619.13000499999998</v>
      </c>
      <c r="AT7225">
        <v>619.13000499999998</v>
      </c>
      <c r="AU7225">
        <v>0</v>
      </c>
      <c r="AV7225">
        <f ca="1">(Table6[[#This Row],[Close]]-OFFSET(Table6[[#This Row],[Close]],-1,0))/(OFFSET(Table6[[#This Row],[Close]],-1,0))</f>
        <v>-6.8017229478618624E-3</v>
      </c>
      <c r="BF7225" s="43">
        <v>42478</v>
      </c>
      <c r="BG7225">
        <v>1129.719971</v>
      </c>
      <c r="BH7225">
        <v>1139.4799800000001</v>
      </c>
      <c r="BI7225">
        <v>1125.160034</v>
      </c>
      <c r="BJ7225">
        <v>1139.280029</v>
      </c>
      <c r="BK7225">
        <v>1139.280029</v>
      </c>
      <c r="BL7225">
        <v>33168800</v>
      </c>
      <c r="BM7225">
        <f ca="1">(Table510[[#This Row],[Close]]-OFFSET(Table510[[#This Row],[Close]],-1,0))/(OFFSET(Table510[[#This Row],[Close]],-1,0))</f>
        <v>7.3921980995502205E-3</v>
      </c>
      <c r="DE7225" s="43">
        <v>43322</v>
      </c>
      <c r="DF7225">
        <v>12.34</v>
      </c>
      <c r="DG7225">
        <v>13.82</v>
      </c>
      <c r="DH7225">
        <v>12.3</v>
      </c>
      <c r="DI7225">
        <v>13.16</v>
      </c>
      <c r="DJ7225">
        <v>13.16</v>
      </c>
      <c r="DK7225">
        <v>0</v>
      </c>
      <c r="DL7225">
        <f ca="1">(VIX_7[[#This Row],[Close]]-OFFSET(VIX_7[[#This Row],[Close]],-1,0))/(OFFSET(VIX_7[[#This Row],[Close]],-1,0))</f>
        <v>0.16770186335403733</v>
      </c>
    </row>
    <row r="7226" spans="24:116" x14ac:dyDescent="0.3">
      <c r="X7226" s="43">
        <v>20759</v>
      </c>
      <c r="Y7226">
        <v>45.580002</v>
      </c>
      <c r="Z7226">
        <v>45.580002</v>
      </c>
      <c r="AA7226">
        <v>45.580002</v>
      </c>
      <c r="AB7226">
        <v>45.580002</v>
      </c>
      <c r="AC7226">
        <v>45.580002</v>
      </c>
      <c r="AD7226">
        <v>2280000</v>
      </c>
      <c r="AE7226">
        <f ca="1">(SPX[[#This Row],[Close]]-OFFSET(SPX[[#This Row],[Close]],-1,0))/(OFFSET(SPX[[#This Row],[Close]],-1,0))</f>
        <v>-1.7036812961760031E-2</v>
      </c>
      <c r="AO7226" s="43">
        <v>40024</v>
      </c>
      <c r="AP7226">
        <v>619.13000499999998</v>
      </c>
      <c r="AQ7226">
        <v>633.25</v>
      </c>
      <c r="AR7226">
        <v>619.09997599999997</v>
      </c>
      <c r="AS7226">
        <v>627.39001499999995</v>
      </c>
      <c r="AT7226">
        <v>627.39001499999995</v>
      </c>
      <c r="AU7226">
        <v>0</v>
      </c>
      <c r="AV7226">
        <f ca="1">(Table6[[#This Row],[Close]]-OFFSET(Table6[[#This Row],[Close]],-1,0))/(OFFSET(Table6[[#This Row],[Close]],-1,0))</f>
        <v>1.3341317547677188E-2</v>
      </c>
      <c r="BF7226" s="43">
        <v>42479</v>
      </c>
      <c r="BG7226">
        <v>1139.829956</v>
      </c>
      <c r="BH7226">
        <v>1146.5</v>
      </c>
      <c r="BI7226">
        <v>1135.849976</v>
      </c>
      <c r="BJ7226">
        <v>1140.2299800000001</v>
      </c>
      <c r="BK7226">
        <v>1140.2299800000001</v>
      </c>
      <c r="BL7226">
        <v>38968300</v>
      </c>
      <c r="BM7226">
        <f ca="1">(Table510[[#This Row],[Close]]-OFFSET(Table510[[#This Row],[Close]],-1,0))/(OFFSET(Table510[[#This Row],[Close]],-1,0))</f>
        <v>8.3381695089825491E-4</v>
      </c>
      <c r="DE7226" s="43">
        <v>43325</v>
      </c>
      <c r="DF7226">
        <v>14.5</v>
      </c>
      <c r="DG7226">
        <v>15.02</v>
      </c>
      <c r="DH7226">
        <v>12.95</v>
      </c>
      <c r="DI7226">
        <v>14.78</v>
      </c>
      <c r="DJ7226">
        <v>14.78</v>
      </c>
      <c r="DK7226">
        <v>0</v>
      </c>
      <c r="DL7226">
        <f ca="1">(VIX_7[[#This Row],[Close]]-OFFSET(VIX_7[[#This Row],[Close]],-1,0))/(OFFSET(VIX_7[[#This Row],[Close]],-1,0))</f>
        <v>0.12310030395136771</v>
      </c>
    </row>
    <row r="7227" spans="24:116" x14ac:dyDescent="0.3">
      <c r="X7227" s="43">
        <v>20760</v>
      </c>
      <c r="Y7227">
        <v>46.52</v>
      </c>
      <c r="Z7227">
        <v>46.52</v>
      </c>
      <c r="AA7227">
        <v>46.52</v>
      </c>
      <c r="AB7227">
        <v>46.52</v>
      </c>
      <c r="AC7227">
        <v>46.52</v>
      </c>
      <c r="AD7227">
        <v>1890000</v>
      </c>
      <c r="AE7227">
        <f ca="1">(SPX[[#This Row],[Close]]-OFFSET(SPX[[#This Row],[Close]],-1,0))/(OFFSET(SPX[[#This Row],[Close]],-1,0))</f>
        <v>2.0623035514566294E-2</v>
      </c>
      <c r="AO7227" s="43">
        <v>40025</v>
      </c>
      <c r="AP7227">
        <v>627.39001499999995</v>
      </c>
      <c r="AQ7227">
        <v>632.63000499999998</v>
      </c>
      <c r="AR7227">
        <v>625.86999500000002</v>
      </c>
      <c r="AS7227">
        <v>628.04998799999998</v>
      </c>
      <c r="AT7227">
        <v>628.04998799999998</v>
      </c>
      <c r="AU7227">
        <v>0</v>
      </c>
      <c r="AV7227">
        <f ca="1">(Table6[[#This Row],[Close]]-OFFSET(Table6[[#This Row],[Close]],-1,0))/(OFFSET(Table6[[#This Row],[Close]],-1,0))</f>
        <v>1.0519341784552252E-3</v>
      </c>
      <c r="BF7227" s="43">
        <v>42480</v>
      </c>
      <c r="BG7227">
        <v>1140.1400149999999</v>
      </c>
      <c r="BH7227">
        <v>1147.719971</v>
      </c>
      <c r="BI7227">
        <v>1137.3199460000001</v>
      </c>
      <c r="BJ7227">
        <v>1142.290039</v>
      </c>
      <c r="BK7227">
        <v>1142.290039</v>
      </c>
      <c r="BL7227">
        <v>41848800</v>
      </c>
      <c r="BM7227">
        <f ca="1">(Table510[[#This Row],[Close]]-OFFSET(Table510[[#This Row],[Close]],-1,0))/(OFFSET(Table510[[#This Row],[Close]],-1,0))</f>
        <v>1.8067048193206689E-3</v>
      </c>
      <c r="DE7227" s="43">
        <v>43326</v>
      </c>
      <c r="DF7227">
        <v>13.93</v>
      </c>
      <c r="DG7227">
        <v>14.22</v>
      </c>
      <c r="DH7227">
        <v>13.11</v>
      </c>
      <c r="DI7227">
        <v>13.31</v>
      </c>
      <c r="DJ7227">
        <v>13.31</v>
      </c>
      <c r="DK7227">
        <v>0</v>
      </c>
      <c r="DL7227">
        <f ca="1">(VIX_7[[#This Row],[Close]]-OFFSET(VIX_7[[#This Row],[Close]],-1,0))/(OFFSET(VIX_7[[#This Row],[Close]],-1,0))</f>
        <v>-9.9458728010825365E-2</v>
      </c>
    </row>
    <row r="7228" spans="24:116" x14ac:dyDescent="0.3">
      <c r="X7228" s="43">
        <v>20761</v>
      </c>
      <c r="Y7228">
        <v>46.98</v>
      </c>
      <c r="Z7228">
        <v>46.98</v>
      </c>
      <c r="AA7228">
        <v>46.98</v>
      </c>
      <c r="AB7228">
        <v>46.98</v>
      </c>
      <c r="AC7228">
        <v>46.98</v>
      </c>
      <c r="AD7228">
        <v>2180000</v>
      </c>
      <c r="AE7228">
        <f ca="1">(SPX[[#This Row],[Close]]-OFFSET(SPX[[#This Row],[Close]],-1,0))/(OFFSET(SPX[[#This Row],[Close]],-1,0))</f>
        <v>9.8882201203781966E-3</v>
      </c>
      <c r="AO7228" s="43">
        <v>40028</v>
      </c>
      <c r="AP7228">
        <v>628.04998799999998</v>
      </c>
      <c r="AQ7228">
        <v>640.94000200000005</v>
      </c>
      <c r="AR7228">
        <v>628.03002900000001</v>
      </c>
      <c r="AS7228">
        <v>640.94000200000005</v>
      </c>
      <c r="AT7228">
        <v>640.94000200000005</v>
      </c>
      <c r="AU7228">
        <v>0</v>
      </c>
      <c r="AV7228">
        <f ca="1">(Table6[[#This Row],[Close]]-OFFSET(Table6[[#This Row],[Close]],-1,0))/(OFFSET(Table6[[#This Row],[Close]],-1,0))</f>
        <v>2.0523866326385577E-2</v>
      </c>
      <c r="BF7228" s="43">
        <v>42481</v>
      </c>
      <c r="BG7228">
        <v>1142.369995</v>
      </c>
      <c r="BH7228">
        <v>1144.540039</v>
      </c>
      <c r="BI7228">
        <v>1133.4399410000001</v>
      </c>
      <c r="BJ7228">
        <v>1135.7700199999999</v>
      </c>
      <c r="BK7228">
        <v>1135.7700199999999</v>
      </c>
      <c r="BL7228">
        <v>41752900</v>
      </c>
      <c r="BM7228">
        <f ca="1">(Table510[[#This Row],[Close]]-OFFSET(Table510[[#This Row],[Close]],-1,0))/(OFFSET(Table510[[#This Row],[Close]],-1,0))</f>
        <v>-5.7078489502612635E-3</v>
      </c>
      <c r="DE7228" s="43">
        <v>43327</v>
      </c>
      <c r="DF7228">
        <v>13.52</v>
      </c>
      <c r="DG7228">
        <v>16.860001</v>
      </c>
      <c r="DH7228">
        <v>13.44</v>
      </c>
      <c r="DI7228">
        <v>14.64</v>
      </c>
      <c r="DJ7228">
        <v>14.64</v>
      </c>
      <c r="DK7228">
        <v>0</v>
      </c>
      <c r="DL7228">
        <f ca="1">(VIX_7[[#This Row],[Close]]-OFFSET(VIX_7[[#This Row],[Close]],-1,0))/(OFFSET(VIX_7[[#This Row],[Close]],-1,0))</f>
        <v>9.9924868519909837E-2</v>
      </c>
    </row>
    <row r="7229" spans="24:116" x14ac:dyDescent="0.3">
      <c r="X7229" s="43">
        <v>20764</v>
      </c>
      <c r="Y7229">
        <v>47.599997999999999</v>
      </c>
      <c r="Z7229">
        <v>47.599997999999999</v>
      </c>
      <c r="AA7229">
        <v>47.599997999999999</v>
      </c>
      <c r="AB7229">
        <v>47.599997999999999</v>
      </c>
      <c r="AC7229">
        <v>47.599997999999999</v>
      </c>
      <c r="AD7229">
        <v>2830000</v>
      </c>
      <c r="AE7229">
        <f ca="1">(SPX[[#This Row],[Close]]-OFFSET(SPX[[#This Row],[Close]],-1,0))/(OFFSET(SPX[[#This Row],[Close]],-1,0))</f>
        <v>1.3197062579821254E-2</v>
      </c>
      <c r="AO7229" s="43">
        <v>40029</v>
      </c>
      <c r="AP7229">
        <v>640.94000200000005</v>
      </c>
      <c r="AQ7229">
        <v>647.65997300000004</v>
      </c>
      <c r="AR7229">
        <v>636.70001200000002</v>
      </c>
      <c r="AS7229">
        <v>645.76000999999997</v>
      </c>
      <c r="AT7229">
        <v>645.76000999999997</v>
      </c>
      <c r="AU7229">
        <v>0</v>
      </c>
      <c r="AV7229">
        <f ca="1">(Table6[[#This Row],[Close]]-OFFSET(Table6[[#This Row],[Close]],-1,0))/(OFFSET(Table6[[#This Row],[Close]],-1,0))</f>
        <v>7.5202171575490398E-3</v>
      </c>
      <c r="BF7229" s="43">
        <v>42482</v>
      </c>
      <c r="BG7229">
        <v>1135.660034</v>
      </c>
      <c r="BH7229">
        <v>1147.410034</v>
      </c>
      <c r="BI7229">
        <v>1135.51001</v>
      </c>
      <c r="BJ7229">
        <v>1146.6899410000001</v>
      </c>
      <c r="BK7229">
        <v>1146.6899410000001</v>
      </c>
      <c r="BL7229">
        <v>37905800</v>
      </c>
      <c r="BM7229">
        <f ca="1">(Table510[[#This Row],[Close]]-OFFSET(Table510[[#This Row],[Close]],-1,0))/(OFFSET(Table510[[#This Row],[Close]],-1,0))</f>
        <v>9.6145529532467838E-3</v>
      </c>
      <c r="DE7229" s="43">
        <v>43328</v>
      </c>
      <c r="DF7229">
        <v>14.18</v>
      </c>
      <c r="DG7229">
        <v>14.36</v>
      </c>
      <c r="DH7229">
        <v>12.82</v>
      </c>
      <c r="DI7229">
        <v>13.45</v>
      </c>
      <c r="DJ7229">
        <v>13.45</v>
      </c>
      <c r="DK7229">
        <v>0</v>
      </c>
      <c r="DL7229">
        <f ca="1">(VIX_7[[#This Row],[Close]]-OFFSET(VIX_7[[#This Row],[Close]],-1,0))/(OFFSET(VIX_7[[#This Row],[Close]],-1,0))</f>
        <v>-8.1284153005464571E-2</v>
      </c>
    </row>
    <row r="7230" spans="24:116" x14ac:dyDescent="0.3">
      <c r="X7230" s="43">
        <v>20766</v>
      </c>
      <c r="Y7230">
        <v>47.110000999999997</v>
      </c>
      <c r="Z7230">
        <v>47.110000999999997</v>
      </c>
      <c r="AA7230">
        <v>47.110000999999997</v>
      </c>
      <c r="AB7230">
        <v>47.110000999999997</v>
      </c>
      <c r="AC7230">
        <v>47.110000999999997</v>
      </c>
      <c r="AD7230">
        <v>2650000</v>
      </c>
      <c r="AE7230">
        <f ca="1">(SPX[[#This Row],[Close]]-OFFSET(SPX[[#This Row],[Close]],-1,0))/(OFFSET(SPX[[#This Row],[Close]],-1,0))</f>
        <v>-1.0294055054372113E-2</v>
      </c>
      <c r="AO7230" s="43">
        <v>40030</v>
      </c>
      <c r="AP7230">
        <v>645.76000999999997</v>
      </c>
      <c r="AQ7230">
        <v>646.90002400000003</v>
      </c>
      <c r="AR7230">
        <v>637.46997099999999</v>
      </c>
      <c r="AS7230">
        <v>643.64001499999995</v>
      </c>
      <c r="AT7230">
        <v>643.64001499999995</v>
      </c>
      <c r="AU7230">
        <v>0</v>
      </c>
      <c r="AV7230">
        <f ca="1">(Table6[[#This Row],[Close]]-OFFSET(Table6[[#This Row],[Close]],-1,0))/(OFFSET(Table6[[#This Row],[Close]],-1,0))</f>
        <v>-3.2829456255738369E-3</v>
      </c>
      <c r="BF7230" s="43">
        <v>42485</v>
      </c>
      <c r="BG7230">
        <v>1146.26001</v>
      </c>
      <c r="BH7230">
        <v>1146.26001</v>
      </c>
      <c r="BI7230">
        <v>1134.849976</v>
      </c>
      <c r="BJ7230">
        <v>1138.099976</v>
      </c>
      <c r="BK7230">
        <v>1138.099976</v>
      </c>
      <c r="BL7230">
        <v>33197400</v>
      </c>
      <c r="BM7230">
        <f ca="1">(Table510[[#This Row],[Close]]-OFFSET(Table510[[#This Row],[Close]],-1,0))/(OFFSET(Table510[[#This Row],[Close]],-1,0))</f>
        <v>-7.4910964968516449E-3</v>
      </c>
      <c r="DE7230" s="43">
        <v>43329</v>
      </c>
      <c r="DF7230">
        <v>13.18</v>
      </c>
      <c r="DG7230">
        <v>13.96</v>
      </c>
      <c r="DH7230">
        <v>12.4</v>
      </c>
      <c r="DI7230">
        <v>12.64</v>
      </c>
      <c r="DJ7230">
        <v>12.64</v>
      </c>
      <c r="DK7230">
        <v>0</v>
      </c>
      <c r="DL7230">
        <f ca="1">(VIX_7[[#This Row],[Close]]-OFFSET(VIX_7[[#This Row],[Close]],-1,0))/(OFFSET(VIX_7[[#This Row],[Close]],-1,0))</f>
        <v>-6.0223048327137457E-2</v>
      </c>
    </row>
    <row r="7231" spans="24:116" x14ac:dyDescent="0.3">
      <c r="X7231" s="43">
        <v>20767</v>
      </c>
      <c r="Y7231">
        <v>46.73</v>
      </c>
      <c r="Z7231">
        <v>46.73</v>
      </c>
      <c r="AA7231">
        <v>46.73</v>
      </c>
      <c r="AB7231">
        <v>46.73</v>
      </c>
      <c r="AC7231">
        <v>46.73</v>
      </c>
      <c r="AD7231">
        <v>1970000</v>
      </c>
      <c r="AE7231">
        <f ca="1">(SPX[[#This Row],[Close]]-OFFSET(SPX[[#This Row],[Close]],-1,0))/(OFFSET(SPX[[#This Row],[Close]],-1,0))</f>
        <v>-8.0662490327690732E-3</v>
      </c>
      <c r="AO7231" s="43">
        <v>40031</v>
      </c>
      <c r="AP7231">
        <v>643.64001499999995</v>
      </c>
      <c r="AQ7231">
        <v>648.65997300000004</v>
      </c>
      <c r="AR7231">
        <v>636.57000700000003</v>
      </c>
      <c r="AS7231">
        <v>638.5</v>
      </c>
      <c r="AT7231">
        <v>638.5</v>
      </c>
      <c r="AU7231">
        <v>0</v>
      </c>
      <c r="AV7231">
        <f ca="1">(Table6[[#This Row],[Close]]-OFFSET(Table6[[#This Row],[Close]],-1,0))/(OFFSET(Table6[[#This Row],[Close]],-1,0))</f>
        <v>-7.9858537073708019E-3</v>
      </c>
      <c r="BF7231" s="43">
        <v>42486</v>
      </c>
      <c r="BG7231">
        <v>1138.6999510000001</v>
      </c>
      <c r="BH7231">
        <v>1150.8199460000001</v>
      </c>
      <c r="BI7231">
        <v>1138.6999510000001</v>
      </c>
      <c r="BJ7231">
        <v>1150.7299800000001</v>
      </c>
      <c r="BK7231">
        <v>1150.7299800000001</v>
      </c>
      <c r="BL7231">
        <v>35571900</v>
      </c>
      <c r="BM7231">
        <f ca="1">(Table510[[#This Row],[Close]]-OFFSET(Table510[[#This Row],[Close]],-1,0))/(OFFSET(Table510[[#This Row],[Close]],-1,0))</f>
        <v>1.1097446855582834E-2</v>
      </c>
      <c r="DE7231" s="43">
        <v>43332</v>
      </c>
      <c r="DF7231">
        <v>12.57</v>
      </c>
      <c r="DG7231">
        <v>12.79</v>
      </c>
      <c r="DH7231">
        <v>12.26</v>
      </c>
      <c r="DI7231">
        <v>12.49</v>
      </c>
      <c r="DJ7231">
        <v>12.49</v>
      </c>
      <c r="DK7231">
        <v>0</v>
      </c>
      <c r="DL7231">
        <f ca="1">(VIX_7[[#This Row],[Close]]-OFFSET(VIX_7[[#This Row],[Close]],-1,0))/(OFFSET(VIX_7[[#This Row],[Close]],-1,0))</f>
        <v>-1.1867088607594964E-2</v>
      </c>
    </row>
    <row r="7232" spans="24:116" x14ac:dyDescent="0.3">
      <c r="X7232" s="43">
        <v>20768</v>
      </c>
      <c r="Y7232">
        <v>46.34</v>
      </c>
      <c r="Z7232">
        <v>46.34</v>
      </c>
      <c r="AA7232">
        <v>46.34</v>
      </c>
      <c r="AB7232">
        <v>46.34</v>
      </c>
      <c r="AC7232">
        <v>46.34</v>
      </c>
      <c r="AD7232">
        <v>1690000</v>
      </c>
      <c r="AE7232">
        <f ca="1">(SPX[[#This Row],[Close]]-OFFSET(SPX[[#This Row],[Close]],-1,0))/(OFFSET(SPX[[#This Row],[Close]],-1,0))</f>
        <v>-8.3458163920392351E-3</v>
      </c>
      <c r="AO7232" s="43">
        <v>40032</v>
      </c>
      <c r="AP7232">
        <v>638.5</v>
      </c>
      <c r="AQ7232">
        <v>658.34997599999997</v>
      </c>
      <c r="AR7232">
        <v>638.5</v>
      </c>
      <c r="AS7232">
        <v>655.09997599999997</v>
      </c>
      <c r="AT7232">
        <v>655.09997599999997</v>
      </c>
      <c r="AU7232">
        <v>0</v>
      </c>
      <c r="AV7232">
        <f ca="1">(Table6[[#This Row],[Close]]-OFFSET(Table6[[#This Row],[Close]],-1,0))/(OFFSET(Table6[[#This Row],[Close]],-1,0))</f>
        <v>2.5998396241190241E-2</v>
      </c>
      <c r="BF7232" s="43">
        <v>42487</v>
      </c>
      <c r="BG7232">
        <v>1150.920044</v>
      </c>
      <c r="BH7232">
        <v>1156.0699460000001</v>
      </c>
      <c r="BI7232">
        <v>1145.849976</v>
      </c>
      <c r="BJ7232">
        <v>1154.150024</v>
      </c>
      <c r="BK7232">
        <v>1154.150024</v>
      </c>
      <c r="BL7232">
        <v>41001100</v>
      </c>
      <c r="BM7232">
        <f ca="1">(Table510[[#This Row],[Close]]-OFFSET(Table510[[#This Row],[Close]],-1,0))/(OFFSET(Table510[[#This Row],[Close]],-1,0))</f>
        <v>2.9720647410263539E-3</v>
      </c>
      <c r="DE7232" s="43">
        <v>43333</v>
      </c>
      <c r="DF7232">
        <v>12.47</v>
      </c>
      <c r="DG7232">
        <v>12.89</v>
      </c>
      <c r="DH7232">
        <v>12.09</v>
      </c>
      <c r="DI7232">
        <v>12.86</v>
      </c>
      <c r="DJ7232">
        <v>12.86</v>
      </c>
      <c r="DK7232">
        <v>0</v>
      </c>
      <c r="DL7232">
        <f ca="1">(VIX_7[[#This Row],[Close]]-OFFSET(VIX_7[[#This Row],[Close]],-1,0))/(OFFSET(VIX_7[[#This Row],[Close]],-1,0))</f>
        <v>2.962369895916727E-2</v>
      </c>
    </row>
    <row r="7233" spans="24:116" x14ac:dyDescent="0.3">
      <c r="X7233" s="43">
        <v>20771</v>
      </c>
      <c r="Y7233">
        <v>46.490001999999997</v>
      </c>
      <c r="Z7233">
        <v>46.490001999999997</v>
      </c>
      <c r="AA7233">
        <v>46.490001999999997</v>
      </c>
      <c r="AB7233">
        <v>46.490001999999997</v>
      </c>
      <c r="AC7233">
        <v>46.490001999999997</v>
      </c>
      <c r="AD7233">
        <v>1600000</v>
      </c>
      <c r="AE7233">
        <f ca="1">(SPX[[#This Row],[Close]]-OFFSET(SPX[[#This Row],[Close]],-1,0))/(OFFSET(SPX[[#This Row],[Close]],-1,0))</f>
        <v>3.2369874838151383E-3</v>
      </c>
      <c r="AO7233" s="43">
        <v>40035</v>
      </c>
      <c r="AP7233">
        <v>655.09997599999997</v>
      </c>
      <c r="AQ7233">
        <v>655.09997599999997</v>
      </c>
      <c r="AR7233">
        <v>646.17999299999997</v>
      </c>
      <c r="AS7233">
        <v>650.69000200000005</v>
      </c>
      <c r="AT7233">
        <v>650.69000200000005</v>
      </c>
      <c r="AU7233">
        <v>0</v>
      </c>
      <c r="AV7233">
        <f ca="1">(Table6[[#This Row],[Close]]-OFFSET(Table6[[#This Row],[Close]],-1,0))/(OFFSET(Table6[[#This Row],[Close]],-1,0))</f>
        <v>-6.7317572302886489E-3</v>
      </c>
      <c r="BF7233" s="43">
        <v>42488</v>
      </c>
      <c r="BG7233">
        <v>1153.1099850000001</v>
      </c>
      <c r="BH7233">
        <v>1155.5500489999999</v>
      </c>
      <c r="BI7233">
        <v>1138.6999510000001</v>
      </c>
      <c r="BJ7233">
        <v>1140.400024</v>
      </c>
      <c r="BK7233">
        <v>1140.400024</v>
      </c>
      <c r="BL7233">
        <v>43098400</v>
      </c>
      <c r="BM7233">
        <f ca="1">(Table510[[#This Row],[Close]]-OFFSET(Table510[[#This Row],[Close]],-1,0))/(OFFSET(Table510[[#This Row],[Close]],-1,0))</f>
        <v>-1.1913529189512021E-2</v>
      </c>
      <c r="DE7233" s="43">
        <v>43334</v>
      </c>
      <c r="DF7233">
        <v>13.09</v>
      </c>
      <c r="DG7233">
        <v>13.29</v>
      </c>
      <c r="DH7233">
        <v>11.97</v>
      </c>
      <c r="DI7233">
        <v>12.25</v>
      </c>
      <c r="DJ7233">
        <v>12.25</v>
      </c>
      <c r="DK7233">
        <v>0</v>
      </c>
      <c r="DL7233">
        <f ca="1">(VIX_7[[#This Row],[Close]]-OFFSET(VIX_7[[#This Row],[Close]],-1,0))/(OFFSET(VIX_7[[#This Row],[Close]],-1,0))</f>
        <v>-4.743390357698285E-2</v>
      </c>
    </row>
    <row r="7234" spans="24:116" x14ac:dyDescent="0.3">
      <c r="X7234" s="43">
        <v>20772</v>
      </c>
      <c r="Y7234">
        <v>46.27</v>
      </c>
      <c r="Z7234">
        <v>46.27</v>
      </c>
      <c r="AA7234">
        <v>46.27</v>
      </c>
      <c r="AB7234">
        <v>46.27</v>
      </c>
      <c r="AC7234">
        <v>46.27</v>
      </c>
      <c r="AD7234">
        <v>2140000</v>
      </c>
      <c r="AE7234">
        <f ca="1">(SPX[[#This Row],[Close]]-OFFSET(SPX[[#This Row],[Close]],-1,0))/(OFFSET(SPX[[#This Row],[Close]],-1,0))</f>
        <v>-4.7322432896430896E-3</v>
      </c>
      <c r="AO7234" s="43">
        <v>40036</v>
      </c>
      <c r="AP7234">
        <v>650.67999299999997</v>
      </c>
      <c r="AQ7234">
        <v>650.67999299999997</v>
      </c>
      <c r="AR7234">
        <v>639.70001200000002</v>
      </c>
      <c r="AS7234">
        <v>641.78002900000001</v>
      </c>
      <c r="AT7234">
        <v>641.78002900000001</v>
      </c>
      <c r="AU7234">
        <v>0</v>
      </c>
      <c r="AV7234">
        <f ca="1">(Table6[[#This Row],[Close]]-OFFSET(Table6[[#This Row],[Close]],-1,0))/(OFFSET(Table6[[#This Row],[Close]],-1,0))</f>
        <v>-1.3693114958911011E-2</v>
      </c>
      <c r="BF7234" s="43">
        <v>42489</v>
      </c>
      <c r="BG7234">
        <v>1140.1099850000001</v>
      </c>
      <c r="BH7234">
        <v>1140.1099850000001</v>
      </c>
      <c r="BI7234">
        <v>1124.26001</v>
      </c>
      <c r="BJ7234">
        <v>1130.849976</v>
      </c>
      <c r="BK7234">
        <v>1130.849976</v>
      </c>
      <c r="BL7234">
        <v>47047200</v>
      </c>
      <c r="BM7234">
        <f ca="1">(Table510[[#This Row],[Close]]-OFFSET(Table510[[#This Row],[Close]],-1,0))/(OFFSET(Table510[[#This Row],[Close]],-1,0))</f>
        <v>-8.3742965617475823E-3</v>
      </c>
      <c r="DE7234" s="43">
        <v>43335</v>
      </c>
      <c r="DF7234">
        <v>12.03</v>
      </c>
      <c r="DG7234">
        <v>12.68</v>
      </c>
      <c r="DH7234">
        <v>11.65</v>
      </c>
      <c r="DI7234">
        <v>12.41</v>
      </c>
      <c r="DJ7234">
        <v>12.41</v>
      </c>
      <c r="DK7234">
        <v>0</v>
      </c>
      <c r="DL7234">
        <f ca="1">(VIX_7[[#This Row],[Close]]-OFFSET(VIX_7[[#This Row],[Close]],-1,0))/(OFFSET(VIX_7[[#This Row],[Close]],-1,0))</f>
        <v>1.3061224489795929E-2</v>
      </c>
    </row>
    <row r="7235" spans="24:116" x14ac:dyDescent="0.3">
      <c r="X7235" s="43">
        <v>20773</v>
      </c>
      <c r="Y7235">
        <v>46.009998000000003</v>
      </c>
      <c r="Z7235">
        <v>46.009998000000003</v>
      </c>
      <c r="AA7235">
        <v>46.009998000000003</v>
      </c>
      <c r="AB7235">
        <v>46.009998000000003</v>
      </c>
      <c r="AC7235">
        <v>46.009998000000003</v>
      </c>
      <c r="AD7235">
        <v>2290000</v>
      </c>
      <c r="AE7235">
        <f ca="1">(SPX[[#This Row],[Close]]-OFFSET(SPX[[#This Row],[Close]],-1,0))/(OFFSET(SPX[[#This Row],[Close]],-1,0))</f>
        <v>-5.61923492543765E-3</v>
      </c>
      <c r="AO7235" s="43">
        <v>40037</v>
      </c>
      <c r="AP7235">
        <v>641.78002900000001</v>
      </c>
      <c r="AQ7235">
        <v>655.17999299999997</v>
      </c>
      <c r="AR7235">
        <v>641.580017</v>
      </c>
      <c r="AS7235">
        <v>650.20001200000002</v>
      </c>
      <c r="AT7235">
        <v>650.20001200000002</v>
      </c>
      <c r="AU7235">
        <v>0</v>
      </c>
      <c r="AV7235">
        <f ca="1">(Table6[[#This Row],[Close]]-OFFSET(Table6[[#This Row],[Close]],-1,0))/(OFFSET(Table6[[#This Row],[Close]],-1,0))</f>
        <v>1.3119733583981627E-2</v>
      </c>
      <c r="BF7235" s="43">
        <v>42492</v>
      </c>
      <c r="BG7235">
        <v>1131.209961</v>
      </c>
      <c r="BH7235">
        <v>1140.920044</v>
      </c>
      <c r="BI7235">
        <v>1129.23999</v>
      </c>
      <c r="BJ7235">
        <v>1140.920044</v>
      </c>
      <c r="BK7235">
        <v>1140.920044</v>
      </c>
      <c r="BL7235">
        <v>38411100</v>
      </c>
      <c r="BM7235">
        <f ca="1">(Table510[[#This Row],[Close]]-OFFSET(Table510[[#This Row],[Close]],-1,0))/(OFFSET(Table510[[#This Row],[Close]],-1,0))</f>
        <v>8.9048664400378352E-3</v>
      </c>
      <c r="DE7235" s="43">
        <v>43336</v>
      </c>
      <c r="DF7235">
        <v>12.13</v>
      </c>
      <c r="DG7235">
        <v>12.17</v>
      </c>
      <c r="DH7235">
        <v>11.83</v>
      </c>
      <c r="DI7235">
        <v>11.99</v>
      </c>
      <c r="DJ7235">
        <v>11.99</v>
      </c>
      <c r="DK7235">
        <v>0</v>
      </c>
      <c r="DL7235">
        <f ca="1">(VIX_7[[#This Row],[Close]]-OFFSET(VIX_7[[#This Row],[Close]],-1,0))/(OFFSET(VIX_7[[#This Row],[Close]],-1,0))</f>
        <v>-3.38436744560838E-2</v>
      </c>
    </row>
    <row r="7236" spans="24:116" x14ac:dyDescent="0.3">
      <c r="X7236" s="43">
        <v>20774</v>
      </c>
      <c r="Y7236">
        <v>45.720001000000003</v>
      </c>
      <c r="Z7236">
        <v>45.720001000000003</v>
      </c>
      <c r="AA7236">
        <v>45.720001000000003</v>
      </c>
      <c r="AB7236">
        <v>45.720001000000003</v>
      </c>
      <c r="AC7236">
        <v>45.720001000000003</v>
      </c>
      <c r="AD7236">
        <v>2210000</v>
      </c>
      <c r="AE7236">
        <f ca="1">(SPX[[#This Row],[Close]]-OFFSET(SPX[[#This Row],[Close]],-1,0))/(OFFSET(SPX[[#This Row],[Close]],-1,0))</f>
        <v>-6.3029126843256889E-3</v>
      </c>
      <c r="AO7236" s="43">
        <v>40038</v>
      </c>
      <c r="AP7236">
        <v>650.20001200000002</v>
      </c>
      <c r="AQ7236">
        <v>655.17999299999997</v>
      </c>
      <c r="AR7236">
        <v>646.40002400000003</v>
      </c>
      <c r="AS7236">
        <v>655.15002400000003</v>
      </c>
      <c r="AT7236">
        <v>655.15002400000003</v>
      </c>
      <c r="AU7236">
        <v>0</v>
      </c>
      <c r="AV7236">
        <f ca="1">(Table6[[#This Row],[Close]]-OFFSET(Table6[[#This Row],[Close]],-1,0))/(OFFSET(Table6[[#This Row],[Close]],-1,0))</f>
        <v>7.6130604562339122E-3</v>
      </c>
      <c r="BF7236" s="43">
        <v>42493</v>
      </c>
      <c r="BG7236">
        <v>1138.869995</v>
      </c>
      <c r="BH7236">
        <v>1138.869995</v>
      </c>
      <c r="BI7236">
        <v>1116.530029</v>
      </c>
      <c r="BJ7236">
        <v>1121.76001</v>
      </c>
      <c r="BK7236">
        <v>1121.76001</v>
      </c>
      <c r="BL7236">
        <v>41733900</v>
      </c>
      <c r="BM7236">
        <f ca="1">(Table510[[#This Row],[Close]]-OFFSET(Table510[[#This Row],[Close]],-1,0))/(OFFSET(Table510[[#This Row],[Close]],-1,0))</f>
        <v>-1.6793494075909143E-2</v>
      </c>
      <c r="DE7236" s="43">
        <v>43339</v>
      </c>
      <c r="DF7236">
        <v>12.37</v>
      </c>
      <c r="DG7236">
        <v>12.48</v>
      </c>
      <c r="DH7236">
        <v>12.02</v>
      </c>
      <c r="DI7236">
        <v>12.16</v>
      </c>
      <c r="DJ7236">
        <v>12.16</v>
      </c>
      <c r="DK7236">
        <v>0</v>
      </c>
      <c r="DL7236">
        <f ca="1">(VIX_7[[#This Row],[Close]]-OFFSET(VIX_7[[#This Row],[Close]],-1,0))/(OFFSET(VIX_7[[#This Row],[Close]],-1,0))</f>
        <v>1.4178482068390319E-2</v>
      </c>
    </row>
    <row r="7237" spans="24:116" x14ac:dyDescent="0.3">
      <c r="X7237" s="43">
        <v>20775</v>
      </c>
      <c r="Y7237">
        <v>45.740001999999997</v>
      </c>
      <c r="Z7237">
        <v>45.740001999999997</v>
      </c>
      <c r="AA7237">
        <v>45.740001999999997</v>
      </c>
      <c r="AB7237">
        <v>45.740001999999997</v>
      </c>
      <c r="AC7237">
        <v>45.740001999999997</v>
      </c>
      <c r="AD7237">
        <v>1820000</v>
      </c>
      <c r="AE7237">
        <f ca="1">(SPX[[#This Row],[Close]]-OFFSET(SPX[[#This Row],[Close]],-1,0))/(OFFSET(SPX[[#This Row],[Close]],-1,0))</f>
        <v>4.3746718203250905E-4</v>
      </c>
      <c r="AO7237" s="43">
        <v>40039</v>
      </c>
      <c r="AP7237">
        <v>655.13000499999998</v>
      </c>
      <c r="AQ7237">
        <v>655.13000499999998</v>
      </c>
      <c r="AR7237">
        <v>640.54998799999998</v>
      </c>
      <c r="AS7237">
        <v>645.98999000000003</v>
      </c>
      <c r="AT7237">
        <v>645.98999000000003</v>
      </c>
      <c r="AU7237">
        <v>0</v>
      </c>
      <c r="AV7237">
        <f ca="1">(Table6[[#This Row],[Close]]-OFFSET(Table6[[#This Row],[Close]],-1,0))/(OFFSET(Table6[[#This Row],[Close]],-1,0))</f>
        <v>-1.3981582331438631E-2</v>
      </c>
      <c r="BF7237" s="43">
        <v>42494</v>
      </c>
      <c r="BG7237">
        <v>1121.160034</v>
      </c>
      <c r="BH7237">
        <v>1123.6899410000001</v>
      </c>
      <c r="BI7237">
        <v>1110.3900149999999</v>
      </c>
      <c r="BJ7237">
        <v>1113.130005</v>
      </c>
      <c r="BK7237">
        <v>1113.130005</v>
      </c>
      <c r="BL7237">
        <v>40585600</v>
      </c>
      <c r="BM7237">
        <f ca="1">(Table510[[#This Row],[Close]]-OFFSET(Table510[[#This Row],[Close]],-1,0))/(OFFSET(Table510[[#This Row],[Close]],-1,0))</f>
        <v>-7.6932721108501478E-3</v>
      </c>
      <c r="DE7237" s="43">
        <v>43340</v>
      </c>
      <c r="DF7237">
        <v>12.01</v>
      </c>
      <c r="DG7237">
        <v>12.5</v>
      </c>
      <c r="DH7237">
        <v>11.87</v>
      </c>
      <c r="DI7237">
        <v>12.5</v>
      </c>
      <c r="DJ7237">
        <v>12.5</v>
      </c>
      <c r="DK7237">
        <v>0</v>
      </c>
      <c r="DL7237">
        <f ca="1">(VIX_7[[#This Row],[Close]]-OFFSET(VIX_7[[#This Row],[Close]],-1,0))/(OFFSET(VIX_7[[#This Row],[Close]],-1,0))</f>
        <v>2.796052631578946E-2</v>
      </c>
    </row>
    <row r="7238" spans="24:116" x14ac:dyDescent="0.3">
      <c r="X7238" s="43">
        <v>20778</v>
      </c>
      <c r="Y7238">
        <v>45.290000999999997</v>
      </c>
      <c r="Z7238">
        <v>45.290000999999997</v>
      </c>
      <c r="AA7238">
        <v>45.290000999999997</v>
      </c>
      <c r="AB7238">
        <v>45.290000999999997</v>
      </c>
      <c r="AC7238">
        <v>45.290000999999997</v>
      </c>
      <c r="AD7238">
        <v>2560000</v>
      </c>
      <c r="AE7238">
        <f ca="1">(SPX[[#This Row],[Close]]-OFFSET(SPX[[#This Row],[Close]],-1,0))/(OFFSET(SPX[[#This Row],[Close]],-1,0))</f>
        <v>-9.8382374360193592E-3</v>
      </c>
      <c r="AO7238" s="43">
        <v>40042</v>
      </c>
      <c r="AP7238">
        <v>645.98999000000003</v>
      </c>
      <c r="AQ7238">
        <v>645.98999000000003</v>
      </c>
      <c r="AR7238">
        <v>626.92999299999997</v>
      </c>
      <c r="AS7238">
        <v>627.80999799999995</v>
      </c>
      <c r="AT7238">
        <v>627.80999799999995</v>
      </c>
      <c r="AU7238">
        <v>0</v>
      </c>
      <c r="AV7238">
        <f ca="1">(Table6[[#This Row],[Close]]-OFFSET(Table6[[#This Row],[Close]],-1,0))/(OFFSET(Table6[[#This Row],[Close]],-1,0))</f>
        <v>-2.8142838560083698E-2</v>
      </c>
      <c r="BF7238" s="43">
        <v>42495</v>
      </c>
      <c r="BG7238">
        <v>1114.349976</v>
      </c>
      <c r="BH7238">
        <v>1118.380005</v>
      </c>
      <c r="BI7238">
        <v>1107.6400149999999</v>
      </c>
      <c r="BJ7238">
        <v>1107.9499510000001</v>
      </c>
      <c r="BK7238">
        <v>1107.9499510000001</v>
      </c>
      <c r="BL7238">
        <v>40085300</v>
      </c>
      <c r="BM7238">
        <f ca="1">(Table510[[#This Row],[Close]]-OFFSET(Table510[[#This Row],[Close]],-1,0))/(OFFSET(Table510[[#This Row],[Close]],-1,0))</f>
        <v>-4.6535930005767185E-3</v>
      </c>
      <c r="DE7238" s="43">
        <v>43341</v>
      </c>
      <c r="DF7238">
        <v>12.34</v>
      </c>
      <c r="DG7238">
        <v>12.55</v>
      </c>
      <c r="DH7238">
        <v>12.09</v>
      </c>
      <c r="DI7238">
        <v>12.25</v>
      </c>
      <c r="DJ7238">
        <v>12.25</v>
      </c>
      <c r="DK7238">
        <v>0</v>
      </c>
      <c r="DL7238">
        <f ca="1">(VIX_7[[#This Row],[Close]]-OFFSET(VIX_7[[#This Row],[Close]],-1,0))/(OFFSET(VIX_7[[#This Row],[Close]],-1,0))</f>
        <v>-0.02</v>
      </c>
    </row>
    <row r="7239" spans="24:116" x14ac:dyDescent="0.3">
      <c r="X7239" s="43">
        <v>20779</v>
      </c>
      <c r="Y7239">
        <v>44.889999000000003</v>
      </c>
      <c r="Z7239">
        <v>44.889999000000003</v>
      </c>
      <c r="AA7239">
        <v>44.889999000000003</v>
      </c>
      <c r="AB7239">
        <v>44.889999000000003</v>
      </c>
      <c r="AC7239">
        <v>44.889999000000003</v>
      </c>
      <c r="AD7239">
        <v>2240000</v>
      </c>
      <c r="AE7239">
        <f ca="1">(SPX[[#This Row],[Close]]-OFFSET(SPX[[#This Row],[Close]],-1,0))/(OFFSET(SPX[[#This Row],[Close]],-1,0))</f>
        <v>-8.8320157025387029E-3</v>
      </c>
      <c r="AO7239" s="43">
        <v>40043</v>
      </c>
      <c r="AP7239">
        <v>627.80999799999995</v>
      </c>
      <c r="AQ7239">
        <v>636.76000999999997</v>
      </c>
      <c r="AR7239">
        <v>627.78002900000001</v>
      </c>
      <c r="AS7239">
        <v>636.03002900000001</v>
      </c>
      <c r="AT7239">
        <v>636.03002900000001</v>
      </c>
      <c r="AU7239">
        <v>0</v>
      </c>
      <c r="AV7239">
        <f ca="1">(Table6[[#This Row],[Close]]-OFFSET(Table6[[#This Row],[Close]],-1,0))/(OFFSET(Table6[[#This Row],[Close]],-1,0))</f>
        <v>1.3093182692512749E-2</v>
      </c>
      <c r="BF7239" s="43">
        <v>42496</v>
      </c>
      <c r="BG7239">
        <v>1107.8000489999999</v>
      </c>
      <c r="BH7239">
        <v>1114.7700199999999</v>
      </c>
      <c r="BI7239">
        <v>1101.5699460000001</v>
      </c>
      <c r="BJ7239">
        <v>1114.719971</v>
      </c>
      <c r="BK7239">
        <v>1114.719971</v>
      </c>
      <c r="BL7239">
        <v>37963500</v>
      </c>
      <c r="BM7239">
        <f ca="1">(Table510[[#This Row],[Close]]-OFFSET(Table510[[#This Row],[Close]],-1,0))/(OFFSET(Table510[[#This Row],[Close]],-1,0))</f>
        <v>6.1104023641948167E-3</v>
      </c>
      <c r="DE7239" s="43">
        <v>43342</v>
      </c>
      <c r="DF7239">
        <v>12.25</v>
      </c>
      <c r="DG7239">
        <v>13.95</v>
      </c>
      <c r="DH7239">
        <v>12.24</v>
      </c>
      <c r="DI7239">
        <v>13.53</v>
      </c>
      <c r="DJ7239">
        <v>13.53</v>
      </c>
      <c r="DK7239">
        <v>0</v>
      </c>
      <c r="DL7239">
        <f ca="1">(VIX_7[[#This Row],[Close]]-OFFSET(VIX_7[[#This Row],[Close]],-1,0))/(OFFSET(VIX_7[[#This Row],[Close]],-1,0))</f>
        <v>0.1044897959183673</v>
      </c>
    </row>
    <row r="7240" spans="24:116" x14ac:dyDescent="0.3">
      <c r="X7240" s="43">
        <v>20780</v>
      </c>
      <c r="Y7240">
        <v>44.669998</v>
      </c>
      <c r="Z7240">
        <v>44.669998</v>
      </c>
      <c r="AA7240">
        <v>44.669998</v>
      </c>
      <c r="AB7240">
        <v>44.669998</v>
      </c>
      <c r="AC7240">
        <v>44.669998</v>
      </c>
      <c r="AD7240">
        <v>2310000</v>
      </c>
      <c r="AE7240">
        <f ca="1">(SPX[[#This Row],[Close]]-OFFSET(SPX[[#This Row],[Close]],-1,0))/(OFFSET(SPX[[#This Row],[Close]],-1,0))</f>
        <v>-4.9008911762284382E-3</v>
      </c>
      <c r="AO7240" s="43">
        <v>40044</v>
      </c>
      <c r="AP7240">
        <v>636.03002900000001</v>
      </c>
      <c r="AQ7240">
        <v>641.40002400000003</v>
      </c>
      <c r="AR7240">
        <v>629.21002199999998</v>
      </c>
      <c r="AS7240">
        <v>640.28002900000001</v>
      </c>
      <c r="AT7240">
        <v>640.28002900000001</v>
      </c>
      <c r="AU7240">
        <v>0</v>
      </c>
      <c r="AV7240">
        <f ca="1">(Table6[[#This Row],[Close]]-OFFSET(Table6[[#This Row],[Close]],-1,0))/(OFFSET(Table6[[#This Row],[Close]],-1,0))</f>
        <v>6.6820744402305574E-3</v>
      </c>
      <c r="BF7240" s="43">
        <v>42499</v>
      </c>
      <c r="BG7240">
        <v>1114.719971</v>
      </c>
      <c r="BH7240">
        <v>1123.650024</v>
      </c>
      <c r="BI7240">
        <v>1113.079956</v>
      </c>
      <c r="BJ7240">
        <v>1118.25</v>
      </c>
      <c r="BK7240">
        <v>1118.25</v>
      </c>
      <c r="BL7240">
        <v>37886200</v>
      </c>
      <c r="BM7240">
        <f ca="1">(Table510[[#This Row],[Close]]-OFFSET(Table510[[#This Row],[Close]],-1,0))/(OFFSET(Table510[[#This Row],[Close]],-1,0))</f>
        <v>3.1667406091534117E-3</v>
      </c>
      <c r="DE7240" s="43">
        <v>43343</v>
      </c>
      <c r="DF7240">
        <v>13.54</v>
      </c>
      <c r="DG7240">
        <v>14.03</v>
      </c>
      <c r="DH7240">
        <v>12.82</v>
      </c>
      <c r="DI7240">
        <v>12.86</v>
      </c>
      <c r="DJ7240">
        <v>12.86</v>
      </c>
      <c r="DK7240">
        <v>0</v>
      </c>
      <c r="DL7240">
        <f ca="1">(VIX_7[[#This Row],[Close]]-OFFSET(VIX_7[[#This Row],[Close]],-1,0))/(OFFSET(VIX_7[[#This Row],[Close]],-1,0))</f>
        <v>-4.9519586104951954E-2</v>
      </c>
    </row>
    <row r="7241" spans="24:116" x14ac:dyDescent="0.3">
      <c r="X7241" s="43">
        <v>20782</v>
      </c>
      <c r="Y7241">
        <v>45.139999000000003</v>
      </c>
      <c r="Z7241">
        <v>45.139999000000003</v>
      </c>
      <c r="AA7241">
        <v>45.139999000000003</v>
      </c>
      <c r="AB7241">
        <v>45.139999000000003</v>
      </c>
      <c r="AC7241">
        <v>45.139999000000003</v>
      </c>
      <c r="AD7241">
        <v>1880000</v>
      </c>
      <c r="AE7241">
        <f ca="1">(SPX[[#This Row],[Close]]-OFFSET(SPX[[#This Row],[Close]],-1,0))/(OFFSET(SPX[[#This Row],[Close]],-1,0))</f>
        <v>1.0521625722929369E-2</v>
      </c>
      <c r="AO7241" s="43">
        <v>40045</v>
      </c>
      <c r="AP7241">
        <v>640.28002900000001</v>
      </c>
      <c r="AQ7241">
        <v>647.55999799999995</v>
      </c>
      <c r="AR7241">
        <v>638.52002000000005</v>
      </c>
      <c r="AS7241">
        <v>647.07000700000003</v>
      </c>
      <c r="AT7241">
        <v>647.07000700000003</v>
      </c>
      <c r="AU7241">
        <v>0</v>
      </c>
      <c r="AV7241">
        <f ca="1">(Table6[[#This Row],[Close]]-OFFSET(Table6[[#This Row],[Close]],-1,0))/(OFFSET(Table6[[#This Row],[Close]],-1,0))</f>
        <v>1.0604700587967298E-2</v>
      </c>
      <c r="BF7241" s="43">
        <v>42500</v>
      </c>
      <c r="BG7241">
        <v>1118.73999</v>
      </c>
      <c r="BH7241">
        <v>1129.040039</v>
      </c>
      <c r="BI7241">
        <v>1117.9399410000001</v>
      </c>
      <c r="BJ7241">
        <v>1128.829956</v>
      </c>
      <c r="BK7241">
        <v>1128.829956</v>
      </c>
      <c r="BL7241">
        <v>36002000</v>
      </c>
      <c r="BM7241">
        <f ca="1">(Table510[[#This Row],[Close]]-OFFSET(Table510[[#This Row],[Close]],-1,0))/(OFFSET(Table510[[#This Row],[Close]],-1,0))</f>
        <v>9.4611723675385988E-3</v>
      </c>
      <c r="DE7241" s="43">
        <v>43347</v>
      </c>
      <c r="DF7241">
        <v>13.13</v>
      </c>
      <c r="DG7241">
        <v>14.35</v>
      </c>
      <c r="DH7241">
        <v>13.12</v>
      </c>
      <c r="DI7241">
        <v>13.16</v>
      </c>
      <c r="DJ7241">
        <v>13.16</v>
      </c>
      <c r="DK7241">
        <v>0</v>
      </c>
      <c r="DL7241">
        <f ca="1">(VIX_7[[#This Row],[Close]]-OFFSET(VIX_7[[#This Row],[Close]],-1,0))/(OFFSET(VIX_7[[#This Row],[Close]],-1,0))</f>
        <v>2.3328149300155577E-2</v>
      </c>
    </row>
    <row r="7242" spans="24:116" x14ac:dyDescent="0.3">
      <c r="X7242" s="43">
        <v>20785</v>
      </c>
      <c r="Y7242">
        <v>44.869999</v>
      </c>
      <c r="Z7242">
        <v>44.869999</v>
      </c>
      <c r="AA7242">
        <v>44.869999</v>
      </c>
      <c r="AB7242">
        <v>44.869999</v>
      </c>
      <c r="AC7242">
        <v>44.869999</v>
      </c>
      <c r="AD7242">
        <v>2230000</v>
      </c>
      <c r="AE7242">
        <f ca="1">(SPX[[#This Row],[Close]]-OFFSET(SPX[[#This Row],[Close]],-1,0))/(OFFSET(SPX[[#This Row],[Close]],-1,0))</f>
        <v>-5.9813913598004975E-3</v>
      </c>
      <c r="AO7242" s="43">
        <v>40046</v>
      </c>
      <c r="AP7242">
        <v>647.07000700000003</v>
      </c>
      <c r="AQ7242">
        <v>660.46002199999998</v>
      </c>
      <c r="AR7242">
        <v>647.07000700000003</v>
      </c>
      <c r="AS7242">
        <v>659.59997599999997</v>
      </c>
      <c r="AT7242">
        <v>659.59997599999997</v>
      </c>
      <c r="AU7242">
        <v>0</v>
      </c>
      <c r="AV7242">
        <f ca="1">(Table6[[#This Row],[Close]]-OFFSET(Table6[[#This Row],[Close]],-1,0))/(OFFSET(Table6[[#This Row],[Close]],-1,0))</f>
        <v>1.9364162864065396E-2</v>
      </c>
      <c r="BF7242" s="43">
        <v>42501</v>
      </c>
      <c r="BG7242">
        <v>1128.469971</v>
      </c>
      <c r="BH7242">
        <v>1128.469971</v>
      </c>
      <c r="BI7242">
        <v>1114.6099850000001</v>
      </c>
      <c r="BJ7242">
        <v>1114.73999</v>
      </c>
      <c r="BK7242">
        <v>1114.73999</v>
      </c>
      <c r="BL7242">
        <v>38219800</v>
      </c>
      <c r="BM7242">
        <f ca="1">(Table510[[#This Row],[Close]]-OFFSET(Table510[[#This Row],[Close]],-1,0))/(OFFSET(Table510[[#This Row],[Close]],-1,0))</f>
        <v>-1.2481920704804545E-2</v>
      </c>
      <c r="DE7242" s="43">
        <v>43348</v>
      </c>
      <c r="DF7242">
        <v>13.69</v>
      </c>
      <c r="DG7242">
        <v>14.3</v>
      </c>
      <c r="DH7242">
        <v>13.23</v>
      </c>
      <c r="DI7242">
        <v>13.91</v>
      </c>
      <c r="DJ7242">
        <v>13.91</v>
      </c>
      <c r="DK7242">
        <v>0</v>
      </c>
      <c r="DL7242">
        <f ca="1">(VIX_7[[#This Row],[Close]]-OFFSET(VIX_7[[#This Row],[Close]],-1,0))/(OFFSET(VIX_7[[#This Row],[Close]],-1,0))</f>
        <v>5.6990881458966566E-2</v>
      </c>
    </row>
    <row r="7243" spans="24:116" x14ac:dyDescent="0.3">
      <c r="X7243" s="43">
        <v>20786</v>
      </c>
      <c r="Y7243">
        <v>44.91</v>
      </c>
      <c r="Z7243">
        <v>44.91</v>
      </c>
      <c r="AA7243">
        <v>44.91</v>
      </c>
      <c r="AB7243">
        <v>44.91</v>
      </c>
      <c r="AC7243">
        <v>44.91</v>
      </c>
      <c r="AD7243">
        <v>2130000</v>
      </c>
      <c r="AE7243">
        <f ca="1">(SPX[[#This Row],[Close]]-OFFSET(SPX[[#This Row],[Close]],-1,0))/(OFFSET(SPX[[#This Row],[Close]],-1,0))</f>
        <v>8.91486536471655E-4</v>
      </c>
      <c r="AO7243" s="43">
        <v>40049</v>
      </c>
      <c r="AP7243">
        <v>659.59997599999997</v>
      </c>
      <c r="AQ7243">
        <v>664.40002400000003</v>
      </c>
      <c r="AR7243">
        <v>655.17999299999997</v>
      </c>
      <c r="AS7243">
        <v>656.92999299999997</v>
      </c>
      <c r="AT7243">
        <v>656.92999299999997</v>
      </c>
      <c r="AU7243">
        <v>0</v>
      </c>
      <c r="AV7243">
        <f ca="1">(Table6[[#This Row],[Close]]-OFFSET(Table6[[#This Row],[Close]],-1,0))/(OFFSET(Table6[[#This Row],[Close]],-1,0))</f>
        <v>-4.0478821970120907E-3</v>
      </c>
      <c r="BF7243" s="43">
        <v>42502</v>
      </c>
      <c r="BG7243">
        <v>1114.869995</v>
      </c>
      <c r="BH7243">
        <v>1119.8900149999999</v>
      </c>
      <c r="BI7243">
        <v>1101.26001</v>
      </c>
      <c r="BJ7243">
        <v>1108.599976</v>
      </c>
      <c r="BK7243">
        <v>1108.599976</v>
      </c>
      <c r="BL7243">
        <v>37823900</v>
      </c>
      <c r="BM7243">
        <f ca="1">(Table510[[#This Row],[Close]]-OFFSET(Table510[[#This Row],[Close]],-1,0))/(OFFSET(Table510[[#This Row],[Close]],-1,0))</f>
        <v>-5.5080234450008963E-3</v>
      </c>
      <c r="DE7243" s="43">
        <v>43349</v>
      </c>
      <c r="DF7243">
        <v>14.21</v>
      </c>
      <c r="DG7243">
        <v>15.41</v>
      </c>
      <c r="DH7243">
        <v>13.72</v>
      </c>
      <c r="DI7243">
        <v>14.65</v>
      </c>
      <c r="DJ7243">
        <v>14.65</v>
      </c>
      <c r="DK7243">
        <v>0</v>
      </c>
      <c r="DL7243">
        <f ca="1">(VIX_7[[#This Row],[Close]]-OFFSET(VIX_7[[#This Row],[Close]],-1,0))/(OFFSET(VIX_7[[#This Row],[Close]],-1,0))</f>
        <v>5.3199137311286858E-2</v>
      </c>
    </row>
    <row r="7244" spans="24:116" x14ac:dyDescent="0.3">
      <c r="X7244" s="43">
        <v>20787</v>
      </c>
      <c r="Y7244">
        <v>44.43</v>
      </c>
      <c r="Z7244">
        <v>44.43</v>
      </c>
      <c r="AA7244">
        <v>44.43</v>
      </c>
      <c r="AB7244">
        <v>44.43</v>
      </c>
      <c r="AC7244">
        <v>44.43</v>
      </c>
      <c r="AD7244">
        <v>2190000</v>
      </c>
      <c r="AE7244">
        <f ca="1">(SPX[[#This Row],[Close]]-OFFSET(SPX[[#This Row],[Close]],-1,0))/(OFFSET(SPX[[#This Row],[Close]],-1,0))</f>
        <v>-1.068804275217094E-2</v>
      </c>
      <c r="AO7244" s="43">
        <v>40050</v>
      </c>
      <c r="AP7244">
        <v>656.92999299999997</v>
      </c>
      <c r="AQ7244">
        <v>666.01000999999997</v>
      </c>
      <c r="AR7244">
        <v>656.919983</v>
      </c>
      <c r="AS7244">
        <v>660.169983</v>
      </c>
      <c r="AT7244">
        <v>660.169983</v>
      </c>
      <c r="AU7244">
        <v>0</v>
      </c>
      <c r="AV7244">
        <f ca="1">(Table6[[#This Row],[Close]]-OFFSET(Table6[[#This Row],[Close]],-1,0))/(OFFSET(Table6[[#This Row],[Close]],-1,0))</f>
        <v>4.9320171624437229E-3</v>
      </c>
      <c r="BF7244" s="43">
        <v>42503</v>
      </c>
      <c r="BG7244">
        <v>1108.369995</v>
      </c>
      <c r="BH7244">
        <v>1112.959961</v>
      </c>
      <c r="BI7244">
        <v>1099.4399410000001</v>
      </c>
      <c r="BJ7244">
        <v>1102.4399410000001</v>
      </c>
      <c r="BK7244">
        <v>1102.4399410000001</v>
      </c>
      <c r="BL7244">
        <v>35798800</v>
      </c>
      <c r="BM7244">
        <f ca="1">(Table510[[#This Row],[Close]]-OFFSET(Table510[[#This Row],[Close]],-1,0))/(OFFSET(Table510[[#This Row],[Close]],-1,0))</f>
        <v>-5.556589512320069E-3</v>
      </c>
      <c r="DE7244" s="43">
        <v>43350</v>
      </c>
      <c r="DF7244">
        <v>14.72</v>
      </c>
      <c r="DG7244">
        <v>15.63</v>
      </c>
      <c r="DH7244">
        <v>14.31</v>
      </c>
      <c r="DI7244">
        <v>14.88</v>
      </c>
      <c r="DJ7244">
        <v>14.88</v>
      </c>
      <c r="DK7244">
        <v>0</v>
      </c>
      <c r="DL7244">
        <f ca="1">(VIX_7[[#This Row],[Close]]-OFFSET(VIX_7[[#This Row],[Close]],-1,0))/(OFFSET(VIX_7[[#This Row],[Close]],-1,0))</f>
        <v>1.56996587030717E-2</v>
      </c>
    </row>
    <row r="7245" spans="24:116" x14ac:dyDescent="0.3">
      <c r="X7245" s="43">
        <v>20788</v>
      </c>
      <c r="Y7245">
        <v>44.380001</v>
      </c>
      <c r="Z7245">
        <v>44.380001</v>
      </c>
      <c r="AA7245">
        <v>44.380001</v>
      </c>
      <c r="AB7245">
        <v>44.380001</v>
      </c>
      <c r="AC7245">
        <v>44.380001</v>
      </c>
      <c r="AD7245">
        <v>2440000</v>
      </c>
      <c r="AE7245">
        <f ca="1">(SPX[[#This Row],[Close]]-OFFSET(SPX[[#This Row],[Close]],-1,0))/(OFFSET(SPX[[#This Row],[Close]],-1,0))</f>
        <v>-1.1253432365518723E-3</v>
      </c>
      <c r="AO7245" s="43">
        <v>40051</v>
      </c>
      <c r="AP7245">
        <v>660.169983</v>
      </c>
      <c r="AQ7245">
        <v>663.55999799999995</v>
      </c>
      <c r="AR7245">
        <v>655.86999500000002</v>
      </c>
      <c r="AS7245">
        <v>659.47997999999995</v>
      </c>
      <c r="AT7245">
        <v>659.47997999999995</v>
      </c>
      <c r="AU7245">
        <v>0</v>
      </c>
      <c r="AV7245">
        <f ca="1">(Table6[[#This Row],[Close]]-OFFSET(Table6[[#This Row],[Close]],-1,0))/(OFFSET(Table6[[#This Row],[Close]],-1,0))</f>
        <v>-1.0451899022498377E-3</v>
      </c>
      <c r="BF7245" s="43">
        <v>42506</v>
      </c>
      <c r="BG7245">
        <v>1103.2299800000001</v>
      </c>
      <c r="BH7245">
        <v>1119.6800539999999</v>
      </c>
      <c r="BI7245">
        <v>1103.2299800000001</v>
      </c>
      <c r="BJ7245">
        <v>1116.209961</v>
      </c>
      <c r="BK7245">
        <v>1116.209961</v>
      </c>
      <c r="BL7245">
        <v>35013600</v>
      </c>
      <c r="BM7245">
        <f ca="1">(Table510[[#This Row],[Close]]-OFFSET(Table510[[#This Row],[Close]],-1,0))/(OFFSET(Table510[[#This Row],[Close]],-1,0))</f>
        <v>1.249049448218416E-2</v>
      </c>
      <c r="DE7245" s="43">
        <v>43353</v>
      </c>
      <c r="DF7245">
        <v>15.09</v>
      </c>
      <c r="DG7245">
        <v>15.2</v>
      </c>
      <c r="DH7245">
        <v>13.93</v>
      </c>
      <c r="DI7245">
        <v>14.16</v>
      </c>
      <c r="DJ7245">
        <v>14.16</v>
      </c>
      <c r="DK7245">
        <v>0</v>
      </c>
      <c r="DL7245">
        <f ca="1">(VIX_7[[#This Row],[Close]]-OFFSET(VIX_7[[#This Row],[Close]],-1,0))/(OFFSET(VIX_7[[#This Row],[Close]],-1,0))</f>
        <v>-4.8387096774193589E-2</v>
      </c>
    </row>
    <row r="7246" spans="24:116" x14ac:dyDescent="0.3">
      <c r="X7246" s="43">
        <v>20789</v>
      </c>
      <c r="Y7246">
        <v>45.080002</v>
      </c>
      <c r="Z7246">
        <v>45.080002</v>
      </c>
      <c r="AA7246">
        <v>45.080002</v>
      </c>
      <c r="AB7246">
        <v>45.080002</v>
      </c>
      <c r="AC7246">
        <v>45.080002</v>
      </c>
      <c r="AD7246">
        <v>2300000</v>
      </c>
      <c r="AE7246">
        <f ca="1">(SPX[[#This Row],[Close]]-OFFSET(SPX[[#This Row],[Close]],-1,0))/(OFFSET(SPX[[#This Row],[Close]],-1,0))</f>
        <v>1.5772892839727524E-2</v>
      </c>
      <c r="AO7246" s="43">
        <v>40052</v>
      </c>
      <c r="AP7246">
        <v>659.47997999999995</v>
      </c>
      <c r="AQ7246">
        <v>663.34997599999997</v>
      </c>
      <c r="AR7246">
        <v>648.09997599999997</v>
      </c>
      <c r="AS7246">
        <v>661.89001499999995</v>
      </c>
      <c r="AT7246">
        <v>661.89001499999995</v>
      </c>
      <c r="AU7246">
        <v>0</v>
      </c>
      <c r="AV7246">
        <f ca="1">(Table6[[#This Row],[Close]]-OFFSET(Table6[[#This Row],[Close]],-1,0))/(OFFSET(Table6[[#This Row],[Close]],-1,0))</f>
        <v>3.654447554268431E-3</v>
      </c>
      <c r="BF7246" s="43">
        <v>42507</v>
      </c>
      <c r="BG7246">
        <v>1115.410034</v>
      </c>
      <c r="BH7246">
        <v>1118.339966</v>
      </c>
      <c r="BI7246">
        <v>1094.0600589999999</v>
      </c>
      <c r="BJ7246">
        <v>1097.6800539999999</v>
      </c>
      <c r="BK7246">
        <v>1097.6800539999999</v>
      </c>
      <c r="BL7246">
        <v>41089600</v>
      </c>
      <c r="BM7246">
        <f ca="1">(Table510[[#This Row],[Close]]-OFFSET(Table510[[#This Row],[Close]],-1,0))/(OFFSET(Table510[[#This Row],[Close]],-1,0))</f>
        <v>-1.6600736104701447E-2</v>
      </c>
      <c r="DE7246" s="43">
        <v>43354</v>
      </c>
      <c r="DF7246">
        <v>13.96</v>
      </c>
      <c r="DG7246">
        <v>14.92</v>
      </c>
      <c r="DH7246">
        <v>13.21</v>
      </c>
      <c r="DI7246">
        <v>13.22</v>
      </c>
      <c r="DJ7246">
        <v>13.22</v>
      </c>
      <c r="DK7246">
        <v>0</v>
      </c>
      <c r="DL7246">
        <f ca="1">(VIX_7[[#This Row],[Close]]-OFFSET(VIX_7[[#This Row],[Close]],-1,0))/(OFFSET(VIX_7[[#This Row],[Close]],-1,0))</f>
        <v>-6.6384180790960423E-2</v>
      </c>
    </row>
    <row r="7247" spans="24:116" x14ac:dyDescent="0.3">
      <c r="X7247" s="43">
        <v>20792</v>
      </c>
      <c r="Y7247">
        <v>45.98</v>
      </c>
      <c r="Z7247">
        <v>45.98</v>
      </c>
      <c r="AA7247">
        <v>45.98</v>
      </c>
      <c r="AB7247">
        <v>45.98</v>
      </c>
      <c r="AC7247">
        <v>45.98</v>
      </c>
      <c r="AD7247">
        <v>2570000</v>
      </c>
      <c r="AE7247">
        <f ca="1">(SPX[[#This Row],[Close]]-OFFSET(SPX[[#This Row],[Close]],-1,0))/(OFFSET(SPX[[#This Row],[Close]],-1,0))</f>
        <v>1.9964462290840104E-2</v>
      </c>
      <c r="AO7247" s="43">
        <v>40053</v>
      </c>
      <c r="AP7247">
        <v>661.89001499999995</v>
      </c>
      <c r="AQ7247">
        <v>669.36999500000002</v>
      </c>
      <c r="AR7247">
        <v>657.53002900000001</v>
      </c>
      <c r="AS7247">
        <v>663.15002400000003</v>
      </c>
      <c r="AT7247">
        <v>663.15002400000003</v>
      </c>
      <c r="AU7247">
        <v>0</v>
      </c>
      <c r="AV7247">
        <f ca="1">(Table6[[#This Row],[Close]]-OFFSET(Table6[[#This Row],[Close]],-1,0))/(OFFSET(Table6[[#This Row],[Close]],-1,0))</f>
        <v>1.9036531318576879E-3</v>
      </c>
      <c r="BF7247" s="43">
        <v>42508</v>
      </c>
      <c r="BG7247">
        <v>1097.1899410000001</v>
      </c>
      <c r="BH7247">
        <v>1110.7299800000001</v>
      </c>
      <c r="BI7247">
        <v>1093.9499510000001</v>
      </c>
      <c r="BJ7247">
        <v>1102.9499510000001</v>
      </c>
      <c r="BK7247">
        <v>1102.9499510000001</v>
      </c>
      <c r="BL7247">
        <v>41013200</v>
      </c>
      <c r="BM7247">
        <f ca="1">(Table510[[#This Row],[Close]]-OFFSET(Table510[[#This Row],[Close]],-1,0))/(OFFSET(Table510[[#This Row],[Close]],-1,0))</f>
        <v>4.8009408395427843E-3</v>
      </c>
      <c r="DE7247" s="43">
        <v>43355</v>
      </c>
      <c r="DF7247">
        <v>13.07</v>
      </c>
      <c r="DG7247">
        <v>13.86</v>
      </c>
      <c r="DH7247">
        <v>12.91</v>
      </c>
      <c r="DI7247">
        <v>13.14</v>
      </c>
      <c r="DJ7247">
        <v>13.14</v>
      </c>
      <c r="DK7247">
        <v>0</v>
      </c>
      <c r="DL7247">
        <f ca="1">(VIX_7[[#This Row],[Close]]-OFFSET(VIX_7[[#This Row],[Close]],-1,0))/(OFFSET(VIX_7[[#This Row],[Close]],-1,0))</f>
        <v>-6.0514372163388858E-3</v>
      </c>
    </row>
    <row r="7248" spans="24:116" x14ac:dyDescent="0.3">
      <c r="X7248" s="43">
        <v>20793</v>
      </c>
      <c r="Y7248">
        <v>45.84</v>
      </c>
      <c r="Z7248">
        <v>45.84</v>
      </c>
      <c r="AA7248">
        <v>45.84</v>
      </c>
      <c r="AB7248">
        <v>45.84</v>
      </c>
      <c r="AC7248">
        <v>45.84</v>
      </c>
      <c r="AD7248">
        <v>2180000</v>
      </c>
      <c r="AE7248">
        <f ca="1">(SPX[[#This Row],[Close]]-OFFSET(SPX[[#This Row],[Close]],-1,0))/(OFFSET(SPX[[#This Row],[Close]],-1,0))</f>
        <v>-3.044802087864147E-3</v>
      </c>
      <c r="AO7248" s="43">
        <v>40056</v>
      </c>
      <c r="AP7248">
        <v>663.11999500000002</v>
      </c>
      <c r="AQ7248">
        <v>663.11999500000002</v>
      </c>
      <c r="AR7248">
        <v>651.15002400000003</v>
      </c>
      <c r="AS7248">
        <v>654.53997800000002</v>
      </c>
      <c r="AT7248">
        <v>654.53997800000002</v>
      </c>
      <c r="AU7248">
        <v>0</v>
      </c>
      <c r="AV7248">
        <f ca="1">(Table6[[#This Row],[Close]]-OFFSET(Table6[[#This Row],[Close]],-1,0))/(OFFSET(Table6[[#This Row],[Close]],-1,0))</f>
        <v>-1.298355679468393E-2</v>
      </c>
      <c r="BF7248" s="43">
        <v>42509</v>
      </c>
      <c r="BG7248">
        <v>1101.6899410000001</v>
      </c>
      <c r="BH7248">
        <v>1103.719971</v>
      </c>
      <c r="BI7248">
        <v>1085.9399410000001</v>
      </c>
      <c r="BJ7248">
        <v>1094.780029</v>
      </c>
      <c r="BK7248">
        <v>1094.780029</v>
      </c>
      <c r="BL7248">
        <v>38467700</v>
      </c>
      <c r="BM7248">
        <f ca="1">(Table510[[#This Row],[Close]]-OFFSET(Table510[[#This Row],[Close]],-1,0))/(OFFSET(Table510[[#This Row],[Close]],-1,0))</f>
        <v>-7.4073370170538609E-3</v>
      </c>
      <c r="DE7248" s="43">
        <v>43356</v>
      </c>
      <c r="DF7248">
        <v>12.91</v>
      </c>
      <c r="DG7248">
        <v>12.91</v>
      </c>
      <c r="DH7248">
        <v>12.3</v>
      </c>
      <c r="DI7248">
        <v>12.37</v>
      </c>
      <c r="DJ7248">
        <v>12.37</v>
      </c>
      <c r="DK7248">
        <v>0</v>
      </c>
      <c r="DL7248">
        <f ca="1">(VIX_7[[#This Row],[Close]]-OFFSET(VIX_7[[#This Row],[Close]],-1,0))/(OFFSET(VIX_7[[#This Row],[Close]],-1,0))</f>
        <v>-5.8599695585997057E-2</v>
      </c>
    </row>
    <row r="7249" spans="24:116" x14ac:dyDescent="0.3">
      <c r="X7249" s="43">
        <v>20794</v>
      </c>
      <c r="Y7249">
        <v>46.389999000000003</v>
      </c>
      <c r="Z7249">
        <v>46.389999000000003</v>
      </c>
      <c r="AA7249">
        <v>46.389999000000003</v>
      </c>
      <c r="AB7249">
        <v>46.389999000000003</v>
      </c>
      <c r="AC7249">
        <v>46.389999000000003</v>
      </c>
      <c r="AD7249">
        <v>2360000</v>
      </c>
      <c r="AE7249">
        <f ca="1">(SPX[[#This Row],[Close]]-OFFSET(SPX[[#This Row],[Close]],-1,0))/(OFFSET(SPX[[#This Row],[Close]],-1,0))</f>
        <v>1.1998232984293186E-2</v>
      </c>
      <c r="AO7249" s="43">
        <v>40057</v>
      </c>
      <c r="AP7249">
        <v>654.53997800000002</v>
      </c>
      <c r="AQ7249">
        <v>662.86999500000002</v>
      </c>
      <c r="AR7249">
        <v>639.34002699999996</v>
      </c>
      <c r="AS7249">
        <v>640.09997599999997</v>
      </c>
      <c r="AT7249">
        <v>640.09997599999997</v>
      </c>
      <c r="AU7249">
        <v>0</v>
      </c>
      <c r="AV7249">
        <f ca="1">(Table6[[#This Row],[Close]]-OFFSET(Table6[[#This Row],[Close]],-1,0))/(OFFSET(Table6[[#This Row],[Close]],-1,0))</f>
        <v>-2.2061298752327773E-2</v>
      </c>
      <c r="BF7249" s="43">
        <v>42510</v>
      </c>
      <c r="BG7249">
        <v>1095.160034</v>
      </c>
      <c r="BH7249">
        <v>1112.3199460000001</v>
      </c>
      <c r="BI7249">
        <v>1095.160034</v>
      </c>
      <c r="BJ7249">
        <v>1112.280029</v>
      </c>
      <c r="BK7249">
        <v>1112.280029</v>
      </c>
      <c r="BL7249">
        <v>35076500</v>
      </c>
      <c r="BM7249">
        <f ca="1">(Table510[[#This Row],[Close]]-OFFSET(Table510[[#This Row],[Close]],-1,0))/(OFFSET(Table510[[#This Row],[Close]],-1,0))</f>
        <v>1.5984946323861011E-2</v>
      </c>
      <c r="DE7249" s="43">
        <v>43357</v>
      </c>
      <c r="DF7249">
        <v>12.13</v>
      </c>
      <c r="DG7249">
        <v>13.15</v>
      </c>
      <c r="DH7249">
        <v>11.93</v>
      </c>
      <c r="DI7249">
        <v>12.07</v>
      </c>
      <c r="DJ7249">
        <v>12.07</v>
      </c>
      <c r="DK7249">
        <v>0</v>
      </c>
      <c r="DL7249">
        <f ca="1">(VIX_7[[#This Row],[Close]]-OFFSET(VIX_7[[#This Row],[Close]],-1,0))/(OFFSET(VIX_7[[#This Row],[Close]],-1,0))</f>
        <v>-2.4252223120452623E-2</v>
      </c>
    </row>
    <row r="7250" spans="24:116" x14ac:dyDescent="0.3">
      <c r="X7250" s="43">
        <v>20795</v>
      </c>
      <c r="Y7250">
        <v>46.810001</v>
      </c>
      <c r="Z7250">
        <v>46.810001</v>
      </c>
      <c r="AA7250">
        <v>46.810001</v>
      </c>
      <c r="AB7250">
        <v>46.810001</v>
      </c>
      <c r="AC7250">
        <v>46.810001</v>
      </c>
      <c r="AD7250">
        <v>2470000</v>
      </c>
      <c r="AE7250">
        <f ca="1">(SPX[[#This Row],[Close]]-OFFSET(SPX[[#This Row],[Close]],-1,0))/(OFFSET(SPX[[#This Row],[Close]],-1,0))</f>
        <v>9.0537186689742463E-3</v>
      </c>
      <c r="AO7250" s="43">
        <v>40058</v>
      </c>
      <c r="AP7250">
        <v>640.09997599999997</v>
      </c>
      <c r="AQ7250">
        <v>641.59997599999997</v>
      </c>
      <c r="AR7250">
        <v>635.07000700000003</v>
      </c>
      <c r="AS7250">
        <v>636.71002199999998</v>
      </c>
      <c r="AT7250">
        <v>636.71002199999998</v>
      </c>
      <c r="AU7250">
        <v>0</v>
      </c>
      <c r="AV7250">
        <f ca="1">(Table6[[#This Row],[Close]]-OFFSET(Table6[[#This Row],[Close]],-1,0))/(OFFSET(Table6[[#This Row],[Close]],-1,0))</f>
        <v>-5.2959758273760484E-3</v>
      </c>
      <c r="BF7250" s="43">
        <v>42513</v>
      </c>
      <c r="BG7250">
        <v>1112.469971</v>
      </c>
      <c r="BH7250">
        <v>1117.3199460000001</v>
      </c>
      <c r="BI7250">
        <v>1110.869995</v>
      </c>
      <c r="BJ7250">
        <v>1111.369995</v>
      </c>
      <c r="BK7250">
        <v>1111.369995</v>
      </c>
      <c r="BL7250">
        <v>30554800</v>
      </c>
      <c r="BM7250">
        <f ca="1">(Table510[[#This Row],[Close]]-OFFSET(Table510[[#This Row],[Close]],-1,0))/(OFFSET(Table510[[#This Row],[Close]],-1,0))</f>
        <v>-8.1816986394888877E-4</v>
      </c>
      <c r="DE7250" s="43">
        <v>43360</v>
      </c>
      <c r="DF7250">
        <v>12.72</v>
      </c>
      <c r="DG7250">
        <v>13.75</v>
      </c>
      <c r="DH7250">
        <v>12.32</v>
      </c>
      <c r="DI7250">
        <v>13.68</v>
      </c>
      <c r="DJ7250">
        <v>13.68</v>
      </c>
      <c r="DK7250">
        <v>0</v>
      </c>
      <c r="DL7250">
        <f ca="1">(VIX_7[[#This Row],[Close]]-OFFSET(VIX_7[[#This Row],[Close]],-1,0))/(OFFSET(VIX_7[[#This Row],[Close]],-1,0))</f>
        <v>0.13338856669428328</v>
      </c>
    </row>
    <row r="7251" spans="24:116" x14ac:dyDescent="0.3">
      <c r="X7251" s="43">
        <v>20796</v>
      </c>
      <c r="Y7251">
        <v>47.040000999999997</v>
      </c>
      <c r="Z7251">
        <v>47.040000999999997</v>
      </c>
      <c r="AA7251">
        <v>47.040000999999997</v>
      </c>
      <c r="AB7251">
        <v>47.040000999999997</v>
      </c>
      <c r="AC7251">
        <v>47.040000999999997</v>
      </c>
      <c r="AD7251">
        <v>2400000</v>
      </c>
      <c r="AE7251">
        <f ca="1">(SPX[[#This Row],[Close]]-OFFSET(SPX[[#This Row],[Close]],-1,0))/(OFFSET(SPX[[#This Row],[Close]],-1,0))</f>
        <v>4.9134799206690229E-3</v>
      </c>
      <c r="AO7251" s="43">
        <v>40059</v>
      </c>
      <c r="AP7251">
        <v>636.71002199999998</v>
      </c>
      <c r="AQ7251">
        <v>645.34002699999996</v>
      </c>
      <c r="AR7251">
        <v>633.40997300000004</v>
      </c>
      <c r="AS7251">
        <v>645.30999799999995</v>
      </c>
      <c r="AT7251">
        <v>645.30999799999995</v>
      </c>
      <c r="AU7251">
        <v>0</v>
      </c>
      <c r="AV7251">
        <f ca="1">(Table6[[#This Row],[Close]]-OFFSET(Table6[[#This Row],[Close]],-1,0))/(OFFSET(Table6[[#This Row],[Close]],-1,0))</f>
        <v>1.3506895922552276E-2</v>
      </c>
      <c r="BF7251" s="43">
        <v>42514</v>
      </c>
      <c r="BG7251">
        <v>1112.51001</v>
      </c>
      <c r="BH7251">
        <v>1136.290039</v>
      </c>
      <c r="BI7251">
        <v>1112.51001</v>
      </c>
      <c r="BJ7251">
        <v>1135.3100589999999</v>
      </c>
      <c r="BK7251">
        <v>1135.3100589999999</v>
      </c>
      <c r="BL7251">
        <v>36273400</v>
      </c>
      <c r="BM7251">
        <f ca="1">(Table510[[#This Row],[Close]]-OFFSET(Table510[[#This Row],[Close]],-1,0))/(OFFSET(Table510[[#This Row],[Close]],-1,0))</f>
        <v>2.1541038634932636E-2</v>
      </c>
      <c r="DE7251" s="43">
        <v>43361</v>
      </c>
      <c r="DF7251">
        <v>13.48</v>
      </c>
      <c r="DG7251">
        <v>13.48</v>
      </c>
      <c r="DH7251">
        <v>12.56</v>
      </c>
      <c r="DI7251">
        <v>12.79</v>
      </c>
      <c r="DJ7251">
        <v>12.79</v>
      </c>
      <c r="DK7251">
        <v>0</v>
      </c>
      <c r="DL7251">
        <f ca="1">(VIX_7[[#This Row],[Close]]-OFFSET(VIX_7[[#This Row],[Close]],-1,0))/(OFFSET(VIX_7[[#This Row],[Close]],-1,0))</f>
        <v>-6.5058479532163788E-2</v>
      </c>
    </row>
    <row r="7252" spans="24:116" x14ac:dyDescent="0.3">
      <c r="X7252" s="43">
        <v>20799</v>
      </c>
      <c r="Y7252">
        <v>46.799999</v>
      </c>
      <c r="Z7252">
        <v>46.799999</v>
      </c>
      <c r="AA7252">
        <v>46.799999</v>
      </c>
      <c r="AB7252">
        <v>46.799999</v>
      </c>
      <c r="AC7252">
        <v>46.799999</v>
      </c>
      <c r="AD7252">
        <v>2600000</v>
      </c>
      <c r="AE7252">
        <f ca="1">(SPX[[#This Row],[Close]]-OFFSET(SPX[[#This Row],[Close]],-1,0))/(OFFSET(SPX[[#This Row],[Close]],-1,0))</f>
        <v>-5.1020832248706146E-3</v>
      </c>
      <c r="AO7252" s="43">
        <v>40060</v>
      </c>
      <c r="AP7252">
        <v>645.30999799999995</v>
      </c>
      <c r="AQ7252">
        <v>653.79998799999998</v>
      </c>
      <c r="AR7252">
        <v>641.669983</v>
      </c>
      <c r="AS7252">
        <v>653.34997599999997</v>
      </c>
      <c r="AT7252">
        <v>653.34997599999997</v>
      </c>
      <c r="AU7252">
        <v>0</v>
      </c>
      <c r="AV7252">
        <f ca="1">(Table6[[#This Row],[Close]]-OFFSET(Table6[[#This Row],[Close]],-1,0))/(OFFSET(Table6[[#This Row],[Close]],-1,0))</f>
        <v>1.2459094117429155E-2</v>
      </c>
      <c r="BF7252" s="43">
        <v>42515</v>
      </c>
      <c r="BG7252">
        <v>1136.369995</v>
      </c>
      <c r="BH7252">
        <v>1142.849976</v>
      </c>
      <c r="BI7252">
        <v>1136.369995</v>
      </c>
      <c r="BJ7252">
        <v>1141.0200199999999</v>
      </c>
      <c r="BK7252">
        <v>1141.0200199999999</v>
      </c>
      <c r="BL7252">
        <v>38591600</v>
      </c>
      <c r="BM7252">
        <f ca="1">(Table510[[#This Row],[Close]]-OFFSET(Table510[[#This Row],[Close]],-1,0))/(OFFSET(Table510[[#This Row],[Close]],-1,0))</f>
        <v>5.0294287051675119E-3</v>
      </c>
      <c r="DE7252" s="43">
        <v>43362</v>
      </c>
      <c r="DF7252">
        <v>12.61</v>
      </c>
      <c r="DG7252">
        <v>12.77</v>
      </c>
      <c r="DH7252">
        <v>11.66</v>
      </c>
      <c r="DI7252">
        <v>11.75</v>
      </c>
      <c r="DJ7252">
        <v>11.75</v>
      </c>
      <c r="DK7252">
        <v>0</v>
      </c>
      <c r="DL7252">
        <f ca="1">(VIX_7[[#This Row],[Close]]-OFFSET(VIX_7[[#This Row],[Close]],-1,0))/(OFFSET(VIX_7[[#This Row],[Close]],-1,0))</f>
        <v>-8.1313526192337698E-2</v>
      </c>
    </row>
    <row r="7253" spans="24:116" x14ac:dyDescent="0.3">
      <c r="X7253" s="43">
        <v>20800</v>
      </c>
      <c r="Y7253">
        <v>46.48</v>
      </c>
      <c r="Z7253">
        <v>46.48</v>
      </c>
      <c r="AA7253">
        <v>46.48</v>
      </c>
      <c r="AB7253">
        <v>46.48</v>
      </c>
      <c r="AC7253">
        <v>46.48</v>
      </c>
      <c r="AD7253">
        <v>2210000</v>
      </c>
      <c r="AE7253">
        <f ca="1">(SPX[[#This Row],[Close]]-OFFSET(SPX[[#This Row],[Close]],-1,0))/(OFFSET(SPX[[#This Row],[Close]],-1,0))</f>
        <v>-6.8375856161877867E-3</v>
      </c>
      <c r="AO7253" s="43">
        <v>40064</v>
      </c>
      <c r="AP7253">
        <v>653.34997599999997</v>
      </c>
      <c r="AQ7253">
        <v>661.78997800000002</v>
      </c>
      <c r="AR7253">
        <v>653.28997800000002</v>
      </c>
      <c r="AS7253">
        <v>661.78997800000002</v>
      </c>
      <c r="AT7253">
        <v>661.78997800000002</v>
      </c>
      <c r="AU7253">
        <v>0</v>
      </c>
      <c r="AV7253">
        <f ca="1">(Table6[[#This Row],[Close]]-OFFSET(Table6[[#This Row],[Close]],-1,0))/(OFFSET(Table6[[#This Row],[Close]],-1,0))</f>
        <v>1.2918041340832697E-2</v>
      </c>
      <c r="BF7253" s="43">
        <v>42516</v>
      </c>
      <c r="BG7253">
        <v>1141.099976</v>
      </c>
      <c r="BH7253">
        <v>1143.1899410000001</v>
      </c>
      <c r="BI7253">
        <v>1137.589966</v>
      </c>
      <c r="BJ7253">
        <v>1139.75</v>
      </c>
      <c r="BK7253">
        <v>1139.75</v>
      </c>
      <c r="BL7253">
        <v>32309900</v>
      </c>
      <c r="BM7253">
        <f ca="1">(Table510[[#This Row],[Close]]-OFFSET(Table510[[#This Row],[Close]],-1,0))/(OFFSET(Table510[[#This Row],[Close]],-1,0))</f>
        <v>-1.1130567191975575E-3</v>
      </c>
      <c r="DE7253" s="43">
        <v>43363</v>
      </c>
      <c r="DF7253">
        <v>11.82</v>
      </c>
      <c r="DG7253">
        <v>11.96</v>
      </c>
      <c r="DH7253">
        <v>11.31</v>
      </c>
      <c r="DI7253">
        <v>11.8</v>
      </c>
      <c r="DJ7253">
        <v>11.8</v>
      </c>
      <c r="DK7253">
        <v>0</v>
      </c>
      <c r="DL7253">
        <f ca="1">(VIX_7[[#This Row],[Close]]-OFFSET(VIX_7[[#This Row],[Close]],-1,0))/(OFFSET(VIX_7[[#This Row],[Close]],-1,0))</f>
        <v>4.255319148936231E-3</v>
      </c>
    </row>
    <row r="7254" spans="24:116" x14ac:dyDescent="0.3">
      <c r="X7254" s="43">
        <v>20801</v>
      </c>
      <c r="Y7254">
        <v>46.130001</v>
      </c>
      <c r="Z7254">
        <v>46.130001</v>
      </c>
      <c r="AA7254">
        <v>46.130001</v>
      </c>
      <c r="AB7254">
        <v>46.130001</v>
      </c>
      <c r="AC7254">
        <v>46.130001</v>
      </c>
      <c r="AD7254">
        <v>2180000</v>
      </c>
      <c r="AE7254">
        <f ca="1">(SPX[[#This Row],[Close]]-OFFSET(SPX[[#This Row],[Close]],-1,0))/(OFFSET(SPX[[#This Row],[Close]],-1,0))</f>
        <v>-7.5300989672976949E-3</v>
      </c>
      <c r="AO7254" s="43">
        <v>40065</v>
      </c>
      <c r="AP7254">
        <v>661.78997800000002</v>
      </c>
      <c r="AQ7254">
        <v>672.84997599999997</v>
      </c>
      <c r="AR7254">
        <v>659.59002699999996</v>
      </c>
      <c r="AS7254">
        <v>670.92999299999997</v>
      </c>
      <c r="AT7254">
        <v>670.92999299999997</v>
      </c>
      <c r="AU7254">
        <v>0</v>
      </c>
      <c r="AV7254">
        <f ca="1">(Table6[[#This Row],[Close]]-OFFSET(Table6[[#This Row],[Close]],-1,0))/(OFFSET(Table6[[#This Row],[Close]],-1,0))</f>
        <v>1.3811050792310349E-2</v>
      </c>
      <c r="BF7254" s="43">
        <v>42517</v>
      </c>
      <c r="BG7254">
        <v>1139.9799800000001</v>
      </c>
      <c r="BH7254">
        <v>1150.4499510000001</v>
      </c>
      <c r="BI7254">
        <v>1139.9799800000001</v>
      </c>
      <c r="BJ7254">
        <v>1150.4499510000001</v>
      </c>
      <c r="BK7254">
        <v>1150.4499510000001</v>
      </c>
      <c r="BL7254">
        <v>30791500</v>
      </c>
      <c r="BM7254">
        <f ca="1">(Table510[[#This Row],[Close]]-OFFSET(Table510[[#This Row],[Close]],-1,0))/(OFFSET(Table510[[#This Row],[Close]],-1,0))</f>
        <v>9.3879806975214353E-3</v>
      </c>
      <c r="DE7254" s="43">
        <v>43364</v>
      </c>
      <c r="DF7254">
        <v>11.76</v>
      </c>
      <c r="DG7254">
        <v>12.03</v>
      </c>
      <c r="DH7254">
        <v>11.1</v>
      </c>
      <c r="DI7254">
        <v>11.68</v>
      </c>
      <c r="DJ7254">
        <v>11.68</v>
      </c>
      <c r="DK7254">
        <v>0</v>
      </c>
      <c r="DL7254">
        <f ca="1">(VIX_7[[#This Row],[Close]]-OFFSET(VIX_7[[#This Row],[Close]],-1,0))/(OFFSET(VIX_7[[#This Row],[Close]],-1,0))</f>
        <v>-1.0169491525423813E-2</v>
      </c>
    </row>
    <row r="7255" spans="24:116" x14ac:dyDescent="0.3">
      <c r="X7255" s="43">
        <v>20802</v>
      </c>
      <c r="Y7255">
        <v>46.5</v>
      </c>
      <c r="Z7255">
        <v>46.5</v>
      </c>
      <c r="AA7255">
        <v>46.5</v>
      </c>
      <c r="AB7255">
        <v>46.5</v>
      </c>
      <c r="AC7255">
        <v>46.5</v>
      </c>
      <c r="AD7255">
        <v>2370000</v>
      </c>
      <c r="AE7255">
        <f ca="1">(SPX[[#This Row],[Close]]-OFFSET(SPX[[#This Row],[Close]],-1,0))/(OFFSET(SPX[[#This Row],[Close]],-1,0))</f>
        <v>8.0207889004814889E-3</v>
      </c>
      <c r="AO7255" s="43">
        <v>40066</v>
      </c>
      <c r="AP7255">
        <v>670.92999299999997</v>
      </c>
      <c r="AQ7255">
        <v>678.69000200000005</v>
      </c>
      <c r="AR7255">
        <v>666.22997999999995</v>
      </c>
      <c r="AS7255">
        <v>678.69000200000005</v>
      </c>
      <c r="AT7255">
        <v>678.69000200000005</v>
      </c>
      <c r="AU7255">
        <v>0</v>
      </c>
      <c r="AV7255">
        <f ca="1">(Table6[[#This Row],[Close]]-OFFSET(Table6[[#This Row],[Close]],-1,0))/(OFFSET(Table6[[#This Row],[Close]],-1,0))</f>
        <v>1.1566048739752916E-2</v>
      </c>
      <c r="BF7255" s="43">
        <v>42521</v>
      </c>
      <c r="BG7255">
        <v>1150.599976</v>
      </c>
      <c r="BH7255">
        <v>1158.969971</v>
      </c>
      <c r="BI7255">
        <v>1150.339966</v>
      </c>
      <c r="BJ7255">
        <v>1154.790039</v>
      </c>
      <c r="BK7255">
        <v>1154.790039</v>
      </c>
      <c r="BL7255">
        <v>45144100</v>
      </c>
      <c r="BM7255">
        <f ca="1">(Table510[[#This Row],[Close]]-OFFSET(Table510[[#This Row],[Close]],-1,0))/(OFFSET(Table510[[#This Row],[Close]],-1,0))</f>
        <v>3.7725135250146341E-3</v>
      </c>
      <c r="DE7255" s="43">
        <v>43367</v>
      </c>
      <c r="DF7255">
        <v>12.46</v>
      </c>
      <c r="DG7255">
        <v>12.92</v>
      </c>
      <c r="DH7255">
        <v>12.18</v>
      </c>
      <c r="DI7255">
        <v>12.2</v>
      </c>
      <c r="DJ7255">
        <v>12.2</v>
      </c>
      <c r="DK7255">
        <v>0</v>
      </c>
      <c r="DL7255">
        <f ca="1">(VIX_7[[#This Row],[Close]]-OFFSET(VIX_7[[#This Row],[Close]],-1,0))/(OFFSET(VIX_7[[#This Row],[Close]],-1,0))</f>
        <v>4.4520547945205442E-2</v>
      </c>
    </row>
    <row r="7256" spans="24:116" x14ac:dyDescent="0.3">
      <c r="X7256" s="43">
        <v>20803</v>
      </c>
      <c r="Y7256">
        <v>46.540000999999997</v>
      </c>
      <c r="Z7256">
        <v>46.540000999999997</v>
      </c>
      <c r="AA7256">
        <v>46.540000999999997</v>
      </c>
      <c r="AB7256">
        <v>46.540000999999997</v>
      </c>
      <c r="AC7256">
        <v>46.540000999999997</v>
      </c>
      <c r="AD7256">
        <v>2450000</v>
      </c>
      <c r="AE7256">
        <f ca="1">(SPX[[#This Row],[Close]]-OFFSET(SPX[[#This Row],[Close]],-1,0))/(OFFSET(SPX[[#This Row],[Close]],-1,0))</f>
        <v>8.602365591397123E-4</v>
      </c>
      <c r="AO7256" s="43">
        <v>40067</v>
      </c>
      <c r="AP7256">
        <v>678.69000200000005</v>
      </c>
      <c r="AQ7256">
        <v>683.25</v>
      </c>
      <c r="AR7256">
        <v>675.30999799999995</v>
      </c>
      <c r="AS7256">
        <v>679.40997300000004</v>
      </c>
      <c r="AT7256">
        <v>679.40997300000004</v>
      </c>
      <c r="AU7256">
        <v>0</v>
      </c>
      <c r="AV7256">
        <f ca="1">(Table6[[#This Row],[Close]]-OFFSET(Table6[[#This Row],[Close]],-1,0))/(OFFSET(Table6[[#This Row],[Close]],-1,0))</f>
        <v>1.0608245264823964E-3</v>
      </c>
      <c r="BF7256" s="43">
        <v>42522</v>
      </c>
      <c r="BG7256">
        <v>1154.51001</v>
      </c>
      <c r="BH7256">
        <v>1163.4300539999999</v>
      </c>
      <c r="BI7256">
        <v>1148.599976</v>
      </c>
      <c r="BJ7256">
        <v>1163.040039</v>
      </c>
      <c r="BK7256">
        <v>1163.040039</v>
      </c>
      <c r="BL7256">
        <v>35251700</v>
      </c>
      <c r="BM7256">
        <f ca="1">(Table510[[#This Row],[Close]]-OFFSET(Table510[[#This Row],[Close]],-1,0))/(OFFSET(Table510[[#This Row],[Close]],-1,0))</f>
        <v>7.1441558390511889E-3</v>
      </c>
      <c r="DE7256" s="43">
        <v>43368</v>
      </c>
      <c r="DF7256">
        <v>12.28</v>
      </c>
      <c r="DG7256">
        <v>12.6</v>
      </c>
      <c r="DH7256">
        <v>11.8</v>
      </c>
      <c r="DI7256">
        <v>12.42</v>
      </c>
      <c r="DJ7256">
        <v>12.42</v>
      </c>
      <c r="DK7256">
        <v>0</v>
      </c>
      <c r="DL7256">
        <f ca="1">(VIX_7[[#This Row],[Close]]-OFFSET(VIX_7[[#This Row],[Close]],-1,0))/(OFFSET(VIX_7[[#This Row],[Close]],-1,0))</f>
        <v>1.8032786885245955E-2</v>
      </c>
    </row>
    <row r="7257" spans="24:116" x14ac:dyDescent="0.3">
      <c r="X7257" s="43">
        <v>20806</v>
      </c>
      <c r="Y7257">
        <v>46.540000999999997</v>
      </c>
      <c r="Z7257">
        <v>46.540000999999997</v>
      </c>
      <c r="AA7257">
        <v>46.540000999999997</v>
      </c>
      <c r="AB7257">
        <v>46.540000999999997</v>
      </c>
      <c r="AC7257">
        <v>46.540000999999997</v>
      </c>
      <c r="AD7257">
        <v>2500000</v>
      </c>
      <c r="AE7257">
        <f ca="1">(SPX[[#This Row],[Close]]-OFFSET(SPX[[#This Row],[Close]],-1,0))/(OFFSET(SPX[[#This Row],[Close]],-1,0))</f>
        <v>0</v>
      </c>
      <c r="AO7257" s="43">
        <v>40070</v>
      </c>
      <c r="AP7257">
        <v>679.40997300000004</v>
      </c>
      <c r="AQ7257">
        <v>686.96997099999999</v>
      </c>
      <c r="AR7257">
        <v>673.72997999999995</v>
      </c>
      <c r="AS7257">
        <v>686.88000499999998</v>
      </c>
      <c r="AT7257">
        <v>686.88000499999998</v>
      </c>
      <c r="AU7257">
        <v>0</v>
      </c>
      <c r="AV7257">
        <f ca="1">(Table6[[#This Row],[Close]]-OFFSET(Table6[[#This Row],[Close]],-1,0))/(OFFSET(Table6[[#This Row],[Close]],-1,0))</f>
        <v>1.0994881289444872E-2</v>
      </c>
      <c r="BF7257" s="43">
        <v>42523</v>
      </c>
      <c r="BG7257">
        <v>1162.73999</v>
      </c>
      <c r="BH7257">
        <v>1170.7700199999999</v>
      </c>
      <c r="BI7257">
        <v>1159.3599850000001</v>
      </c>
      <c r="BJ7257">
        <v>1170.579956</v>
      </c>
      <c r="BK7257">
        <v>1170.579956</v>
      </c>
      <c r="BL7257">
        <v>36327200</v>
      </c>
      <c r="BM7257">
        <f ca="1">(Table510[[#This Row],[Close]]-OFFSET(Table510[[#This Row],[Close]],-1,0))/(OFFSET(Table510[[#This Row],[Close]],-1,0))</f>
        <v>6.4829384605563523E-3</v>
      </c>
      <c r="DE7257" s="43">
        <v>43369</v>
      </c>
      <c r="DF7257">
        <v>12.21</v>
      </c>
      <c r="DG7257">
        <v>13.13</v>
      </c>
      <c r="DH7257">
        <v>11.55</v>
      </c>
      <c r="DI7257">
        <v>12.89</v>
      </c>
      <c r="DJ7257">
        <v>12.89</v>
      </c>
      <c r="DK7257">
        <v>0</v>
      </c>
      <c r="DL7257">
        <f ca="1">(VIX_7[[#This Row],[Close]]-OFFSET(VIX_7[[#This Row],[Close]],-1,0))/(OFFSET(VIX_7[[#This Row],[Close]],-1,0))</f>
        <v>3.784219001610311E-2</v>
      </c>
    </row>
    <row r="7258" spans="24:116" x14ac:dyDescent="0.3">
      <c r="X7258" s="43">
        <v>20807</v>
      </c>
      <c r="Y7258">
        <v>46.540000999999997</v>
      </c>
      <c r="Z7258">
        <v>46.540000999999997</v>
      </c>
      <c r="AA7258">
        <v>46.540000999999997</v>
      </c>
      <c r="AB7258">
        <v>46.540000999999997</v>
      </c>
      <c r="AC7258">
        <v>46.540000999999997</v>
      </c>
      <c r="AD7258">
        <v>2370000</v>
      </c>
      <c r="AE7258">
        <f ca="1">(SPX[[#This Row],[Close]]-OFFSET(SPX[[#This Row],[Close]],-1,0))/(OFFSET(SPX[[#This Row],[Close]],-1,0))</f>
        <v>0</v>
      </c>
      <c r="AO7258" s="43">
        <v>40071</v>
      </c>
      <c r="AP7258">
        <v>686.88000499999998</v>
      </c>
      <c r="AQ7258">
        <v>694.17999299999997</v>
      </c>
      <c r="AR7258">
        <v>684.70001200000002</v>
      </c>
      <c r="AS7258">
        <v>692.54998799999998</v>
      </c>
      <c r="AT7258">
        <v>692.54998799999998</v>
      </c>
      <c r="AU7258">
        <v>0</v>
      </c>
      <c r="AV7258">
        <f ca="1">(Table6[[#This Row],[Close]]-OFFSET(Table6[[#This Row],[Close]],-1,0))/(OFFSET(Table6[[#This Row],[Close]],-1,0))</f>
        <v>8.2546921714514061E-3</v>
      </c>
      <c r="BF7258" s="43">
        <v>42524</v>
      </c>
      <c r="BG7258">
        <v>1170.3900149999999</v>
      </c>
      <c r="BH7258">
        <v>1170.3900149999999</v>
      </c>
      <c r="BI7258">
        <v>1155.839966</v>
      </c>
      <c r="BJ7258">
        <v>1164.130005</v>
      </c>
      <c r="BK7258">
        <v>1164.130005</v>
      </c>
      <c r="BL7258">
        <v>36277800</v>
      </c>
      <c r="BM7258">
        <f ca="1">(Table510[[#This Row],[Close]]-OFFSET(Table510[[#This Row],[Close]],-1,0))/(OFFSET(Table510[[#This Row],[Close]],-1,0))</f>
        <v>-5.5100473632234788E-3</v>
      </c>
      <c r="DE7258" s="43">
        <v>43370</v>
      </c>
      <c r="DF7258">
        <v>12.77</v>
      </c>
      <c r="DG7258">
        <v>13</v>
      </c>
      <c r="DH7258">
        <v>11.94</v>
      </c>
      <c r="DI7258">
        <v>12.41</v>
      </c>
      <c r="DJ7258">
        <v>12.41</v>
      </c>
      <c r="DK7258">
        <v>0</v>
      </c>
      <c r="DL7258">
        <f ca="1">(VIX_7[[#This Row],[Close]]-OFFSET(VIX_7[[#This Row],[Close]],-1,0))/(OFFSET(VIX_7[[#This Row],[Close]],-1,0))</f>
        <v>-3.7238169123351469E-2</v>
      </c>
    </row>
    <row r="7259" spans="24:116" x14ac:dyDescent="0.3">
      <c r="X7259" s="43">
        <v>20808</v>
      </c>
      <c r="Y7259">
        <v>46.43</v>
      </c>
      <c r="Z7259">
        <v>46.43</v>
      </c>
      <c r="AA7259">
        <v>46.43</v>
      </c>
      <c r="AB7259">
        <v>46.43</v>
      </c>
      <c r="AC7259">
        <v>46.43</v>
      </c>
      <c r="AD7259">
        <v>1900000</v>
      </c>
      <c r="AE7259">
        <f ca="1">(SPX[[#This Row],[Close]]-OFFSET(SPX[[#This Row],[Close]],-1,0))/(OFFSET(SPX[[#This Row],[Close]],-1,0))</f>
        <v>-2.3635796655869629E-3</v>
      </c>
      <c r="AO7259" s="43">
        <v>40072</v>
      </c>
      <c r="AP7259">
        <v>692.54998799999998</v>
      </c>
      <c r="AQ7259">
        <v>706.29998799999998</v>
      </c>
      <c r="AR7259">
        <v>692.53997800000002</v>
      </c>
      <c r="AS7259">
        <v>706.29998799999998</v>
      </c>
      <c r="AT7259">
        <v>706.29998799999998</v>
      </c>
      <c r="AU7259">
        <v>0</v>
      </c>
      <c r="AV7259">
        <f ca="1">(Table6[[#This Row],[Close]]-OFFSET(Table6[[#This Row],[Close]],-1,0))/(OFFSET(Table6[[#This Row],[Close]],-1,0))</f>
        <v>1.9854162498375495E-2</v>
      </c>
      <c r="BF7259" s="43">
        <v>42527</v>
      </c>
      <c r="BG7259">
        <v>1164.26001</v>
      </c>
      <c r="BH7259">
        <v>1179.339966</v>
      </c>
      <c r="BI7259">
        <v>1163.6800539999999</v>
      </c>
      <c r="BJ7259">
        <v>1176.869995</v>
      </c>
      <c r="BK7259">
        <v>1176.869995</v>
      </c>
      <c r="BL7259">
        <v>34420200</v>
      </c>
      <c r="BM7259">
        <f ca="1">(Table510[[#This Row],[Close]]-OFFSET(Table510[[#This Row],[Close]],-1,0))/(OFFSET(Table510[[#This Row],[Close]],-1,0))</f>
        <v>1.0943786299881545E-2</v>
      </c>
      <c r="DE7259" s="43">
        <v>43371</v>
      </c>
      <c r="DF7259">
        <v>12.59</v>
      </c>
      <c r="DG7259">
        <v>13.22</v>
      </c>
      <c r="DH7259">
        <v>12.09</v>
      </c>
      <c r="DI7259">
        <v>12.12</v>
      </c>
      <c r="DJ7259">
        <v>12.12</v>
      </c>
      <c r="DK7259">
        <v>0</v>
      </c>
      <c r="DL7259">
        <f ca="1">(VIX_7[[#This Row],[Close]]-OFFSET(VIX_7[[#This Row],[Close]],-1,0))/(OFFSET(VIX_7[[#This Row],[Close]],-1,0))</f>
        <v>-2.3368251410153175E-2</v>
      </c>
    </row>
    <row r="7260" spans="24:116" x14ac:dyDescent="0.3">
      <c r="X7260" s="43">
        <v>20809</v>
      </c>
      <c r="Y7260">
        <v>46.07</v>
      </c>
      <c r="Z7260">
        <v>46.07</v>
      </c>
      <c r="AA7260">
        <v>46.07</v>
      </c>
      <c r="AB7260">
        <v>46.07</v>
      </c>
      <c r="AC7260">
        <v>46.07</v>
      </c>
      <c r="AD7260">
        <v>2060000</v>
      </c>
      <c r="AE7260">
        <f ca="1">(SPX[[#This Row],[Close]]-OFFSET(SPX[[#This Row],[Close]],-1,0))/(OFFSET(SPX[[#This Row],[Close]],-1,0))</f>
        <v>-7.7536075813051785E-3</v>
      </c>
      <c r="AO7260" s="43">
        <v>40073</v>
      </c>
      <c r="AP7260">
        <v>706.29998799999998</v>
      </c>
      <c r="AQ7260">
        <v>710.20001200000002</v>
      </c>
      <c r="AR7260">
        <v>699.17999299999997</v>
      </c>
      <c r="AS7260">
        <v>701.94000200000005</v>
      </c>
      <c r="AT7260">
        <v>701.94000200000005</v>
      </c>
      <c r="AU7260">
        <v>0</v>
      </c>
      <c r="AV7260">
        <f ca="1">(Table6[[#This Row],[Close]]-OFFSET(Table6[[#This Row],[Close]],-1,0))/(OFFSET(Table6[[#This Row],[Close]],-1,0))</f>
        <v>-6.1729945831457888E-3</v>
      </c>
      <c r="BF7260" s="43">
        <v>42528</v>
      </c>
      <c r="BG7260">
        <v>1177.1899410000001</v>
      </c>
      <c r="BH7260">
        <v>1183.75</v>
      </c>
      <c r="BI7260">
        <v>1175.0500489999999</v>
      </c>
      <c r="BJ7260">
        <v>1179.969971</v>
      </c>
      <c r="BK7260">
        <v>1179.969971</v>
      </c>
      <c r="BL7260">
        <v>35347300</v>
      </c>
      <c r="BM7260">
        <f ca="1">(Table510[[#This Row],[Close]]-OFFSET(Table510[[#This Row],[Close]],-1,0))/(OFFSET(Table510[[#This Row],[Close]],-1,0))</f>
        <v>2.6340853392221707E-3</v>
      </c>
      <c r="DE7260" s="43">
        <v>43374</v>
      </c>
      <c r="DF7260">
        <v>11.99</v>
      </c>
      <c r="DG7260">
        <v>12.4</v>
      </c>
      <c r="DH7260">
        <v>11.57</v>
      </c>
      <c r="DI7260">
        <v>12</v>
      </c>
      <c r="DJ7260">
        <v>12</v>
      </c>
      <c r="DK7260">
        <v>0</v>
      </c>
      <c r="DL7260">
        <f ca="1">(VIX_7[[#This Row],[Close]]-OFFSET(VIX_7[[#This Row],[Close]],-1,0))/(OFFSET(VIX_7[[#This Row],[Close]],-1,0))</f>
        <v>-9.9009900990098369E-3</v>
      </c>
    </row>
    <row r="7261" spans="24:116" x14ac:dyDescent="0.3">
      <c r="X7261" s="43">
        <v>20810</v>
      </c>
      <c r="Y7261">
        <v>46.369999</v>
      </c>
      <c r="Z7261">
        <v>46.369999</v>
      </c>
      <c r="AA7261">
        <v>46.369999</v>
      </c>
      <c r="AB7261">
        <v>46.369999</v>
      </c>
      <c r="AC7261">
        <v>46.369999</v>
      </c>
      <c r="AD7261">
        <v>2380000</v>
      </c>
      <c r="AE7261">
        <f ca="1">(SPX[[#This Row],[Close]]-OFFSET(SPX[[#This Row],[Close]],-1,0))/(OFFSET(SPX[[#This Row],[Close]],-1,0))</f>
        <v>6.5118081180811742E-3</v>
      </c>
      <c r="AO7261" s="43">
        <v>40074</v>
      </c>
      <c r="AP7261">
        <v>701.94000200000005</v>
      </c>
      <c r="AQ7261">
        <v>705.05999799999995</v>
      </c>
      <c r="AR7261">
        <v>698.07000700000003</v>
      </c>
      <c r="AS7261">
        <v>701.53002900000001</v>
      </c>
      <c r="AT7261">
        <v>701.53002900000001</v>
      </c>
      <c r="AU7261">
        <v>0</v>
      </c>
      <c r="AV7261">
        <f ca="1">(Table6[[#This Row],[Close]]-OFFSET(Table6[[#This Row],[Close]],-1,0))/(OFFSET(Table6[[#This Row],[Close]],-1,0))</f>
        <v>-5.8405704024834353E-4</v>
      </c>
      <c r="BF7261" s="43">
        <v>42529</v>
      </c>
      <c r="BG7261">
        <v>1180.1999510000001</v>
      </c>
      <c r="BH7261">
        <v>1190.170044</v>
      </c>
      <c r="BI7261">
        <v>1180.1999510000001</v>
      </c>
      <c r="BJ7261">
        <v>1188.9499510000001</v>
      </c>
      <c r="BK7261">
        <v>1188.9499510000001</v>
      </c>
      <c r="BL7261">
        <v>35620600</v>
      </c>
      <c r="BM7261">
        <f ca="1">(Table510[[#This Row],[Close]]-OFFSET(Table510[[#This Row],[Close]],-1,0))/(OFFSET(Table510[[#This Row],[Close]],-1,0))</f>
        <v>7.6103462127851632E-3</v>
      </c>
      <c r="DE7261" s="43">
        <v>43375</v>
      </c>
      <c r="DF7261">
        <v>12.47</v>
      </c>
      <c r="DG7261">
        <v>12.69</v>
      </c>
      <c r="DH7261">
        <v>11.61</v>
      </c>
      <c r="DI7261">
        <v>12.05</v>
      </c>
      <c r="DJ7261">
        <v>12.05</v>
      </c>
      <c r="DK7261">
        <v>0</v>
      </c>
      <c r="DL7261">
        <f ca="1">(VIX_7[[#This Row],[Close]]-OFFSET(VIX_7[[#This Row],[Close]],-1,0))/(OFFSET(VIX_7[[#This Row],[Close]],-1,0))</f>
        <v>4.1666666666667256E-3</v>
      </c>
    </row>
    <row r="7262" spans="24:116" x14ac:dyDescent="0.3">
      <c r="X7262" s="43">
        <v>20815</v>
      </c>
      <c r="Y7262">
        <v>46.389999000000003</v>
      </c>
      <c r="Z7262">
        <v>46.389999000000003</v>
      </c>
      <c r="AA7262">
        <v>46.389999000000003</v>
      </c>
      <c r="AB7262">
        <v>46.389999000000003</v>
      </c>
      <c r="AC7262">
        <v>46.389999000000003</v>
      </c>
      <c r="AD7262">
        <v>2440000</v>
      </c>
      <c r="AE7262">
        <f ca="1">(SPX[[#This Row],[Close]]-OFFSET(SPX[[#This Row],[Close]],-1,0))/(OFFSET(SPX[[#This Row],[Close]],-1,0))</f>
        <v>4.3131335844978402E-4</v>
      </c>
      <c r="AO7262" s="43">
        <v>40077</v>
      </c>
      <c r="AP7262">
        <v>701.53002900000001</v>
      </c>
      <c r="AQ7262">
        <v>701.60998500000005</v>
      </c>
      <c r="AR7262">
        <v>692.39001499999995</v>
      </c>
      <c r="AS7262">
        <v>699.65997300000004</v>
      </c>
      <c r="AT7262">
        <v>699.65997300000004</v>
      </c>
      <c r="AU7262">
        <v>0</v>
      </c>
      <c r="AV7262">
        <f ca="1">(Table6[[#This Row],[Close]]-OFFSET(Table6[[#This Row],[Close]],-1,0))/(OFFSET(Table6[[#This Row],[Close]],-1,0))</f>
        <v>-2.6656820416734819E-3</v>
      </c>
      <c r="BF7262" s="43">
        <v>42530</v>
      </c>
      <c r="BG7262">
        <v>1188.2299800000001</v>
      </c>
      <c r="BH7262">
        <v>1188.2299800000001</v>
      </c>
      <c r="BI7262">
        <v>1177.8599850000001</v>
      </c>
      <c r="BJ7262">
        <v>1181.1999510000001</v>
      </c>
      <c r="BK7262">
        <v>1181.1999510000001</v>
      </c>
      <c r="BL7262">
        <v>32903200</v>
      </c>
      <c r="BM7262">
        <f ca="1">(Table510[[#This Row],[Close]]-OFFSET(Table510[[#This Row],[Close]],-1,0))/(OFFSET(Table510[[#This Row],[Close]],-1,0))</f>
        <v>-6.5183568017153646E-3</v>
      </c>
      <c r="DE7262" s="43">
        <v>43376</v>
      </c>
      <c r="DF7262">
        <v>11.66</v>
      </c>
      <c r="DG7262">
        <v>12.14</v>
      </c>
      <c r="DH7262">
        <v>11.34</v>
      </c>
      <c r="DI7262">
        <v>11.61</v>
      </c>
      <c r="DJ7262">
        <v>11.61</v>
      </c>
      <c r="DK7262">
        <v>0</v>
      </c>
      <c r="DL7262">
        <f ca="1">(VIX_7[[#This Row],[Close]]-OFFSET(VIX_7[[#This Row],[Close]],-1,0))/(OFFSET(VIX_7[[#This Row],[Close]],-1,0))</f>
        <v>-3.651452282157687E-2</v>
      </c>
    </row>
    <row r="7263" spans="24:116" x14ac:dyDescent="0.3">
      <c r="X7263" s="43">
        <v>20816</v>
      </c>
      <c r="Y7263">
        <v>46.349997999999999</v>
      </c>
      <c r="Z7263">
        <v>46.349997999999999</v>
      </c>
      <c r="AA7263">
        <v>46.349997999999999</v>
      </c>
      <c r="AB7263">
        <v>46.349997999999999</v>
      </c>
      <c r="AC7263">
        <v>46.349997999999999</v>
      </c>
      <c r="AD7263">
        <v>2420000</v>
      </c>
      <c r="AE7263">
        <f ca="1">(SPX[[#This Row],[Close]]-OFFSET(SPX[[#This Row],[Close]],-1,0))/(OFFSET(SPX[[#This Row],[Close]],-1,0))</f>
        <v>-8.6227637124984037E-4</v>
      </c>
      <c r="AO7263" s="43">
        <v>40078</v>
      </c>
      <c r="AP7263">
        <v>699.65997300000004</v>
      </c>
      <c r="AQ7263">
        <v>705.85998500000005</v>
      </c>
      <c r="AR7263">
        <v>699.65997300000004</v>
      </c>
      <c r="AS7263">
        <v>704.20001200000002</v>
      </c>
      <c r="AT7263">
        <v>704.20001200000002</v>
      </c>
      <c r="AU7263">
        <v>0</v>
      </c>
      <c r="AV7263">
        <f ca="1">(Table6[[#This Row],[Close]]-OFFSET(Table6[[#This Row],[Close]],-1,0))/(OFFSET(Table6[[#This Row],[Close]],-1,0))</f>
        <v>6.4889220124072734E-3</v>
      </c>
      <c r="BF7263" s="43">
        <v>42531</v>
      </c>
      <c r="BG7263">
        <v>1178.380005</v>
      </c>
      <c r="BH7263">
        <v>1178.380005</v>
      </c>
      <c r="BI7263">
        <v>1161.2700199999999</v>
      </c>
      <c r="BJ7263">
        <v>1163.9300539999999</v>
      </c>
      <c r="BK7263">
        <v>1163.9300539999999</v>
      </c>
      <c r="BL7263">
        <v>35150100</v>
      </c>
      <c r="BM7263">
        <f ca="1">(Table510[[#This Row],[Close]]-OFFSET(Table510[[#This Row],[Close]],-1,0))/(OFFSET(Table510[[#This Row],[Close]],-1,0))</f>
        <v>-1.4620638093812558E-2</v>
      </c>
      <c r="DE7263" s="43">
        <v>43377</v>
      </c>
      <c r="DF7263">
        <v>12.84</v>
      </c>
      <c r="DG7263">
        <v>15.84</v>
      </c>
      <c r="DH7263">
        <v>12.42</v>
      </c>
      <c r="DI7263">
        <v>14.22</v>
      </c>
      <c r="DJ7263">
        <v>14.22</v>
      </c>
      <c r="DK7263">
        <v>0</v>
      </c>
      <c r="DL7263">
        <f ca="1">(VIX_7[[#This Row],[Close]]-OFFSET(VIX_7[[#This Row],[Close]],-1,0))/(OFFSET(VIX_7[[#This Row],[Close]],-1,0))</f>
        <v>0.22480620155038772</v>
      </c>
    </row>
    <row r="7264" spans="24:116" x14ac:dyDescent="0.3">
      <c r="X7264" s="43">
        <v>20817</v>
      </c>
      <c r="Y7264">
        <v>46.560001</v>
      </c>
      <c r="Z7264">
        <v>46.560001</v>
      </c>
      <c r="AA7264">
        <v>46.560001</v>
      </c>
      <c r="AB7264">
        <v>46.560001</v>
      </c>
      <c r="AC7264">
        <v>46.560001</v>
      </c>
      <c r="AD7264">
        <v>2790000</v>
      </c>
      <c r="AE7264">
        <f ca="1">(SPX[[#This Row],[Close]]-OFFSET(SPX[[#This Row],[Close]],-1,0))/(OFFSET(SPX[[#This Row],[Close]],-1,0))</f>
        <v>4.5308092569928569E-3</v>
      </c>
      <c r="AO7264" s="43">
        <v>40079</v>
      </c>
      <c r="AP7264">
        <v>704.20001200000002</v>
      </c>
      <c r="AQ7264">
        <v>706.97997999999995</v>
      </c>
      <c r="AR7264">
        <v>693.96002199999998</v>
      </c>
      <c r="AS7264">
        <v>693.96997099999999</v>
      </c>
      <c r="AT7264">
        <v>693.96997099999999</v>
      </c>
      <c r="AU7264">
        <v>0</v>
      </c>
      <c r="AV7264">
        <f ca="1">(Table6[[#This Row],[Close]]-OFFSET(Table6[[#This Row],[Close]],-1,0))/(OFFSET(Table6[[#This Row],[Close]],-1,0))</f>
        <v>-1.4527180950971112E-2</v>
      </c>
      <c r="BF7264" s="43">
        <v>42534</v>
      </c>
      <c r="BG7264">
        <v>1162.530029</v>
      </c>
      <c r="BH7264">
        <v>1164.900024</v>
      </c>
      <c r="BI7264">
        <v>1149.4799800000001</v>
      </c>
      <c r="BJ7264">
        <v>1150.6999510000001</v>
      </c>
      <c r="BK7264">
        <v>1150.6999510000001</v>
      </c>
      <c r="BL7264">
        <v>33920300</v>
      </c>
      <c r="BM7264">
        <f ca="1">(Table510[[#This Row],[Close]]-OFFSET(Table510[[#This Row],[Close]],-1,0))/(OFFSET(Table510[[#This Row],[Close]],-1,0))</f>
        <v>-1.1366750909586765E-2</v>
      </c>
      <c r="DE7264" s="43">
        <v>43378</v>
      </c>
      <c r="DF7264">
        <v>14.29</v>
      </c>
      <c r="DG7264">
        <v>17.360001</v>
      </c>
      <c r="DH7264">
        <v>11.72</v>
      </c>
      <c r="DI7264">
        <v>14.82</v>
      </c>
      <c r="DJ7264">
        <v>14.82</v>
      </c>
      <c r="DK7264">
        <v>0</v>
      </c>
      <c r="DL7264">
        <f ca="1">(VIX_7[[#This Row],[Close]]-OFFSET(VIX_7[[#This Row],[Close]],-1,0))/(OFFSET(VIX_7[[#This Row],[Close]],-1,0))</f>
        <v>4.219409282700419E-2</v>
      </c>
    </row>
    <row r="7265" spans="24:116" x14ac:dyDescent="0.3">
      <c r="X7265" s="43">
        <v>20820</v>
      </c>
      <c r="Y7265">
        <v>46.669998</v>
      </c>
      <c r="Z7265">
        <v>46.669998</v>
      </c>
      <c r="AA7265">
        <v>46.669998</v>
      </c>
      <c r="AB7265">
        <v>46.669998</v>
      </c>
      <c r="AC7265">
        <v>46.669998</v>
      </c>
      <c r="AD7265">
        <v>3680000</v>
      </c>
      <c r="AE7265">
        <f ca="1">(SPX[[#This Row],[Close]]-OFFSET(SPX[[#This Row],[Close]],-1,0))/(OFFSET(SPX[[#This Row],[Close]],-1,0))</f>
        <v>2.3624784715962507E-3</v>
      </c>
      <c r="AO7265" s="43">
        <v>40080</v>
      </c>
      <c r="AP7265">
        <v>693.96997099999999</v>
      </c>
      <c r="AQ7265">
        <v>697.28002900000001</v>
      </c>
      <c r="AR7265">
        <v>679</v>
      </c>
      <c r="AS7265">
        <v>682.47997999999995</v>
      </c>
      <c r="AT7265">
        <v>682.47997999999995</v>
      </c>
      <c r="AU7265">
        <v>0</v>
      </c>
      <c r="AV7265">
        <f ca="1">(Table6[[#This Row],[Close]]-OFFSET(Table6[[#This Row],[Close]],-1,0))/(OFFSET(Table6[[#This Row],[Close]],-1,0))</f>
        <v>-1.6556899405089722E-2</v>
      </c>
      <c r="BF7265" s="43">
        <v>42535</v>
      </c>
      <c r="BG7265">
        <v>1149.589966</v>
      </c>
      <c r="BH7265">
        <v>1153.219971</v>
      </c>
      <c r="BI7265">
        <v>1141.2299800000001</v>
      </c>
      <c r="BJ7265">
        <v>1147.8199460000001</v>
      </c>
      <c r="BK7265">
        <v>1147.8199460000001</v>
      </c>
      <c r="BL7265">
        <v>37597700</v>
      </c>
      <c r="BM7265">
        <f ca="1">(Table510[[#This Row],[Close]]-OFFSET(Table510[[#This Row],[Close]],-1,0))/(OFFSET(Table510[[#This Row],[Close]],-1,0))</f>
        <v>-2.5028288195347134E-3</v>
      </c>
      <c r="DE7265" s="43">
        <v>43381</v>
      </c>
      <c r="DF7265">
        <v>16.049999</v>
      </c>
      <c r="DG7265">
        <v>18.379999000000002</v>
      </c>
      <c r="DH7265">
        <v>15.69</v>
      </c>
      <c r="DI7265">
        <v>15.69</v>
      </c>
      <c r="DJ7265">
        <v>15.69</v>
      </c>
      <c r="DK7265">
        <v>0</v>
      </c>
      <c r="DL7265">
        <f ca="1">(VIX_7[[#This Row],[Close]]-OFFSET(VIX_7[[#This Row],[Close]],-1,0))/(OFFSET(VIX_7[[#This Row],[Close]],-1,0))</f>
        <v>5.870445344129549E-2</v>
      </c>
    </row>
    <row r="7266" spans="24:116" x14ac:dyDescent="0.3">
      <c r="X7266" s="43">
        <v>20822</v>
      </c>
      <c r="Y7266">
        <v>46.200001</v>
      </c>
      <c r="Z7266">
        <v>46.200001</v>
      </c>
      <c r="AA7266">
        <v>46.200001</v>
      </c>
      <c r="AB7266">
        <v>46.200001</v>
      </c>
      <c r="AC7266">
        <v>46.200001</v>
      </c>
      <c r="AD7266">
        <v>1960000</v>
      </c>
      <c r="AE7266">
        <f ca="1">(SPX[[#This Row],[Close]]-OFFSET(SPX[[#This Row],[Close]],-1,0))/(OFFSET(SPX[[#This Row],[Close]],-1,0))</f>
        <v>-1.0070645385500109E-2</v>
      </c>
      <c r="AO7266" s="43">
        <v>40081</v>
      </c>
      <c r="AP7266">
        <v>682.47997999999995</v>
      </c>
      <c r="AQ7266">
        <v>684</v>
      </c>
      <c r="AR7266">
        <v>675.96997099999999</v>
      </c>
      <c r="AS7266">
        <v>678.30999799999995</v>
      </c>
      <c r="AT7266">
        <v>678.30999799999995</v>
      </c>
      <c r="AU7266">
        <v>0</v>
      </c>
      <c r="AV7266">
        <f ca="1">(Table6[[#This Row],[Close]]-OFFSET(Table6[[#This Row],[Close]],-1,0))/(OFFSET(Table6[[#This Row],[Close]],-1,0))</f>
        <v>-6.110042964190693E-3</v>
      </c>
      <c r="BF7266" s="43">
        <v>42536</v>
      </c>
      <c r="BG7266">
        <v>1148.089966</v>
      </c>
      <c r="BH7266">
        <v>1157.959961</v>
      </c>
      <c r="BI7266">
        <v>1148.089966</v>
      </c>
      <c r="BJ7266">
        <v>1149.3000489999999</v>
      </c>
      <c r="BK7266">
        <v>1149.3000489999999</v>
      </c>
      <c r="BL7266">
        <v>35447200</v>
      </c>
      <c r="BM7266">
        <f ca="1">(Table510[[#This Row],[Close]]-OFFSET(Table510[[#This Row],[Close]],-1,0))/(OFFSET(Table510[[#This Row],[Close]],-1,0))</f>
        <v>1.2894905731145674E-3</v>
      </c>
      <c r="DE7266" s="43">
        <v>43382</v>
      </c>
      <c r="DF7266">
        <v>16.120000999999998</v>
      </c>
      <c r="DG7266">
        <v>17.489999999999998</v>
      </c>
      <c r="DH7266">
        <v>15.27</v>
      </c>
      <c r="DI7266">
        <v>15.95</v>
      </c>
      <c r="DJ7266">
        <v>15.95</v>
      </c>
      <c r="DK7266">
        <v>0</v>
      </c>
      <c r="DL7266">
        <f ca="1">(VIX_7[[#This Row],[Close]]-OFFSET(VIX_7[[#This Row],[Close]],-1,0))/(OFFSET(VIX_7[[#This Row],[Close]],-1,0))</f>
        <v>1.6571064372211588E-2</v>
      </c>
    </row>
    <row r="7267" spans="24:116" x14ac:dyDescent="0.3">
      <c r="X7267" s="43">
        <v>20823</v>
      </c>
      <c r="Y7267">
        <v>46.599997999999999</v>
      </c>
      <c r="Z7267">
        <v>46.599997999999999</v>
      </c>
      <c r="AA7267">
        <v>46.599997999999999</v>
      </c>
      <c r="AB7267">
        <v>46.599997999999999</v>
      </c>
      <c r="AC7267">
        <v>46.599997999999999</v>
      </c>
      <c r="AD7267">
        <v>2260000</v>
      </c>
      <c r="AE7267">
        <f ca="1">(SPX[[#This Row],[Close]]-OFFSET(SPX[[#This Row],[Close]],-1,0))/(OFFSET(SPX[[#This Row],[Close]],-1,0))</f>
        <v>8.657943535542327E-3</v>
      </c>
      <c r="AO7267" s="43">
        <v>40084</v>
      </c>
      <c r="AP7267">
        <v>678.30999799999995</v>
      </c>
      <c r="AQ7267">
        <v>694.34997599999997</v>
      </c>
      <c r="AR7267">
        <v>678.15997300000004</v>
      </c>
      <c r="AS7267">
        <v>692.71997099999999</v>
      </c>
      <c r="AT7267">
        <v>692.71997099999999</v>
      </c>
      <c r="AU7267">
        <v>0</v>
      </c>
      <c r="AV7267">
        <f ca="1">(Table6[[#This Row],[Close]]-OFFSET(Table6[[#This Row],[Close]],-1,0))/(OFFSET(Table6[[#This Row],[Close]],-1,0))</f>
        <v>2.1243934252020324E-2</v>
      </c>
      <c r="BF7267" s="43">
        <v>42537</v>
      </c>
      <c r="BG7267">
        <v>1147.8599850000001</v>
      </c>
      <c r="BH7267">
        <v>1148.8599850000001</v>
      </c>
      <c r="BI7267">
        <v>1133.099976</v>
      </c>
      <c r="BJ7267">
        <v>1148.1899410000001</v>
      </c>
      <c r="BK7267">
        <v>1148.1899410000001</v>
      </c>
      <c r="BL7267">
        <v>36282800</v>
      </c>
      <c r="BM7267">
        <f ca="1">(Table510[[#This Row],[Close]]-OFFSET(Table510[[#This Row],[Close]],-1,0))/(OFFSET(Table510[[#This Row],[Close]],-1,0))</f>
        <v>-9.6589920183659083E-4</v>
      </c>
      <c r="DE7267" s="43">
        <v>43383</v>
      </c>
      <c r="DF7267">
        <v>16.030000999999999</v>
      </c>
      <c r="DG7267">
        <v>22.959999</v>
      </c>
      <c r="DH7267">
        <v>15.83</v>
      </c>
      <c r="DI7267">
        <v>22.959999</v>
      </c>
      <c r="DJ7267">
        <v>22.959999</v>
      </c>
      <c r="DK7267">
        <v>0</v>
      </c>
      <c r="DL7267">
        <f ca="1">(VIX_7[[#This Row],[Close]]-OFFSET(VIX_7[[#This Row],[Close]],-1,0))/(OFFSET(VIX_7[[#This Row],[Close]],-1,0))</f>
        <v>0.43949836990595614</v>
      </c>
    </row>
    <row r="7268" spans="24:116" x14ac:dyDescent="0.3">
      <c r="X7268" s="43">
        <v>20824</v>
      </c>
      <c r="Y7268">
        <v>46.66</v>
      </c>
      <c r="Z7268">
        <v>46.66</v>
      </c>
      <c r="AA7268">
        <v>46.66</v>
      </c>
      <c r="AB7268">
        <v>46.66</v>
      </c>
      <c r="AC7268">
        <v>46.66</v>
      </c>
      <c r="AD7268">
        <v>2710000</v>
      </c>
      <c r="AE7268">
        <f ca="1">(SPX[[#This Row],[Close]]-OFFSET(SPX[[#This Row],[Close]],-1,0))/(OFFSET(SPX[[#This Row],[Close]],-1,0))</f>
        <v>1.2875966217852032E-3</v>
      </c>
      <c r="AO7268" s="43">
        <v>40085</v>
      </c>
      <c r="AP7268">
        <v>692.71997099999999</v>
      </c>
      <c r="AQ7268">
        <v>699.14001499999995</v>
      </c>
      <c r="AR7268">
        <v>691.73999000000003</v>
      </c>
      <c r="AS7268">
        <v>695.03997800000002</v>
      </c>
      <c r="AT7268">
        <v>695.03997800000002</v>
      </c>
      <c r="AU7268">
        <v>0</v>
      </c>
      <c r="AV7268">
        <f ca="1">(Table6[[#This Row],[Close]]-OFFSET(Table6[[#This Row],[Close]],-1,0))/(OFFSET(Table6[[#This Row],[Close]],-1,0))</f>
        <v>3.3491267714584661E-3</v>
      </c>
      <c r="BF7268" s="43">
        <v>42538</v>
      </c>
      <c r="BG7268">
        <v>1148.959961</v>
      </c>
      <c r="BH7268">
        <v>1151.6899410000001</v>
      </c>
      <c r="BI7268">
        <v>1141.48999</v>
      </c>
      <c r="BJ7268">
        <v>1144.6999510000001</v>
      </c>
      <c r="BK7268">
        <v>1144.6999510000001</v>
      </c>
      <c r="BL7268">
        <v>49026300</v>
      </c>
      <c r="BM7268">
        <f ca="1">(Table510[[#This Row],[Close]]-OFFSET(Table510[[#This Row],[Close]],-1,0))/(OFFSET(Table510[[#This Row],[Close]],-1,0))</f>
        <v>-3.0395580690773826E-3</v>
      </c>
      <c r="DE7268" s="43">
        <v>43384</v>
      </c>
      <c r="DF7268">
        <v>23.07</v>
      </c>
      <c r="DG7268">
        <v>28.84</v>
      </c>
      <c r="DH7268">
        <v>20.65</v>
      </c>
      <c r="DI7268">
        <v>24.98</v>
      </c>
      <c r="DJ7268">
        <v>24.98</v>
      </c>
      <c r="DK7268">
        <v>0</v>
      </c>
      <c r="DL7268">
        <f ca="1">(VIX_7[[#This Row],[Close]]-OFFSET(VIX_7[[#This Row],[Close]],-1,0))/(OFFSET(VIX_7[[#This Row],[Close]],-1,0))</f>
        <v>8.7979141462506183E-2</v>
      </c>
    </row>
    <row r="7269" spans="24:116" x14ac:dyDescent="0.3">
      <c r="X7269" s="43">
        <v>20827</v>
      </c>
      <c r="Y7269">
        <v>46.419998</v>
      </c>
      <c r="Z7269">
        <v>46.419998</v>
      </c>
      <c r="AA7269">
        <v>46.419998</v>
      </c>
      <c r="AB7269">
        <v>46.419998</v>
      </c>
      <c r="AC7269">
        <v>46.419998</v>
      </c>
      <c r="AD7269">
        <v>2500000</v>
      </c>
      <c r="AE7269">
        <f ca="1">(SPX[[#This Row],[Close]]-OFFSET(SPX[[#This Row],[Close]],-1,0))/(OFFSET(SPX[[#This Row],[Close]],-1,0))</f>
        <v>-5.1436348049720736E-3</v>
      </c>
      <c r="AO7269" s="43">
        <v>40086</v>
      </c>
      <c r="AP7269">
        <v>695.03997800000002</v>
      </c>
      <c r="AQ7269">
        <v>698.25</v>
      </c>
      <c r="AR7269">
        <v>682.23999000000003</v>
      </c>
      <c r="AS7269">
        <v>691.02002000000005</v>
      </c>
      <c r="AT7269">
        <v>691.02002000000005</v>
      </c>
      <c r="AU7269">
        <v>0</v>
      </c>
      <c r="AV7269">
        <f ca="1">(Table6[[#This Row],[Close]]-OFFSET(Table6[[#This Row],[Close]],-1,0))/(OFFSET(Table6[[#This Row],[Close]],-1,0))</f>
        <v>-5.783779533901824E-3</v>
      </c>
      <c r="BF7269" s="43">
        <v>42541</v>
      </c>
      <c r="BG7269">
        <v>1146.3900149999999</v>
      </c>
      <c r="BH7269">
        <v>1167.119995</v>
      </c>
      <c r="BI7269">
        <v>1146.3900149999999</v>
      </c>
      <c r="BJ7269">
        <v>1157.6999510000001</v>
      </c>
      <c r="BK7269">
        <v>1157.6999510000001</v>
      </c>
      <c r="BL7269">
        <v>34674400</v>
      </c>
      <c r="BM7269">
        <f ca="1">(Table510[[#This Row],[Close]]-OFFSET(Table510[[#This Row],[Close]],-1,0))/(OFFSET(Table510[[#This Row],[Close]],-1,0))</f>
        <v>1.135668782779567E-2</v>
      </c>
      <c r="DE7269" s="43">
        <v>43385</v>
      </c>
      <c r="DF7269">
        <v>21.629999000000002</v>
      </c>
      <c r="DG7269">
        <v>26.799999</v>
      </c>
      <c r="DH7269">
        <v>20.879999000000002</v>
      </c>
      <c r="DI7269">
        <v>21.309999000000001</v>
      </c>
      <c r="DJ7269">
        <v>21.309999000000001</v>
      </c>
      <c r="DK7269">
        <v>0</v>
      </c>
      <c r="DL7269">
        <f ca="1">(VIX_7[[#This Row],[Close]]-OFFSET(VIX_7[[#This Row],[Close]],-1,0))/(OFFSET(VIX_7[[#This Row],[Close]],-1,0))</f>
        <v>-0.14691757405924735</v>
      </c>
    </row>
    <row r="7270" spans="24:116" x14ac:dyDescent="0.3">
      <c r="X7270" s="43">
        <v>20828</v>
      </c>
      <c r="Y7270">
        <v>46.25</v>
      </c>
      <c r="Z7270">
        <v>46.25</v>
      </c>
      <c r="AA7270">
        <v>46.25</v>
      </c>
      <c r="AB7270">
        <v>46.25</v>
      </c>
      <c r="AC7270">
        <v>46.25</v>
      </c>
      <c r="AD7270">
        <v>2230000</v>
      </c>
      <c r="AE7270">
        <f ca="1">(SPX[[#This Row],[Close]]-OFFSET(SPX[[#This Row],[Close]],-1,0))/(OFFSET(SPX[[#This Row],[Close]],-1,0))</f>
        <v>-3.662171635595496E-3</v>
      </c>
      <c r="AO7270" s="43">
        <v>40087</v>
      </c>
      <c r="AP7270">
        <v>690.95001200000002</v>
      </c>
      <c r="AQ7270">
        <v>690.95001200000002</v>
      </c>
      <c r="AR7270">
        <v>669.48999000000003</v>
      </c>
      <c r="AS7270">
        <v>669.89001499999995</v>
      </c>
      <c r="AT7270">
        <v>669.89001499999995</v>
      </c>
      <c r="AU7270">
        <v>0</v>
      </c>
      <c r="AV7270">
        <f ca="1">(Table6[[#This Row],[Close]]-OFFSET(Table6[[#This Row],[Close]],-1,0))/(OFFSET(Table6[[#This Row],[Close]],-1,0))</f>
        <v>-3.0577992516049094E-2</v>
      </c>
      <c r="BF7270" s="43">
        <v>42542</v>
      </c>
      <c r="BG7270">
        <v>1158.119995</v>
      </c>
      <c r="BH7270">
        <v>1158.849976</v>
      </c>
      <c r="BI7270">
        <v>1147.7700199999999</v>
      </c>
      <c r="BJ7270">
        <v>1153.869995</v>
      </c>
      <c r="BK7270">
        <v>1153.869995</v>
      </c>
      <c r="BL7270">
        <v>32328800</v>
      </c>
      <c r="BM7270">
        <f ca="1">(Table510[[#This Row],[Close]]-OFFSET(Table510[[#This Row],[Close]],-1,0))/(OFFSET(Table510[[#This Row],[Close]],-1,0))</f>
        <v>-3.3082457995198085E-3</v>
      </c>
      <c r="DE7270" s="43">
        <v>43388</v>
      </c>
      <c r="DF7270">
        <v>21.969999000000001</v>
      </c>
      <c r="DG7270">
        <v>22.889999</v>
      </c>
      <c r="DH7270">
        <v>19.469999000000001</v>
      </c>
      <c r="DI7270">
        <v>21.299999</v>
      </c>
      <c r="DJ7270">
        <v>21.299999</v>
      </c>
      <c r="DK7270">
        <v>0</v>
      </c>
      <c r="DL7270">
        <f ca="1">(VIX_7[[#This Row],[Close]]-OFFSET(VIX_7[[#This Row],[Close]],-1,0))/(OFFSET(VIX_7[[#This Row],[Close]],-1,0))</f>
        <v>-4.6926327870787615E-4</v>
      </c>
    </row>
    <row r="7271" spans="24:116" x14ac:dyDescent="0.3">
      <c r="X7271" s="43">
        <v>20829</v>
      </c>
      <c r="Y7271">
        <v>46.16</v>
      </c>
      <c r="Z7271">
        <v>46.16</v>
      </c>
      <c r="AA7271">
        <v>46.16</v>
      </c>
      <c r="AB7271">
        <v>46.16</v>
      </c>
      <c r="AC7271">
        <v>46.16</v>
      </c>
      <c r="AD7271">
        <v>2330000</v>
      </c>
      <c r="AE7271">
        <f ca="1">(SPX[[#This Row],[Close]]-OFFSET(SPX[[#This Row],[Close]],-1,0))/(OFFSET(SPX[[#This Row],[Close]],-1,0))</f>
        <v>-1.9459459459460198E-3</v>
      </c>
      <c r="AO7271" s="43">
        <v>40088</v>
      </c>
      <c r="AP7271">
        <v>669.89001499999995</v>
      </c>
      <c r="AQ7271">
        <v>669.96002199999998</v>
      </c>
      <c r="AR7271">
        <v>661.57000700000003</v>
      </c>
      <c r="AS7271">
        <v>663.42999299999997</v>
      </c>
      <c r="AT7271">
        <v>663.42999299999997</v>
      </c>
      <c r="AU7271">
        <v>0</v>
      </c>
      <c r="AV7271">
        <f ca="1">(Table6[[#This Row],[Close]]-OFFSET(Table6[[#This Row],[Close]],-1,0))/(OFFSET(Table6[[#This Row],[Close]],-1,0))</f>
        <v>-9.6434069106105143E-3</v>
      </c>
      <c r="BF7271" s="43">
        <v>42543</v>
      </c>
      <c r="BG7271">
        <v>1154.150024</v>
      </c>
      <c r="BH7271">
        <v>1161.280029</v>
      </c>
      <c r="BI7271">
        <v>1148.6999510000001</v>
      </c>
      <c r="BJ7271">
        <v>1148.969971</v>
      </c>
      <c r="BK7271">
        <v>1148.969971</v>
      </c>
      <c r="BL7271">
        <v>31681600</v>
      </c>
      <c r="BM7271">
        <f ca="1">(Table510[[#This Row],[Close]]-OFFSET(Table510[[#This Row],[Close]],-1,0))/(OFFSET(Table510[[#This Row],[Close]],-1,0))</f>
        <v>-4.2465997220077038E-3</v>
      </c>
      <c r="DE7271" s="43">
        <v>43389</v>
      </c>
      <c r="DF7271">
        <v>20.280000999999999</v>
      </c>
      <c r="DG7271">
        <v>20.559999000000001</v>
      </c>
      <c r="DH7271">
        <v>17.549999</v>
      </c>
      <c r="DI7271">
        <v>17.620000999999998</v>
      </c>
      <c r="DJ7271">
        <v>17.620000999999998</v>
      </c>
      <c r="DK7271">
        <v>0</v>
      </c>
      <c r="DL7271">
        <f ca="1">(VIX_7[[#This Row],[Close]]-OFFSET(VIX_7[[#This Row],[Close]],-1,0))/(OFFSET(VIX_7[[#This Row],[Close]],-1,0))</f>
        <v>-0.17276986726619101</v>
      </c>
    </row>
    <row r="7272" spans="24:116" x14ac:dyDescent="0.3">
      <c r="X7272" s="43">
        <v>20830</v>
      </c>
      <c r="Y7272">
        <v>46.27</v>
      </c>
      <c r="Z7272">
        <v>46.27</v>
      </c>
      <c r="AA7272">
        <v>46.27</v>
      </c>
      <c r="AB7272">
        <v>46.27</v>
      </c>
      <c r="AC7272">
        <v>46.27</v>
      </c>
      <c r="AD7272">
        <v>2470000</v>
      </c>
      <c r="AE7272">
        <f ca="1">(SPX[[#This Row],[Close]]-OFFSET(SPX[[#This Row],[Close]],-1,0))/(OFFSET(SPX[[#This Row],[Close]],-1,0))</f>
        <v>2.383015597920419E-3</v>
      </c>
      <c r="AO7272" s="43">
        <v>40091</v>
      </c>
      <c r="AP7272">
        <v>663.42999299999997</v>
      </c>
      <c r="AQ7272">
        <v>678.44000200000005</v>
      </c>
      <c r="AR7272">
        <v>663.42999299999997</v>
      </c>
      <c r="AS7272">
        <v>677.44000200000005</v>
      </c>
      <c r="AT7272">
        <v>677.44000200000005</v>
      </c>
      <c r="AU7272">
        <v>0</v>
      </c>
      <c r="AV7272">
        <f ca="1">(Table6[[#This Row],[Close]]-OFFSET(Table6[[#This Row],[Close]],-1,0))/(OFFSET(Table6[[#This Row],[Close]],-1,0))</f>
        <v>2.1117539375401864E-2</v>
      </c>
      <c r="BF7272" s="43">
        <v>42544</v>
      </c>
      <c r="BG7272">
        <v>1151.51001</v>
      </c>
      <c r="BH7272">
        <v>1172.219971</v>
      </c>
      <c r="BI7272">
        <v>1151.51001</v>
      </c>
      <c r="BJ7272">
        <v>1172.219971</v>
      </c>
      <c r="BK7272">
        <v>1172.219971</v>
      </c>
      <c r="BL7272">
        <v>32979400</v>
      </c>
      <c r="BM7272">
        <f ca="1">(Table510[[#This Row],[Close]]-OFFSET(Table510[[#This Row],[Close]],-1,0))/(OFFSET(Table510[[#This Row],[Close]],-1,0))</f>
        <v>2.0235515798349792E-2</v>
      </c>
      <c r="DE7272" s="43">
        <v>43390</v>
      </c>
      <c r="DF7272">
        <v>17.059999000000001</v>
      </c>
      <c r="DG7272">
        <v>19.549999</v>
      </c>
      <c r="DH7272">
        <v>17.059999000000001</v>
      </c>
      <c r="DI7272">
        <v>17.399999999999999</v>
      </c>
      <c r="DJ7272">
        <v>17.399999999999999</v>
      </c>
      <c r="DK7272">
        <v>0</v>
      </c>
      <c r="DL7272">
        <f ca="1">(VIX_7[[#This Row],[Close]]-OFFSET(VIX_7[[#This Row],[Close]],-1,0))/(OFFSET(VIX_7[[#This Row],[Close]],-1,0))</f>
        <v>-1.2485867622822491E-2</v>
      </c>
    </row>
    <row r="7273" spans="24:116" x14ac:dyDescent="0.3">
      <c r="X7273" s="43">
        <v>20831</v>
      </c>
      <c r="Y7273">
        <v>46.18</v>
      </c>
      <c r="Z7273">
        <v>46.18</v>
      </c>
      <c r="AA7273">
        <v>46.18</v>
      </c>
      <c r="AB7273">
        <v>46.18</v>
      </c>
      <c r="AC7273">
        <v>46.18</v>
      </c>
      <c r="AD7273">
        <v>2340000</v>
      </c>
      <c r="AE7273">
        <f ca="1">(SPX[[#This Row],[Close]]-OFFSET(SPX[[#This Row],[Close]],-1,0))/(OFFSET(SPX[[#This Row],[Close]],-1,0))</f>
        <v>-1.9451048195375709E-3</v>
      </c>
      <c r="AO7273" s="43">
        <v>40092</v>
      </c>
      <c r="AP7273">
        <v>677.44000200000005</v>
      </c>
      <c r="AQ7273">
        <v>691.40997300000004</v>
      </c>
      <c r="AR7273">
        <v>677.44000200000005</v>
      </c>
      <c r="AS7273">
        <v>686.97997999999995</v>
      </c>
      <c r="AT7273">
        <v>686.97997999999995</v>
      </c>
      <c r="AU7273">
        <v>0</v>
      </c>
      <c r="AV7273">
        <f ca="1">(Table6[[#This Row],[Close]]-OFFSET(Table6[[#This Row],[Close]],-1,0))/(OFFSET(Table6[[#This Row],[Close]],-1,0))</f>
        <v>1.4082395447323917E-2</v>
      </c>
      <c r="BF7273" s="43">
        <v>42545</v>
      </c>
      <c r="BG7273">
        <v>1162.920044</v>
      </c>
      <c r="BH7273">
        <v>1162.920044</v>
      </c>
      <c r="BI7273">
        <v>1123.48999</v>
      </c>
      <c r="BJ7273">
        <v>1127.540039</v>
      </c>
      <c r="BK7273">
        <v>1127.540039</v>
      </c>
      <c r="BL7273">
        <v>75974500</v>
      </c>
      <c r="BM7273">
        <f ca="1">(Table510[[#This Row],[Close]]-OFFSET(Table510[[#This Row],[Close]],-1,0))/(OFFSET(Table510[[#This Row],[Close]],-1,0))</f>
        <v>-3.8115655001069768E-2</v>
      </c>
      <c r="DE7273" s="43">
        <v>43391</v>
      </c>
      <c r="DF7273">
        <v>18.02</v>
      </c>
      <c r="DG7273">
        <v>21.57</v>
      </c>
      <c r="DH7273">
        <v>17.510000000000002</v>
      </c>
      <c r="DI7273">
        <v>20.059999000000001</v>
      </c>
      <c r="DJ7273">
        <v>20.059999000000001</v>
      </c>
      <c r="DK7273">
        <v>0</v>
      </c>
      <c r="DL7273">
        <f ca="1">(VIX_7[[#This Row],[Close]]-OFFSET(VIX_7[[#This Row],[Close]],-1,0))/(OFFSET(VIX_7[[#This Row],[Close]],-1,0))</f>
        <v>0.1528735057471266</v>
      </c>
    </row>
    <row r="7274" spans="24:116" x14ac:dyDescent="0.3">
      <c r="X7274" s="43">
        <v>20834</v>
      </c>
      <c r="Y7274">
        <v>45.860000999999997</v>
      </c>
      <c r="Z7274">
        <v>45.860000999999997</v>
      </c>
      <c r="AA7274">
        <v>45.860000999999997</v>
      </c>
      <c r="AB7274">
        <v>45.860000999999997</v>
      </c>
      <c r="AC7274">
        <v>45.860000999999997</v>
      </c>
      <c r="AD7274">
        <v>2350000</v>
      </c>
      <c r="AE7274">
        <f ca="1">(SPX[[#This Row],[Close]]-OFFSET(SPX[[#This Row],[Close]],-1,0))/(OFFSET(SPX[[#This Row],[Close]],-1,0))</f>
        <v>-6.9293850151581383E-3</v>
      </c>
      <c r="AO7274" s="43">
        <v>40093</v>
      </c>
      <c r="AP7274">
        <v>686.97997999999995</v>
      </c>
      <c r="AQ7274">
        <v>688.46002199999998</v>
      </c>
      <c r="AR7274">
        <v>682.80999799999995</v>
      </c>
      <c r="AS7274">
        <v>687.27002000000005</v>
      </c>
      <c r="AT7274">
        <v>687.27002000000005</v>
      </c>
      <c r="AU7274">
        <v>0</v>
      </c>
      <c r="AV7274">
        <f ca="1">(Table6[[#This Row],[Close]]-OFFSET(Table6[[#This Row],[Close]],-1,0))/(OFFSET(Table6[[#This Row],[Close]],-1,0))</f>
        <v>4.2219570940057094E-4</v>
      </c>
      <c r="BF7274" s="43">
        <v>42548</v>
      </c>
      <c r="BG7274">
        <v>1123.8100589999999</v>
      </c>
      <c r="BH7274">
        <v>1123.8100589999999</v>
      </c>
      <c r="BI7274">
        <v>1085.880005</v>
      </c>
      <c r="BJ7274">
        <v>1089.650024</v>
      </c>
      <c r="BK7274">
        <v>1089.650024</v>
      </c>
      <c r="BL7274">
        <v>54312200</v>
      </c>
      <c r="BM7274">
        <f ca="1">(Table510[[#This Row],[Close]]-OFFSET(Table510[[#This Row],[Close]],-1,0))/(OFFSET(Table510[[#This Row],[Close]],-1,0))</f>
        <v>-3.3604141484504704E-2</v>
      </c>
      <c r="DE7274" s="43">
        <v>43392</v>
      </c>
      <c r="DF7274">
        <v>19.239999999999998</v>
      </c>
      <c r="DG7274">
        <v>21.08</v>
      </c>
      <c r="DH7274">
        <v>18.389999</v>
      </c>
      <c r="DI7274">
        <v>19.889999</v>
      </c>
      <c r="DJ7274">
        <v>19.889999</v>
      </c>
      <c r="DK7274">
        <v>0</v>
      </c>
      <c r="DL7274">
        <f ca="1">(VIX_7[[#This Row],[Close]]-OFFSET(VIX_7[[#This Row],[Close]],-1,0))/(OFFSET(VIX_7[[#This Row],[Close]],-1,0))</f>
        <v>-8.4745766936479752E-3</v>
      </c>
    </row>
    <row r="7275" spans="24:116" x14ac:dyDescent="0.3">
      <c r="X7275" s="43">
        <v>20835</v>
      </c>
      <c r="Y7275">
        <v>45.18</v>
      </c>
      <c r="Z7275">
        <v>45.18</v>
      </c>
      <c r="AA7275">
        <v>45.18</v>
      </c>
      <c r="AB7275">
        <v>45.18</v>
      </c>
      <c r="AC7275">
        <v>45.18</v>
      </c>
      <c r="AD7275">
        <v>2370000</v>
      </c>
      <c r="AE7275">
        <f ca="1">(SPX[[#This Row],[Close]]-OFFSET(SPX[[#This Row],[Close]],-1,0))/(OFFSET(SPX[[#This Row],[Close]],-1,0))</f>
        <v>-1.4827758071788905E-2</v>
      </c>
      <c r="AO7275" s="43">
        <v>40094</v>
      </c>
      <c r="AP7275">
        <v>687.27002000000005</v>
      </c>
      <c r="AQ7275">
        <v>699.94000200000005</v>
      </c>
      <c r="AR7275">
        <v>687.26000999999997</v>
      </c>
      <c r="AS7275">
        <v>697.11999500000002</v>
      </c>
      <c r="AT7275">
        <v>697.11999500000002</v>
      </c>
      <c r="AU7275">
        <v>0</v>
      </c>
      <c r="AV7275">
        <f ca="1">(Table6[[#This Row],[Close]]-OFFSET(Table6[[#This Row],[Close]],-1,0))/(OFFSET(Table6[[#This Row],[Close]],-1,0))</f>
        <v>1.4332030662417039E-2</v>
      </c>
      <c r="BF7275" s="43">
        <v>42549</v>
      </c>
      <c r="BG7275">
        <v>1092.170044</v>
      </c>
      <c r="BH7275">
        <v>1110.5</v>
      </c>
      <c r="BI7275">
        <v>1092.170044</v>
      </c>
      <c r="BJ7275">
        <v>1107.3000489999999</v>
      </c>
      <c r="BK7275">
        <v>1107.3000489999999</v>
      </c>
      <c r="BL7275">
        <v>43858100</v>
      </c>
      <c r="BM7275">
        <f ca="1">(Table510[[#This Row],[Close]]-OFFSET(Table510[[#This Row],[Close]],-1,0))/(OFFSET(Table510[[#This Row],[Close]],-1,0))</f>
        <v>1.6197884285092178E-2</v>
      </c>
      <c r="DE7275" s="43">
        <v>43395</v>
      </c>
      <c r="DF7275">
        <v>19.379999000000002</v>
      </c>
      <c r="DG7275">
        <v>20.889999</v>
      </c>
      <c r="DH7275">
        <v>18.82</v>
      </c>
      <c r="DI7275">
        <v>19.639999</v>
      </c>
      <c r="DJ7275">
        <v>19.639999</v>
      </c>
      <c r="DK7275">
        <v>0</v>
      </c>
      <c r="DL7275">
        <f ca="1">(VIX_7[[#This Row],[Close]]-OFFSET(VIX_7[[#This Row],[Close]],-1,0))/(OFFSET(VIX_7[[#This Row],[Close]],-1,0))</f>
        <v>-1.256913084812121E-2</v>
      </c>
    </row>
    <row r="7276" spans="24:116" x14ac:dyDescent="0.3">
      <c r="X7276" s="43">
        <v>20836</v>
      </c>
      <c r="Y7276">
        <v>45.23</v>
      </c>
      <c r="Z7276">
        <v>45.23</v>
      </c>
      <c r="AA7276">
        <v>45.23</v>
      </c>
      <c r="AB7276">
        <v>45.23</v>
      </c>
      <c r="AC7276">
        <v>45.23</v>
      </c>
      <c r="AD7276">
        <v>2210000</v>
      </c>
      <c r="AE7276">
        <f ca="1">(SPX[[#This Row],[Close]]-OFFSET(SPX[[#This Row],[Close]],-1,0))/(OFFSET(SPX[[#This Row],[Close]],-1,0))</f>
        <v>1.1066843736165816E-3</v>
      </c>
      <c r="AO7276" s="43">
        <v>40095</v>
      </c>
      <c r="AP7276">
        <v>697.11999500000002</v>
      </c>
      <c r="AQ7276">
        <v>702.19000200000005</v>
      </c>
      <c r="AR7276">
        <v>694.23999000000003</v>
      </c>
      <c r="AS7276">
        <v>702.19000200000005</v>
      </c>
      <c r="AT7276">
        <v>702.19000200000005</v>
      </c>
      <c r="AU7276">
        <v>0</v>
      </c>
      <c r="AV7276">
        <f ca="1">(Table6[[#This Row],[Close]]-OFFSET(Table6[[#This Row],[Close]],-1,0))/(OFFSET(Table6[[#This Row],[Close]],-1,0))</f>
        <v>7.272789528867311E-3</v>
      </c>
      <c r="BF7276" s="43">
        <v>42550</v>
      </c>
      <c r="BG7276">
        <v>1110.790039</v>
      </c>
      <c r="BH7276">
        <v>1132.619995</v>
      </c>
      <c r="BI7276">
        <v>1110.790039</v>
      </c>
      <c r="BJ7276">
        <v>1131.619995</v>
      </c>
      <c r="BK7276">
        <v>1131.619995</v>
      </c>
      <c r="BL7276">
        <v>42417400</v>
      </c>
      <c r="BM7276">
        <f ca="1">(Table510[[#This Row],[Close]]-OFFSET(Table510[[#This Row],[Close]],-1,0))/(OFFSET(Table510[[#This Row],[Close]],-1,0))</f>
        <v>2.1963284497244769E-2</v>
      </c>
      <c r="DE7276" s="43">
        <v>43396</v>
      </c>
      <c r="DF7276">
        <v>22.18</v>
      </c>
      <c r="DG7276">
        <v>24.66</v>
      </c>
      <c r="DH7276">
        <v>20.18</v>
      </c>
      <c r="DI7276">
        <v>20.709999</v>
      </c>
      <c r="DJ7276">
        <v>20.709999</v>
      </c>
      <c r="DK7276">
        <v>0</v>
      </c>
      <c r="DL7276">
        <f ca="1">(VIX_7[[#This Row],[Close]]-OFFSET(VIX_7[[#This Row],[Close]],-1,0))/(OFFSET(VIX_7[[#This Row],[Close]],-1,0))</f>
        <v>5.4480654505124994E-2</v>
      </c>
    </row>
    <row r="7277" spans="24:116" x14ac:dyDescent="0.3">
      <c r="X7277" s="43">
        <v>20837</v>
      </c>
      <c r="Y7277">
        <v>45.220001000000003</v>
      </c>
      <c r="Z7277">
        <v>45.220001000000003</v>
      </c>
      <c r="AA7277">
        <v>45.220001000000003</v>
      </c>
      <c r="AB7277">
        <v>45.220001000000003</v>
      </c>
      <c r="AC7277">
        <v>45.220001000000003</v>
      </c>
      <c r="AD7277">
        <v>2140000</v>
      </c>
      <c r="AE7277">
        <f ca="1">(SPX[[#This Row],[Close]]-OFFSET(SPX[[#This Row],[Close]],-1,0))/(OFFSET(SPX[[#This Row],[Close]],-1,0))</f>
        <v>-2.2107008622581097E-4</v>
      </c>
      <c r="AO7277" s="43">
        <v>40098</v>
      </c>
      <c r="AP7277">
        <v>702.19000200000005</v>
      </c>
      <c r="AQ7277">
        <v>707.57000700000003</v>
      </c>
      <c r="AR7277">
        <v>699.82000700000003</v>
      </c>
      <c r="AS7277">
        <v>702.85998500000005</v>
      </c>
      <c r="AT7277">
        <v>702.85998500000005</v>
      </c>
      <c r="AU7277">
        <v>0</v>
      </c>
      <c r="AV7277">
        <f ca="1">(Table6[[#This Row],[Close]]-OFFSET(Table6[[#This Row],[Close]],-1,0))/(OFFSET(Table6[[#This Row],[Close]],-1,0))</f>
        <v>9.5413349391437492E-4</v>
      </c>
      <c r="BF7277" s="43">
        <v>42551</v>
      </c>
      <c r="BG7277">
        <v>1132.150024</v>
      </c>
      <c r="BH7277">
        <v>1152.030029</v>
      </c>
      <c r="BI7277">
        <v>1128.910034</v>
      </c>
      <c r="BJ7277">
        <v>1151.920044</v>
      </c>
      <c r="BK7277">
        <v>1151.920044</v>
      </c>
      <c r="BL7277">
        <v>46228200</v>
      </c>
      <c r="BM7277">
        <f ca="1">(Table510[[#This Row],[Close]]-OFFSET(Table510[[#This Row],[Close]],-1,0))/(OFFSET(Table510[[#This Row],[Close]],-1,0))</f>
        <v>1.79389274577107E-2</v>
      </c>
      <c r="DE7277" s="43">
        <v>43397</v>
      </c>
      <c r="DF7277">
        <v>21.6</v>
      </c>
      <c r="DG7277">
        <v>26.379999000000002</v>
      </c>
      <c r="DH7277">
        <v>20.399999999999999</v>
      </c>
      <c r="DI7277">
        <v>25.23</v>
      </c>
      <c r="DJ7277">
        <v>25.23</v>
      </c>
      <c r="DK7277">
        <v>0</v>
      </c>
      <c r="DL7277">
        <f ca="1">(VIX_7[[#This Row],[Close]]-OFFSET(VIX_7[[#This Row],[Close]],-1,0))/(OFFSET(VIX_7[[#This Row],[Close]],-1,0))</f>
        <v>0.21825211097306188</v>
      </c>
    </row>
    <row r="7278" spans="24:116" x14ac:dyDescent="0.3">
      <c r="X7278" s="43">
        <v>20838</v>
      </c>
      <c r="Y7278">
        <v>44.639999000000003</v>
      </c>
      <c r="Z7278">
        <v>44.639999000000003</v>
      </c>
      <c r="AA7278">
        <v>44.639999000000003</v>
      </c>
      <c r="AB7278">
        <v>44.639999000000003</v>
      </c>
      <c r="AC7278">
        <v>44.639999000000003</v>
      </c>
      <c r="AD7278">
        <v>2400000</v>
      </c>
      <c r="AE7278">
        <f ca="1">(SPX[[#This Row],[Close]]-OFFSET(SPX[[#This Row],[Close]],-1,0))/(OFFSET(SPX[[#This Row],[Close]],-1,0))</f>
        <v>-1.2826227049397905E-2</v>
      </c>
      <c r="AO7278" s="43">
        <v>40099</v>
      </c>
      <c r="AP7278">
        <v>702.85998500000005</v>
      </c>
      <c r="AQ7278">
        <v>702.85998500000005</v>
      </c>
      <c r="AR7278">
        <v>695.22997999999995</v>
      </c>
      <c r="AS7278">
        <v>699.84997599999997</v>
      </c>
      <c r="AT7278">
        <v>699.84997599999997</v>
      </c>
      <c r="AU7278">
        <v>0</v>
      </c>
      <c r="AV7278">
        <f ca="1">(Table6[[#This Row],[Close]]-OFFSET(Table6[[#This Row],[Close]],-1,0))/(OFFSET(Table6[[#This Row],[Close]],-1,0))</f>
        <v>-4.2825158128757057E-3</v>
      </c>
      <c r="BF7278" s="43">
        <v>42552</v>
      </c>
      <c r="BG7278">
        <v>1151.75</v>
      </c>
      <c r="BH7278">
        <v>1161.0500489999999</v>
      </c>
      <c r="BI7278">
        <v>1151.25</v>
      </c>
      <c r="BJ7278">
        <v>1156.7700199999999</v>
      </c>
      <c r="BK7278">
        <v>1156.7700199999999</v>
      </c>
      <c r="BL7278">
        <v>34588900</v>
      </c>
      <c r="BM7278">
        <f ca="1">(Table510[[#This Row],[Close]]-OFFSET(Table510[[#This Row],[Close]],-1,0))/(OFFSET(Table510[[#This Row],[Close]],-1,0))</f>
        <v>4.2103408350796694E-3</v>
      </c>
      <c r="DE7278" s="43">
        <v>43398</v>
      </c>
      <c r="DF7278">
        <v>24.780000999999999</v>
      </c>
      <c r="DG7278">
        <v>24.780000999999999</v>
      </c>
      <c r="DH7278">
        <v>22.059999000000001</v>
      </c>
      <c r="DI7278">
        <v>24.219999000000001</v>
      </c>
      <c r="DJ7278">
        <v>24.219999000000001</v>
      </c>
      <c r="DK7278">
        <v>0</v>
      </c>
      <c r="DL7278">
        <f ca="1">(VIX_7[[#This Row],[Close]]-OFFSET(VIX_7[[#This Row],[Close]],-1,0))/(OFFSET(VIX_7[[#This Row],[Close]],-1,0))</f>
        <v>-4.0031747919143837E-2</v>
      </c>
    </row>
    <row r="7279" spans="24:116" x14ac:dyDescent="0.3">
      <c r="X7279" s="43">
        <v>20841</v>
      </c>
      <c r="Y7279">
        <v>44.400002000000001</v>
      </c>
      <c r="Z7279">
        <v>44.400002000000001</v>
      </c>
      <c r="AA7279">
        <v>44.400002000000001</v>
      </c>
      <c r="AB7279">
        <v>44.400002000000001</v>
      </c>
      <c r="AC7279">
        <v>44.400002000000001</v>
      </c>
      <c r="AD7279">
        <v>2740000</v>
      </c>
      <c r="AE7279">
        <f ca="1">(SPX[[#This Row],[Close]]-OFFSET(SPX[[#This Row],[Close]],-1,0))/(OFFSET(SPX[[#This Row],[Close]],-1,0))</f>
        <v>-5.3762770021567978E-3</v>
      </c>
      <c r="AO7279" s="43">
        <v>40100</v>
      </c>
      <c r="AP7279">
        <v>699.84997599999997</v>
      </c>
      <c r="AQ7279">
        <v>712.90997300000004</v>
      </c>
      <c r="AR7279">
        <v>699.80999799999995</v>
      </c>
      <c r="AS7279">
        <v>712.580017</v>
      </c>
      <c r="AT7279">
        <v>712.580017</v>
      </c>
      <c r="AU7279">
        <v>0</v>
      </c>
      <c r="AV7279">
        <f ca="1">(Table6[[#This Row],[Close]]-OFFSET(Table6[[#This Row],[Close]],-1,0))/(OFFSET(Table6[[#This Row],[Close]],-1,0))</f>
        <v>1.8189671267488945E-2</v>
      </c>
      <c r="BF7279" s="43">
        <v>42556</v>
      </c>
      <c r="BG7279">
        <v>1155.459961</v>
      </c>
      <c r="BH7279">
        <v>1155.459961</v>
      </c>
      <c r="BI7279">
        <v>1133.630005</v>
      </c>
      <c r="BJ7279">
        <v>1139.4499510000001</v>
      </c>
      <c r="BK7279">
        <v>1139.4499510000001</v>
      </c>
      <c r="BL7279">
        <v>36583800</v>
      </c>
      <c r="BM7279">
        <f ca="1">(Table510[[#This Row],[Close]]-OFFSET(Table510[[#This Row],[Close]],-1,0))/(OFFSET(Table510[[#This Row],[Close]],-1,0))</f>
        <v>-1.4972785169518723E-2</v>
      </c>
      <c r="DE7279" s="43">
        <v>43399</v>
      </c>
      <c r="DF7279">
        <v>24.51</v>
      </c>
      <c r="DG7279">
        <v>27.52</v>
      </c>
      <c r="DH7279">
        <v>23.33</v>
      </c>
      <c r="DI7279">
        <v>24.16</v>
      </c>
      <c r="DJ7279">
        <v>24.16</v>
      </c>
      <c r="DK7279">
        <v>0</v>
      </c>
      <c r="DL7279">
        <f ca="1">(VIX_7[[#This Row],[Close]]-OFFSET(VIX_7[[#This Row],[Close]],-1,0))/(OFFSET(VIX_7[[#This Row],[Close]],-1,0))</f>
        <v>-2.4772503087221944E-3</v>
      </c>
    </row>
    <row r="7280" spans="24:116" x14ac:dyDescent="0.3">
      <c r="X7280" s="43">
        <v>20842</v>
      </c>
      <c r="Y7280">
        <v>44.529998999999997</v>
      </c>
      <c r="Z7280">
        <v>44.529998999999997</v>
      </c>
      <c r="AA7280">
        <v>44.529998999999997</v>
      </c>
      <c r="AB7280">
        <v>44.529998999999997</v>
      </c>
      <c r="AC7280">
        <v>44.529998999999997</v>
      </c>
      <c r="AD7280">
        <v>1920000</v>
      </c>
      <c r="AE7280">
        <f ca="1">(SPX[[#This Row],[Close]]-OFFSET(SPX[[#This Row],[Close]],-1,0))/(OFFSET(SPX[[#This Row],[Close]],-1,0))</f>
        <v>2.9278602284746728E-3</v>
      </c>
      <c r="AO7280" s="43">
        <v>40101</v>
      </c>
      <c r="AP7280">
        <v>712.580017</v>
      </c>
      <c r="AQ7280">
        <v>714.65002400000003</v>
      </c>
      <c r="AR7280">
        <v>707.71002199999998</v>
      </c>
      <c r="AS7280">
        <v>714.65002400000003</v>
      </c>
      <c r="AT7280">
        <v>714.65002400000003</v>
      </c>
      <c r="AU7280">
        <v>0</v>
      </c>
      <c r="AV7280">
        <f ca="1">(Table6[[#This Row],[Close]]-OFFSET(Table6[[#This Row],[Close]],-1,0))/(OFFSET(Table6[[#This Row],[Close]],-1,0))</f>
        <v>2.9049467436862357E-3</v>
      </c>
      <c r="BF7280" s="43">
        <v>42557</v>
      </c>
      <c r="BG7280">
        <v>1138.920044</v>
      </c>
      <c r="BH7280">
        <v>1147.910034</v>
      </c>
      <c r="BI7280">
        <v>1131.709961</v>
      </c>
      <c r="BJ7280">
        <v>1147.329956</v>
      </c>
      <c r="BK7280">
        <v>1147.329956</v>
      </c>
      <c r="BL7280">
        <v>39093800</v>
      </c>
      <c r="BM7280">
        <f ca="1">(Table510[[#This Row],[Close]]-OFFSET(Table510[[#This Row],[Close]],-1,0))/(OFFSET(Table510[[#This Row],[Close]],-1,0))</f>
        <v>6.9156218692048394E-3</v>
      </c>
      <c r="DE7280" s="43">
        <v>43402</v>
      </c>
      <c r="DF7280">
        <v>24.48</v>
      </c>
      <c r="DG7280">
        <v>27.860001</v>
      </c>
      <c r="DH7280">
        <v>22.01</v>
      </c>
      <c r="DI7280">
        <v>24.700001</v>
      </c>
      <c r="DJ7280">
        <v>24.700001</v>
      </c>
      <c r="DK7280">
        <v>0</v>
      </c>
      <c r="DL7280">
        <f ca="1">(VIX_7[[#This Row],[Close]]-OFFSET(VIX_7[[#This Row],[Close]],-1,0))/(OFFSET(VIX_7[[#This Row],[Close]],-1,0))</f>
        <v>2.2351034768211927E-2</v>
      </c>
    </row>
    <row r="7281" spans="24:116" x14ac:dyDescent="0.3">
      <c r="X7281" s="43">
        <v>20843</v>
      </c>
      <c r="Y7281">
        <v>44.869999</v>
      </c>
      <c r="Z7281">
        <v>44.869999</v>
      </c>
      <c r="AA7281">
        <v>44.869999</v>
      </c>
      <c r="AB7281">
        <v>44.869999</v>
      </c>
      <c r="AC7281">
        <v>44.869999</v>
      </c>
      <c r="AD7281">
        <v>1920000</v>
      </c>
      <c r="AE7281">
        <f ca="1">(SPX[[#This Row],[Close]]-OFFSET(SPX[[#This Row],[Close]],-1,0))/(OFFSET(SPX[[#This Row],[Close]],-1,0))</f>
        <v>7.6353022150304432E-3</v>
      </c>
      <c r="AO7281" s="43">
        <v>40102</v>
      </c>
      <c r="AP7281">
        <v>714.65002400000003</v>
      </c>
      <c r="AQ7281">
        <v>714.65002400000003</v>
      </c>
      <c r="AR7281">
        <v>703.05999799999995</v>
      </c>
      <c r="AS7281">
        <v>707.86999500000002</v>
      </c>
      <c r="AT7281">
        <v>707.86999500000002</v>
      </c>
      <c r="AU7281">
        <v>0</v>
      </c>
      <c r="AV7281">
        <f ca="1">(Table6[[#This Row],[Close]]-OFFSET(Table6[[#This Row],[Close]],-1,0))/(OFFSET(Table6[[#This Row],[Close]],-1,0))</f>
        <v>-9.4872018083077998E-3</v>
      </c>
      <c r="BF7281" s="43">
        <v>42558</v>
      </c>
      <c r="BG7281">
        <v>1147.630005</v>
      </c>
      <c r="BH7281">
        <v>1156.8900149999999</v>
      </c>
      <c r="BI7281">
        <v>1143.420044</v>
      </c>
      <c r="BJ7281">
        <v>1149.76001</v>
      </c>
      <c r="BK7281">
        <v>1149.76001</v>
      </c>
      <c r="BL7281">
        <v>36045500</v>
      </c>
      <c r="BM7281">
        <f ca="1">(Table510[[#This Row],[Close]]-OFFSET(Table510[[#This Row],[Close]],-1,0))/(OFFSET(Table510[[#This Row],[Close]],-1,0))</f>
        <v>2.1180079778200501E-3</v>
      </c>
      <c r="DE7281" s="43">
        <v>43403</v>
      </c>
      <c r="DF7281">
        <v>23.940000999999999</v>
      </c>
      <c r="DG7281">
        <v>25.549999</v>
      </c>
      <c r="DH7281">
        <v>23.110001</v>
      </c>
      <c r="DI7281">
        <v>23.35</v>
      </c>
      <c r="DJ7281">
        <v>23.35</v>
      </c>
      <c r="DK7281">
        <v>0</v>
      </c>
      <c r="DL7281">
        <f ca="1">(VIX_7[[#This Row],[Close]]-OFFSET(VIX_7[[#This Row],[Close]],-1,0))/(OFFSET(VIX_7[[#This Row],[Close]],-1,0))</f>
        <v>-5.4655908718384216E-2</v>
      </c>
    </row>
    <row r="7282" spans="24:116" x14ac:dyDescent="0.3">
      <c r="X7282" s="43">
        <v>20844</v>
      </c>
      <c r="Y7282">
        <v>45.029998999999997</v>
      </c>
      <c r="Z7282">
        <v>45.029998999999997</v>
      </c>
      <c r="AA7282">
        <v>45.029998999999997</v>
      </c>
      <c r="AB7282">
        <v>45.029998999999997</v>
      </c>
      <c r="AC7282">
        <v>45.029998999999997</v>
      </c>
      <c r="AD7282">
        <v>1910000</v>
      </c>
      <c r="AE7282">
        <f ca="1">(SPX[[#This Row],[Close]]-OFFSET(SPX[[#This Row],[Close]],-1,0))/(OFFSET(SPX[[#This Row],[Close]],-1,0))</f>
        <v>3.5658569994618584E-3</v>
      </c>
      <c r="AO7282" s="43">
        <v>40105</v>
      </c>
      <c r="AP7282">
        <v>707.86999500000002</v>
      </c>
      <c r="AQ7282">
        <v>717.75</v>
      </c>
      <c r="AR7282">
        <v>706.11999500000002</v>
      </c>
      <c r="AS7282">
        <v>715.59997599999997</v>
      </c>
      <c r="AT7282">
        <v>715.59997599999997</v>
      </c>
      <c r="AU7282">
        <v>0</v>
      </c>
      <c r="AV7282">
        <f ca="1">(Table6[[#This Row],[Close]]-OFFSET(Table6[[#This Row],[Close]],-1,0))/(OFFSET(Table6[[#This Row],[Close]],-1,0))</f>
        <v>1.092005743229723E-2</v>
      </c>
      <c r="BF7282" s="43">
        <v>42559</v>
      </c>
      <c r="BG7282">
        <v>1152.23999</v>
      </c>
      <c r="BH7282">
        <v>1178.119995</v>
      </c>
      <c r="BI7282">
        <v>1152.23999</v>
      </c>
      <c r="BJ7282">
        <v>1177.3599850000001</v>
      </c>
      <c r="BK7282">
        <v>1177.3599850000001</v>
      </c>
      <c r="BL7282">
        <v>36075000</v>
      </c>
      <c r="BM7282">
        <f ca="1">(Table510[[#This Row],[Close]]-OFFSET(Table510[[#This Row],[Close]],-1,0))/(OFFSET(Table510[[#This Row],[Close]],-1,0))</f>
        <v>2.4004987788712608E-2</v>
      </c>
      <c r="DE7282" s="43">
        <v>43404</v>
      </c>
      <c r="DF7282">
        <v>22.719999000000001</v>
      </c>
      <c r="DG7282">
        <v>22.799999</v>
      </c>
      <c r="DH7282">
        <v>20.389999</v>
      </c>
      <c r="DI7282">
        <v>21.23</v>
      </c>
      <c r="DJ7282">
        <v>21.23</v>
      </c>
      <c r="DK7282">
        <v>0</v>
      </c>
      <c r="DL7282">
        <f ca="1">(VIX_7[[#This Row],[Close]]-OFFSET(VIX_7[[#This Row],[Close]],-1,0))/(OFFSET(VIX_7[[#This Row],[Close]],-1,0))</f>
        <v>-9.0792291220556778E-2</v>
      </c>
    </row>
    <row r="7283" spans="24:116" x14ac:dyDescent="0.3">
      <c r="X7283" s="43">
        <v>20845</v>
      </c>
      <c r="Y7283">
        <v>44.82</v>
      </c>
      <c r="Z7283">
        <v>44.82</v>
      </c>
      <c r="AA7283">
        <v>44.82</v>
      </c>
      <c r="AB7283">
        <v>44.82</v>
      </c>
      <c r="AC7283">
        <v>44.82</v>
      </c>
      <c r="AD7283">
        <v>2010000</v>
      </c>
      <c r="AE7283">
        <f ca="1">(SPX[[#This Row],[Close]]-OFFSET(SPX[[#This Row],[Close]],-1,0))/(OFFSET(SPX[[#This Row],[Close]],-1,0))</f>
        <v>-4.6635355243955547E-3</v>
      </c>
      <c r="AO7283" s="43">
        <v>40106</v>
      </c>
      <c r="AP7283">
        <v>715.59997599999997</v>
      </c>
      <c r="AQ7283">
        <v>716.34997599999997</v>
      </c>
      <c r="AR7283">
        <v>704.47997999999995</v>
      </c>
      <c r="AS7283">
        <v>708.92999299999997</v>
      </c>
      <c r="AT7283">
        <v>708.92999299999997</v>
      </c>
      <c r="AU7283">
        <v>0</v>
      </c>
      <c r="AV7283">
        <f ca="1">(Table6[[#This Row],[Close]]-OFFSET(Table6[[#This Row],[Close]],-1,0))/(OFFSET(Table6[[#This Row],[Close]],-1,0))</f>
        <v>-9.3208261929846707E-3</v>
      </c>
      <c r="BF7283" s="43">
        <v>42562</v>
      </c>
      <c r="BG7283">
        <v>1179.1899410000001</v>
      </c>
      <c r="BH7283">
        <v>1192.040039</v>
      </c>
      <c r="BI7283">
        <v>1179.1899410000001</v>
      </c>
      <c r="BJ7283">
        <v>1190.030029</v>
      </c>
      <c r="BK7283">
        <v>1190.030029</v>
      </c>
      <c r="BL7283">
        <v>32533400</v>
      </c>
      <c r="BM7283">
        <f ca="1">(Table510[[#This Row],[Close]]-OFFSET(Table510[[#This Row],[Close]],-1,0))/(OFFSET(Table510[[#This Row],[Close]],-1,0))</f>
        <v>1.0761401917358318E-2</v>
      </c>
      <c r="DE7283" s="43">
        <v>43405</v>
      </c>
      <c r="DF7283">
        <v>20.959999</v>
      </c>
      <c r="DG7283">
        <v>21.209999</v>
      </c>
      <c r="DH7283">
        <v>19.030000999999999</v>
      </c>
      <c r="DI7283">
        <v>19.34</v>
      </c>
      <c r="DJ7283">
        <v>19.34</v>
      </c>
      <c r="DK7283">
        <v>0</v>
      </c>
      <c r="DL7283">
        <f ca="1">(VIX_7[[#This Row],[Close]]-OFFSET(VIX_7[[#This Row],[Close]],-1,0))/(OFFSET(VIX_7[[#This Row],[Close]],-1,0))</f>
        <v>-8.9024964672633086E-2</v>
      </c>
    </row>
    <row r="7284" spans="24:116" x14ac:dyDescent="0.3">
      <c r="X7284" s="43">
        <v>20848</v>
      </c>
      <c r="Y7284">
        <v>44.490001999999997</v>
      </c>
      <c r="Z7284">
        <v>44.490001999999997</v>
      </c>
      <c r="AA7284">
        <v>44.490001999999997</v>
      </c>
      <c r="AB7284">
        <v>44.490001999999997</v>
      </c>
      <c r="AC7284">
        <v>44.490001999999997</v>
      </c>
      <c r="AD7284">
        <v>1700000</v>
      </c>
      <c r="AE7284">
        <f ca="1">(SPX[[#This Row],[Close]]-OFFSET(SPX[[#This Row],[Close]],-1,0))/(OFFSET(SPX[[#This Row],[Close]],-1,0))</f>
        <v>-7.3627398482820914E-3</v>
      </c>
      <c r="AO7284" s="43">
        <v>40107</v>
      </c>
      <c r="AP7284">
        <v>708.92999299999997</v>
      </c>
      <c r="AQ7284">
        <v>717.63000499999998</v>
      </c>
      <c r="AR7284">
        <v>701.40997300000004</v>
      </c>
      <c r="AS7284">
        <v>701.42999299999997</v>
      </c>
      <c r="AT7284">
        <v>701.42999299999997</v>
      </c>
      <c r="AU7284">
        <v>0</v>
      </c>
      <c r="AV7284">
        <f ca="1">(Table6[[#This Row],[Close]]-OFFSET(Table6[[#This Row],[Close]],-1,0))/(OFFSET(Table6[[#This Row],[Close]],-1,0))</f>
        <v>-1.0579323874085266E-2</v>
      </c>
      <c r="BF7284" s="43">
        <v>42563</v>
      </c>
      <c r="BG7284">
        <v>1191.9799800000001</v>
      </c>
      <c r="BH7284">
        <v>1211.7700199999999</v>
      </c>
      <c r="BI7284">
        <v>1191.9799800000001</v>
      </c>
      <c r="BJ7284">
        <v>1205.8900149999999</v>
      </c>
      <c r="BK7284">
        <v>1205.8900149999999</v>
      </c>
      <c r="BL7284">
        <v>40978200</v>
      </c>
      <c r="BM7284">
        <f ca="1">(Table510[[#This Row],[Close]]-OFFSET(Table510[[#This Row],[Close]],-1,0))/(OFFSET(Table510[[#This Row],[Close]],-1,0))</f>
        <v>1.3327383018500229E-2</v>
      </c>
      <c r="DE7284" s="43">
        <v>43406</v>
      </c>
      <c r="DF7284">
        <v>18.52</v>
      </c>
      <c r="DG7284">
        <v>21.610001</v>
      </c>
      <c r="DH7284">
        <v>18.049999</v>
      </c>
      <c r="DI7284">
        <v>19.510000000000002</v>
      </c>
      <c r="DJ7284">
        <v>19.510000000000002</v>
      </c>
      <c r="DK7284">
        <v>0</v>
      </c>
      <c r="DL7284">
        <f ca="1">(VIX_7[[#This Row],[Close]]-OFFSET(VIX_7[[#This Row],[Close]],-1,0))/(OFFSET(VIX_7[[#This Row],[Close]],-1,0))</f>
        <v>8.7900723888315255E-3</v>
      </c>
    </row>
    <row r="7285" spans="24:116" x14ac:dyDescent="0.3">
      <c r="X7285" s="43">
        <v>20849</v>
      </c>
      <c r="Y7285">
        <v>44.709999000000003</v>
      </c>
      <c r="Z7285">
        <v>44.709999000000003</v>
      </c>
      <c r="AA7285">
        <v>44.709999000000003</v>
      </c>
      <c r="AB7285">
        <v>44.709999000000003</v>
      </c>
      <c r="AC7285">
        <v>44.709999000000003</v>
      </c>
      <c r="AD7285">
        <v>1800000</v>
      </c>
      <c r="AE7285">
        <f ca="1">(SPX[[#This Row],[Close]]-OFFSET(SPX[[#This Row],[Close]],-1,0))/(OFFSET(SPX[[#This Row],[Close]],-1,0))</f>
        <v>4.9448637920943778E-3</v>
      </c>
      <c r="AO7285" s="43">
        <v>40108</v>
      </c>
      <c r="AP7285">
        <v>701.42999299999997</v>
      </c>
      <c r="AQ7285">
        <v>712.80999799999995</v>
      </c>
      <c r="AR7285">
        <v>695.30999799999995</v>
      </c>
      <c r="AS7285">
        <v>710.79998799999998</v>
      </c>
      <c r="AT7285">
        <v>710.79998799999998</v>
      </c>
      <c r="AU7285">
        <v>0</v>
      </c>
      <c r="AV7285">
        <f ca="1">(Table6[[#This Row],[Close]]-OFFSET(Table6[[#This Row],[Close]],-1,0))/(OFFSET(Table6[[#This Row],[Close]],-1,0))</f>
        <v>1.3358417936941595E-2</v>
      </c>
      <c r="BF7285" s="43">
        <v>42564</v>
      </c>
      <c r="BG7285">
        <v>1206.8599850000001</v>
      </c>
      <c r="BH7285">
        <v>1210.380005</v>
      </c>
      <c r="BI7285">
        <v>1197.869995</v>
      </c>
      <c r="BJ7285">
        <v>1201.160034</v>
      </c>
      <c r="BK7285">
        <v>1201.160034</v>
      </c>
      <c r="BL7285">
        <v>35023200</v>
      </c>
      <c r="BM7285">
        <f ca="1">(Table510[[#This Row],[Close]]-OFFSET(Table510[[#This Row],[Close]],-1,0))/(OFFSET(Table510[[#This Row],[Close]],-1,0))</f>
        <v>-3.922398345756228E-3</v>
      </c>
      <c r="DE7285" s="43">
        <v>43409</v>
      </c>
      <c r="DF7285">
        <v>20.58</v>
      </c>
      <c r="DG7285">
        <v>20.870000999999998</v>
      </c>
      <c r="DH7285">
        <v>19.639999</v>
      </c>
      <c r="DI7285">
        <v>19.959999</v>
      </c>
      <c r="DJ7285">
        <v>19.959999</v>
      </c>
      <c r="DK7285">
        <v>0</v>
      </c>
      <c r="DL7285">
        <f ca="1">(VIX_7[[#This Row],[Close]]-OFFSET(VIX_7[[#This Row],[Close]],-1,0))/(OFFSET(VIX_7[[#This Row],[Close]],-1,0))</f>
        <v>2.3065043567401241E-2</v>
      </c>
    </row>
    <row r="7286" spans="24:116" x14ac:dyDescent="0.3">
      <c r="X7286" s="43">
        <v>20850</v>
      </c>
      <c r="Y7286">
        <v>44.91</v>
      </c>
      <c r="Z7286">
        <v>44.91</v>
      </c>
      <c r="AA7286">
        <v>44.91</v>
      </c>
      <c r="AB7286">
        <v>44.91</v>
      </c>
      <c r="AC7286">
        <v>44.91</v>
      </c>
      <c r="AD7286">
        <v>1950000</v>
      </c>
      <c r="AE7286">
        <f ca="1">(SPX[[#This Row],[Close]]-OFFSET(SPX[[#This Row],[Close]],-1,0))/(OFFSET(SPX[[#This Row],[Close]],-1,0))</f>
        <v>4.4732946650254497E-3</v>
      </c>
      <c r="AO7286" s="43">
        <v>40109</v>
      </c>
      <c r="AP7286">
        <v>710.79998799999998</v>
      </c>
      <c r="AQ7286">
        <v>712.85998500000005</v>
      </c>
      <c r="AR7286">
        <v>699.34997599999997</v>
      </c>
      <c r="AS7286">
        <v>701.330017</v>
      </c>
      <c r="AT7286">
        <v>701.330017</v>
      </c>
      <c r="AU7286">
        <v>0</v>
      </c>
      <c r="AV7286">
        <f ca="1">(Table6[[#This Row],[Close]]-OFFSET(Table6[[#This Row],[Close]],-1,0))/(OFFSET(Table6[[#This Row],[Close]],-1,0))</f>
        <v>-1.3322975745463837E-2</v>
      </c>
      <c r="BF7286" s="43">
        <v>42565</v>
      </c>
      <c r="BG7286">
        <v>1203.3599850000001</v>
      </c>
      <c r="BH7286">
        <v>1209.910034</v>
      </c>
      <c r="BI7286">
        <v>1201.900024</v>
      </c>
      <c r="BJ7286">
        <v>1202.170044</v>
      </c>
      <c r="BK7286">
        <v>1202.170044</v>
      </c>
      <c r="BL7286">
        <v>34656100</v>
      </c>
      <c r="BM7286">
        <f ca="1">(Table510[[#This Row],[Close]]-OFFSET(Table510[[#This Row],[Close]],-1,0))/(OFFSET(Table510[[#This Row],[Close]],-1,0))</f>
        <v>8.408621427708655E-4</v>
      </c>
      <c r="DE7286" s="43">
        <v>43410</v>
      </c>
      <c r="DF7286">
        <v>19.84</v>
      </c>
      <c r="DG7286">
        <v>20.6</v>
      </c>
      <c r="DH7286">
        <v>19.690000999999999</v>
      </c>
      <c r="DI7286">
        <v>19.91</v>
      </c>
      <c r="DJ7286">
        <v>19.91</v>
      </c>
      <c r="DK7286">
        <v>0</v>
      </c>
      <c r="DL7286">
        <f ca="1">(VIX_7[[#This Row],[Close]]-OFFSET(VIX_7[[#This Row],[Close]],-1,0))/(OFFSET(VIX_7[[#This Row],[Close]],-1,0))</f>
        <v>-2.5049600453386639E-3</v>
      </c>
    </row>
    <row r="7287" spans="24:116" x14ac:dyDescent="0.3">
      <c r="X7287" s="43">
        <v>20851</v>
      </c>
      <c r="Y7287">
        <v>44.720001000000003</v>
      </c>
      <c r="Z7287">
        <v>44.720001000000003</v>
      </c>
      <c r="AA7287">
        <v>44.720001000000003</v>
      </c>
      <c r="AB7287">
        <v>44.720001000000003</v>
      </c>
      <c r="AC7287">
        <v>44.720001000000003</v>
      </c>
      <c r="AD7287">
        <v>1920000</v>
      </c>
      <c r="AE7287">
        <f ca="1">(SPX[[#This Row],[Close]]-OFFSET(SPX[[#This Row],[Close]],-1,0))/(OFFSET(SPX[[#This Row],[Close]],-1,0))</f>
        <v>-4.2306613226451382E-3</v>
      </c>
      <c r="AO7287" s="43">
        <v>40112</v>
      </c>
      <c r="AP7287">
        <v>701.330017</v>
      </c>
      <c r="AQ7287">
        <v>711.21997099999999</v>
      </c>
      <c r="AR7287">
        <v>692.19000200000005</v>
      </c>
      <c r="AS7287">
        <v>693.57000700000003</v>
      </c>
      <c r="AT7287">
        <v>693.57000700000003</v>
      </c>
      <c r="AU7287">
        <v>0</v>
      </c>
      <c r="AV7287">
        <f ca="1">(Table6[[#This Row],[Close]]-OFFSET(Table6[[#This Row],[Close]],-1,0))/(OFFSET(Table6[[#This Row],[Close]],-1,0))</f>
        <v>-1.1064705362525452E-2</v>
      </c>
      <c r="BF7287" s="43">
        <v>42566</v>
      </c>
      <c r="BG7287">
        <v>1203.5200199999999</v>
      </c>
      <c r="BH7287">
        <v>1208.23999</v>
      </c>
      <c r="BI7287">
        <v>1201.670044</v>
      </c>
      <c r="BJ7287">
        <v>1205.3100589999999</v>
      </c>
      <c r="BK7287">
        <v>1205.3100589999999</v>
      </c>
      <c r="BL7287">
        <v>31226000</v>
      </c>
      <c r="BM7287">
        <f ca="1">(Table510[[#This Row],[Close]]-OFFSET(Table510[[#This Row],[Close]],-1,0))/(OFFSET(Table510[[#This Row],[Close]],-1,0))</f>
        <v>2.6119557841851769E-3</v>
      </c>
      <c r="DE7287" s="43">
        <v>43411</v>
      </c>
      <c r="DF7287">
        <v>18.030000999999999</v>
      </c>
      <c r="DG7287">
        <v>18.049999</v>
      </c>
      <c r="DH7287">
        <v>16.329999999999998</v>
      </c>
      <c r="DI7287">
        <v>16.360001</v>
      </c>
      <c r="DJ7287">
        <v>16.360001</v>
      </c>
      <c r="DK7287">
        <v>0</v>
      </c>
      <c r="DL7287">
        <f ca="1">(VIX_7[[#This Row],[Close]]-OFFSET(VIX_7[[#This Row],[Close]],-1,0))/(OFFSET(VIX_7[[#This Row],[Close]],-1,0))</f>
        <v>-0.17830231039678551</v>
      </c>
    </row>
    <row r="7288" spans="24:116" x14ac:dyDescent="0.3">
      <c r="X7288" s="43">
        <v>20852</v>
      </c>
      <c r="Y7288">
        <v>44.619999</v>
      </c>
      <c r="Z7288">
        <v>44.619999</v>
      </c>
      <c r="AA7288">
        <v>44.619999</v>
      </c>
      <c r="AB7288">
        <v>44.619999</v>
      </c>
      <c r="AC7288">
        <v>44.619999</v>
      </c>
      <c r="AD7288">
        <v>1680000</v>
      </c>
      <c r="AE7288">
        <f ca="1">(SPX[[#This Row],[Close]]-OFFSET(SPX[[#This Row],[Close]],-1,0))/(OFFSET(SPX[[#This Row],[Close]],-1,0))</f>
        <v>-2.2361806297813694E-3</v>
      </c>
      <c r="AO7288" s="43">
        <v>40113</v>
      </c>
      <c r="AP7288">
        <v>693.57000700000003</v>
      </c>
      <c r="AQ7288">
        <v>696.84997599999997</v>
      </c>
      <c r="AR7288">
        <v>684.80999799999995</v>
      </c>
      <c r="AS7288">
        <v>685.80999799999995</v>
      </c>
      <c r="AT7288">
        <v>685.80999799999995</v>
      </c>
      <c r="AU7288">
        <v>0</v>
      </c>
      <c r="AV7288">
        <f ca="1">(Table6[[#This Row],[Close]]-OFFSET(Table6[[#This Row],[Close]],-1,0))/(OFFSET(Table6[[#This Row],[Close]],-1,0))</f>
        <v>-1.1188501408193221E-2</v>
      </c>
      <c r="BF7288" s="43">
        <v>42569</v>
      </c>
      <c r="BG7288">
        <v>1205.290039</v>
      </c>
      <c r="BH7288">
        <v>1210.6400149999999</v>
      </c>
      <c r="BI7288">
        <v>1202.48999</v>
      </c>
      <c r="BJ7288">
        <v>1207.910034</v>
      </c>
      <c r="BK7288">
        <v>1207.910034</v>
      </c>
      <c r="BL7288">
        <v>30093100</v>
      </c>
      <c r="BM7288">
        <f ca="1">(Table510[[#This Row],[Close]]-OFFSET(Table510[[#This Row],[Close]],-1,0))/(OFFSET(Table510[[#This Row],[Close]],-1,0))</f>
        <v>2.1571005573098648E-3</v>
      </c>
      <c r="DE7288" s="43">
        <v>43412</v>
      </c>
      <c r="DF7288">
        <v>16.18</v>
      </c>
      <c r="DG7288">
        <v>17.200001</v>
      </c>
      <c r="DH7288">
        <v>16.09</v>
      </c>
      <c r="DI7288">
        <v>16.719999000000001</v>
      </c>
      <c r="DJ7288">
        <v>16.719999000000001</v>
      </c>
      <c r="DK7288">
        <v>0</v>
      </c>
      <c r="DL7288">
        <f ca="1">(VIX_7[[#This Row],[Close]]-OFFSET(VIX_7[[#This Row],[Close]],-1,0))/(OFFSET(VIX_7[[#This Row],[Close]],-1,0))</f>
        <v>2.2004766381126806E-2</v>
      </c>
    </row>
    <row r="7289" spans="24:116" x14ac:dyDescent="0.3">
      <c r="X7289" s="43">
        <v>20855</v>
      </c>
      <c r="Y7289">
        <v>44.529998999999997</v>
      </c>
      <c r="Z7289">
        <v>44.529998999999997</v>
      </c>
      <c r="AA7289">
        <v>44.529998999999997</v>
      </c>
      <c r="AB7289">
        <v>44.529998999999997</v>
      </c>
      <c r="AC7289">
        <v>44.529998999999997</v>
      </c>
      <c r="AD7289">
        <v>1750000</v>
      </c>
      <c r="AE7289">
        <f ca="1">(SPX[[#This Row],[Close]]-OFFSET(SPX[[#This Row],[Close]],-1,0))/(OFFSET(SPX[[#This Row],[Close]],-1,0))</f>
        <v>-2.0170327659577809E-3</v>
      </c>
      <c r="AO7289" s="43">
        <v>40114</v>
      </c>
      <c r="AP7289">
        <v>685.80999799999995</v>
      </c>
      <c r="AQ7289">
        <v>685.80999799999995</v>
      </c>
      <c r="AR7289">
        <v>663.07000700000003</v>
      </c>
      <c r="AS7289">
        <v>663.36999500000002</v>
      </c>
      <c r="AT7289">
        <v>663.36999500000002</v>
      </c>
      <c r="AU7289">
        <v>0</v>
      </c>
      <c r="AV7289">
        <f ca="1">(Table6[[#This Row],[Close]]-OFFSET(Table6[[#This Row],[Close]],-1,0))/(OFFSET(Table6[[#This Row],[Close]],-1,0))</f>
        <v>-3.2720437242736052E-2</v>
      </c>
      <c r="BF7289" s="43">
        <v>42570</v>
      </c>
      <c r="BG7289">
        <v>1207.23999</v>
      </c>
      <c r="BH7289">
        <v>1207.23999</v>
      </c>
      <c r="BI7289">
        <v>1198.780029</v>
      </c>
      <c r="BJ7289">
        <v>1200.4499510000001</v>
      </c>
      <c r="BK7289">
        <v>1200.4499510000001</v>
      </c>
      <c r="BL7289">
        <v>29683400</v>
      </c>
      <c r="BM7289">
        <f ca="1">(Table510[[#This Row],[Close]]-OFFSET(Table510[[#This Row],[Close]],-1,0))/(OFFSET(Table510[[#This Row],[Close]],-1,0))</f>
        <v>-6.1760253578619917E-3</v>
      </c>
      <c r="DE7289" s="43">
        <v>43413</v>
      </c>
      <c r="DF7289">
        <v>16.870000999999998</v>
      </c>
      <c r="DG7289">
        <v>18.41</v>
      </c>
      <c r="DH7289">
        <v>16.84</v>
      </c>
      <c r="DI7289">
        <v>17.360001</v>
      </c>
      <c r="DJ7289">
        <v>17.360001</v>
      </c>
      <c r="DK7289">
        <v>0</v>
      </c>
      <c r="DL7289">
        <f ca="1">(VIX_7[[#This Row],[Close]]-OFFSET(VIX_7[[#This Row],[Close]],-1,0))/(OFFSET(VIX_7[[#This Row],[Close]],-1,0))</f>
        <v>3.8277633868279481E-2</v>
      </c>
    </row>
    <row r="7290" spans="24:116" x14ac:dyDescent="0.3">
      <c r="X7290" s="43">
        <v>20856</v>
      </c>
      <c r="Y7290">
        <v>43.889999000000003</v>
      </c>
      <c r="Z7290">
        <v>43.889999000000003</v>
      </c>
      <c r="AA7290">
        <v>43.889999000000003</v>
      </c>
      <c r="AB7290">
        <v>43.889999000000003</v>
      </c>
      <c r="AC7290">
        <v>43.889999000000003</v>
      </c>
      <c r="AD7290">
        <v>2610000</v>
      </c>
      <c r="AE7290">
        <f ca="1">(SPX[[#This Row],[Close]]-OFFSET(SPX[[#This Row],[Close]],-1,0))/(OFFSET(SPX[[#This Row],[Close]],-1,0))</f>
        <v>-1.4372333581233486E-2</v>
      </c>
      <c r="AO7290" s="43">
        <v>40115</v>
      </c>
      <c r="AP7290">
        <v>663.36999500000002</v>
      </c>
      <c r="AQ7290">
        <v>679.73999000000003</v>
      </c>
      <c r="AR7290">
        <v>663.330017</v>
      </c>
      <c r="AS7290">
        <v>678.22997999999995</v>
      </c>
      <c r="AT7290">
        <v>678.22997999999995</v>
      </c>
      <c r="AU7290">
        <v>0</v>
      </c>
      <c r="AV7290">
        <f ca="1">(Table6[[#This Row],[Close]]-OFFSET(Table6[[#This Row],[Close]],-1,0))/(OFFSET(Table6[[#This Row],[Close]],-1,0))</f>
        <v>2.2400749373658265E-2</v>
      </c>
      <c r="BF7290" s="43">
        <v>42571</v>
      </c>
      <c r="BG7290">
        <v>1201.4300539999999</v>
      </c>
      <c r="BH7290">
        <v>1212.079956</v>
      </c>
      <c r="BI7290">
        <v>1198.400024</v>
      </c>
      <c r="BJ7290">
        <v>1209.73999</v>
      </c>
      <c r="BK7290">
        <v>1209.73999</v>
      </c>
      <c r="BL7290">
        <v>32118600</v>
      </c>
      <c r="BM7290">
        <f ca="1">(Table510[[#This Row],[Close]]-OFFSET(Table510[[#This Row],[Close]],-1,0))/(OFFSET(Table510[[#This Row],[Close]],-1,0))</f>
        <v>7.7387974336299327E-3</v>
      </c>
      <c r="DE7290" s="43">
        <v>43416</v>
      </c>
      <c r="DF7290">
        <v>17.260000000000002</v>
      </c>
      <c r="DG7290">
        <v>20.709999</v>
      </c>
      <c r="DH7290">
        <v>17.25</v>
      </c>
      <c r="DI7290">
        <v>20.450001</v>
      </c>
      <c r="DJ7290">
        <v>20.450001</v>
      </c>
      <c r="DK7290">
        <v>0</v>
      </c>
      <c r="DL7290">
        <f ca="1">(VIX_7[[#This Row],[Close]]-OFFSET(VIX_7[[#This Row],[Close]],-1,0))/(OFFSET(VIX_7[[#This Row],[Close]],-1,0))</f>
        <v>0.17799538145187893</v>
      </c>
    </row>
    <row r="7291" spans="24:116" x14ac:dyDescent="0.3">
      <c r="X7291" s="43">
        <v>20857</v>
      </c>
      <c r="Y7291">
        <v>43.82</v>
      </c>
      <c r="Z7291">
        <v>43.82</v>
      </c>
      <c r="AA7291">
        <v>43.82</v>
      </c>
      <c r="AB7291">
        <v>43.82</v>
      </c>
      <c r="AC7291">
        <v>43.82</v>
      </c>
      <c r="AD7291">
        <v>2110000</v>
      </c>
      <c r="AE7291">
        <f ca="1">(SPX[[#This Row],[Close]]-OFFSET(SPX[[#This Row],[Close]],-1,0))/(OFFSET(SPX[[#This Row],[Close]],-1,0))</f>
        <v>-1.5948735838431621E-3</v>
      </c>
      <c r="AO7291" s="43">
        <v>40116</v>
      </c>
      <c r="AP7291">
        <v>678.22997999999995</v>
      </c>
      <c r="AQ7291">
        <v>678.22997999999995</v>
      </c>
      <c r="AR7291">
        <v>657.14001499999995</v>
      </c>
      <c r="AS7291">
        <v>659.15002400000003</v>
      </c>
      <c r="AT7291">
        <v>659.15002400000003</v>
      </c>
      <c r="AU7291">
        <v>0</v>
      </c>
      <c r="AV7291">
        <f ca="1">(Table6[[#This Row],[Close]]-OFFSET(Table6[[#This Row],[Close]],-1,0))/(OFFSET(Table6[[#This Row],[Close]],-1,0))</f>
        <v>-2.8131985554516369E-2</v>
      </c>
      <c r="BF7291" s="43">
        <v>42572</v>
      </c>
      <c r="BG7291">
        <v>1209.5699460000001</v>
      </c>
      <c r="BH7291">
        <v>1213.5200199999999</v>
      </c>
      <c r="BI7291">
        <v>1201.410034</v>
      </c>
      <c r="BJ7291">
        <v>1203.8599850000001</v>
      </c>
      <c r="BK7291">
        <v>1203.8599850000001</v>
      </c>
      <c r="BL7291">
        <v>34389000</v>
      </c>
      <c r="BM7291">
        <f ca="1">(Table510[[#This Row],[Close]]-OFFSET(Table510[[#This Row],[Close]],-1,0))/(OFFSET(Table510[[#This Row],[Close]],-1,0))</f>
        <v>-4.8605527209197924E-3</v>
      </c>
      <c r="DE7291" s="43">
        <v>43417</v>
      </c>
      <c r="DF7291">
        <v>19.450001</v>
      </c>
      <c r="DG7291">
        <v>21.25</v>
      </c>
      <c r="DH7291">
        <v>19.110001</v>
      </c>
      <c r="DI7291">
        <v>20.02</v>
      </c>
      <c r="DJ7291">
        <v>20.02</v>
      </c>
      <c r="DK7291">
        <v>0</v>
      </c>
      <c r="DL7291">
        <f ca="1">(VIX_7[[#This Row],[Close]]-OFFSET(VIX_7[[#This Row],[Close]],-1,0))/(OFFSET(VIX_7[[#This Row],[Close]],-1,0))</f>
        <v>-2.102694273706885E-2</v>
      </c>
    </row>
    <row r="7292" spans="24:116" x14ac:dyDescent="0.3">
      <c r="X7292" s="43">
        <v>20858</v>
      </c>
      <c r="Y7292">
        <v>43.619999</v>
      </c>
      <c r="Z7292">
        <v>43.619999</v>
      </c>
      <c r="AA7292">
        <v>43.619999</v>
      </c>
      <c r="AB7292">
        <v>43.619999</v>
      </c>
      <c r="AC7292">
        <v>43.619999</v>
      </c>
      <c r="AD7292">
        <v>1840000</v>
      </c>
      <c r="AE7292">
        <f ca="1">(SPX[[#This Row],[Close]]-OFFSET(SPX[[#This Row],[Close]],-1,0))/(OFFSET(SPX[[#This Row],[Close]],-1,0))</f>
        <v>-4.5641487905066251E-3</v>
      </c>
      <c r="AO7292" s="43">
        <v>40119</v>
      </c>
      <c r="AP7292">
        <v>659.15002400000003</v>
      </c>
      <c r="AQ7292">
        <v>669.97997999999995</v>
      </c>
      <c r="AR7292">
        <v>651.78997800000002</v>
      </c>
      <c r="AS7292">
        <v>662.15997300000004</v>
      </c>
      <c r="AT7292">
        <v>662.15997300000004</v>
      </c>
      <c r="AU7292">
        <v>0</v>
      </c>
      <c r="AV7292">
        <f ca="1">(Table6[[#This Row],[Close]]-OFFSET(Table6[[#This Row],[Close]],-1,0))/(OFFSET(Table6[[#This Row],[Close]],-1,0))</f>
        <v>4.5664096038931581E-3</v>
      </c>
      <c r="BF7292" s="43">
        <v>42573</v>
      </c>
      <c r="BG7292">
        <v>1204.1099850000001</v>
      </c>
      <c r="BH7292">
        <v>1214.160034</v>
      </c>
      <c r="BI7292">
        <v>1202.2299800000001</v>
      </c>
      <c r="BJ7292">
        <v>1212.8900149999999</v>
      </c>
      <c r="BK7292">
        <v>1212.8900149999999</v>
      </c>
      <c r="BL7292">
        <v>30232800</v>
      </c>
      <c r="BM7292">
        <f ca="1">(Table510[[#This Row],[Close]]-OFFSET(Table510[[#This Row],[Close]],-1,0))/(OFFSET(Table510[[#This Row],[Close]],-1,0))</f>
        <v>7.5008972077428892E-3</v>
      </c>
      <c r="DE7292" s="43">
        <v>43418</v>
      </c>
      <c r="DF7292">
        <v>20.52</v>
      </c>
      <c r="DG7292">
        <v>22.360001</v>
      </c>
      <c r="DH7292">
        <v>19.299999</v>
      </c>
      <c r="DI7292">
        <v>21.25</v>
      </c>
      <c r="DJ7292">
        <v>21.25</v>
      </c>
      <c r="DK7292">
        <v>0</v>
      </c>
      <c r="DL7292">
        <f ca="1">(VIX_7[[#This Row],[Close]]-OFFSET(VIX_7[[#This Row],[Close]],-1,0))/(OFFSET(VIX_7[[#This Row],[Close]],-1,0))</f>
        <v>6.1438561438561461E-2</v>
      </c>
    </row>
    <row r="7293" spans="24:116" x14ac:dyDescent="0.3">
      <c r="X7293" s="43">
        <v>20859</v>
      </c>
      <c r="Y7293">
        <v>43.32</v>
      </c>
      <c r="Z7293">
        <v>43.32</v>
      </c>
      <c r="AA7293">
        <v>43.32</v>
      </c>
      <c r="AB7293">
        <v>43.32</v>
      </c>
      <c r="AC7293">
        <v>43.32</v>
      </c>
      <c r="AD7293">
        <v>2120000</v>
      </c>
      <c r="AE7293">
        <f ca="1">(SPX[[#This Row],[Close]]-OFFSET(SPX[[#This Row],[Close]],-1,0))/(OFFSET(SPX[[#This Row],[Close]],-1,0))</f>
        <v>-6.8775563245657041E-3</v>
      </c>
      <c r="AO7293" s="43">
        <v>40120</v>
      </c>
      <c r="AP7293">
        <v>662.15997300000004</v>
      </c>
      <c r="AQ7293">
        <v>670.42999299999997</v>
      </c>
      <c r="AR7293">
        <v>655.669983</v>
      </c>
      <c r="AS7293">
        <v>670.03002900000001</v>
      </c>
      <c r="AT7293">
        <v>670.03002900000001</v>
      </c>
      <c r="AU7293">
        <v>0</v>
      </c>
      <c r="AV7293">
        <f ca="1">(Table6[[#This Row],[Close]]-OFFSET(Table6[[#This Row],[Close]],-1,0))/(OFFSET(Table6[[#This Row],[Close]],-1,0))</f>
        <v>1.1885429988079295E-2</v>
      </c>
      <c r="BF7293" s="43">
        <v>42576</v>
      </c>
      <c r="BG7293">
        <v>1212.839966</v>
      </c>
      <c r="BH7293">
        <v>1212.839966</v>
      </c>
      <c r="BI7293">
        <v>1207.1999510000001</v>
      </c>
      <c r="BJ7293">
        <v>1209.8199460000001</v>
      </c>
      <c r="BK7293">
        <v>1209.8199460000001</v>
      </c>
      <c r="BL7293">
        <v>30572400</v>
      </c>
      <c r="BM7293">
        <f ca="1">(Table510[[#This Row],[Close]]-OFFSET(Table510[[#This Row],[Close]],-1,0))/(OFFSET(Table510[[#This Row],[Close]],-1,0))</f>
        <v>-2.5312014791381361E-3</v>
      </c>
      <c r="DE7293" s="43">
        <v>43419</v>
      </c>
      <c r="DF7293">
        <v>20.41</v>
      </c>
      <c r="DG7293">
        <v>22.969999000000001</v>
      </c>
      <c r="DH7293">
        <v>19.940000999999999</v>
      </c>
      <c r="DI7293">
        <v>19.98</v>
      </c>
      <c r="DJ7293">
        <v>19.98</v>
      </c>
      <c r="DK7293">
        <v>0</v>
      </c>
      <c r="DL7293">
        <f ca="1">(VIX_7[[#This Row],[Close]]-OFFSET(VIX_7[[#This Row],[Close]],-1,0))/(OFFSET(VIX_7[[#This Row],[Close]],-1,0))</f>
        <v>-5.9764705882352921E-2</v>
      </c>
    </row>
    <row r="7294" spans="24:116" x14ac:dyDescent="0.3">
      <c r="X7294" s="43">
        <v>20862</v>
      </c>
      <c r="Y7294">
        <v>42.57</v>
      </c>
      <c r="Z7294">
        <v>42.57</v>
      </c>
      <c r="AA7294">
        <v>42.57</v>
      </c>
      <c r="AB7294">
        <v>42.57</v>
      </c>
      <c r="AC7294">
        <v>42.57</v>
      </c>
      <c r="AD7294">
        <v>2740000</v>
      </c>
      <c r="AE7294">
        <f ca="1">(SPX[[#This Row],[Close]]-OFFSET(SPX[[#This Row],[Close]],-1,0))/(OFFSET(SPX[[#This Row],[Close]],-1,0))</f>
        <v>-1.7313019390581719E-2</v>
      </c>
      <c r="AO7294" s="43">
        <v>40121</v>
      </c>
      <c r="AP7294">
        <v>670.03002900000001</v>
      </c>
      <c r="AQ7294">
        <v>678.15002400000003</v>
      </c>
      <c r="AR7294">
        <v>666.29998799999998</v>
      </c>
      <c r="AS7294">
        <v>666.71997099999999</v>
      </c>
      <c r="AT7294">
        <v>666.71997099999999</v>
      </c>
      <c r="AU7294">
        <v>0</v>
      </c>
      <c r="AV7294">
        <f ca="1">(Table6[[#This Row],[Close]]-OFFSET(Table6[[#This Row],[Close]],-1,0))/(OFFSET(Table6[[#This Row],[Close]],-1,0))</f>
        <v>-4.94016365944104E-3</v>
      </c>
      <c r="BF7294" s="43">
        <v>42577</v>
      </c>
      <c r="BG7294">
        <v>1209.51001</v>
      </c>
      <c r="BH7294">
        <v>1217.130005</v>
      </c>
      <c r="BI7294">
        <v>1208.76001</v>
      </c>
      <c r="BJ7294">
        <v>1216.8599850000001</v>
      </c>
      <c r="BK7294">
        <v>1216.8599850000001</v>
      </c>
      <c r="BL7294">
        <v>34423500</v>
      </c>
      <c r="BM7294">
        <f ca="1">(Table510[[#This Row],[Close]]-OFFSET(Table510[[#This Row],[Close]],-1,0))/(OFFSET(Table510[[#This Row],[Close]],-1,0))</f>
        <v>5.8190799575393824E-3</v>
      </c>
      <c r="DE7294" s="43">
        <v>43420</v>
      </c>
      <c r="DF7294">
        <v>20.040001</v>
      </c>
      <c r="DG7294">
        <v>21.360001</v>
      </c>
      <c r="DH7294">
        <v>18.100000000000001</v>
      </c>
      <c r="DI7294">
        <v>18.139999</v>
      </c>
      <c r="DJ7294">
        <v>18.139999</v>
      </c>
      <c r="DK7294">
        <v>0</v>
      </c>
      <c r="DL7294">
        <f ca="1">(VIX_7[[#This Row],[Close]]-OFFSET(VIX_7[[#This Row],[Close]],-1,0))/(OFFSET(VIX_7[[#This Row],[Close]],-1,0))</f>
        <v>-9.2092142142142189E-2</v>
      </c>
    </row>
    <row r="7295" spans="24:116" x14ac:dyDescent="0.3">
      <c r="X7295" s="43">
        <v>20863</v>
      </c>
      <c r="Y7295">
        <v>42.389999000000003</v>
      </c>
      <c r="Z7295">
        <v>42.389999000000003</v>
      </c>
      <c r="AA7295">
        <v>42.389999000000003</v>
      </c>
      <c r="AB7295">
        <v>42.389999000000003</v>
      </c>
      <c r="AC7295">
        <v>42.389999000000003</v>
      </c>
      <c r="AD7295">
        <v>2550000</v>
      </c>
      <c r="AE7295">
        <f ca="1">(SPX[[#This Row],[Close]]-OFFSET(SPX[[#This Row],[Close]],-1,0))/(OFFSET(SPX[[#This Row],[Close]],-1,0))</f>
        <v>-4.2283533004462579E-3</v>
      </c>
      <c r="AO7295" s="43">
        <v>40122</v>
      </c>
      <c r="AP7295">
        <v>666.71997099999999</v>
      </c>
      <c r="AQ7295">
        <v>682.36999500000002</v>
      </c>
      <c r="AR7295">
        <v>666.669983</v>
      </c>
      <c r="AS7295">
        <v>682.36999500000002</v>
      </c>
      <c r="AT7295">
        <v>682.36999500000002</v>
      </c>
      <c r="AU7295">
        <v>0</v>
      </c>
      <c r="AV7295">
        <f ca="1">(Table6[[#This Row],[Close]]-OFFSET(Table6[[#This Row],[Close]],-1,0))/(OFFSET(Table6[[#This Row],[Close]],-1,0))</f>
        <v>2.3473159168349002E-2</v>
      </c>
      <c r="BF7295" s="43">
        <v>42578</v>
      </c>
      <c r="BG7295">
        <v>1217.459961</v>
      </c>
      <c r="BH7295">
        <v>1222.26001</v>
      </c>
      <c r="BI7295">
        <v>1212.829956</v>
      </c>
      <c r="BJ7295">
        <v>1218.9300539999999</v>
      </c>
      <c r="BK7295">
        <v>1218.9300539999999</v>
      </c>
      <c r="BL7295">
        <v>39955000</v>
      </c>
      <c r="BM7295">
        <f ca="1">(Table510[[#This Row],[Close]]-OFFSET(Table510[[#This Row],[Close]],-1,0))/(OFFSET(Table510[[#This Row],[Close]],-1,0))</f>
        <v>1.7011562755922783E-3</v>
      </c>
      <c r="DE7295" s="43">
        <v>43423</v>
      </c>
      <c r="DF7295">
        <v>18.780000999999999</v>
      </c>
      <c r="DG7295">
        <v>20.99</v>
      </c>
      <c r="DH7295">
        <v>18.52</v>
      </c>
      <c r="DI7295">
        <v>20.100000000000001</v>
      </c>
      <c r="DJ7295">
        <v>20.100000000000001</v>
      </c>
      <c r="DK7295">
        <v>0</v>
      </c>
      <c r="DL7295">
        <f ca="1">(VIX_7[[#This Row],[Close]]-OFFSET(VIX_7[[#This Row],[Close]],-1,0))/(OFFSET(VIX_7[[#This Row],[Close]],-1,0))</f>
        <v>0.10804857265978912</v>
      </c>
    </row>
    <row r="7296" spans="24:116" x14ac:dyDescent="0.3">
      <c r="X7296" s="43">
        <v>20864</v>
      </c>
      <c r="Y7296">
        <v>43.040000999999997</v>
      </c>
      <c r="Z7296">
        <v>43.040000999999997</v>
      </c>
      <c r="AA7296">
        <v>43.040000999999997</v>
      </c>
      <c r="AB7296">
        <v>43.040000999999997</v>
      </c>
      <c r="AC7296">
        <v>43.040000999999997</v>
      </c>
      <c r="AD7296">
        <v>2380000</v>
      </c>
      <c r="AE7296">
        <f ca="1">(SPX[[#This Row],[Close]]-OFFSET(SPX[[#This Row],[Close]],-1,0))/(OFFSET(SPX[[#This Row],[Close]],-1,0))</f>
        <v>1.533385268539387E-2</v>
      </c>
      <c r="AO7296" s="43">
        <v>40123</v>
      </c>
      <c r="AP7296">
        <v>682.330017</v>
      </c>
      <c r="AQ7296">
        <v>685.89001499999995</v>
      </c>
      <c r="AR7296">
        <v>675.63000499999998</v>
      </c>
      <c r="AS7296">
        <v>681.34997599999997</v>
      </c>
      <c r="AT7296">
        <v>681.34997599999997</v>
      </c>
      <c r="AU7296">
        <v>0</v>
      </c>
      <c r="AV7296">
        <f ca="1">(Table6[[#This Row],[Close]]-OFFSET(Table6[[#This Row],[Close]],-1,0))/(OFFSET(Table6[[#This Row],[Close]],-1,0))</f>
        <v>-1.4948180715361724E-3</v>
      </c>
      <c r="BF7296" s="43">
        <v>42579</v>
      </c>
      <c r="BG7296">
        <v>1218.7299800000001</v>
      </c>
      <c r="BH7296">
        <v>1219.48999</v>
      </c>
      <c r="BI7296">
        <v>1214.26001</v>
      </c>
      <c r="BJ7296">
        <v>1217.329956</v>
      </c>
      <c r="BK7296">
        <v>1217.329956</v>
      </c>
      <c r="BL7296">
        <v>36642400</v>
      </c>
      <c r="BM7296">
        <f ca="1">(Table510[[#This Row],[Close]]-OFFSET(Table510[[#This Row],[Close]],-1,0))/(OFFSET(Table510[[#This Row],[Close]],-1,0))</f>
        <v>-1.3127069881894052E-3</v>
      </c>
      <c r="DE7296" s="43">
        <v>43424</v>
      </c>
      <c r="DF7296">
        <v>20.76</v>
      </c>
      <c r="DG7296">
        <v>23.809999000000001</v>
      </c>
      <c r="DH7296">
        <v>20.370000999999998</v>
      </c>
      <c r="DI7296">
        <v>22.48</v>
      </c>
      <c r="DJ7296">
        <v>22.48</v>
      </c>
      <c r="DK7296">
        <v>0</v>
      </c>
      <c r="DL7296">
        <f ca="1">(VIX_7[[#This Row],[Close]]-OFFSET(VIX_7[[#This Row],[Close]],-1,0))/(OFFSET(VIX_7[[#This Row],[Close]],-1,0))</f>
        <v>0.11840796019900492</v>
      </c>
    </row>
    <row r="7297" spans="24:116" x14ac:dyDescent="0.3">
      <c r="X7297" s="43">
        <v>20865</v>
      </c>
      <c r="Y7297">
        <v>42.990001999999997</v>
      </c>
      <c r="Z7297">
        <v>42.990001999999997</v>
      </c>
      <c r="AA7297">
        <v>42.990001999999997</v>
      </c>
      <c r="AB7297">
        <v>42.990001999999997</v>
      </c>
      <c r="AC7297">
        <v>42.990001999999997</v>
      </c>
      <c r="AD7297">
        <v>2220000</v>
      </c>
      <c r="AE7297">
        <f ca="1">(SPX[[#This Row],[Close]]-OFFSET(SPX[[#This Row],[Close]],-1,0))/(OFFSET(SPX[[#This Row],[Close]],-1,0))</f>
        <v>-1.1616867759831066E-3</v>
      </c>
      <c r="AO7297" s="43">
        <v>40126</v>
      </c>
      <c r="AP7297">
        <v>681.30999799999995</v>
      </c>
      <c r="AQ7297">
        <v>697.77002000000005</v>
      </c>
      <c r="AR7297">
        <v>681.30999799999995</v>
      </c>
      <c r="AS7297">
        <v>697.77002000000005</v>
      </c>
      <c r="AT7297">
        <v>697.77002000000005</v>
      </c>
      <c r="AU7297">
        <v>0</v>
      </c>
      <c r="AV7297">
        <f ca="1">(Table6[[#This Row],[Close]]-OFFSET(Table6[[#This Row],[Close]],-1,0))/(OFFSET(Table6[[#This Row],[Close]],-1,0))</f>
        <v>2.4099280220712997E-2</v>
      </c>
      <c r="BF7297" s="43">
        <v>42580</v>
      </c>
      <c r="BG7297">
        <v>1217.089966</v>
      </c>
      <c r="BH7297">
        <v>1224.7700199999999</v>
      </c>
      <c r="BI7297">
        <v>1210.25</v>
      </c>
      <c r="BJ7297">
        <v>1219.9399410000001</v>
      </c>
      <c r="BK7297">
        <v>1219.9399410000001</v>
      </c>
      <c r="BL7297">
        <v>40388400</v>
      </c>
      <c r="BM7297">
        <f ca="1">(Table510[[#This Row],[Close]]-OFFSET(Table510[[#This Row],[Close]],-1,0))/(OFFSET(Table510[[#This Row],[Close]],-1,0))</f>
        <v>2.1440242944288897E-3</v>
      </c>
      <c r="DE7297" s="43">
        <v>43425</v>
      </c>
      <c r="DF7297">
        <v>21.66</v>
      </c>
      <c r="DG7297">
        <v>22.309999000000001</v>
      </c>
      <c r="DH7297">
        <v>20.110001</v>
      </c>
      <c r="DI7297">
        <v>20.799999</v>
      </c>
      <c r="DJ7297">
        <v>20.799999</v>
      </c>
      <c r="DK7297">
        <v>0</v>
      </c>
      <c r="DL7297">
        <f ca="1">(VIX_7[[#This Row],[Close]]-OFFSET(VIX_7[[#This Row],[Close]],-1,0))/(OFFSET(VIX_7[[#This Row],[Close]],-1,0))</f>
        <v>-7.4733140569395048E-2</v>
      </c>
    </row>
    <row r="7298" spans="24:116" x14ac:dyDescent="0.3">
      <c r="X7298" s="43">
        <v>20866</v>
      </c>
      <c r="Y7298">
        <v>43.509998000000003</v>
      </c>
      <c r="Z7298">
        <v>43.509998000000003</v>
      </c>
      <c r="AA7298">
        <v>43.509998000000003</v>
      </c>
      <c r="AB7298">
        <v>43.509998000000003</v>
      </c>
      <c r="AC7298">
        <v>43.509998000000003</v>
      </c>
      <c r="AD7298">
        <v>2060000</v>
      </c>
      <c r="AE7298">
        <f ca="1">(SPX[[#This Row],[Close]]-OFFSET(SPX[[#This Row],[Close]],-1,0))/(OFFSET(SPX[[#This Row],[Close]],-1,0))</f>
        <v>1.2095742633368711E-2</v>
      </c>
      <c r="AO7298" s="43">
        <v>40127</v>
      </c>
      <c r="AP7298">
        <v>697.77002000000005</v>
      </c>
      <c r="AQ7298">
        <v>699.65997300000004</v>
      </c>
      <c r="AR7298">
        <v>691.85998500000005</v>
      </c>
      <c r="AS7298">
        <v>696.75</v>
      </c>
      <c r="AT7298">
        <v>696.75</v>
      </c>
      <c r="AU7298">
        <v>0</v>
      </c>
      <c r="AV7298">
        <f ca="1">(Table6[[#This Row],[Close]]-OFFSET(Table6[[#This Row],[Close]],-1,0))/(OFFSET(Table6[[#This Row],[Close]],-1,0))</f>
        <v>-1.461828354276449E-3</v>
      </c>
      <c r="BF7298" s="43">
        <v>42583</v>
      </c>
      <c r="BG7298">
        <v>1220.3000489999999</v>
      </c>
      <c r="BH7298">
        <v>1224.459961</v>
      </c>
      <c r="BI7298">
        <v>1214.6400149999999</v>
      </c>
      <c r="BJ7298">
        <v>1219.119995</v>
      </c>
      <c r="BK7298">
        <v>1219.119995</v>
      </c>
      <c r="BL7298">
        <v>35059900</v>
      </c>
      <c r="BM7298">
        <f ca="1">(Table510[[#This Row],[Close]]-OFFSET(Table510[[#This Row],[Close]],-1,0))/(OFFSET(Table510[[#This Row],[Close]],-1,0))</f>
        <v>-6.7211997283075475E-4</v>
      </c>
      <c r="DE7298" s="43">
        <v>43427</v>
      </c>
      <c r="DF7298">
        <v>21.23</v>
      </c>
      <c r="DG7298">
        <v>22.65</v>
      </c>
      <c r="DH7298">
        <v>20.65</v>
      </c>
      <c r="DI7298">
        <v>21.52</v>
      </c>
      <c r="DJ7298">
        <v>21.52</v>
      </c>
      <c r="DK7298">
        <v>0</v>
      </c>
      <c r="DL7298">
        <f ca="1">(VIX_7[[#This Row],[Close]]-OFFSET(VIX_7[[#This Row],[Close]],-1,0))/(OFFSET(VIX_7[[#This Row],[Close]],-1,0))</f>
        <v>3.4615434356511265E-2</v>
      </c>
    </row>
    <row r="7299" spans="24:116" x14ac:dyDescent="0.3">
      <c r="X7299" s="43">
        <v>20869</v>
      </c>
      <c r="Y7299">
        <v>43.459999000000003</v>
      </c>
      <c r="Z7299">
        <v>43.459999000000003</v>
      </c>
      <c r="AA7299">
        <v>43.459999000000003</v>
      </c>
      <c r="AB7299">
        <v>43.459999000000003</v>
      </c>
      <c r="AC7299">
        <v>43.459999000000003</v>
      </c>
      <c r="AD7299">
        <v>1800000</v>
      </c>
      <c r="AE7299">
        <f ca="1">(SPX[[#This Row],[Close]]-OFFSET(SPX[[#This Row],[Close]],-1,0))/(OFFSET(SPX[[#This Row],[Close]],-1,0))</f>
        <v>-1.1491381819874981E-3</v>
      </c>
      <c r="AO7299" s="43">
        <v>40128</v>
      </c>
      <c r="AP7299">
        <v>696.75</v>
      </c>
      <c r="AQ7299">
        <v>706.98999000000003</v>
      </c>
      <c r="AR7299">
        <v>696.75</v>
      </c>
      <c r="AS7299">
        <v>701.97997999999995</v>
      </c>
      <c r="AT7299">
        <v>701.97997999999995</v>
      </c>
      <c r="AU7299">
        <v>0</v>
      </c>
      <c r="AV7299">
        <f ca="1">(Table6[[#This Row],[Close]]-OFFSET(Table6[[#This Row],[Close]],-1,0))/(OFFSET(Table6[[#This Row],[Close]],-1,0))</f>
        <v>7.5062504485108794E-3</v>
      </c>
      <c r="BF7299" s="43">
        <v>42584</v>
      </c>
      <c r="BG7299">
        <v>1219</v>
      </c>
      <c r="BH7299">
        <v>1219.0500489999999</v>
      </c>
      <c r="BI7299">
        <v>1199.599976</v>
      </c>
      <c r="BJ7299">
        <v>1202.349976</v>
      </c>
      <c r="BK7299">
        <v>1202.349976</v>
      </c>
      <c r="BL7299">
        <v>38487500</v>
      </c>
      <c r="BM7299">
        <f ca="1">(Table510[[#This Row],[Close]]-OFFSET(Table510[[#This Row],[Close]],-1,0))/(OFFSET(Table510[[#This Row],[Close]],-1,0))</f>
        <v>-1.3755839514386808E-2</v>
      </c>
      <c r="DE7299" s="43">
        <v>43430</v>
      </c>
      <c r="DF7299">
        <v>20.780000999999999</v>
      </c>
      <c r="DG7299">
        <v>20.799999</v>
      </c>
      <c r="DH7299">
        <v>18.670000000000002</v>
      </c>
      <c r="DI7299">
        <v>18.899999999999999</v>
      </c>
      <c r="DJ7299">
        <v>18.899999999999999</v>
      </c>
      <c r="DK7299">
        <v>0</v>
      </c>
      <c r="DL7299">
        <f ca="1">(VIX_7[[#This Row],[Close]]-OFFSET(VIX_7[[#This Row],[Close]],-1,0))/(OFFSET(VIX_7[[#This Row],[Close]],-1,0))</f>
        <v>-0.12174721189591083</v>
      </c>
    </row>
    <row r="7300" spans="24:116" x14ac:dyDescent="0.3">
      <c r="X7300" s="43">
        <v>20870</v>
      </c>
      <c r="Y7300">
        <v>43.490001999999997</v>
      </c>
      <c r="Z7300">
        <v>43.490001999999997</v>
      </c>
      <c r="AA7300">
        <v>43.490001999999997</v>
      </c>
      <c r="AB7300">
        <v>43.490001999999997</v>
      </c>
      <c r="AC7300">
        <v>43.490001999999997</v>
      </c>
      <c r="AD7300">
        <v>1670000</v>
      </c>
      <c r="AE7300">
        <f ca="1">(SPX[[#This Row],[Close]]-OFFSET(SPX[[#This Row],[Close]],-1,0))/(OFFSET(SPX[[#This Row],[Close]],-1,0))</f>
        <v>6.9035896664409861E-4</v>
      </c>
      <c r="AO7300" s="43">
        <v>40129</v>
      </c>
      <c r="AP7300">
        <v>701.97997999999995</v>
      </c>
      <c r="AQ7300">
        <v>705.11999500000002</v>
      </c>
      <c r="AR7300">
        <v>690.60998500000005</v>
      </c>
      <c r="AS7300">
        <v>691.44000200000005</v>
      </c>
      <c r="AT7300">
        <v>691.44000200000005</v>
      </c>
      <c r="AU7300">
        <v>0</v>
      </c>
      <c r="AV7300">
        <f ca="1">(Table6[[#This Row],[Close]]-OFFSET(Table6[[#This Row],[Close]],-1,0))/(OFFSET(Table6[[#This Row],[Close]],-1,0))</f>
        <v>-1.5014641870555775E-2</v>
      </c>
      <c r="BF7300" s="43">
        <v>42585</v>
      </c>
      <c r="BG7300">
        <v>1201.869995</v>
      </c>
      <c r="BH7300">
        <v>1212.73999</v>
      </c>
      <c r="BI7300">
        <v>1198.7299800000001</v>
      </c>
      <c r="BJ7300">
        <v>1212.7299800000001</v>
      </c>
      <c r="BK7300">
        <v>1212.7299800000001</v>
      </c>
      <c r="BL7300">
        <v>37865300</v>
      </c>
      <c r="BM7300">
        <f ca="1">(Table510[[#This Row],[Close]]-OFFSET(Table510[[#This Row],[Close]],-1,0))/(OFFSET(Table510[[#This Row],[Close]],-1,0))</f>
        <v>8.6330970243227254E-3</v>
      </c>
      <c r="DE7300" s="43">
        <v>43431</v>
      </c>
      <c r="DF7300">
        <v>19.41</v>
      </c>
      <c r="DG7300">
        <v>19.93</v>
      </c>
      <c r="DH7300">
        <v>18.700001</v>
      </c>
      <c r="DI7300">
        <v>19.02</v>
      </c>
      <c r="DJ7300">
        <v>19.02</v>
      </c>
      <c r="DK7300">
        <v>0</v>
      </c>
      <c r="DL7300">
        <f ca="1">(VIX_7[[#This Row],[Close]]-OFFSET(VIX_7[[#This Row],[Close]],-1,0))/(OFFSET(VIX_7[[#This Row],[Close]],-1,0))</f>
        <v>6.3492063492064021E-3</v>
      </c>
    </row>
    <row r="7301" spans="24:116" x14ac:dyDescent="0.3">
      <c r="X7301" s="43">
        <v>20871</v>
      </c>
      <c r="Y7301">
        <v>43.630001</v>
      </c>
      <c r="Z7301">
        <v>43.630001</v>
      </c>
      <c r="AA7301">
        <v>43.630001</v>
      </c>
      <c r="AB7301">
        <v>43.630001</v>
      </c>
      <c r="AC7301">
        <v>43.630001</v>
      </c>
      <c r="AD7301">
        <v>1790000</v>
      </c>
      <c r="AE7301">
        <f ca="1">(SPX[[#This Row],[Close]]-OFFSET(SPX[[#This Row],[Close]],-1,0))/(OFFSET(SPX[[#This Row],[Close]],-1,0))</f>
        <v>3.2191076928440496E-3</v>
      </c>
      <c r="AO7301" s="43">
        <v>40130</v>
      </c>
      <c r="AP7301">
        <v>691.42999299999997</v>
      </c>
      <c r="AQ7301">
        <v>700.51000999999997</v>
      </c>
      <c r="AR7301">
        <v>689.29998799999998</v>
      </c>
      <c r="AS7301">
        <v>698.26000999999997</v>
      </c>
      <c r="AT7301">
        <v>698.26000999999997</v>
      </c>
      <c r="AU7301">
        <v>0</v>
      </c>
      <c r="AV7301">
        <f ca="1">(Table6[[#This Row],[Close]]-OFFSET(Table6[[#This Row],[Close]],-1,0))/(OFFSET(Table6[[#This Row],[Close]],-1,0))</f>
        <v>9.863484872545623E-3</v>
      </c>
      <c r="BF7301" s="43">
        <v>42586</v>
      </c>
      <c r="BG7301">
        <v>1212.780029</v>
      </c>
      <c r="BH7301">
        <v>1219.089966</v>
      </c>
      <c r="BI7301">
        <v>1211.9799800000001</v>
      </c>
      <c r="BJ7301">
        <v>1213.76001</v>
      </c>
      <c r="BK7301">
        <v>1213.76001</v>
      </c>
      <c r="BL7301">
        <v>37092000</v>
      </c>
      <c r="BM7301">
        <f ca="1">(Table510[[#This Row],[Close]]-OFFSET(Table510[[#This Row],[Close]],-1,0))/(OFFSET(Table510[[#This Row],[Close]],-1,0))</f>
        <v>8.493481788913118E-4</v>
      </c>
      <c r="DE7301" s="43">
        <v>43432</v>
      </c>
      <c r="DF7301">
        <v>18.870000999999998</v>
      </c>
      <c r="DG7301">
        <v>19.379999000000002</v>
      </c>
      <c r="DH7301">
        <v>18.18</v>
      </c>
      <c r="DI7301">
        <v>18.489999999999998</v>
      </c>
      <c r="DJ7301">
        <v>18.489999999999998</v>
      </c>
      <c r="DK7301">
        <v>0</v>
      </c>
      <c r="DL7301">
        <f ca="1">(VIX_7[[#This Row],[Close]]-OFFSET(VIX_7[[#This Row],[Close]],-1,0))/(OFFSET(VIX_7[[#This Row],[Close]],-1,0))</f>
        <v>-2.7865404837013729E-2</v>
      </c>
    </row>
    <row r="7302" spans="24:116" x14ac:dyDescent="0.3">
      <c r="X7302" s="43">
        <v>20872</v>
      </c>
      <c r="Y7302">
        <v>43.48</v>
      </c>
      <c r="Z7302">
        <v>43.48</v>
      </c>
      <c r="AA7302">
        <v>43.48</v>
      </c>
      <c r="AB7302">
        <v>43.48</v>
      </c>
      <c r="AC7302">
        <v>43.48</v>
      </c>
      <c r="AD7302">
        <v>1680000</v>
      </c>
      <c r="AE7302">
        <f ca="1">(SPX[[#This Row],[Close]]-OFFSET(SPX[[#This Row],[Close]],-1,0))/(OFFSET(SPX[[#This Row],[Close]],-1,0))</f>
        <v>-3.4380242164102439E-3</v>
      </c>
      <c r="AO7302" s="43">
        <v>40133</v>
      </c>
      <c r="AP7302">
        <v>698.21997099999999</v>
      </c>
      <c r="AQ7302">
        <v>713.72997999999995</v>
      </c>
      <c r="AR7302">
        <v>698.21997099999999</v>
      </c>
      <c r="AS7302">
        <v>710.57000700000003</v>
      </c>
      <c r="AT7302">
        <v>710.57000700000003</v>
      </c>
      <c r="AU7302">
        <v>0</v>
      </c>
      <c r="AV7302">
        <f ca="1">(Table6[[#This Row],[Close]]-OFFSET(Table6[[#This Row],[Close]],-1,0))/(OFFSET(Table6[[#This Row],[Close]],-1,0))</f>
        <v>1.7629531727013936E-2</v>
      </c>
      <c r="BF7302" s="43">
        <v>42587</v>
      </c>
      <c r="BG7302">
        <v>1215.6999510000001</v>
      </c>
      <c r="BH7302">
        <v>1232.869995</v>
      </c>
      <c r="BI7302">
        <v>1215.6999510000001</v>
      </c>
      <c r="BJ7302">
        <v>1231.3000489999999</v>
      </c>
      <c r="BK7302">
        <v>1231.3000489999999</v>
      </c>
      <c r="BL7302">
        <v>36630700</v>
      </c>
      <c r="BM7302">
        <f ca="1">(Table510[[#This Row],[Close]]-OFFSET(Table510[[#This Row],[Close]],-1,0))/(OFFSET(Table510[[#This Row],[Close]],-1,0))</f>
        <v>1.4450994311470173E-2</v>
      </c>
      <c r="DE7302" s="43">
        <v>43433</v>
      </c>
      <c r="DF7302">
        <v>18.649999999999999</v>
      </c>
      <c r="DG7302">
        <v>20.48</v>
      </c>
      <c r="DH7302">
        <v>18.59</v>
      </c>
      <c r="DI7302">
        <v>18.790001</v>
      </c>
      <c r="DJ7302">
        <v>18.790001</v>
      </c>
      <c r="DK7302">
        <v>0</v>
      </c>
      <c r="DL7302">
        <f ca="1">(VIX_7[[#This Row],[Close]]-OFFSET(VIX_7[[#This Row],[Close]],-1,0))/(OFFSET(VIX_7[[#This Row],[Close]],-1,0))</f>
        <v>1.6225040562466292E-2</v>
      </c>
    </row>
    <row r="7303" spans="24:116" x14ac:dyDescent="0.3">
      <c r="X7303" s="43">
        <v>20876</v>
      </c>
      <c r="Y7303">
        <v>43.380001</v>
      </c>
      <c r="Z7303">
        <v>43.380001</v>
      </c>
      <c r="AA7303">
        <v>43.380001</v>
      </c>
      <c r="AB7303">
        <v>43.380001</v>
      </c>
      <c r="AC7303">
        <v>43.380001</v>
      </c>
      <c r="AD7303">
        <v>1710000</v>
      </c>
      <c r="AE7303">
        <f ca="1">(SPX[[#This Row],[Close]]-OFFSET(SPX[[#This Row],[Close]],-1,0))/(OFFSET(SPX[[#This Row],[Close]],-1,0))</f>
        <v>-2.2998850045997435E-3</v>
      </c>
      <c r="AO7303" s="43">
        <v>40134</v>
      </c>
      <c r="AP7303">
        <v>710.55999799999995</v>
      </c>
      <c r="AQ7303">
        <v>710.55999799999995</v>
      </c>
      <c r="AR7303">
        <v>704.90997300000004</v>
      </c>
      <c r="AS7303">
        <v>709.34997599999997</v>
      </c>
      <c r="AT7303">
        <v>709.34997599999997</v>
      </c>
      <c r="AU7303">
        <v>0</v>
      </c>
      <c r="AV7303">
        <f ca="1">(Table6[[#This Row],[Close]]-OFFSET(Table6[[#This Row],[Close]],-1,0))/(OFFSET(Table6[[#This Row],[Close]],-1,0))</f>
        <v>-1.7169750875793194E-3</v>
      </c>
      <c r="BF7303" s="43">
        <v>42590</v>
      </c>
      <c r="BG7303">
        <v>1231.3199460000001</v>
      </c>
      <c r="BH7303">
        <v>1235.780029</v>
      </c>
      <c r="BI7303">
        <v>1228.8900149999999</v>
      </c>
      <c r="BJ7303">
        <v>1230.420044</v>
      </c>
      <c r="BK7303">
        <v>1230.420044</v>
      </c>
      <c r="BL7303">
        <v>33275500</v>
      </c>
      <c r="BM7303">
        <f ca="1">(Table510[[#This Row],[Close]]-OFFSET(Table510[[#This Row],[Close]],-1,0))/(OFFSET(Table510[[#This Row],[Close]],-1,0))</f>
        <v>-7.146958214731484E-4</v>
      </c>
      <c r="DE7303" s="43">
        <v>43434</v>
      </c>
      <c r="DF7303">
        <v>19.18</v>
      </c>
      <c r="DG7303">
        <v>19.91</v>
      </c>
      <c r="DH7303">
        <v>18.030000999999999</v>
      </c>
      <c r="DI7303">
        <v>18.07</v>
      </c>
      <c r="DJ7303">
        <v>18.07</v>
      </c>
      <c r="DK7303">
        <v>0</v>
      </c>
      <c r="DL7303">
        <f ca="1">(VIX_7[[#This Row],[Close]]-OFFSET(VIX_7[[#This Row],[Close]],-1,0))/(OFFSET(VIX_7[[#This Row],[Close]],-1,0))</f>
        <v>-3.8318305571138599E-2</v>
      </c>
    </row>
    <row r="7304" spans="24:116" x14ac:dyDescent="0.3">
      <c r="X7304" s="43">
        <v>20877</v>
      </c>
      <c r="Y7304">
        <v>43.450001</v>
      </c>
      <c r="Z7304">
        <v>43.450001</v>
      </c>
      <c r="AA7304">
        <v>43.450001</v>
      </c>
      <c r="AB7304">
        <v>43.450001</v>
      </c>
      <c r="AC7304">
        <v>43.450001</v>
      </c>
      <c r="AD7304">
        <v>1580000</v>
      </c>
      <c r="AE7304">
        <f ca="1">(SPX[[#This Row],[Close]]-OFFSET(SPX[[#This Row],[Close]],-1,0))/(OFFSET(SPX[[#This Row],[Close]],-1,0))</f>
        <v>1.6136468046646722E-3</v>
      </c>
      <c r="AO7304" s="43">
        <v>40135</v>
      </c>
      <c r="AP7304">
        <v>709.27002000000005</v>
      </c>
      <c r="AQ7304">
        <v>709.28997800000002</v>
      </c>
      <c r="AR7304">
        <v>703.35998500000005</v>
      </c>
      <c r="AS7304">
        <v>705.89001499999995</v>
      </c>
      <c r="AT7304">
        <v>705.89001499999995</v>
      </c>
      <c r="AU7304">
        <v>0</v>
      </c>
      <c r="AV7304">
        <f ca="1">(Table6[[#This Row],[Close]]-OFFSET(Table6[[#This Row],[Close]],-1,0))/(OFFSET(Table6[[#This Row],[Close]],-1,0))</f>
        <v>-4.877650126261541E-3</v>
      </c>
      <c r="BF7304" s="43">
        <v>42591</v>
      </c>
      <c r="BG7304">
        <v>1230.530029</v>
      </c>
      <c r="BH7304">
        <v>1233.290039</v>
      </c>
      <c r="BI7304">
        <v>1229.4399410000001</v>
      </c>
      <c r="BJ7304">
        <v>1231.73999</v>
      </c>
      <c r="BK7304">
        <v>1231.73999</v>
      </c>
      <c r="BL7304">
        <v>33343000</v>
      </c>
      <c r="BM7304">
        <f ca="1">(Table510[[#This Row],[Close]]-OFFSET(Table510[[#This Row],[Close]],-1,0))/(OFFSET(Table510[[#This Row],[Close]],-1,0))</f>
        <v>1.0727604824357631E-3</v>
      </c>
      <c r="DE7304" s="43">
        <v>43437</v>
      </c>
      <c r="DF7304">
        <v>16.040001</v>
      </c>
      <c r="DG7304">
        <v>17.280000999999999</v>
      </c>
      <c r="DH7304">
        <v>15.94</v>
      </c>
      <c r="DI7304">
        <v>16.440000999999999</v>
      </c>
      <c r="DJ7304">
        <v>16.440000999999999</v>
      </c>
      <c r="DK7304">
        <v>0</v>
      </c>
      <c r="DL7304">
        <f ca="1">(VIX_7[[#This Row],[Close]]-OFFSET(VIX_7[[#This Row],[Close]],-1,0))/(OFFSET(VIX_7[[#This Row],[Close]],-1,0))</f>
        <v>-9.0204703929164451E-2</v>
      </c>
    </row>
    <row r="7305" spans="24:116" x14ac:dyDescent="0.3">
      <c r="X7305" s="43">
        <v>20878</v>
      </c>
      <c r="Y7305">
        <v>43.41</v>
      </c>
      <c r="Z7305">
        <v>43.41</v>
      </c>
      <c r="AA7305">
        <v>43.41</v>
      </c>
      <c r="AB7305">
        <v>43.41</v>
      </c>
      <c r="AC7305">
        <v>43.41</v>
      </c>
      <c r="AD7305">
        <v>1620000</v>
      </c>
      <c r="AE7305">
        <f ca="1">(SPX[[#This Row],[Close]]-OFFSET(SPX[[#This Row],[Close]],-1,0))/(OFFSET(SPX[[#This Row],[Close]],-1,0))</f>
        <v>-9.2062138272456487E-4</v>
      </c>
      <c r="AO7305" s="43">
        <v>40136</v>
      </c>
      <c r="AP7305">
        <v>705.89001499999995</v>
      </c>
      <c r="AQ7305">
        <v>705.92999299999997</v>
      </c>
      <c r="AR7305">
        <v>687.65002400000003</v>
      </c>
      <c r="AS7305">
        <v>691.39001499999995</v>
      </c>
      <c r="AT7305">
        <v>691.39001499999995</v>
      </c>
      <c r="AU7305">
        <v>0</v>
      </c>
      <c r="AV7305">
        <f ca="1">(Table6[[#This Row],[Close]]-OFFSET(Table6[[#This Row],[Close]],-1,0))/(OFFSET(Table6[[#This Row],[Close]],-1,0))</f>
        <v>-2.0541443697854263E-2</v>
      </c>
      <c r="BF7305" s="43">
        <v>42592</v>
      </c>
      <c r="BG7305">
        <v>1231.6999510000001</v>
      </c>
      <c r="BH7305">
        <v>1232.839966</v>
      </c>
      <c r="BI7305">
        <v>1220.75</v>
      </c>
      <c r="BJ7305">
        <v>1223.2700199999999</v>
      </c>
      <c r="BK7305">
        <v>1223.2700199999999</v>
      </c>
      <c r="BL7305">
        <v>32549500</v>
      </c>
      <c r="BM7305">
        <f ca="1">(Table510[[#This Row],[Close]]-OFFSET(Table510[[#This Row],[Close]],-1,0))/(OFFSET(Table510[[#This Row],[Close]],-1,0))</f>
        <v>-6.8764268991543444E-3</v>
      </c>
      <c r="DE7305" s="43">
        <v>43438</v>
      </c>
      <c r="DF7305">
        <v>16.84</v>
      </c>
      <c r="DG7305">
        <v>21.940000999999999</v>
      </c>
      <c r="DH7305">
        <v>16.260000000000002</v>
      </c>
      <c r="DI7305">
        <v>20.74</v>
      </c>
      <c r="DJ7305">
        <v>20.74</v>
      </c>
      <c r="DK7305">
        <v>0</v>
      </c>
      <c r="DL7305">
        <f ca="1">(VIX_7[[#This Row],[Close]]-OFFSET(VIX_7[[#This Row],[Close]],-1,0))/(OFFSET(VIX_7[[#This Row],[Close]],-1,0))</f>
        <v>0.26155710087852185</v>
      </c>
    </row>
    <row r="7306" spans="24:116" x14ac:dyDescent="0.3">
      <c r="X7306" s="43">
        <v>20879</v>
      </c>
      <c r="Y7306">
        <v>43.259998000000003</v>
      </c>
      <c r="Z7306">
        <v>43.259998000000003</v>
      </c>
      <c r="AA7306">
        <v>43.259998000000003</v>
      </c>
      <c r="AB7306">
        <v>43.259998000000003</v>
      </c>
      <c r="AC7306">
        <v>43.259998000000003</v>
      </c>
      <c r="AD7306">
        <v>1620000</v>
      </c>
      <c r="AE7306">
        <f ca="1">(SPX[[#This Row],[Close]]-OFFSET(SPX[[#This Row],[Close]],-1,0))/(OFFSET(SPX[[#This Row],[Close]],-1,0))</f>
        <v>-3.4554710896105398E-3</v>
      </c>
      <c r="AO7306" s="43">
        <v>40137</v>
      </c>
      <c r="AP7306">
        <v>691.38000499999998</v>
      </c>
      <c r="AQ7306">
        <v>691.38000499999998</v>
      </c>
      <c r="AR7306">
        <v>683.95001200000002</v>
      </c>
      <c r="AS7306">
        <v>687.53997800000002</v>
      </c>
      <c r="AT7306">
        <v>687.53997800000002</v>
      </c>
      <c r="AU7306">
        <v>0</v>
      </c>
      <c r="AV7306">
        <f ca="1">(Table6[[#This Row],[Close]]-OFFSET(Table6[[#This Row],[Close]],-1,0))/(OFFSET(Table6[[#This Row],[Close]],-1,0))</f>
        <v>-5.568545851793838E-3</v>
      </c>
      <c r="BF7306" s="43">
        <v>42593</v>
      </c>
      <c r="BG7306">
        <v>1224</v>
      </c>
      <c r="BH7306">
        <v>1231</v>
      </c>
      <c r="BI7306">
        <v>1223.75</v>
      </c>
      <c r="BJ7306">
        <v>1229.119995</v>
      </c>
      <c r="BK7306">
        <v>1229.119995</v>
      </c>
      <c r="BL7306">
        <v>34231600</v>
      </c>
      <c r="BM7306">
        <f ca="1">(Table510[[#This Row],[Close]]-OFFSET(Table510[[#This Row],[Close]],-1,0))/(OFFSET(Table510[[#This Row],[Close]],-1,0))</f>
        <v>4.7822434167070372E-3</v>
      </c>
      <c r="DE7306" s="43">
        <v>43440</v>
      </c>
      <c r="DF7306">
        <v>23.530000999999999</v>
      </c>
      <c r="DG7306">
        <v>25.940000999999999</v>
      </c>
      <c r="DH7306">
        <v>20.940000999999999</v>
      </c>
      <c r="DI7306">
        <v>21.190000999999999</v>
      </c>
      <c r="DJ7306">
        <v>21.190000999999999</v>
      </c>
      <c r="DK7306">
        <v>0</v>
      </c>
      <c r="DL7306">
        <f ca="1">(VIX_7[[#This Row],[Close]]-OFFSET(VIX_7[[#This Row],[Close]],-1,0))/(OFFSET(VIX_7[[#This Row],[Close]],-1,0))</f>
        <v>2.1697251687560287E-2</v>
      </c>
    </row>
    <row r="7307" spans="24:116" x14ac:dyDescent="0.3">
      <c r="X7307" s="43">
        <v>20880</v>
      </c>
      <c r="Y7307">
        <v>43.740001999999997</v>
      </c>
      <c r="Z7307">
        <v>43.740001999999997</v>
      </c>
      <c r="AA7307">
        <v>43.740001999999997</v>
      </c>
      <c r="AB7307">
        <v>43.740001999999997</v>
      </c>
      <c r="AC7307">
        <v>43.740001999999997</v>
      </c>
      <c r="AD7307">
        <v>1700000</v>
      </c>
      <c r="AE7307">
        <f ca="1">(SPX[[#This Row],[Close]]-OFFSET(SPX[[#This Row],[Close]],-1,0))/(OFFSET(SPX[[#This Row],[Close]],-1,0))</f>
        <v>1.1095793393240421E-2</v>
      </c>
      <c r="AO7307" s="43">
        <v>40140</v>
      </c>
      <c r="AP7307">
        <v>687.53997800000002</v>
      </c>
      <c r="AQ7307">
        <v>702.73999000000003</v>
      </c>
      <c r="AR7307">
        <v>687.47997999999995</v>
      </c>
      <c r="AS7307">
        <v>694.79998799999998</v>
      </c>
      <c r="AT7307">
        <v>694.79998799999998</v>
      </c>
      <c r="AU7307">
        <v>0</v>
      </c>
      <c r="AV7307">
        <f ca="1">(Table6[[#This Row],[Close]]-OFFSET(Table6[[#This Row],[Close]],-1,0))/(OFFSET(Table6[[#This Row],[Close]],-1,0))</f>
        <v>1.0559400518234251E-2</v>
      </c>
      <c r="BF7307" s="43">
        <v>42594</v>
      </c>
      <c r="BG7307">
        <v>1228.849976</v>
      </c>
      <c r="BH7307">
        <v>1231.650024</v>
      </c>
      <c r="BI7307">
        <v>1225.040039</v>
      </c>
      <c r="BJ7307">
        <v>1229.8199460000001</v>
      </c>
      <c r="BK7307">
        <v>1229.8199460000001</v>
      </c>
      <c r="BL7307">
        <v>30006600</v>
      </c>
      <c r="BM7307">
        <f ca="1">(Table510[[#This Row],[Close]]-OFFSET(Table510[[#This Row],[Close]],-1,0))/(OFFSET(Table510[[#This Row],[Close]],-1,0))</f>
        <v>5.6947328401410924E-4</v>
      </c>
      <c r="DE7307" s="43">
        <v>43441</v>
      </c>
      <c r="DF7307">
        <v>22.42</v>
      </c>
      <c r="DG7307">
        <v>24.709999</v>
      </c>
      <c r="DH7307">
        <v>19.899999999999999</v>
      </c>
      <c r="DI7307">
        <v>23.23</v>
      </c>
      <c r="DJ7307">
        <v>23.23</v>
      </c>
      <c r="DK7307">
        <v>0</v>
      </c>
      <c r="DL7307">
        <f ca="1">(VIX_7[[#This Row],[Close]]-OFFSET(VIX_7[[#This Row],[Close]],-1,0))/(OFFSET(VIX_7[[#This Row],[Close]],-1,0))</f>
        <v>9.6271774597839893E-2</v>
      </c>
    </row>
    <row r="7308" spans="24:116" x14ac:dyDescent="0.3">
      <c r="X7308" s="43">
        <v>20883</v>
      </c>
      <c r="Y7308">
        <v>44.060001</v>
      </c>
      <c r="Z7308">
        <v>44.060001</v>
      </c>
      <c r="AA7308">
        <v>44.060001</v>
      </c>
      <c r="AB7308">
        <v>44.060001</v>
      </c>
      <c r="AC7308">
        <v>44.060001</v>
      </c>
      <c r="AD7308">
        <v>1890000</v>
      </c>
      <c r="AE7308">
        <f ca="1">(SPX[[#This Row],[Close]]-OFFSET(SPX[[#This Row],[Close]],-1,0))/(OFFSET(SPX[[#This Row],[Close]],-1,0))</f>
        <v>7.3159347363542151E-3</v>
      </c>
      <c r="AO7308" s="43">
        <v>40141</v>
      </c>
      <c r="AP7308">
        <v>694.79998799999998</v>
      </c>
      <c r="AQ7308">
        <v>694.79998799999998</v>
      </c>
      <c r="AR7308">
        <v>687.21997099999999</v>
      </c>
      <c r="AS7308">
        <v>692.89001499999995</v>
      </c>
      <c r="AT7308">
        <v>692.89001499999995</v>
      </c>
      <c r="AU7308">
        <v>0</v>
      </c>
      <c r="AV7308">
        <f ca="1">(Table6[[#This Row],[Close]]-OFFSET(Table6[[#This Row],[Close]],-1,0))/(OFFSET(Table6[[#This Row],[Close]],-1,0))</f>
        <v>-2.7489537032059311E-3</v>
      </c>
      <c r="BF7308" s="43">
        <v>42597</v>
      </c>
      <c r="BG7308">
        <v>1230.530029</v>
      </c>
      <c r="BH7308">
        <v>1243.829956</v>
      </c>
      <c r="BI7308">
        <v>1230.530029</v>
      </c>
      <c r="BJ7308">
        <v>1241.8599850000001</v>
      </c>
      <c r="BK7308">
        <v>1241.8599850000001</v>
      </c>
      <c r="BL7308">
        <v>30785300</v>
      </c>
      <c r="BM7308">
        <f ca="1">(Table510[[#This Row],[Close]]-OFFSET(Table510[[#This Row],[Close]],-1,0))/(OFFSET(Table510[[#This Row],[Close]],-1,0))</f>
        <v>9.7900827183363785E-3</v>
      </c>
      <c r="DE7308" s="43">
        <v>43444</v>
      </c>
      <c r="DF7308">
        <v>23.950001</v>
      </c>
      <c r="DG7308">
        <v>25.940000999999999</v>
      </c>
      <c r="DH7308">
        <v>22.5</v>
      </c>
      <c r="DI7308">
        <v>22.639999</v>
      </c>
      <c r="DJ7308">
        <v>22.639999</v>
      </c>
      <c r="DK7308">
        <v>0</v>
      </c>
      <c r="DL7308">
        <f ca="1">(VIX_7[[#This Row],[Close]]-OFFSET(VIX_7[[#This Row],[Close]],-1,0))/(OFFSET(VIX_7[[#This Row],[Close]],-1,0))</f>
        <v>-2.5398235040895431E-2</v>
      </c>
    </row>
    <row r="7309" spans="24:116" x14ac:dyDescent="0.3">
      <c r="X7309" s="43">
        <v>20884</v>
      </c>
      <c r="Y7309">
        <v>44.220001000000003</v>
      </c>
      <c r="Z7309">
        <v>44.220001000000003</v>
      </c>
      <c r="AA7309">
        <v>44.220001000000003</v>
      </c>
      <c r="AB7309">
        <v>44.220001000000003</v>
      </c>
      <c r="AC7309">
        <v>44.220001000000003</v>
      </c>
      <c r="AD7309">
        <v>1860000</v>
      </c>
      <c r="AE7309">
        <f ca="1">(SPX[[#This Row],[Close]]-OFFSET(SPX[[#This Row],[Close]],-1,0))/(OFFSET(SPX[[#This Row],[Close]],-1,0))</f>
        <v>3.631411628883161E-3</v>
      </c>
      <c r="AO7309" s="43">
        <v>40142</v>
      </c>
      <c r="AP7309">
        <v>692.89001499999995</v>
      </c>
      <c r="AQ7309">
        <v>698.29998799999998</v>
      </c>
      <c r="AR7309">
        <v>692.669983</v>
      </c>
      <c r="AS7309">
        <v>697.78002900000001</v>
      </c>
      <c r="AT7309">
        <v>697.78002900000001</v>
      </c>
      <c r="AU7309">
        <v>0</v>
      </c>
      <c r="AV7309">
        <f ca="1">(Table6[[#This Row],[Close]]-OFFSET(Table6[[#This Row],[Close]],-1,0))/(OFFSET(Table6[[#This Row],[Close]],-1,0))</f>
        <v>7.0574173305124983E-3</v>
      </c>
      <c r="BF7309" s="43">
        <v>42598</v>
      </c>
      <c r="BG7309">
        <v>1241.6800539999999</v>
      </c>
      <c r="BH7309">
        <v>1241.6800539999999</v>
      </c>
      <c r="BI7309">
        <v>1230.73999</v>
      </c>
      <c r="BJ7309">
        <v>1231.130005</v>
      </c>
      <c r="BK7309">
        <v>1231.130005</v>
      </c>
      <c r="BL7309">
        <v>31964000</v>
      </c>
      <c r="BM7309">
        <f ca="1">(Table510[[#This Row],[Close]]-OFFSET(Table510[[#This Row],[Close]],-1,0))/(OFFSET(Table510[[#This Row],[Close]],-1,0))</f>
        <v>-8.6402494078268149E-3</v>
      </c>
      <c r="DE7309" s="43">
        <v>43445</v>
      </c>
      <c r="DF7309">
        <v>22.959999</v>
      </c>
      <c r="DG7309">
        <v>23.6</v>
      </c>
      <c r="DH7309">
        <v>21.389999</v>
      </c>
      <c r="DI7309">
        <v>21.76</v>
      </c>
      <c r="DJ7309">
        <v>21.76</v>
      </c>
      <c r="DK7309">
        <v>0</v>
      </c>
      <c r="DL7309">
        <f ca="1">(VIX_7[[#This Row],[Close]]-OFFSET(VIX_7[[#This Row],[Close]],-1,0))/(OFFSET(VIX_7[[#This Row],[Close]],-1,0))</f>
        <v>-3.8869215497756779E-2</v>
      </c>
    </row>
    <row r="7310" spans="24:116" x14ac:dyDescent="0.3">
      <c r="X7310" s="43">
        <v>20885</v>
      </c>
      <c r="Y7310">
        <v>44.23</v>
      </c>
      <c r="Z7310">
        <v>44.23</v>
      </c>
      <c r="AA7310">
        <v>44.23</v>
      </c>
      <c r="AB7310">
        <v>44.23</v>
      </c>
      <c r="AC7310">
        <v>44.23</v>
      </c>
      <c r="AD7310">
        <v>1840000</v>
      </c>
      <c r="AE7310">
        <f ca="1">(SPX[[#This Row],[Close]]-OFFSET(SPX[[#This Row],[Close]],-1,0))/(OFFSET(SPX[[#This Row],[Close]],-1,0))</f>
        <v>2.2611939787141636E-4</v>
      </c>
      <c r="AO7310" s="43">
        <v>40144</v>
      </c>
      <c r="AP7310">
        <v>697.78002900000001</v>
      </c>
      <c r="AQ7310">
        <v>697.78002900000001</v>
      </c>
      <c r="AR7310">
        <v>679.29998799999998</v>
      </c>
      <c r="AS7310">
        <v>683.78997800000002</v>
      </c>
      <c r="AT7310">
        <v>683.78997800000002</v>
      </c>
      <c r="AU7310">
        <v>0</v>
      </c>
      <c r="AV7310">
        <f ca="1">(Table6[[#This Row],[Close]]-OFFSET(Table6[[#This Row],[Close]],-1,0))/(OFFSET(Table6[[#This Row],[Close]],-1,0))</f>
        <v>-2.0049371461733242E-2</v>
      </c>
      <c r="BF7310" s="43">
        <v>42599</v>
      </c>
      <c r="BG7310">
        <v>1230.9799800000001</v>
      </c>
      <c r="BH7310">
        <v>1230.9799800000001</v>
      </c>
      <c r="BI7310">
        <v>1221.719971</v>
      </c>
      <c r="BJ7310">
        <v>1227.6800539999999</v>
      </c>
      <c r="BK7310">
        <v>1227.6800539999999</v>
      </c>
      <c r="BL7310">
        <v>33889100</v>
      </c>
      <c r="BM7310">
        <f ca="1">(Table510[[#This Row],[Close]]-OFFSET(Table510[[#This Row],[Close]],-1,0))/(OFFSET(Table510[[#This Row],[Close]],-1,0))</f>
        <v>-2.8022637625504509E-3</v>
      </c>
      <c r="DE7310" s="43">
        <v>43446</v>
      </c>
      <c r="DF7310">
        <v>21.91</v>
      </c>
      <c r="DG7310">
        <v>21.91</v>
      </c>
      <c r="DH7310">
        <v>20.5</v>
      </c>
      <c r="DI7310">
        <v>21.459999</v>
      </c>
      <c r="DJ7310">
        <v>21.459999</v>
      </c>
      <c r="DK7310">
        <v>0</v>
      </c>
      <c r="DL7310">
        <f ca="1">(VIX_7[[#This Row],[Close]]-OFFSET(VIX_7[[#This Row],[Close]],-1,0))/(OFFSET(VIX_7[[#This Row],[Close]],-1,0))</f>
        <v>-1.3786810661764785E-2</v>
      </c>
    </row>
    <row r="7311" spans="24:116" x14ac:dyDescent="0.3">
      <c r="X7311" s="43">
        <v>20886</v>
      </c>
      <c r="Y7311">
        <v>44.209999000000003</v>
      </c>
      <c r="Z7311">
        <v>44.209999000000003</v>
      </c>
      <c r="AA7311">
        <v>44.209999000000003</v>
      </c>
      <c r="AB7311">
        <v>44.209999000000003</v>
      </c>
      <c r="AC7311">
        <v>44.209999000000003</v>
      </c>
      <c r="AD7311">
        <v>1830000</v>
      </c>
      <c r="AE7311">
        <f ca="1">(SPX[[#This Row],[Close]]-OFFSET(SPX[[#This Row],[Close]],-1,0))/(OFFSET(SPX[[#This Row],[Close]],-1,0))</f>
        <v>-4.522043861630906E-4</v>
      </c>
      <c r="AO7311" s="43">
        <v>40147</v>
      </c>
      <c r="AP7311">
        <v>680.07000700000003</v>
      </c>
      <c r="AQ7311">
        <v>685.46002199999998</v>
      </c>
      <c r="AR7311">
        <v>676.72997999999995</v>
      </c>
      <c r="AS7311">
        <v>684.77002000000005</v>
      </c>
      <c r="AT7311">
        <v>684.77002000000005</v>
      </c>
      <c r="AU7311">
        <v>0</v>
      </c>
      <c r="AV7311">
        <f ca="1">(Table6[[#This Row],[Close]]-OFFSET(Table6[[#This Row],[Close]],-1,0))/(OFFSET(Table6[[#This Row],[Close]],-1,0))</f>
        <v>1.4332500205202273E-3</v>
      </c>
      <c r="BF7311" s="43">
        <v>42600</v>
      </c>
      <c r="BG7311">
        <v>1227.420044</v>
      </c>
      <c r="BH7311">
        <v>1236.849976</v>
      </c>
      <c r="BI7311">
        <v>1227.420044</v>
      </c>
      <c r="BJ7311">
        <v>1236.849976</v>
      </c>
      <c r="BK7311">
        <v>1236.849976</v>
      </c>
      <c r="BL7311">
        <v>33005700</v>
      </c>
      <c r="BM7311">
        <f ca="1">(Table510[[#This Row],[Close]]-OFFSET(Table510[[#This Row],[Close]],-1,0))/(OFFSET(Table510[[#This Row],[Close]],-1,0))</f>
        <v>7.4693092635355653E-3</v>
      </c>
      <c r="DE7311" s="43">
        <v>43447</v>
      </c>
      <c r="DF7311">
        <v>21</v>
      </c>
      <c r="DG7311">
        <v>21.57</v>
      </c>
      <c r="DH7311">
        <v>20.34</v>
      </c>
      <c r="DI7311">
        <v>20.65</v>
      </c>
      <c r="DJ7311">
        <v>20.65</v>
      </c>
      <c r="DK7311">
        <v>0</v>
      </c>
      <c r="DL7311">
        <f ca="1">(VIX_7[[#This Row],[Close]]-OFFSET(VIX_7[[#This Row],[Close]],-1,0))/(OFFSET(VIX_7[[#This Row],[Close]],-1,0))</f>
        <v>-3.7744596353429527E-2</v>
      </c>
    </row>
    <row r="7312" spans="24:116" x14ac:dyDescent="0.3">
      <c r="X7312" s="43">
        <v>20887</v>
      </c>
      <c r="Y7312">
        <v>44.07</v>
      </c>
      <c r="Z7312">
        <v>44.07</v>
      </c>
      <c r="AA7312">
        <v>44.07</v>
      </c>
      <c r="AB7312">
        <v>44.07</v>
      </c>
      <c r="AC7312">
        <v>44.07</v>
      </c>
      <c r="AD7312">
        <v>1630000</v>
      </c>
      <c r="AE7312">
        <f ca="1">(SPX[[#This Row],[Close]]-OFFSET(SPX[[#This Row],[Close]],-1,0))/(OFFSET(SPX[[#This Row],[Close]],-1,0))</f>
        <v>-3.1666818178395137E-3</v>
      </c>
      <c r="AO7312" s="43">
        <v>40148</v>
      </c>
      <c r="AP7312">
        <v>684.73999000000003</v>
      </c>
      <c r="AQ7312">
        <v>697.28002900000001</v>
      </c>
      <c r="AR7312">
        <v>684.73999000000003</v>
      </c>
      <c r="AS7312">
        <v>695.30999799999995</v>
      </c>
      <c r="AT7312">
        <v>695.30999799999995</v>
      </c>
      <c r="AU7312">
        <v>0</v>
      </c>
      <c r="AV7312">
        <f ca="1">(Table6[[#This Row],[Close]]-OFFSET(Table6[[#This Row],[Close]],-1,0))/(OFFSET(Table6[[#This Row],[Close]],-1,0))</f>
        <v>1.5391996863413946E-2</v>
      </c>
      <c r="BF7312" s="43">
        <v>42601</v>
      </c>
      <c r="BG7312">
        <v>1236.48999</v>
      </c>
      <c r="BH7312">
        <v>1237.3900149999999</v>
      </c>
      <c r="BI7312">
        <v>1231.76001</v>
      </c>
      <c r="BJ7312">
        <v>1236.7700199999999</v>
      </c>
      <c r="BK7312">
        <v>1236.7700199999999</v>
      </c>
      <c r="BL7312">
        <v>30848000</v>
      </c>
      <c r="BM7312">
        <f ca="1">(Table510[[#This Row],[Close]]-OFFSET(Table510[[#This Row],[Close]],-1,0))/(OFFSET(Table510[[#This Row],[Close]],-1,0))</f>
        <v>-6.4644865223361842E-5</v>
      </c>
      <c r="DE7312" s="43">
        <v>43448</v>
      </c>
      <c r="DF7312">
        <v>21.57</v>
      </c>
      <c r="DG7312">
        <v>22.469999000000001</v>
      </c>
      <c r="DH7312">
        <v>20.950001</v>
      </c>
      <c r="DI7312">
        <v>21.629999000000002</v>
      </c>
      <c r="DJ7312">
        <v>21.629999000000002</v>
      </c>
      <c r="DK7312">
        <v>0</v>
      </c>
      <c r="DL7312">
        <f ca="1">(VIX_7[[#This Row],[Close]]-OFFSET(VIX_7[[#This Row],[Close]],-1,0))/(OFFSET(VIX_7[[#This Row],[Close]],-1,0))</f>
        <v>4.745757869249409E-2</v>
      </c>
    </row>
    <row r="7313" spans="24:116" x14ac:dyDescent="0.3">
      <c r="X7313" s="43">
        <v>20890</v>
      </c>
      <c r="Y7313">
        <v>43.779998999999997</v>
      </c>
      <c r="Z7313">
        <v>43.779998999999997</v>
      </c>
      <c r="AA7313">
        <v>43.779998999999997</v>
      </c>
      <c r="AB7313">
        <v>43.779998999999997</v>
      </c>
      <c r="AC7313">
        <v>43.779998999999997</v>
      </c>
      <c r="AD7313">
        <v>1650000</v>
      </c>
      <c r="AE7313">
        <f ca="1">(SPX[[#This Row],[Close]]-OFFSET(SPX[[#This Row],[Close]],-1,0))/(OFFSET(SPX[[#This Row],[Close]],-1,0))</f>
        <v>-6.5804628999320113E-3</v>
      </c>
      <c r="AO7313" s="43">
        <v>40149</v>
      </c>
      <c r="AP7313">
        <v>695.21997099999999</v>
      </c>
      <c r="AQ7313">
        <v>703.75</v>
      </c>
      <c r="AR7313">
        <v>694.919983</v>
      </c>
      <c r="AS7313">
        <v>699.84002699999996</v>
      </c>
      <c r="AT7313">
        <v>699.84002699999996</v>
      </c>
      <c r="AU7313">
        <v>0</v>
      </c>
      <c r="AV7313">
        <f ca="1">(Table6[[#This Row],[Close]]-OFFSET(Table6[[#This Row],[Close]],-1,0))/(OFFSET(Table6[[#This Row],[Close]],-1,0))</f>
        <v>6.5151213315359424E-3</v>
      </c>
      <c r="BF7313" s="43">
        <v>42604</v>
      </c>
      <c r="BG7313">
        <v>1236.599976</v>
      </c>
      <c r="BH7313">
        <v>1239.73999</v>
      </c>
      <c r="BI7313">
        <v>1232</v>
      </c>
      <c r="BJ7313">
        <v>1239.73999</v>
      </c>
      <c r="BK7313">
        <v>1239.73999</v>
      </c>
      <c r="BL7313">
        <v>27775500</v>
      </c>
      <c r="BM7313">
        <f ca="1">(Table510[[#This Row],[Close]]-OFFSET(Table510[[#This Row],[Close]],-1,0))/(OFFSET(Table510[[#This Row],[Close]],-1,0))</f>
        <v>2.4013922976561992E-3</v>
      </c>
      <c r="DE7313" s="43">
        <v>43451</v>
      </c>
      <c r="DF7313">
        <v>22.360001</v>
      </c>
      <c r="DG7313">
        <v>25.879999000000002</v>
      </c>
      <c r="DH7313">
        <v>21.969999000000001</v>
      </c>
      <c r="DI7313">
        <v>24.52</v>
      </c>
      <c r="DJ7313">
        <v>24.52</v>
      </c>
      <c r="DK7313">
        <v>0</v>
      </c>
      <c r="DL7313">
        <f ca="1">(VIX_7[[#This Row],[Close]]-OFFSET(VIX_7[[#This Row],[Close]],-1,0))/(OFFSET(VIX_7[[#This Row],[Close]],-1,0))</f>
        <v>0.13361077825292539</v>
      </c>
    </row>
    <row r="7314" spans="24:116" x14ac:dyDescent="0.3">
      <c r="X7314" s="43">
        <v>20891</v>
      </c>
      <c r="Y7314">
        <v>43.75</v>
      </c>
      <c r="Z7314">
        <v>43.75</v>
      </c>
      <c r="AA7314">
        <v>43.75</v>
      </c>
      <c r="AB7314">
        <v>43.75</v>
      </c>
      <c r="AC7314">
        <v>43.75</v>
      </c>
      <c r="AD7314">
        <v>1600000</v>
      </c>
      <c r="AE7314">
        <f ca="1">(SPX[[#This Row],[Close]]-OFFSET(SPX[[#This Row],[Close]],-1,0))/(OFFSET(SPX[[#This Row],[Close]],-1,0))</f>
        <v>-6.8522157800863723E-4</v>
      </c>
      <c r="AO7314" s="43">
        <v>40150</v>
      </c>
      <c r="AP7314">
        <v>699.84002699999996</v>
      </c>
      <c r="AQ7314">
        <v>705.52002000000005</v>
      </c>
      <c r="AR7314">
        <v>692.15997300000004</v>
      </c>
      <c r="AS7314">
        <v>692.53997800000002</v>
      </c>
      <c r="AT7314">
        <v>692.53997800000002</v>
      </c>
      <c r="AU7314">
        <v>0</v>
      </c>
      <c r="AV7314">
        <f ca="1">(Table6[[#This Row],[Close]]-OFFSET(Table6[[#This Row],[Close]],-1,0))/(OFFSET(Table6[[#This Row],[Close]],-1,0))</f>
        <v>-1.0431025260577079E-2</v>
      </c>
      <c r="BF7314" s="43">
        <v>42605</v>
      </c>
      <c r="BG7314">
        <v>1240.599976</v>
      </c>
      <c r="BH7314">
        <v>1251.329956</v>
      </c>
      <c r="BI7314">
        <v>1240.599976</v>
      </c>
      <c r="BJ7314">
        <v>1248.579956</v>
      </c>
      <c r="BK7314">
        <v>1248.579956</v>
      </c>
      <c r="BL7314">
        <v>30414900</v>
      </c>
      <c r="BM7314">
        <f ca="1">(Table510[[#This Row],[Close]]-OFFSET(Table510[[#This Row],[Close]],-1,0))/(OFFSET(Table510[[#This Row],[Close]],-1,0))</f>
        <v>7.1305000010526429E-3</v>
      </c>
      <c r="DE7314" s="43">
        <v>43452</v>
      </c>
      <c r="DF7314">
        <v>24.68</v>
      </c>
      <c r="DG7314">
        <v>26.139999</v>
      </c>
      <c r="DH7314">
        <v>23.639999</v>
      </c>
      <c r="DI7314">
        <v>25.58</v>
      </c>
      <c r="DJ7314">
        <v>25.58</v>
      </c>
      <c r="DK7314">
        <v>0</v>
      </c>
      <c r="DL7314">
        <f ca="1">(VIX_7[[#This Row],[Close]]-OFFSET(VIX_7[[#This Row],[Close]],-1,0))/(OFFSET(VIX_7[[#This Row],[Close]],-1,0))</f>
        <v>4.3230016313213653E-2</v>
      </c>
    </row>
    <row r="7315" spans="24:116" x14ac:dyDescent="0.3">
      <c r="X7315" s="43">
        <v>20892</v>
      </c>
      <c r="Y7315">
        <v>44.040000999999997</v>
      </c>
      <c r="Z7315">
        <v>44.040000999999997</v>
      </c>
      <c r="AA7315">
        <v>44.040000999999997</v>
      </c>
      <c r="AB7315">
        <v>44.040000999999997</v>
      </c>
      <c r="AC7315">
        <v>44.040000999999997</v>
      </c>
      <c r="AD7315">
        <v>1840000</v>
      </c>
      <c r="AE7315">
        <f ca="1">(SPX[[#This Row],[Close]]-OFFSET(SPX[[#This Row],[Close]],-1,0))/(OFFSET(SPX[[#This Row],[Close]],-1,0))</f>
        <v>6.6285942857142082E-3</v>
      </c>
      <c r="AO7315" s="43">
        <v>40151</v>
      </c>
      <c r="AP7315">
        <v>692.53997800000002</v>
      </c>
      <c r="AQ7315">
        <v>708.72997999999995</v>
      </c>
      <c r="AR7315">
        <v>692.53997800000002</v>
      </c>
      <c r="AS7315">
        <v>702.14001499999995</v>
      </c>
      <c r="AT7315">
        <v>702.14001499999995</v>
      </c>
      <c r="AU7315">
        <v>0</v>
      </c>
      <c r="AV7315">
        <f ca="1">(Table6[[#This Row],[Close]]-OFFSET(Table6[[#This Row],[Close]],-1,0))/(OFFSET(Table6[[#This Row],[Close]],-1,0))</f>
        <v>1.3862069057333075E-2</v>
      </c>
      <c r="BF7315" s="43">
        <v>42606</v>
      </c>
      <c r="BG7315">
        <v>1248.4799800000001</v>
      </c>
      <c r="BH7315">
        <v>1248.910034</v>
      </c>
      <c r="BI7315">
        <v>1235.469971</v>
      </c>
      <c r="BJ7315">
        <v>1237.25</v>
      </c>
      <c r="BK7315">
        <v>1237.25</v>
      </c>
      <c r="BL7315">
        <v>31482800</v>
      </c>
      <c r="BM7315">
        <f ca="1">(Table510[[#This Row],[Close]]-OFFSET(Table510[[#This Row],[Close]],-1,0))/(OFFSET(Table510[[#This Row],[Close]],-1,0))</f>
        <v>-9.0742734941037587E-3</v>
      </c>
      <c r="DE7315" s="43">
        <v>43453</v>
      </c>
      <c r="DF7315">
        <v>25.15</v>
      </c>
      <c r="DG7315">
        <v>26.639999</v>
      </c>
      <c r="DH7315">
        <v>22.5</v>
      </c>
      <c r="DI7315">
        <v>25.58</v>
      </c>
      <c r="DJ7315">
        <v>25.58</v>
      </c>
      <c r="DK7315">
        <v>0</v>
      </c>
      <c r="DL7315">
        <f ca="1">(VIX_7[[#This Row],[Close]]-OFFSET(VIX_7[[#This Row],[Close]],-1,0))/(OFFSET(VIX_7[[#This Row],[Close]],-1,0))</f>
        <v>0</v>
      </c>
    </row>
    <row r="7316" spans="24:116" x14ac:dyDescent="0.3">
      <c r="X7316" s="43">
        <v>20893</v>
      </c>
      <c r="Y7316">
        <v>44.07</v>
      </c>
      <c r="Z7316">
        <v>44.07</v>
      </c>
      <c r="AA7316">
        <v>44.07</v>
      </c>
      <c r="AB7316">
        <v>44.07</v>
      </c>
      <c r="AC7316">
        <v>44.07</v>
      </c>
      <c r="AD7316">
        <v>1580000</v>
      </c>
      <c r="AE7316">
        <f ca="1">(SPX[[#This Row],[Close]]-OFFSET(SPX[[#This Row],[Close]],-1,0))/(OFFSET(SPX[[#This Row],[Close]],-1,0))</f>
        <v>6.8117618798427509E-4</v>
      </c>
      <c r="AO7316" s="43">
        <v>40154</v>
      </c>
      <c r="AP7316">
        <v>702.14001499999995</v>
      </c>
      <c r="AQ7316">
        <v>705.69000200000005</v>
      </c>
      <c r="AR7316">
        <v>699</v>
      </c>
      <c r="AS7316">
        <v>701.40002400000003</v>
      </c>
      <c r="AT7316">
        <v>701.40002400000003</v>
      </c>
      <c r="AU7316">
        <v>0</v>
      </c>
      <c r="AV7316">
        <f ca="1">(Table6[[#This Row],[Close]]-OFFSET(Table6[[#This Row],[Close]],-1,0))/(OFFSET(Table6[[#This Row],[Close]],-1,0))</f>
        <v>-1.0539080300101086E-3</v>
      </c>
      <c r="BF7316" s="43">
        <v>42607</v>
      </c>
      <c r="BG7316">
        <v>1236.400024</v>
      </c>
      <c r="BH7316">
        <v>1243.3000489999999</v>
      </c>
      <c r="BI7316">
        <v>1234.410034</v>
      </c>
      <c r="BJ7316">
        <v>1240</v>
      </c>
      <c r="BK7316">
        <v>1240</v>
      </c>
      <c r="BL7316">
        <v>29693100</v>
      </c>
      <c r="BM7316">
        <f ca="1">(Table510[[#This Row],[Close]]-OFFSET(Table510[[#This Row],[Close]],-1,0))/(OFFSET(Table510[[#This Row],[Close]],-1,0))</f>
        <v>2.2226712467165082E-3</v>
      </c>
      <c r="DE7316" s="43">
        <v>43454</v>
      </c>
      <c r="DF7316">
        <v>26.09</v>
      </c>
      <c r="DG7316">
        <v>30.299999</v>
      </c>
      <c r="DH7316">
        <v>24.68</v>
      </c>
      <c r="DI7316">
        <v>28.379999000000002</v>
      </c>
      <c r="DJ7316">
        <v>28.379999000000002</v>
      </c>
      <c r="DK7316">
        <v>0</v>
      </c>
      <c r="DL7316">
        <f ca="1">(VIX_7[[#This Row],[Close]]-OFFSET(VIX_7[[#This Row],[Close]],-1,0))/(OFFSET(VIX_7[[#This Row],[Close]],-1,0))</f>
        <v>0.10946047693510569</v>
      </c>
    </row>
    <row r="7317" spans="24:116" x14ac:dyDescent="0.3">
      <c r="X7317" s="43">
        <v>20894</v>
      </c>
      <c r="Y7317">
        <v>44.049999</v>
      </c>
      <c r="Z7317">
        <v>44.049999</v>
      </c>
      <c r="AA7317">
        <v>44.049999</v>
      </c>
      <c r="AB7317">
        <v>44.049999</v>
      </c>
      <c r="AC7317">
        <v>44.049999</v>
      </c>
      <c r="AD7317">
        <v>1600000</v>
      </c>
      <c r="AE7317">
        <f ca="1">(SPX[[#This Row],[Close]]-OFFSET(SPX[[#This Row],[Close]],-1,0))/(OFFSET(SPX[[#This Row],[Close]],-1,0))</f>
        <v>-4.5384615384616751E-4</v>
      </c>
      <c r="AO7317" s="43">
        <v>40155</v>
      </c>
      <c r="AP7317">
        <v>701.40002400000003</v>
      </c>
      <c r="AQ7317">
        <v>701.40002400000003</v>
      </c>
      <c r="AR7317">
        <v>689.90997300000004</v>
      </c>
      <c r="AS7317">
        <v>695.72997999999995</v>
      </c>
      <c r="AT7317">
        <v>695.72997999999995</v>
      </c>
      <c r="AU7317">
        <v>0</v>
      </c>
      <c r="AV7317">
        <f ca="1">(Table6[[#This Row],[Close]]-OFFSET(Table6[[#This Row],[Close]],-1,0))/(OFFSET(Table6[[#This Row],[Close]],-1,0))</f>
        <v>-8.0838947904000574E-3</v>
      </c>
      <c r="BF7317" s="43">
        <v>42608</v>
      </c>
      <c r="BG7317">
        <v>1240.1400149999999</v>
      </c>
      <c r="BH7317">
        <v>1250.1800539999999</v>
      </c>
      <c r="BI7317">
        <v>1231.2700199999999</v>
      </c>
      <c r="BJ7317">
        <v>1238.030029</v>
      </c>
      <c r="BK7317">
        <v>1238.030029</v>
      </c>
      <c r="BL7317">
        <v>33423400</v>
      </c>
      <c r="BM7317">
        <f ca="1">(Table510[[#This Row],[Close]]-OFFSET(Table510[[#This Row],[Close]],-1,0))/(OFFSET(Table510[[#This Row],[Close]],-1,0))</f>
        <v>-1.58868629032257E-3</v>
      </c>
      <c r="DE7317" s="43">
        <v>43455</v>
      </c>
      <c r="DF7317">
        <v>28.24</v>
      </c>
      <c r="DG7317">
        <v>31.35</v>
      </c>
      <c r="DH7317">
        <v>25.709999</v>
      </c>
      <c r="DI7317">
        <v>30.110001</v>
      </c>
      <c r="DJ7317">
        <v>30.110001</v>
      </c>
      <c r="DK7317">
        <v>0</v>
      </c>
      <c r="DL7317">
        <f ca="1">(VIX_7[[#This Row],[Close]]-OFFSET(VIX_7[[#This Row],[Close]],-1,0))/(OFFSET(VIX_7[[#This Row],[Close]],-1,0))</f>
        <v>6.0958494043639636E-2</v>
      </c>
    </row>
    <row r="7318" spans="24:116" x14ac:dyDescent="0.3">
      <c r="X7318" s="43">
        <v>20897</v>
      </c>
      <c r="Y7318">
        <v>43.849997999999999</v>
      </c>
      <c r="Z7318">
        <v>43.849997999999999</v>
      </c>
      <c r="AA7318">
        <v>43.849997999999999</v>
      </c>
      <c r="AB7318">
        <v>43.849997999999999</v>
      </c>
      <c r="AC7318">
        <v>43.849997999999999</v>
      </c>
      <c r="AD7318">
        <v>1450000</v>
      </c>
      <c r="AE7318">
        <f ca="1">(SPX[[#This Row],[Close]]-OFFSET(SPX[[#This Row],[Close]],-1,0))/(OFFSET(SPX[[#This Row],[Close]],-1,0))</f>
        <v>-4.5403179237302662E-3</v>
      </c>
      <c r="AO7318" s="43">
        <v>40156</v>
      </c>
      <c r="AP7318">
        <v>695.72997999999995</v>
      </c>
      <c r="AQ7318">
        <v>697.84997599999997</v>
      </c>
      <c r="AR7318">
        <v>689.64001499999995</v>
      </c>
      <c r="AS7318">
        <v>696.14001499999995</v>
      </c>
      <c r="AT7318">
        <v>696.14001499999995</v>
      </c>
      <c r="AU7318">
        <v>0</v>
      </c>
      <c r="AV7318">
        <f ca="1">(Table6[[#This Row],[Close]]-OFFSET(Table6[[#This Row],[Close]],-1,0))/(OFFSET(Table6[[#This Row],[Close]],-1,0))</f>
        <v>5.8935939486177307E-4</v>
      </c>
      <c r="BF7318" s="43">
        <v>42611</v>
      </c>
      <c r="BG7318">
        <v>1238.3199460000001</v>
      </c>
      <c r="BH7318">
        <v>1248.219971</v>
      </c>
      <c r="BI7318">
        <v>1238.3199460000001</v>
      </c>
      <c r="BJ7318">
        <v>1244.9399410000001</v>
      </c>
      <c r="BK7318">
        <v>1244.9399410000001</v>
      </c>
      <c r="BL7318">
        <v>26547800</v>
      </c>
      <c r="BM7318">
        <f ca="1">(Table510[[#This Row],[Close]]-OFFSET(Table510[[#This Row],[Close]],-1,0))/(OFFSET(Table510[[#This Row],[Close]],-1,0))</f>
        <v>5.5813767341180353E-3</v>
      </c>
      <c r="DE7318" s="43">
        <v>43458</v>
      </c>
      <c r="DF7318">
        <v>29.290001</v>
      </c>
      <c r="DG7318">
        <v>36.099997999999999</v>
      </c>
      <c r="DH7318">
        <v>29.16</v>
      </c>
      <c r="DI7318">
        <v>36.07</v>
      </c>
      <c r="DJ7318">
        <v>36.07</v>
      </c>
      <c r="DK7318">
        <v>0</v>
      </c>
      <c r="DL7318">
        <f ca="1">(VIX_7[[#This Row],[Close]]-OFFSET(VIX_7[[#This Row],[Close]],-1,0))/(OFFSET(VIX_7[[#This Row],[Close]],-1,0))</f>
        <v>0.19794084364195139</v>
      </c>
    </row>
    <row r="7319" spans="24:116" x14ac:dyDescent="0.3">
      <c r="X7319" s="43">
        <v>20898</v>
      </c>
      <c r="Y7319">
        <v>44.040000999999997</v>
      </c>
      <c r="Z7319">
        <v>44.040000999999997</v>
      </c>
      <c r="AA7319">
        <v>44.040000999999997</v>
      </c>
      <c r="AB7319">
        <v>44.040000999999997</v>
      </c>
      <c r="AC7319">
        <v>44.040000999999997</v>
      </c>
      <c r="AD7319">
        <v>1540000</v>
      </c>
      <c r="AE7319">
        <f ca="1">(SPX[[#This Row],[Close]]-OFFSET(SPX[[#This Row],[Close]],-1,0))/(OFFSET(SPX[[#This Row],[Close]],-1,0))</f>
        <v>4.3330218623954617E-3</v>
      </c>
      <c r="AO7319" s="43">
        <v>40157</v>
      </c>
      <c r="AP7319">
        <v>696.14001499999995</v>
      </c>
      <c r="AQ7319">
        <v>704.29998799999998</v>
      </c>
      <c r="AR7319">
        <v>696.10998500000005</v>
      </c>
      <c r="AS7319">
        <v>700.54998799999998</v>
      </c>
      <c r="AT7319">
        <v>700.54998799999998</v>
      </c>
      <c r="AU7319">
        <v>0</v>
      </c>
      <c r="AV7319">
        <f ca="1">(Table6[[#This Row],[Close]]-OFFSET(Table6[[#This Row],[Close]],-1,0))/(OFFSET(Table6[[#This Row],[Close]],-1,0))</f>
        <v>6.3348937066920897E-3</v>
      </c>
      <c r="BF7319" s="43">
        <v>42612</v>
      </c>
      <c r="BG7319">
        <v>1245.079956</v>
      </c>
      <c r="BH7319">
        <v>1248.4300539999999</v>
      </c>
      <c r="BI7319">
        <v>1241.540039</v>
      </c>
      <c r="BJ7319">
        <v>1246.030029</v>
      </c>
      <c r="BK7319">
        <v>1246.030029</v>
      </c>
      <c r="BL7319">
        <v>30068000</v>
      </c>
      <c r="BM7319">
        <f ca="1">(Table510[[#This Row],[Close]]-OFFSET(Table510[[#This Row],[Close]],-1,0))/(OFFSET(Table510[[#This Row],[Close]],-1,0))</f>
        <v>8.7561493056790218E-4</v>
      </c>
      <c r="DE7319" s="43">
        <v>43460</v>
      </c>
      <c r="DF7319">
        <v>35.5</v>
      </c>
      <c r="DG7319">
        <v>36.200001</v>
      </c>
      <c r="DH7319">
        <v>29.59</v>
      </c>
      <c r="DI7319">
        <v>30.41</v>
      </c>
      <c r="DJ7319">
        <v>30.41</v>
      </c>
      <c r="DK7319">
        <v>0</v>
      </c>
      <c r="DL7319">
        <f ca="1">(VIX_7[[#This Row],[Close]]-OFFSET(VIX_7[[#This Row],[Close]],-1,0))/(OFFSET(VIX_7[[#This Row],[Close]],-1,0))</f>
        <v>-0.15691710562794567</v>
      </c>
    </row>
    <row r="7320" spans="24:116" x14ac:dyDescent="0.3">
      <c r="X7320" s="43">
        <v>20899</v>
      </c>
      <c r="Y7320">
        <v>44.099997999999999</v>
      </c>
      <c r="Z7320">
        <v>44.099997999999999</v>
      </c>
      <c r="AA7320">
        <v>44.099997999999999</v>
      </c>
      <c r="AB7320">
        <v>44.099997999999999</v>
      </c>
      <c r="AC7320">
        <v>44.099997999999999</v>
      </c>
      <c r="AD7320">
        <v>1830000</v>
      </c>
      <c r="AE7320">
        <f ca="1">(SPX[[#This Row],[Close]]-OFFSET(SPX[[#This Row],[Close]],-1,0))/(OFFSET(SPX[[#This Row],[Close]],-1,0))</f>
        <v>1.3623296693386258E-3</v>
      </c>
      <c r="AO7320" s="43">
        <v>40158</v>
      </c>
      <c r="AP7320">
        <v>700.54998799999998</v>
      </c>
      <c r="AQ7320">
        <v>706.19000200000005</v>
      </c>
      <c r="AR7320">
        <v>700.21997099999999</v>
      </c>
      <c r="AS7320">
        <v>705.94000200000005</v>
      </c>
      <c r="AT7320">
        <v>705.94000200000005</v>
      </c>
      <c r="AU7320">
        <v>0</v>
      </c>
      <c r="AV7320">
        <f ca="1">(Table6[[#This Row],[Close]]-OFFSET(Table6[[#This Row],[Close]],-1,0))/(OFFSET(Table6[[#This Row],[Close]],-1,0))</f>
        <v>7.6939748659307161E-3</v>
      </c>
      <c r="BF7320" s="43">
        <v>42613</v>
      </c>
      <c r="BG7320">
        <v>1245.6400149999999</v>
      </c>
      <c r="BH7320">
        <v>1245.6400149999999</v>
      </c>
      <c r="BI7320">
        <v>1233.119995</v>
      </c>
      <c r="BJ7320">
        <v>1239.910034</v>
      </c>
      <c r="BK7320">
        <v>1239.910034</v>
      </c>
      <c r="BL7320">
        <v>37663900</v>
      </c>
      <c r="BM7320">
        <f ca="1">(Table510[[#This Row],[Close]]-OFFSET(Table510[[#This Row],[Close]],-1,0))/(OFFSET(Table510[[#This Row],[Close]],-1,0))</f>
        <v>-4.9115951121271231E-3</v>
      </c>
      <c r="DE7320" s="43">
        <v>43461</v>
      </c>
      <c r="DF7320">
        <v>31.200001</v>
      </c>
      <c r="DG7320">
        <v>33.799999</v>
      </c>
      <c r="DH7320">
        <v>29.66</v>
      </c>
      <c r="DI7320">
        <v>29.959999</v>
      </c>
      <c r="DJ7320">
        <v>29.959999</v>
      </c>
      <c r="DK7320">
        <v>0</v>
      </c>
      <c r="DL7320">
        <f ca="1">(VIX_7[[#This Row],[Close]]-OFFSET(VIX_7[[#This Row],[Close]],-1,0))/(OFFSET(VIX_7[[#This Row],[Close]],-1,0))</f>
        <v>-1.4797796777375874E-2</v>
      </c>
    </row>
    <row r="7321" spans="24:116" x14ac:dyDescent="0.3">
      <c r="X7321" s="43">
        <v>20900</v>
      </c>
      <c r="Y7321">
        <v>44.110000999999997</v>
      </c>
      <c r="Z7321">
        <v>44.110000999999997</v>
      </c>
      <c r="AA7321">
        <v>44.110000999999997</v>
      </c>
      <c r="AB7321">
        <v>44.110000999999997</v>
      </c>
      <c r="AC7321">
        <v>44.110000999999997</v>
      </c>
      <c r="AD7321">
        <v>1630000</v>
      </c>
      <c r="AE7321">
        <f ca="1">(SPX[[#This Row],[Close]]-OFFSET(SPX[[#This Row],[Close]],-1,0))/(OFFSET(SPX[[#This Row],[Close]],-1,0))</f>
        <v>2.2682540711220763E-4</v>
      </c>
      <c r="AO7321" s="43">
        <v>40161</v>
      </c>
      <c r="AP7321">
        <v>705.94000200000005</v>
      </c>
      <c r="AQ7321">
        <v>716.40997300000004</v>
      </c>
      <c r="AR7321">
        <v>705.90002400000003</v>
      </c>
      <c r="AS7321">
        <v>716.40997300000004</v>
      </c>
      <c r="AT7321">
        <v>716.40997300000004</v>
      </c>
      <c r="AU7321">
        <v>0</v>
      </c>
      <c r="AV7321">
        <f ca="1">(Table6[[#This Row],[Close]]-OFFSET(Table6[[#This Row],[Close]],-1,0))/(OFFSET(Table6[[#This Row],[Close]],-1,0))</f>
        <v>1.4831247656086198E-2</v>
      </c>
      <c r="BF7321" s="43">
        <v>42614</v>
      </c>
      <c r="BG7321">
        <v>1240.0699460000001</v>
      </c>
      <c r="BH7321">
        <v>1242.089966</v>
      </c>
      <c r="BI7321">
        <v>1228.780029</v>
      </c>
      <c r="BJ7321">
        <v>1239.8000489999999</v>
      </c>
      <c r="BK7321">
        <v>1239.8000489999999</v>
      </c>
      <c r="BL7321">
        <v>33921200</v>
      </c>
      <c r="BM7321">
        <f ca="1">(Table510[[#This Row],[Close]]-OFFSET(Table510[[#This Row],[Close]],-1,0))/(OFFSET(Table510[[#This Row],[Close]],-1,0))</f>
        <v>-8.8704016407735206E-5</v>
      </c>
      <c r="DE7321" s="43">
        <v>43462</v>
      </c>
      <c r="DF7321">
        <v>29.969999000000001</v>
      </c>
      <c r="DG7321">
        <v>31.049999</v>
      </c>
      <c r="DH7321">
        <v>27.43</v>
      </c>
      <c r="DI7321">
        <v>28.34</v>
      </c>
      <c r="DJ7321">
        <v>28.34</v>
      </c>
      <c r="DK7321">
        <v>0</v>
      </c>
      <c r="DL7321">
        <f ca="1">(VIX_7[[#This Row],[Close]]-OFFSET(VIX_7[[#This Row],[Close]],-1,0))/(OFFSET(VIX_7[[#This Row],[Close]],-1,0))</f>
        <v>-5.4072064555142338E-2</v>
      </c>
    </row>
    <row r="7322" spans="24:116" x14ac:dyDescent="0.3">
      <c r="X7322" s="43">
        <v>20901</v>
      </c>
      <c r="Y7322">
        <v>44.060001</v>
      </c>
      <c r="Z7322">
        <v>44.060001</v>
      </c>
      <c r="AA7322">
        <v>44.060001</v>
      </c>
      <c r="AB7322">
        <v>44.060001</v>
      </c>
      <c r="AC7322">
        <v>44.060001</v>
      </c>
      <c r="AD7322">
        <v>1610000</v>
      </c>
      <c r="AE7322">
        <f ca="1">(SPX[[#This Row],[Close]]-OFFSET(SPX[[#This Row],[Close]],-1,0))/(OFFSET(SPX[[#This Row],[Close]],-1,0))</f>
        <v>-1.1335297861361907E-3</v>
      </c>
      <c r="AO7322" s="43">
        <v>40162</v>
      </c>
      <c r="AP7322">
        <v>716.40997300000004</v>
      </c>
      <c r="AQ7322">
        <v>717.59002699999996</v>
      </c>
      <c r="AR7322">
        <v>711.84997599999997</v>
      </c>
      <c r="AS7322">
        <v>715.65002400000003</v>
      </c>
      <c r="AT7322">
        <v>715.65002400000003</v>
      </c>
      <c r="AU7322">
        <v>0</v>
      </c>
      <c r="AV7322">
        <f ca="1">(Table6[[#This Row],[Close]]-OFFSET(Table6[[#This Row],[Close]],-1,0))/(OFFSET(Table6[[#This Row],[Close]],-1,0))</f>
        <v>-1.060773898523054E-3</v>
      </c>
      <c r="BF7322" s="43">
        <v>42615</v>
      </c>
      <c r="BG7322">
        <v>1241.4300539999999</v>
      </c>
      <c r="BH7322">
        <v>1251.829956</v>
      </c>
      <c r="BI7322">
        <v>1241.4300539999999</v>
      </c>
      <c r="BJ7322">
        <v>1251.829956</v>
      </c>
      <c r="BK7322">
        <v>1251.829956</v>
      </c>
      <c r="BL7322">
        <v>30911200</v>
      </c>
      <c r="BM7322">
        <f ca="1">(Table510[[#This Row],[Close]]-OFFSET(Table510[[#This Row],[Close]],-1,0))/(OFFSET(Table510[[#This Row],[Close]],-1,0))</f>
        <v>9.7031025363349486E-3</v>
      </c>
      <c r="DE7322" s="43">
        <v>43465</v>
      </c>
      <c r="DF7322">
        <v>27.59</v>
      </c>
      <c r="DG7322">
        <v>27.639999</v>
      </c>
      <c r="DH7322">
        <v>25.33</v>
      </c>
      <c r="DI7322">
        <v>25.42</v>
      </c>
      <c r="DJ7322">
        <v>25.42</v>
      </c>
      <c r="DK7322">
        <v>0</v>
      </c>
      <c r="DL7322">
        <f ca="1">(VIX_7[[#This Row],[Close]]-OFFSET(VIX_7[[#This Row],[Close]],-1,0))/(OFFSET(VIX_7[[#This Row],[Close]],-1,0))</f>
        <v>-0.10303458009880022</v>
      </c>
    </row>
    <row r="7323" spans="24:116" x14ac:dyDescent="0.3">
      <c r="X7323" s="43">
        <v>20904</v>
      </c>
      <c r="Y7323">
        <v>43.880001</v>
      </c>
      <c r="Z7323">
        <v>43.880001</v>
      </c>
      <c r="AA7323">
        <v>43.880001</v>
      </c>
      <c r="AB7323">
        <v>43.880001</v>
      </c>
      <c r="AC7323">
        <v>43.880001</v>
      </c>
      <c r="AD7323">
        <v>1590000</v>
      </c>
      <c r="AE7323">
        <f ca="1">(SPX[[#This Row],[Close]]-OFFSET(SPX[[#This Row],[Close]],-1,0))/(OFFSET(SPX[[#This Row],[Close]],-1,0))</f>
        <v>-4.0853380824934548E-3</v>
      </c>
      <c r="AO7323" s="43">
        <v>40163</v>
      </c>
      <c r="AP7323">
        <v>715.65002400000003</v>
      </c>
      <c r="AQ7323">
        <v>721.98999000000003</v>
      </c>
      <c r="AR7323">
        <v>715.65002400000003</v>
      </c>
      <c r="AS7323">
        <v>719.46002199999998</v>
      </c>
      <c r="AT7323">
        <v>719.46002199999998</v>
      </c>
      <c r="AU7323">
        <v>0</v>
      </c>
      <c r="AV7323">
        <f ca="1">(Table6[[#This Row],[Close]]-OFFSET(Table6[[#This Row],[Close]],-1,0))/(OFFSET(Table6[[#This Row],[Close]],-1,0))</f>
        <v>5.3238285086677373E-3</v>
      </c>
      <c r="BF7323" s="43">
        <v>42619</v>
      </c>
      <c r="BG7323">
        <v>1252.4499510000001</v>
      </c>
      <c r="BH7323">
        <v>1254.410034</v>
      </c>
      <c r="BI7323">
        <v>1246.459961</v>
      </c>
      <c r="BJ7323">
        <v>1253.369995</v>
      </c>
      <c r="BK7323">
        <v>1253.369995</v>
      </c>
      <c r="BL7323">
        <v>34476500</v>
      </c>
      <c r="BM7323">
        <f ca="1">(Table510[[#This Row],[Close]]-OFFSET(Table510[[#This Row],[Close]],-1,0))/(OFFSET(Table510[[#This Row],[Close]],-1,0))</f>
        <v>1.2302301863113259E-3</v>
      </c>
      <c r="DE7323" s="43">
        <v>43467</v>
      </c>
      <c r="DF7323">
        <v>27.540001</v>
      </c>
      <c r="DG7323">
        <v>28.530000999999999</v>
      </c>
      <c r="DH7323">
        <v>23.049999</v>
      </c>
      <c r="DI7323">
        <v>23.219999000000001</v>
      </c>
      <c r="DJ7323">
        <v>23.219999000000001</v>
      </c>
      <c r="DK7323">
        <v>0</v>
      </c>
      <c r="DL7323">
        <f ca="1">(VIX_7[[#This Row],[Close]]-OFFSET(VIX_7[[#This Row],[Close]],-1,0))/(OFFSET(VIX_7[[#This Row],[Close]],-1,0))</f>
        <v>-8.6546066089693161E-2</v>
      </c>
    </row>
    <row r="7324" spans="24:116" x14ac:dyDescent="0.3">
      <c r="X7324" s="43">
        <v>20905</v>
      </c>
      <c r="Y7324">
        <v>43.91</v>
      </c>
      <c r="Z7324">
        <v>43.91</v>
      </c>
      <c r="AA7324">
        <v>43.91</v>
      </c>
      <c r="AB7324">
        <v>43.91</v>
      </c>
      <c r="AC7324">
        <v>43.91</v>
      </c>
      <c r="AD7324">
        <v>1660000</v>
      </c>
      <c r="AE7324">
        <f ca="1">(SPX[[#This Row],[Close]]-OFFSET(SPX[[#This Row],[Close]],-1,0))/(OFFSET(SPX[[#This Row],[Close]],-1,0))</f>
        <v>6.8365996618816299E-4</v>
      </c>
      <c r="AO7324" s="43">
        <v>40164</v>
      </c>
      <c r="AP7324">
        <v>719.46002199999998</v>
      </c>
      <c r="AQ7324">
        <v>719.46002199999998</v>
      </c>
      <c r="AR7324">
        <v>710.07000700000003</v>
      </c>
      <c r="AS7324">
        <v>711.26000999999997</v>
      </c>
      <c r="AT7324">
        <v>711.26000999999997</v>
      </c>
      <c r="AU7324">
        <v>0</v>
      </c>
      <c r="AV7324">
        <f ca="1">(Table6[[#This Row],[Close]]-OFFSET(Table6[[#This Row],[Close]],-1,0))/(OFFSET(Table6[[#This Row],[Close]],-1,0))</f>
        <v>-1.1397453297273014E-2</v>
      </c>
      <c r="BF7324" s="43">
        <v>42620</v>
      </c>
      <c r="BG7324">
        <v>1253.219971</v>
      </c>
      <c r="BH7324">
        <v>1261.119995</v>
      </c>
      <c r="BI7324">
        <v>1252.410034</v>
      </c>
      <c r="BJ7324">
        <v>1261.01001</v>
      </c>
      <c r="BK7324">
        <v>1261.01001</v>
      </c>
      <c r="BL7324">
        <v>33194200</v>
      </c>
      <c r="BM7324">
        <f ca="1">(Table510[[#This Row],[Close]]-OFFSET(Table510[[#This Row],[Close]],-1,0))/(OFFSET(Table510[[#This Row],[Close]],-1,0))</f>
        <v>6.0955783451637109E-3</v>
      </c>
      <c r="DE7324" s="43">
        <v>43468</v>
      </c>
      <c r="DF7324">
        <v>25.68</v>
      </c>
      <c r="DG7324">
        <v>26.6</v>
      </c>
      <c r="DH7324">
        <v>24.049999</v>
      </c>
      <c r="DI7324">
        <v>25.450001</v>
      </c>
      <c r="DJ7324">
        <v>25.450001</v>
      </c>
      <c r="DK7324">
        <v>0</v>
      </c>
      <c r="DL7324">
        <f ca="1">(VIX_7[[#This Row],[Close]]-OFFSET(VIX_7[[#This Row],[Close]],-1,0))/(OFFSET(VIX_7[[#This Row],[Close]],-1,0))</f>
        <v>9.6037988632126939E-2</v>
      </c>
    </row>
    <row r="7325" spans="24:116" x14ac:dyDescent="0.3">
      <c r="X7325" s="43">
        <v>20906</v>
      </c>
      <c r="Y7325">
        <v>44.09</v>
      </c>
      <c r="Z7325">
        <v>44.09</v>
      </c>
      <c r="AA7325">
        <v>44.09</v>
      </c>
      <c r="AB7325">
        <v>44.09</v>
      </c>
      <c r="AC7325">
        <v>44.09</v>
      </c>
      <c r="AD7325">
        <v>1710000</v>
      </c>
      <c r="AE7325">
        <f ca="1">(SPX[[#This Row],[Close]]-OFFSET(SPX[[#This Row],[Close]],-1,0))/(OFFSET(SPX[[#This Row],[Close]],-1,0))</f>
        <v>4.0992940104761294E-3</v>
      </c>
      <c r="AO7325" s="43">
        <v>40165</v>
      </c>
      <c r="AP7325">
        <v>711.26000999999997</v>
      </c>
      <c r="AQ7325">
        <v>715.59002699999996</v>
      </c>
      <c r="AR7325">
        <v>707.919983</v>
      </c>
      <c r="AS7325">
        <v>714.89001499999995</v>
      </c>
      <c r="AT7325">
        <v>714.89001499999995</v>
      </c>
      <c r="AU7325">
        <v>0</v>
      </c>
      <c r="AV7325">
        <f ca="1">(Table6[[#This Row],[Close]]-OFFSET(Table6[[#This Row],[Close]],-1,0))/(OFFSET(Table6[[#This Row],[Close]],-1,0))</f>
        <v>5.1036258878099771E-3</v>
      </c>
      <c r="BF7325" s="43">
        <v>42621</v>
      </c>
      <c r="BG7325">
        <v>1260.4799800000001</v>
      </c>
      <c r="BH7325">
        <v>1260.4799800000001</v>
      </c>
      <c r="BI7325">
        <v>1254.9399410000001</v>
      </c>
      <c r="BJ7325">
        <v>1258.3599850000001</v>
      </c>
      <c r="BK7325">
        <v>1258.3599850000001</v>
      </c>
      <c r="BL7325">
        <v>37278400</v>
      </c>
      <c r="BM7325">
        <f ca="1">(Table510[[#This Row],[Close]]-OFFSET(Table510[[#This Row],[Close]],-1,0))/(OFFSET(Table510[[#This Row],[Close]],-1,0))</f>
        <v>-2.1015098841284489E-3</v>
      </c>
      <c r="DE7325" s="43">
        <v>43469</v>
      </c>
      <c r="DF7325">
        <v>24.360001</v>
      </c>
      <c r="DG7325">
        <v>24.48</v>
      </c>
      <c r="DH7325">
        <v>21.190000999999999</v>
      </c>
      <c r="DI7325">
        <v>21.379999000000002</v>
      </c>
      <c r="DJ7325">
        <v>21.379999000000002</v>
      </c>
      <c r="DK7325">
        <v>0</v>
      </c>
      <c r="DL7325">
        <f ca="1">(VIX_7[[#This Row],[Close]]-OFFSET(VIX_7[[#This Row],[Close]],-1,0))/(OFFSET(VIX_7[[#This Row],[Close]],-1,0))</f>
        <v>-0.15992148684002011</v>
      </c>
    </row>
    <row r="7326" spans="24:116" x14ac:dyDescent="0.3">
      <c r="X7326" s="43">
        <v>20907</v>
      </c>
      <c r="Y7326">
        <v>44.18</v>
      </c>
      <c r="Z7326">
        <v>44.18</v>
      </c>
      <c r="AA7326">
        <v>44.18</v>
      </c>
      <c r="AB7326">
        <v>44.18</v>
      </c>
      <c r="AC7326">
        <v>44.18</v>
      </c>
      <c r="AD7326">
        <v>1930000</v>
      </c>
      <c r="AE7326">
        <f ca="1">(SPX[[#This Row],[Close]]-OFFSET(SPX[[#This Row],[Close]],-1,0))/(OFFSET(SPX[[#This Row],[Close]],-1,0))</f>
        <v>2.0412792016329395E-3</v>
      </c>
      <c r="AO7326" s="43">
        <v>40168</v>
      </c>
      <c r="AP7326">
        <v>714.89001499999995</v>
      </c>
      <c r="AQ7326">
        <v>724.84002699999996</v>
      </c>
      <c r="AR7326">
        <v>714.78997800000002</v>
      </c>
      <c r="AS7326">
        <v>724.57000700000003</v>
      </c>
      <c r="AT7326">
        <v>724.57000700000003</v>
      </c>
      <c r="AU7326">
        <v>0</v>
      </c>
      <c r="AV7326">
        <f ca="1">(Table6[[#This Row],[Close]]-OFFSET(Table6[[#This Row],[Close]],-1,0))/(OFFSET(Table6[[#This Row],[Close]],-1,0))</f>
        <v>1.3540533224540959E-2</v>
      </c>
      <c r="BF7326" s="43">
        <v>42622</v>
      </c>
      <c r="BG7326">
        <v>1256.3000489999999</v>
      </c>
      <c r="BH7326">
        <v>1256.3000489999999</v>
      </c>
      <c r="BI7326">
        <v>1219.1999510000001</v>
      </c>
      <c r="BJ7326">
        <v>1219.209961</v>
      </c>
      <c r="BK7326">
        <v>1219.209961</v>
      </c>
      <c r="BL7326">
        <v>42339600</v>
      </c>
      <c r="BM7326">
        <f ca="1">(Table510[[#This Row],[Close]]-OFFSET(Table510[[#This Row],[Close]],-1,0))/(OFFSET(Table510[[#This Row],[Close]],-1,0))</f>
        <v>-3.1111942899233264E-2</v>
      </c>
      <c r="DE7326" s="43">
        <v>43472</v>
      </c>
      <c r="DF7326">
        <v>22.059999000000001</v>
      </c>
      <c r="DG7326">
        <v>22.709999</v>
      </c>
      <c r="DH7326">
        <v>20.91</v>
      </c>
      <c r="DI7326">
        <v>21.4</v>
      </c>
      <c r="DJ7326">
        <v>21.4</v>
      </c>
      <c r="DK7326">
        <v>0</v>
      </c>
      <c r="DL7326">
        <f ca="1">(VIX_7[[#This Row],[Close]]-OFFSET(VIX_7[[#This Row],[Close]],-1,0))/(OFFSET(VIX_7[[#This Row],[Close]],-1,0))</f>
        <v>9.3550051148257995E-4</v>
      </c>
    </row>
    <row r="7327" spans="24:116" x14ac:dyDescent="0.3">
      <c r="X7327" s="43">
        <v>20908</v>
      </c>
      <c r="Y7327">
        <v>44.110000999999997</v>
      </c>
      <c r="Z7327">
        <v>44.110000999999997</v>
      </c>
      <c r="AA7327">
        <v>44.110000999999997</v>
      </c>
      <c r="AB7327">
        <v>44.110000999999997</v>
      </c>
      <c r="AC7327">
        <v>44.110000999999997</v>
      </c>
      <c r="AD7327">
        <v>1650000</v>
      </c>
      <c r="AE7327">
        <f ca="1">(SPX[[#This Row],[Close]]-OFFSET(SPX[[#This Row],[Close]],-1,0))/(OFFSET(SPX[[#This Row],[Close]],-1,0))</f>
        <v>-1.5844047080127389E-3</v>
      </c>
      <c r="AO7327" s="43">
        <v>40169</v>
      </c>
      <c r="AP7327">
        <v>724.57000700000003</v>
      </c>
      <c r="AQ7327">
        <v>730.60998500000005</v>
      </c>
      <c r="AR7327">
        <v>724.54998799999998</v>
      </c>
      <c r="AS7327">
        <v>730.53997800000002</v>
      </c>
      <c r="AT7327">
        <v>730.53997800000002</v>
      </c>
      <c r="AU7327">
        <v>0</v>
      </c>
      <c r="AV7327">
        <f ca="1">(Table6[[#This Row],[Close]]-OFFSET(Table6[[#This Row],[Close]],-1,0))/(OFFSET(Table6[[#This Row],[Close]],-1,0))</f>
        <v>8.2393294537790422E-3</v>
      </c>
      <c r="BF7327" s="43">
        <v>42625</v>
      </c>
      <c r="BG7327">
        <v>1218.630005</v>
      </c>
      <c r="BH7327">
        <v>1235.869995</v>
      </c>
      <c r="BI7327">
        <v>1211.660034</v>
      </c>
      <c r="BJ7327">
        <v>1235.869995</v>
      </c>
      <c r="BK7327">
        <v>1235.869995</v>
      </c>
      <c r="BL7327">
        <v>40104800</v>
      </c>
      <c r="BM7327">
        <f ca="1">(Table510[[#This Row],[Close]]-OFFSET(Table510[[#This Row],[Close]],-1,0))/(OFFSET(Table510[[#This Row],[Close]],-1,0))</f>
        <v>1.3664614408444778E-2</v>
      </c>
      <c r="DE7327" s="43">
        <v>43473</v>
      </c>
      <c r="DF7327">
        <v>20.959999</v>
      </c>
      <c r="DG7327">
        <v>22.030000999999999</v>
      </c>
      <c r="DH7327">
        <v>20.09</v>
      </c>
      <c r="DI7327">
        <v>20.469999000000001</v>
      </c>
      <c r="DJ7327">
        <v>20.469999000000001</v>
      </c>
      <c r="DK7327">
        <v>0</v>
      </c>
      <c r="DL7327">
        <f ca="1">(VIX_7[[#This Row],[Close]]-OFFSET(VIX_7[[#This Row],[Close]],-1,0))/(OFFSET(VIX_7[[#This Row],[Close]],-1,0))</f>
        <v>-4.3457990654205476E-2</v>
      </c>
    </row>
    <row r="7328" spans="24:116" x14ac:dyDescent="0.3">
      <c r="X7328" s="43">
        <v>20911</v>
      </c>
      <c r="Y7328">
        <v>44.139999000000003</v>
      </c>
      <c r="Z7328">
        <v>44.139999000000003</v>
      </c>
      <c r="AA7328">
        <v>44.139999000000003</v>
      </c>
      <c r="AB7328">
        <v>44.139999000000003</v>
      </c>
      <c r="AC7328">
        <v>44.139999000000003</v>
      </c>
      <c r="AD7328">
        <v>1620000</v>
      </c>
      <c r="AE7328">
        <f ca="1">(SPX[[#This Row],[Close]]-OFFSET(SPX[[#This Row],[Close]],-1,0))/(OFFSET(SPX[[#This Row],[Close]],-1,0))</f>
        <v>6.8007253049044789E-4</v>
      </c>
      <c r="AO7328" s="43">
        <v>40170</v>
      </c>
      <c r="AP7328">
        <v>730.53997800000002</v>
      </c>
      <c r="AQ7328">
        <v>736.669983</v>
      </c>
      <c r="AR7328">
        <v>730.11999500000002</v>
      </c>
      <c r="AS7328">
        <v>735.95001200000002</v>
      </c>
      <c r="AT7328">
        <v>735.95001200000002</v>
      </c>
      <c r="AU7328">
        <v>0</v>
      </c>
      <c r="AV7328">
        <f ca="1">(Table6[[#This Row],[Close]]-OFFSET(Table6[[#This Row],[Close]],-1,0))/(OFFSET(Table6[[#This Row],[Close]],-1,0))</f>
        <v>7.4055276410896105E-3</v>
      </c>
      <c r="BF7328" s="43">
        <v>42626</v>
      </c>
      <c r="BG7328">
        <v>1234.5500489999999</v>
      </c>
      <c r="BH7328">
        <v>1234.5500489999999</v>
      </c>
      <c r="BI7328">
        <v>1206.0699460000001</v>
      </c>
      <c r="BJ7328">
        <v>1212.3199460000001</v>
      </c>
      <c r="BK7328">
        <v>1212.3199460000001</v>
      </c>
      <c r="BL7328">
        <v>41416700</v>
      </c>
      <c r="BM7328">
        <f ca="1">(Table510[[#This Row],[Close]]-OFFSET(Table510[[#This Row],[Close]],-1,0))/(OFFSET(Table510[[#This Row],[Close]],-1,0))</f>
        <v>-1.9055441992505001E-2</v>
      </c>
      <c r="DE7328" s="43">
        <v>43474</v>
      </c>
      <c r="DF7328">
        <v>20.440000999999999</v>
      </c>
      <c r="DG7328">
        <v>22.799999</v>
      </c>
      <c r="DH7328">
        <v>19.48</v>
      </c>
      <c r="DI7328">
        <v>19.98</v>
      </c>
      <c r="DJ7328">
        <v>19.98</v>
      </c>
      <c r="DK7328">
        <v>0</v>
      </c>
      <c r="DL7328">
        <f ca="1">(VIX_7[[#This Row],[Close]]-OFFSET(VIX_7[[#This Row],[Close]],-1,0))/(OFFSET(VIX_7[[#This Row],[Close]],-1,0))</f>
        <v>-2.3937421784925389E-2</v>
      </c>
    </row>
    <row r="7329" spans="24:116" x14ac:dyDescent="0.3">
      <c r="X7329" s="43">
        <v>20912</v>
      </c>
      <c r="Y7329">
        <v>44.419998</v>
      </c>
      <c r="Z7329">
        <v>44.419998</v>
      </c>
      <c r="AA7329">
        <v>44.419998</v>
      </c>
      <c r="AB7329">
        <v>44.419998</v>
      </c>
      <c r="AC7329">
        <v>44.419998</v>
      </c>
      <c r="AD7329">
        <v>2300000</v>
      </c>
      <c r="AE7329">
        <f ca="1">(SPX[[#This Row],[Close]]-OFFSET(SPX[[#This Row],[Close]],-1,0))/(OFFSET(SPX[[#This Row],[Close]],-1,0))</f>
        <v>6.3434301391804863E-3</v>
      </c>
      <c r="AO7329" s="43">
        <v>40171</v>
      </c>
      <c r="AP7329">
        <v>735.95001200000002</v>
      </c>
      <c r="AQ7329">
        <v>739.82000700000003</v>
      </c>
      <c r="AR7329">
        <v>735.95001200000002</v>
      </c>
      <c r="AS7329">
        <v>739.71002199999998</v>
      </c>
      <c r="AT7329">
        <v>739.71002199999998</v>
      </c>
      <c r="AU7329">
        <v>0</v>
      </c>
      <c r="AV7329">
        <f ca="1">(Table6[[#This Row],[Close]]-OFFSET(Table6[[#This Row],[Close]],-1,0))/(OFFSET(Table6[[#This Row],[Close]],-1,0))</f>
        <v>5.1090562384554531E-3</v>
      </c>
      <c r="BF7329" s="43">
        <v>42627</v>
      </c>
      <c r="BG7329">
        <v>1212.6800539999999</v>
      </c>
      <c r="BH7329">
        <v>1219.9300539999999</v>
      </c>
      <c r="BI7329">
        <v>1209.709961</v>
      </c>
      <c r="BJ7329">
        <v>1211.589966</v>
      </c>
      <c r="BK7329">
        <v>1211.589966</v>
      </c>
      <c r="BL7329">
        <v>36641000</v>
      </c>
      <c r="BM7329">
        <f ca="1">(Table510[[#This Row],[Close]]-OFFSET(Table510[[#This Row],[Close]],-1,0))/(OFFSET(Table510[[#This Row],[Close]],-1,0))</f>
        <v>-6.0213477672177852E-4</v>
      </c>
      <c r="DE7329" s="43">
        <v>43475</v>
      </c>
      <c r="DF7329">
        <v>20.98</v>
      </c>
      <c r="DG7329">
        <v>21.32</v>
      </c>
      <c r="DH7329">
        <v>19.290001</v>
      </c>
      <c r="DI7329">
        <v>19.5</v>
      </c>
      <c r="DJ7329">
        <v>19.5</v>
      </c>
      <c r="DK7329">
        <v>0</v>
      </c>
      <c r="DL7329">
        <f ca="1">(VIX_7[[#This Row],[Close]]-OFFSET(VIX_7[[#This Row],[Close]],-1,0))/(OFFSET(VIX_7[[#This Row],[Close]],-1,0))</f>
        <v>-2.4024024024024045E-2</v>
      </c>
    </row>
    <row r="7330" spans="24:116" x14ac:dyDescent="0.3">
      <c r="X7330" s="43">
        <v>20913</v>
      </c>
      <c r="Y7330">
        <v>44.540000999999997</v>
      </c>
      <c r="Z7330">
        <v>44.540000999999997</v>
      </c>
      <c r="AA7330">
        <v>44.540000999999997</v>
      </c>
      <c r="AB7330">
        <v>44.540000999999997</v>
      </c>
      <c r="AC7330">
        <v>44.540000999999997</v>
      </c>
      <c r="AD7330">
        <v>2160000</v>
      </c>
      <c r="AE7330">
        <f ca="1">(SPX[[#This Row],[Close]]-OFFSET(SPX[[#This Row],[Close]],-1,0))/(OFFSET(SPX[[#This Row],[Close]],-1,0))</f>
        <v>2.7015534759816284E-3</v>
      </c>
      <c r="AO7330" s="43">
        <v>40175</v>
      </c>
      <c r="AP7330">
        <v>739.71002199999998</v>
      </c>
      <c r="AQ7330">
        <v>743.15002400000003</v>
      </c>
      <c r="AR7330">
        <v>737.669983</v>
      </c>
      <c r="AS7330">
        <v>739.44000200000005</v>
      </c>
      <c r="AT7330">
        <v>739.44000200000005</v>
      </c>
      <c r="AU7330">
        <v>0</v>
      </c>
      <c r="AV7330">
        <f ca="1">(Table6[[#This Row],[Close]]-OFFSET(Table6[[#This Row],[Close]],-1,0))/(OFFSET(Table6[[#This Row],[Close]],-1,0))</f>
        <v>-3.6503493527079904E-4</v>
      </c>
      <c r="BF7330" s="43">
        <v>42628</v>
      </c>
      <c r="BG7330">
        <v>1211.969971</v>
      </c>
      <c r="BH7330">
        <v>1227.3599850000001</v>
      </c>
      <c r="BI7330">
        <v>1211.099976</v>
      </c>
      <c r="BJ7330">
        <v>1227.0200199999999</v>
      </c>
      <c r="BK7330">
        <v>1227.0200199999999</v>
      </c>
      <c r="BL7330">
        <v>33737200</v>
      </c>
      <c r="BM7330">
        <f ca="1">(Table510[[#This Row],[Close]]-OFFSET(Table510[[#This Row],[Close]],-1,0))/(OFFSET(Table510[[#This Row],[Close]],-1,0))</f>
        <v>1.2735376185840686E-2</v>
      </c>
      <c r="DE7330" s="43">
        <v>43476</v>
      </c>
      <c r="DF7330">
        <v>19.68</v>
      </c>
      <c r="DG7330">
        <v>20.16</v>
      </c>
      <c r="DH7330">
        <v>18.120000999999998</v>
      </c>
      <c r="DI7330">
        <v>18.190000999999999</v>
      </c>
      <c r="DJ7330">
        <v>18.190000999999999</v>
      </c>
      <c r="DK7330">
        <v>0</v>
      </c>
      <c r="DL7330">
        <f ca="1">(VIX_7[[#This Row],[Close]]-OFFSET(VIX_7[[#This Row],[Close]],-1,0))/(OFFSET(VIX_7[[#This Row],[Close]],-1,0))</f>
        <v>-6.7179435897435955E-2</v>
      </c>
    </row>
    <row r="7331" spans="24:116" x14ac:dyDescent="0.3">
      <c r="X7331" s="43">
        <v>20914</v>
      </c>
      <c r="Y7331">
        <v>44.439999</v>
      </c>
      <c r="Z7331">
        <v>44.439999</v>
      </c>
      <c r="AA7331">
        <v>44.439999</v>
      </c>
      <c r="AB7331">
        <v>44.439999</v>
      </c>
      <c r="AC7331">
        <v>44.439999</v>
      </c>
      <c r="AD7331">
        <v>1820000</v>
      </c>
      <c r="AE7331">
        <f ca="1">(SPX[[#This Row],[Close]]-OFFSET(SPX[[#This Row],[Close]],-1,0))/(OFFSET(SPX[[#This Row],[Close]],-1,0))</f>
        <v>-2.2452177313600952E-3</v>
      </c>
      <c r="AO7331" s="43">
        <v>40176</v>
      </c>
      <c r="AP7331">
        <v>739.44000200000005</v>
      </c>
      <c r="AQ7331">
        <v>740.51000999999997</v>
      </c>
      <c r="AR7331">
        <v>737.67999299999997</v>
      </c>
      <c r="AS7331">
        <v>737.84002699999996</v>
      </c>
      <c r="AT7331">
        <v>737.84002699999996</v>
      </c>
      <c r="AU7331">
        <v>0</v>
      </c>
      <c r="AV7331">
        <f ca="1">(Table6[[#This Row],[Close]]-OFFSET(Table6[[#This Row],[Close]],-1,0))/(OFFSET(Table6[[#This Row],[Close]],-1,0))</f>
        <v>-2.1637658169324815E-3</v>
      </c>
      <c r="BF7331" s="43">
        <v>42629</v>
      </c>
      <c r="BG7331">
        <v>1226.959961</v>
      </c>
      <c r="BH7331">
        <v>1227.089966</v>
      </c>
      <c r="BI7331">
        <v>1218.280029</v>
      </c>
      <c r="BJ7331">
        <v>1224.780029</v>
      </c>
      <c r="BK7331">
        <v>1224.780029</v>
      </c>
      <c r="BL7331">
        <v>50143600</v>
      </c>
      <c r="BM7331">
        <f ca="1">(Table510[[#This Row],[Close]]-OFFSET(Table510[[#This Row],[Close]],-1,0))/(OFFSET(Table510[[#This Row],[Close]],-1,0))</f>
        <v>-1.8255537509485121E-3</v>
      </c>
      <c r="DE7331" s="43">
        <v>43479</v>
      </c>
      <c r="DF7331">
        <v>19.84</v>
      </c>
      <c r="DG7331">
        <v>20.27</v>
      </c>
      <c r="DH7331">
        <v>18.700001</v>
      </c>
      <c r="DI7331">
        <v>19.07</v>
      </c>
      <c r="DJ7331">
        <v>19.07</v>
      </c>
      <c r="DK7331">
        <v>0</v>
      </c>
      <c r="DL7331">
        <f ca="1">(VIX_7[[#This Row],[Close]]-OFFSET(VIX_7[[#This Row],[Close]],-1,0))/(OFFSET(VIX_7[[#This Row],[Close]],-1,0))</f>
        <v>4.8378172161727843E-2</v>
      </c>
    </row>
    <row r="7332" spans="24:116" x14ac:dyDescent="0.3">
      <c r="X7332" s="43">
        <v>20915</v>
      </c>
      <c r="Y7332">
        <v>44.490001999999997</v>
      </c>
      <c r="Z7332">
        <v>44.490001999999997</v>
      </c>
      <c r="AA7332">
        <v>44.490001999999997</v>
      </c>
      <c r="AB7332">
        <v>44.490001999999997</v>
      </c>
      <c r="AC7332">
        <v>44.490001999999997</v>
      </c>
      <c r="AD7332">
        <v>1830000</v>
      </c>
      <c r="AE7332">
        <f ca="1">(SPX[[#This Row],[Close]]-OFFSET(SPX[[#This Row],[Close]],-1,0))/(OFFSET(SPX[[#This Row],[Close]],-1,0))</f>
        <v>1.1251800433208085E-3</v>
      </c>
      <c r="AO7332" s="43">
        <v>40177</v>
      </c>
      <c r="AP7332">
        <v>737.84002699999996</v>
      </c>
      <c r="AQ7332">
        <v>738.55999799999995</v>
      </c>
      <c r="AR7332">
        <v>733.32000700000003</v>
      </c>
      <c r="AS7332">
        <v>736.169983</v>
      </c>
      <c r="AT7332">
        <v>736.169983</v>
      </c>
      <c r="AU7332">
        <v>0</v>
      </c>
      <c r="AV7332">
        <f ca="1">(Table6[[#This Row],[Close]]-OFFSET(Table6[[#This Row],[Close]],-1,0))/(OFFSET(Table6[[#This Row],[Close]],-1,0))</f>
        <v>-2.2634228815021466E-3</v>
      </c>
      <c r="BF7332" s="43">
        <v>42632</v>
      </c>
      <c r="BG7332">
        <v>1225.6400149999999</v>
      </c>
      <c r="BH7332">
        <v>1239.9799800000001</v>
      </c>
      <c r="BI7332">
        <v>1225.6400149999999</v>
      </c>
      <c r="BJ7332">
        <v>1232.530029</v>
      </c>
      <c r="BK7332">
        <v>1232.530029</v>
      </c>
      <c r="BL7332">
        <v>31630000</v>
      </c>
      <c r="BM7332">
        <f ca="1">(Table510[[#This Row],[Close]]-OFFSET(Table510[[#This Row],[Close]],-1,0))/(OFFSET(Table510[[#This Row],[Close]],-1,0))</f>
        <v>6.3276668597606603E-3</v>
      </c>
      <c r="DE7332" s="43">
        <v>43480</v>
      </c>
      <c r="DF7332">
        <v>18.530000999999999</v>
      </c>
      <c r="DG7332">
        <v>19.200001</v>
      </c>
      <c r="DH7332">
        <v>17.98</v>
      </c>
      <c r="DI7332">
        <v>18.600000000000001</v>
      </c>
      <c r="DJ7332">
        <v>18.600000000000001</v>
      </c>
      <c r="DK7332">
        <v>0</v>
      </c>
      <c r="DL7332">
        <f ca="1">(VIX_7[[#This Row],[Close]]-OFFSET(VIX_7[[#This Row],[Close]],-1,0))/(OFFSET(VIX_7[[#This Row],[Close]],-1,0))</f>
        <v>-2.4646040901940159E-2</v>
      </c>
    </row>
    <row r="7333" spans="24:116" x14ac:dyDescent="0.3">
      <c r="X7333" s="43">
        <v>20918</v>
      </c>
      <c r="Y7333">
        <v>44.389999000000003</v>
      </c>
      <c r="Z7333">
        <v>44.389999000000003</v>
      </c>
      <c r="AA7333">
        <v>44.389999000000003</v>
      </c>
      <c r="AB7333">
        <v>44.389999000000003</v>
      </c>
      <c r="AC7333">
        <v>44.389999000000003</v>
      </c>
      <c r="AD7333">
        <v>1950000</v>
      </c>
      <c r="AE7333">
        <f ca="1">(SPX[[#This Row],[Close]]-OFFSET(SPX[[#This Row],[Close]],-1,0))/(OFFSET(SPX[[#This Row],[Close]],-1,0))</f>
        <v>-2.2477634413231506E-3</v>
      </c>
      <c r="AO7333" s="43">
        <v>40178</v>
      </c>
      <c r="AP7333">
        <v>736.169983</v>
      </c>
      <c r="AQ7333">
        <v>738.09002699999996</v>
      </c>
      <c r="AR7333">
        <v>726.669983</v>
      </c>
      <c r="AS7333">
        <v>726.669983</v>
      </c>
      <c r="AT7333">
        <v>726.669983</v>
      </c>
      <c r="AU7333">
        <v>0</v>
      </c>
      <c r="AV7333">
        <f ca="1">(Table6[[#This Row],[Close]]-OFFSET(Table6[[#This Row],[Close]],-1,0))/(OFFSET(Table6[[#This Row],[Close]],-1,0))</f>
        <v>-1.290462830511795E-2</v>
      </c>
      <c r="BF7333" s="43">
        <v>42633</v>
      </c>
      <c r="BG7333">
        <v>1233.23999</v>
      </c>
      <c r="BH7333">
        <v>1238.25</v>
      </c>
      <c r="BI7333">
        <v>1228.130005</v>
      </c>
      <c r="BJ7333">
        <v>1228.329956</v>
      </c>
      <c r="BK7333">
        <v>1228.329956</v>
      </c>
      <c r="BL7333">
        <v>31407300</v>
      </c>
      <c r="BM7333">
        <f ca="1">(Table510[[#This Row],[Close]]-OFFSET(Table510[[#This Row],[Close]],-1,0))/(OFFSET(Table510[[#This Row],[Close]],-1,0))</f>
        <v>-3.4076841141206589E-3</v>
      </c>
      <c r="DE7333" s="43">
        <v>43481</v>
      </c>
      <c r="DF7333">
        <v>18.079999999999998</v>
      </c>
      <c r="DG7333">
        <v>19.040001</v>
      </c>
      <c r="DH7333">
        <v>17.760000000000002</v>
      </c>
      <c r="DI7333">
        <v>19.040001</v>
      </c>
      <c r="DJ7333">
        <v>19.040001</v>
      </c>
      <c r="DK7333">
        <v>0</v>
      </c>
      <c r="DL7333">
        <f ca="1">(VIX_7[[#This Row],[Close]]-OFFSET(VIX_7[[#This Row],[Close]],-1,0))/(OFFSET(VIX_7[[#This Row],[Close]],-1,0))</f>
        <v>2.3655967741935416E-2</v>
      </c>
    </row>
    <row r="7334" spans="24:116" x14ac:dyDescent="0.3">
      <c r="X7334" s="43">
        <v>20919</v>
      </c>
      <c r="Y7334">
        <v>44.790000999999997</v>
      </c>
      <c r="Z7334">
        <v>44.790000999999997</v>
      </c>
      <c r="AA7334">
        <v>44.790000999999997</v>
      </c>
      <c r="AB7334">
        <v>44.790000999999997</v>
      </c>
      <c r="AC7334">
        <v>44.790000999999997</v>
      </c>
      <c r="AD7334">
        <v>2400000</v>
      </c>
      <c r="AE7334">
        <f ca="1">(SPX[[#This Row],[Close]]-OFFSET(SPX[[#This Row],[Close]],-1,0))/(OFFSET(SPX[[#This Row],[Close]],-1,0))</f>
        <v>9.0110837803802045E-3</v>
      </c>
      <c r="AO7334" s="43">
        <v>40182</v>
      </c>
      <c r="AP7334">
        <v>726.669983</v>
      </c>
      <c r="AQ7334">
        <v>739.57000700000003</v>
      </c>
      <c r="AR7334">
        <v>726.65002400000003</v>
      </c>
      <c r="AS7334">
        <v>738.15002400000003</v>
      </c>
      <c r="AT7334">
        <v>738.15002400000003</v>
      </c>
      <c r="AU7334">
        <v>0</v>
      </c>
      <c r="AV7334">
        <f ca="1">(Table6[[#This Row],[Close]]-OFFSET(Table6[[#This Row],[Close]],-1,0))/(OFFSET(Table6[[#This Row],[Close]],-1,0))</f>
        <v>1.5798149460647296E-2</v>
      </c>
      <c r="BF7334" s="43">
        <v>42634</v>
      </c>
      <c r="BG7334">
        <v>1229.619995</v>
      </c>
      <c r="BH7334">
        <v>1245.23999</v>
      </c>
      <c r="BI7334">
        <v>1228.130005</v>
      </c>
      <c r="BJ7334">
        <v>1245.040039</v>
      </c>
      <c r="BK7334">
        <v>1245.040039</v>
      </c>
      <c r="BL7334">
        <v>37120900</v>
      </c>
      <c r="BM7334">
        <f ca="1">(Table510[[#This Row],[Close]]-OFFSET(Table510[[#This Row],[Close]],-1,0))/(OFFSET(Table510[[#This Row],[Close]],-1,0))</f>
        <v>1.3603904161399399E-2</v>
      </c>
      <c r="DE7334" s="43">
        <v>43482</v>
      </c>
      <c r="DF7334">
        <v>19.510000000000002</v>
      </c>
      <c r="DG7334">
        <v>19.719999000000001</v>
      </c>
      <c r="DH7334">
        <v>17.850000000000001</v>
      </c>
      <c r="DI7334">
        <v>18.059999000000001</v>
      </c>
      <c r="DJ7334">
        <v>18.059999000000001</v>
      </c>
      <c r="DK7334">
        <v>0</v>
      </c>
      <c r="DL7334">
        <f ca="1">(VIX_7[[#This Row],[Close]]-OFFSET(VIX_7[[#This Row],[Close]],-1,0))/(OFFSET(VIX_7[[#This Row],[Close]],-1,0))</f>
        <v>-5.1470690574018298E-2</v>
      </c>
    </row>
    <row r="7335" spans="24:116" x14ac:dyDescent="0.3">
      <c r="X7335" s="43">
        <v>20920</v>
      </c>
      <c r="Y7335">
        <v>44.98</v>
      </c>
      <c r="Z7335">
        <v>44.98</v>
      </c>
      <c r="AA7335">
        <v>44.98</v>
      </c>
      <c r="AB7335">
        <v>44.98</v>
      </c>
      <c r="AC7335">
        <v>44.98</v>
      </c>
      <c r="AD7335">
        <v>2920000</v>
      </c>
      <c r="AE7335">
        <f ca="1">(SPX[[#This Row],[Close]]-OFFSET(SPX[[#This Row],[Close]],-1,0))/(OFFSET(SPX[[#This Row],[Close]],-1,0))</f>
        <v>4.2419958865372708E-3</v>
      </c>
      <c r="AO7335" s="43">
        <v>40183</v>
      </c>
      <c r="AP7335">
        <v>738.15002400000003</v>
      </c>
      <c r="AQ7335">
        <v>740.10998500000005</v>
      </c>
      <c r="AR7335">
        <v>733.86999500000002</v>
      </c>
      <c r="AS7335">
        <v>740.10998500000005</v>
      </c>
      <c r="AT7335">
        <v>740.10998500000005</v>
      </c>
      <c r="AU7335">
        <v>0</v>
      </c>
      <c r="AV7335">
        <f ca="1">(Table6[[#This Row],[Close]]-OFFSET(Table6[[#This Row],[Close]],-1,0))/(OFFSET(Table6[[#This Row],[Close]],-1,0))</f>
        <v>2.655233944692009E-3</v>
      </c>
      <c r="BF7335" s="43">
        <v>42635</v>
      </c>
      <c r="BG7335">
        <v>1246.4300539999999</v>
      </c>
      <c r="BH7335">
        <v>1263.459961</v>
      </c>
      <c r="BI7335">
        <v>1246.4300539999999</v>
      </c>
      <c r="BJ7335">
        <v>1263.4399410000001</v>
      </c>
      <c r="BK7335">
        <v>1263.4399410000001</v>
      </c>
      <c r="BL7335">
        <v>35528300</v>
      </c>
      <c r="BM7335">
        <f ca="1">(Table510[[#This Row],[Close]]-OFFSET(Table510[[#This Row],[Close]],-1,0))/(OFFSET(Table510[[#This Row],[Close]],-1,0))</f>
        <v>1.4778562474808982E-2</v>
      </c>
      <c r="DE7335" s="43">
        <v>43483</v>
      </c>
      <c r="DF7335">
        <v>17.799999</v>
      </c>
      <c r="DG7335">
        <v>18.18</v>
      </c>
      <c r="DH7335">
        <v>17.170000000000002</v>
      </c>
      <c r="DI7335">
        <v>17.799999</v>
      </c>
      <c r="DJ7335">
        <v>17.799999</v>
      </c>
      <c r="DK7335">
        <v>0</v>
      </c>
      <c r="DL7335">
        <f ca="1">(VIX_7[[#This Row],[Close]]-OFFSET(VIX_7[[#This Row],[Close]],-1,0))/(OFFSET(VIX_7[[#This Row],[Close]],-1,0))</f>
        <v>-1.4396457054067476E-2</v>
      </c>
    </row>
    <row r="7336" spans="24:116" x14ac:dyDescent="0.3">
      <c r="X7336" s="43">
        <v>20921</v>
      </c>
      <c r="Y7336">
        <v>44.98</v>
      </c>
      <c r="Z7336">
        <v>44.98</v>
      </c>
      <c r="AA7336">
        <v>44.98</v>
      </c>
      <c r="AB7336">
        <v>44.98</v>
      </c>
      <c r="AC7336">
        <v>44.98</v>
      </c>
      <c r="AD7336">
        <v>2350000</v>
      </c>
      <c r="AE7336">
        <f ca="1">(SPX[[#This Row],[Close]]-OFFSET(SPX[[#This Row],[Close]],-1,0))/(OFFSET(SPX[[#This Row],[Close]],-1,0))</f>
        <v>0</v>
      </c>
      <c r="AO7336" s="43">
        <v>40184</v>
      </c>
      <c r="AP7336">
        <v>740.10998500000005</v>
      </c>
      <c r="AQ7336">
        <v>744.80999799999995</v>
      </c>
      <c r="AR7336">
        <v>739.73999000000003</v>
      </c>
      <c r="AS7336">
        <v>744.01000999999997</v>
      </c>
      <c r="AT7336">
        <v>744.01000999999997</v>
      </c>
      <c r="AU7336">
        <v>0</v>
      </c>
      <c r="AV7336">
        <f ca="1">(Table6[[#This Row],[Close]]-OFFSET(Table6[[#This Row],[Close]],-1,0))/(OFFSET(Table6[[#This Row],[Close]],-1,0))</f>
        <v>5.2695208537146187E-3</v>
      </c>
      <c r="BF7336" s="43">
        <v>42636</v>
      </c>
      <c r="BG7336">
        <v>1262.9399410000001</v>
      </c>
      <c r="BH7336">
        <v>1262.9399410000001</v>
      </c>
      <c r="BI7336">
        <v>1254.5600589999999</v>
      </c>
      <c r="BJ7336">
        <v>1254.619995</v>
      </c>
      <c r="BK7336">
        <v>1254.619995</v>
      </c>
      <c r="BL7336">
        <v>33171900</v>
      </c>
      <c r="BM7336">
        <f ca="1">(Table510[[#This Row],[Close]]-OFFSET(Table510[[#This Row],[Close]],-1,0))/(OFFSET(Table510[[#This Row],[Close]],-1,0))</f>
        <v>-6.9808985087325744E-3</v>
      </c>
      <c r="DE7336" s="43">
        <v>43487</v>
      </c>
      <c r="DF7336">
        <v>18.530000999999999</v>
      </c>
      <c r="DG7336">
        <v>21.15</v>
      </c>
      <c r="DH7336">
        <v>18.200001</v>
      </c>
      <c r="DI7336">
        <v>20.799999</v>
      </c>
      <c r="DJ7336">
        <v>20.799999</v>
      </c>
      <c r="DK7336">
        <v>0</v>
      </c>
      <c r="DL7336">
        <f ca="1">(VIX_7[[#This Row],[Close]]-OFFSET(VIX_7[[#This Row],[Close]],-1,0))/(OFFSET(VIX_7[[#This Row],[Close]],-1,0))</f>
        <v>0.16853933531119861</v>
      </c>
    </row>
    <row r="7337" spans="24:116" x14ac:dyDescent="0.3">
      <c r="X7337" s="43">
        <v>20922</v>
      </c>
      <c r="Y7337">
        <v>44.98</v>
      </c>
      <c r="Z7337">
        <v>44.98</v>
      </c>
      <c r="AA7337">
        <v>44.98</v>
      </c>
      <c r="AB7337">
        <v>44.98</v>
      </c>
      <c r="AC7337">
        <v>44.98</v>
      </c>
      <c r="AD7337">
        <v>2370000</v>
      </c>
      <c r="AE7337">
        <f ca="1">(SPX[[#This Row],[Close]]-OFFSET(SPX[[#This Row],[Close]],-1,0))/(OFFSET(SPX[[#This Row],[Close]],-1,0))</f>
        <v>0</v>
      </c>
      <c r="AO7337" s="43">
        <v>40185</v>
      </c>
      <c r="AP7337">
        <v>744.01000999999997</v>
      </c>
      <c r="AQ7337">
        <v>748.28997800000002</v>
      </c>
      <c r="AR7337">
        <v>739.5</v>
      </c>
      <c r="AS7337">
        <v>747.77002000000005</v>
      </c>
      <c r="AT7337">
        <v>747.77002000000005</v>
      </c>
      <c r="AU7337">
        <v>0</v>
      </c>
      <c r="AV7337">
        <f ca="1">(Table6[[#This Row],[Close]]-OFFSET(Table6[[#This Row],[Close]],-1,0))/(OFFSET(Table6[[#This Row],[Close]],-1,0))</f>
        <v>5.0537088875996167E-3</v>
      </c>
      <c r="BF7337" s="43">
        <v>42639</v>
      </c>
      <c r="BG7337">
        <v>1253.9499510000001</v>
      </c>
      <c r="BH7337">
        <v>1253.9499510000001</v>
      </c>
      <c r="BI7337">
        <v>1240.7700199999999</v>
      </c>
      <c r="BJ7337">
        <v>1240.9399410000001</v>
      </c>
      <c r="BK7337">
        <v>1240.9399410000001</v>
      </c>
      <c r="BL7337">
        <v>32161700</v>
      </c>
      <c r="BM7337">
        <f ca="1">(Table510[[#This Row],[Close]]-OFFSET(Table510[[#This Row],[Close]],-1,0))/(OFFSET(Table510[[#This Row],[Close]],-1,0))</f>
        <v>-1.090374300945198E-2</v>
      </c>
      <c r="DE7337" s="43">
        <v>43488</v>
      </c>
      <c r="DF7337">
        <v>20.85</v>
      </c>
      <c r="DG7337">
        <v>22.02</v>
      </c>
      <c r="DH7337">
        <v>19.469999000000001</v>
      </c>
      <c r="DI7337">
        <v>19.52</v>
      </c>
      <c r="DJ7337">
        <v>19.52</v>
      </c>
      <c r="DK7337">
        <v>0</v>
      </c>
      <c r="DL7337">
        <f ca="1">(VIX_7[[#This Row],[Close]]-OFFSET(VIX_7[[#This Row],[Close]],-1,0))/(OFFSET(VIX_7[[#This Row],[Close]],-1,0))</f>
        <v>-6.1538416420116183E-2</v>
      </c>
    </row>
    <row r="7338" spans="24:116" x14ac:dyDescent="0.3">
      <c r="X7338" s="43">
        <v>20925</v>
      </c>
      <c r="Y7338">
        <v>44.950001</v>
      </c>
      <c r="Z7338">
        <v>44.950001</v>
      </c>
      <c r="AA7338">
        <v>44.950001</v>
      </c>
      <c r="AB7338">
        <v>44.950001</v>
      </c>
      <c r="AC7338">
        <v>44.950001</v>
      </c>
      <c r="AD7338">
        <v>2010000</v>
      </c>
      <c r="AE7338">
        <f ca="1">(SPX[[#This Row],[Close]]-OFFSET(SPX[[#This Row],[Close]],-1,0))/(OFFSET(SPX[[#This Row],[Close]],-1,0))</f>
        <v>-6.6694086260552594E-4</v>
      </c>
      <c r="AO7338" s="43">
        <v>40186</v>
      </c>
      <c r="AP7338">
        <v>747.77002000000005</v>
      </c>
      <c r="AQ7338">
        <v>752.27002000000005</v>
      </c>
      <c r="AR7338">
        <v>745.13000499999998</v>
      </c>
      <c r="AS7338">
        <v>752.080017</v>
      </c>
      <c r="AT7338">
        <v>752.080017</v>
      </c>
      <c r="AU7338">
        <v>0</v>
      </c>
      <c r="AV7338">
        <f ca="1">(Table6[[#This Row],[Close]]-OFFSET(Table6[[#This Row],[Close]],-1,0))/(OFFSET(Table6[[#This Row],[Close]],-1,0))</f>
        <v>5.7638002122630599E-3</v>
      </c>
      <c r="BF7338" s="43">
        <v>42640</v>
      </c>
      <c r="BG7338">
        <v>1240.910034</v>
      </c>
      <c r="BH7338">
        <v>1247.119995</v>
      </c>
      <c r="BI7338">
        <v>1238.3100589999999</v>
      </c>
      <c r="BJ7338">
        <v>1246.380005</v>
      </c>
      <c r="BK7338">
        <v>1246.380005</v>
      </c>
      <c r="BL7338">
        <v>34377700</v>
      </c>
      <c r="BM7338">
        <f ca="1">(Table510[[#This Row],[Close]]-OFFSET(Table510[[#This Row],[Close]],-1,0))/(OFFSET(Table510[[#This Row],[Close]],-1,0))</f>
        <v>4.3838253732215813E-3</v>
      </c>
      <c r="DE7338" s="43">
        <v>43489</v>
      </c>
      <c r="DF7338">
        <v>19.690000999999999</v>
      </c>
      <c r="DG7338">
        <v>20.25</v>
      </c>
      <c r="DH7338">
        <v>18.629999000000002</v>
      </c>
      <c r="DI7338">
        <v>18.889999</v>
      </c>
      <c r="DJ7338">
        <v>18.889999</v>
      </c>
      <c r="DK7338">
        <v>0</v>
      </c>
      <c r="DL7338">
        <f ca="1">(VIX_7[[#This Row],[Close]]-OFFSET(VIX_7[[#This Row],[Close]],-1,0))/(OFFSET(VIX_7[[#This Row],[Close]],-1,0))</f>
        <v>-3.2274641393442625E-2</v>
      </c>
    </row>
    <row r="7339" spans="24:116" x14ac:dyDescent="0.3">
      <c r="X7339" s="43">
        <v>20926</v>
      </c>
      <c r="Y7339">
        <v>45.02</v>
      </c>
      <c r="Z7339">
        <v>45.02</v>
      </c>
      <c r="AA7339">
        <v>45.02</v>
      </c>
      <c r="AB7339">
        <v>45.02</v>
      </c>
      <c r="AC7339">
        <v>45.02</v>
      </c>
      <c r="AD7339">
        <v>1890000</v>
      </c>
      <c r="AE7339">
        <f ca="1">(SPX[[#This Row],[Close]]-OFFSET(SPX[[#This Row],[Close]],-1,0))/(OFFSET(SPX[[#This Row],[Close]],-1,0))</f>
        <v>1.5572635916071016E-3</v>
      </c>
      <c r="AO7339" s="43">
        <v>40189</v>
      </c>
      <c r="AP7339">
        <v>752.080017</v>
      </c>
      <c r="AQ7339">
        <v>755.90997300000004</v>
      </c>
      <c r="AR7339">
        <v>749</v>
      </c>
      <c r="AS7339">
        <v>751.53002900000001</v>
      </c>
      <c r="AT7339">
        <v>751.53002900000001</v>
      </c>
      <c r="AU7339">
        <v>0</v>
      </c>
      <c r="AV7339">
        <f ca="1">(Table6[[#This Row],[Close]]-OFFSET(Table6[[#This Row],[Close]],-1,0))/(OFFSET(Table6[[#This Row],[Close]],-1,0))</f>
        <v>-7.3128920802051421E-4</v>
      </c>
      <c r="BF7339" s="43">
        <v>42641</v>
      </c>
      <c r="BG7339">
        <v>1246.6999510000001</v>
      </c>
      <c r="BH7339">
        <v>1255.9399410000001</v>
      </c>
      <c r="BI7339">
        <v>1240.589966</v>
      </c>
      <c r="BJ7339">
        <v>1255.670044</v>
      </c>
      <c r="BK7339">
        <v>1255.670044</v>
      </c>
      <c r="BL7339">
        <v>38914600</v>
      </c>
      <c r="BM7339">
        <f ca="1">(Table510[[#This Row],[Close]]-OFFSET(Table510[[#This Row],[Close]],-1,0))/(OFFSET(Table510[[#This Row],[Close]],-1,0))</f>
        <v>7.4536168445673828E-3</v>
      </c>
      <c r="DE7339" s="43">
        <v>43490</v>
      </c>
      <c r="DF7339">
        <v>18.43</v>
      </c>
      <c r="DG7339">
        <v>18.459999</v>
      </c>
      <c r="DH7339">
        <v>17.309999000000001</v>
      </c>
      <c r="DI7339">
        <v>17.420000000000002</v>
      </c>
      <c r="DJ7339">
        <v>17.420000000000002</v>
      </c>
      <c r="DK7339">
        <v>0</v>
      </c>
      <c r="DL7339">
        <f ca="1">(VIX_7[[#This Row],[Close]]-OFFSET(VIX_7[[#This Row],[Close]],-1,0))/(OFFSET(VIX_7[[#This Row],[Close]],-1,0))</f>
        <v>-7.7818903007882523E-2</v>
      </c>
    </row>
    <row r="7340" spans="24:116" x14ac:dyDescent="0.3">
      <c r="X7340" s="43">
        <v>20927</v>
      </c>
      <c r="Y7340">
        <v>45.080002</v>
      </c>
      <c r="Z7340">
        <v>45.080002</v>
      </c>
      <c r="AA7340">
        <v>45.080002</v>
      </c>
      <c r="AB7340">
        <v>45.080002</v>
      </c>
      <c r="AC7340">
        <v>45.080002</v>
      </c>
      <c r="AD7340">
        <v>2290000</v>
      </c>
      <c r="AE7340">
        <f ca="1">(SPX[[#This Row],[Close]]-OFFSET(SPX[[#This Row],[Close]],-1,0))/(OFFSET(SPX[[#This Row],[Close]],-1,0))</f>
        <v>1.3327854286982945E-3</v>
      </c>
      <c r="AO7340" s="43">
        <v>40190</v>
      </c>
      <c r="AP7340">
        <v>751.53002900000001</v>
      </c>
      <c r="AQ7340">
        <v>751.53002900000001</v>
      </c>
      <c r="AR7340">
        <v>738.76000999999997</v>
      </c>
      <c r="AS7340">
        <v>742.03002900000001</v>
      </c>
      <c r="AT7340">
        <v>742.03002900000001</v>
      </c>
      <c r="AU7340">
        <v>0</v>
      </c>
      <c r="AV7340">
        <f ca="1">(Table6[[#This Row],[Close]]-OFFSET(Table6[[#This Row],[Close]],-1,0))/(OFFSET(Table6[[#This Row],[Close]],-1,0))</f>
        <v>-1.2640878785164286E-2</v>
      </c>
      <c r="BF7340" s="43">
        <v>42642</v>
      </c>
      <c r="BG7340">
        <v>1255.589966</v>
      </c>
      <c r="BH7340">
        <v>1255.589966</v>
      </c>
      <c r="BI7340">
        <v>1236.8599850000001</v>
      </c>
      <c r="BJ7340">
        <v>1237.75</v>
      </c>
      <c r="BK7340">
        <v>1237.75</v>
      </c>
      <c r="BL7340">
        <v>42492200</v>
      </c>
      <c r="BM7340">
        <f ca="1">(Table510[[#This Row],[Close]]-OFFSET(Table510[[#This Row],[Close]],-1,0))/(OFFSET(Table510[[#This Row],[Close]],-1,0))</f>
        <v>-1.4271300080485126E-2</v>
      </c>
      <c r="DE7340" s="43">
        <v>43493</v>
      </c>
      <c r="DF7340">
        <v>18.559999000000001</v>
      </c>
      <c r="DG7340">
        <v>20.420000000000002</v>
      </c>
      <c r="DH7340">
        <v>18.420000000000002</v>
      </c>
      <c r="DI7340">
        <v>18.870000999999998</v>
      </c>
      <c r="DJ7340">
        <v>18.870000999999998</v>
      </c>
      <c r="DK7340">
        <v>0</v>
      </c>
      <c r="DL7340">
        <f ca="1">(VIX_7[[#This Row],[Close]]-OFFSET(VIX_7[[#This Row],[Close]],-1,0))/(OFFSET(VIX_7[[#This Row],[Close]],-1,0))</f>
        <v>8.3237715269804627E-2</v>
      </c>
    </row>
    <row r="7341" spans="24:116" x14ac:dyDescent="0.3">
      <c r="X7341" s="43">
        <v>20928</v>
      </c>
      <c r="Y7341">
        <v>45.41</v>
      </c>
      <c r="Z7341">
        <v>45.41</v>
      </c>
      <c r="AA7341">
        <v>45.41</v>
      </c>
      <c r="AB7341">
        <v>45.41</v>
      </c>
      <c r="AC7341">
        <v>45.41</v>
      </c>
      <c r="AD7341">
        <v>2480000</v>
      </c>
      <c r="AE7341">
        <f ca="1">(SPX[[#This Row],[Close]]-OFFSET(SPX[[#This Row],[Close]],-1,0))/(OFFSET(SPX[[#This Row],[Close]],-1,0))</f>
        <v>7.3202747417800964E-3</v>
      </c>
      <c r="AO7341" s="43">
        <v>40191</v>
      </c>
      <c r="AP7341">
        <v>741.92999299999997</v>
      </c>
      <c r="AQ7341">
        <v>752.09997599999997</v>
      </c>
      <c r="AR7341">
        <v>739.88000499999998</v>
      </c>
      <c r="AS7341">
        <v>751.55999799999995</v>
      </c>
      <c r="AT7341">
        <v>751.55999799999995</v>
      </c>
      <c r="AU7341">
        <v>0</v>
      </c>
      <c r="AV7341">
        <f ca="1">(Table6[[#This Row],[Close]]-OFFSET(Table6[[#This Row],[Close]],-1,0))/(OFFSET(Table6[[#This Row],[Close]],-1,0))</f>
        <v>1.2843104224290008E-2</v>
      </c>
      <c r="BF7341" s="43">
        <v>42643</v>
      </c>
      <c r="BG7341">
        <v>1239.9300539999999</v>
      </c>
      <c r="BH7341">
        <v>1255.709961</v>
      </c>
      <c r="BI7341">
        <v>1238.0600589999999</v>
      </c>
      <c r="BJ7341">
        <v>1251.650024</v>
      </c>
      <c r="BK7341">
        <v>1251.650024</v>
      </c>
      <c r="BL7341">
        <v>41733400</v>
      </c>
      <c r="BM7341">
        <f ca="1">(Table510[[#This Row],[Close]]-OFFSET(Table510[[#This Row],[Close]],-1,0))/(OFFSET(Table510[[#This Row],[Close]],-1,0))</f>
        <v>1.1230073924459729E-2</v>
      </c>
      <c r="DE7341" s="43">
        <v>43494</v>
      </c>
      <c r="DF7341">
        <v>19.450001</v>
      </c>
      <c r="DG7341">
        <v>19.93</v>
      </c>
      <c r="DH7341">
        <v>18.420000000000002</v>
      </c>
      <c r="DI7341">
        <v>19.129999000000002</v>
      </c>
      <c r="DJ7341">
        <v>19.129999000000002</v>
      </c>
      <c r="DK7341">
        <v>0</v>
      </c>
      <c r="DL7341">
        <f ca="1">(VIX_7[[#This Row],[Close]]-OFFSET(VIX_7[[#This Row],[Close]],-1,0))/(OFFSET(VIX_7[[#This Row],[Close]],-1,0))</f>
        <v>1.3778377648204845E-2</v>
      </c>
    </row>
    <row r="7342" spans="24:116" x14ac:dyDescent="0.3">
      <c r="X7342" s="43">
        <v>20932</v>
      </c>
      <c r="Y7342">
        <v>45.48</v>
      </c>
      <c r="Z7342">
        <v>45.48</v>
      </c>
      <c r="AA7342">
        <v>45.48</v>
      </c>
      <c r="AB7342">
        <v>45.48</v>
      </c>
      <c r="AC7342">
        <v>45.48</v>
      </c>
      <c r="AD7342">
        <v>2560000</v>
      </c>
      <c r="AE7342">
        <f ca="1">(SPX[[#This Row],[Close]]-OFFSET(SPX[[#This Row],[Close]],-1,0))/(OFFSET(SPX[[#This Row],[Close]],-1,0))</f>
        <v>1.5415106804668639E-3</v>
      </c>
      <c r="AO7342" s="43">
        <v>40192</v>
      </c>
      <c r="AP7342">
        <v>751.51000999999997</v>
      </c>
      <c r="AQ7342">
        <v>753.88000499999998</v>
      </c>
      <c r="AR7342">
        <v>749.28002900000001</v>
      </c>
      <c r="AS7342">
        <v>753.02002000000005</v>
      </c>
      <c r="AT7342">
        <v>753.02002000000005</v>
      </c>
      <c r="AU7342">
        <v>0</v>
      </c>
      <c r="AV7342">
        <f ca="1">(Table6[[#This Row],[Close]]-OFFSET(Table6[[#This Row],[Close]],-1,0))/(OFFSET(Table6[[#This Row],[Close]],-1,0))</f>
        <v>1.9426552821935777E-3</v>
      </c>
      <c r="BF7342" s="43">
        <v>42646</v>
      </c>
      <c r="BG7342">
        <v>1251.280029</v>
      </c>
      <c r="BH7342">
        <v>1251.280029</v>
      </c>
      <c r="BI7342">
        <v>1240.969971</v>
      </c>
      <c r="BJ7342">
        <v>1245.780029</v>
      </c>
      <c r="BK7342">
        <v>1245.780029</v>
      </c>
      <c r="BL7342">
        <v>31375500</v>
      </c>
      <c r="BM7342">
        <f ca="1">(Table510[[#This Row],[Close]]-OFFSET(Table510[[#This Row],[Close]],-1,0))/(OFFSET(Table510[[#This Row],[Close]],-1,0))</f>
        <v>-4.6898053668714803E-3</v>
      </c>
      <c r="DE7342" s="43">
        <v>43495</v>
      </c>
      <c r="DF7342">
        <v>19.149999999999999</v>
      </c>
      <c r="DG7342">
        <v>19.309999000000001</v>
      </c>
      <c r="DH7342">
        <v>17.540001</v>
      </c>
      <c r="DI7342">
        <v>17.66</v>
      </c>
      <c r="DJ7342">
        <v>17.66</v>
      </c>
      <c r="DK7342">
        <v>0</v>
      </c>
      <c r="DL7342">
        <f ca="1">(VIX_7[[#This Row],[Close]]-OFFSET(VIX_7[[#This Row],[Close]],-1,0))/(OFFSET(VIX_7[[#This Row],[Close]],-1,0))</f>
        <v>-7.6842607257846765E-2</v>
      </c>
    </row>
    <row r="7343" spans="24:116" x14ac:dyDescent="0.3">
      <c r="X7343" s="43">
        <v>20933</v>
      </c>
      <c r="Y7343">
        <v>45.650002000000001</v>
      </c>
      <c r="Z7343">
        <v>45.650002000000001</v>
      </c>
      <c r="AA7343">
        <v>45.650002000000001</v>
      </c>
      <c r="AB7343">
        <v>45.650002000000001</v>
      </c>
      <c r="AC7343">
        <v>45.650002000000001</v>
      </c>
      <c r="AD7343">
        <v>2840000</v>
      </c>
      <c r="AE7343">
        <f ca="1">(SPX[[#This Row],[Close]]-OFFSET(SPX[[#This Row],[Close]],-1,0))/(OFFSET(SPX[[#This Row],[Close]],-1,0))</f>
        <v>3.7379507475814376E-3</v>
      </c>
      <c r="AO7343" s="43">
        <v>40193</v>
      </c>
      <c r="AP7343">
        <v>753.02002000000005</v>
      </c>
      <c r="AQ7343">
        <v>753.29998799999998</v>
      </c>
      <c r="AR7343">
        <v>741.03002900000001</v>
      </c>
      <c r="AS7343">
        <v>743.10998500000005</v>
      </c>
      <c r="AT7343">
        <v>743.10998500000005</v>
      </c>
      <c r="AU7343">
        <v>0</v>
      </c>
      <c r="AV7343">
        <f ca="1">(Table6[[#This Row],[Close]]-OFFSET(Table6[[#This Row],[Close]],-1,0))/(OFFSET(Table6[[#This Row],[Close]],-1,0))</f>
        <v>-1.3160387156771732E-2</v>
      </c>
      <c r="BF7343" s="43">
        <v>42647</v>
      </c>
      <c r="BG7343">
        <v>1246.0200199999999</v>
      </c>
      <c r="BH7343">
        <v>1249.9300539999999</v>
      </c>
      <c r="BI7343">
        <v>1235.75</v>
      </c>
      <c r="BJ7343">
        <v>1239.780029</v>
      </c>
      <c r="BK7343">
        <v>1239.780029</v>
      </c>
      <c r="BL7343">
        <v>37508900</v>
      </c>
      <c r="BM7343">
        <f ca="1">(Table510[[#This Row],[Close]]-OFFSET(Table510[[#This Row],[Close]],-1,0))/(OFFSET(Table510[[#This Row],[Close]],-1,0))</f>
        <v>-4.816259580606907E-3</v>
      </c>
      <c r="DE7343" s="43">
        <v>43496</v>
      </c>
      <c r="DF7343">
        <v>17.389999</v>
      </c>
      <c r="DG7343">
        <v>17.719999000000001</v>
      </c>
      <c r="DH7343">
        <v>16.540001</v>
      </c>
      <c r="DI7343">
        <v>16.57</v>
      </c>
      <c r="DJ7343">
        <v>16.57</v>
      </c>
      <c r="DK7343">
        <v>0</v>
      </c>
      <c r="DL7343">
        <f ca="1">(VIX_7[[#This Row],[Close]]-OFFSET(VIX_7[[#This Row],[Close]],-1,0))/(OFFSET(VIX_7[[#This Row],[Close]],-1,0))</f>
        <v>-6.1721404303510752E-2</v>
      </c>
    </row>
    <row r="7344" spans="24:116" x14ac:dyDescent="0.3">
      <c r="X7344" s="43">
        <v>20934</v>
      </c>
      <c r="Y7344">
        <v>45.720001000000003</v>
      </c>
      <c r="Z7344">
        <v>45.720001000000003</v>
      </c>
      <c r="AA7344">
        <v>45.720001000000003</v>
      </c>
      <c r="AB7344">
        <v>45.720001000000003</v>
      </c>
      <c r="AC7344">
        <v>45.720001000000003</v>
      </c>
      <c r="AD7344">
        <v>2990000</v>
      </c>
      <c r="AE7344">
        <f ca="1">(SPX[[#This Row],[Close]]-OFFSET(SPX[[#This Row],[Close]],-1,0))/(OFFSET(SPX[[#This Row],[Close]],-1,0))</f>
        <v>1.5333843796984457E-3</v>
      </c>
      <c r="AO7344" s="43">
        <v>40197</v>
      </c>
      <c r="AP7344">
        <v>743.10998500000005</v>
      </c>
      <c r="AQ7344">
        <v>752.77002000000005</v>
      </c>
      <c r="AR7344">
        <v>743.10998500000005</v>
      </c>
      <c r="AS7344">
        <v>752.77002000000005</v>
      </c>
      <c r="AT7344">
        <v>752.77002000000005</v>
      </c>
      <c r="AU7344">
        <v>0</v>
      </c>
      <c r="AV7344">
        <f ca="1">(Table6[[#This Row],[Close]]-OFFSET(Table6[[#This Row],[Close]],-1,0))/(OFFSET(Table6[[#This Row],[Close]],-1,0))</f>
        <v>1.2999468712562101E-2</v>
      </c>
      <c r="BF7344" s="43">
        <v>42648</v>
      </c>
      <c r="BG7344">
        <v>1240.5200199999999</v>
      </c>
      <c r="BH7344">
        <v>1254.089966</v>
      </c>
      <c r="BI7344">
        <v>1240.5200199999999</v>
      </c>
      <c r="BJ7344">
        <v>1248.369995</v>
      </c>
      <c r="BK7344">
        <v>1248.369995</v>
      </c>
      <c r="BL7344">
        <v>39065500</v>
      </c>
      <c r="BM7344">
        <f ca="1">(Table510[[#This Row],[Close]]-OFFSET(Table510[[#This Row],[Close]],-1,0))/(OFFSET(Table510[[#This Row],[Close]],-1,0))</f>
        <v>6.9286210449192543E-3</v>
      </c>
      <c r="DE7344" s="43">
        <v>43497</v>
      </c>
      <c r="DF7344">
        <v>16.629999000000002</v>
      </c>
      <c r="DG7344">
        <v>16.829999999999998</v>
      </c>
      <c r="DH7344">
        <v>16.079999999999998</v>
      </c>
      <c r="DI7344">
        <v>16.139999</v>
      </c>
      <c r="DJ7344">
        <v>16.139999</v>
      </c>
      <c r="DK7344">
        <v>0</v>
      </c>
      <c r="DL7344">
        <f ca="1">(VIX_7[[#This Row],[Close]]-OFFSET(VIX_7[[#This Row],[Close]],-1,0))/(OFFSET(VIX_7[[#This Row],[Close]],-1,0))</f>
        <v>-2.5950573325286708E-2</v>
      </c>
    </row>
    <row r="7345" spans="24:116" x14ac:dyDescent="0.3">
      <c r="X7345" s="43">
        <v>20935</v>
      </c>
      <c r="Y7345">
        <v>45.560001</v>
      </c>
      <c r="Z7345">
        <v>45.560001</v>
      </c>
      <c r="AA7345">
        <v>45.560001</v>
      </c>
      <c r="AB7345">
        <v>45.560001</v>
      </c>
      <c r="AC7345">
        <v>45.560001</v>
      </c>
      <c r="AD7345">
        <v>2640000</v>
      </c>
      <c r="AE7345">
        <f ca="1">(SPX[[#This Row],[Close]]-OFFSET(SPX[[#This Row],[Close]],-1,0))/(OFFSET(SPX[[#This Row],[Close]],-1,0))</f>
        <v>-3.4995624781373842E-3</v>
      </c>
      <c r="AO7345" s="43">
        <v>40198</v>
      </c>
      <c r="AP7345">
        <v>752.77002000000005</v>
      </c>
      <c r="AQ7345">
        <v>752.77002000000005</v>
      </c>
      <c r="AR7345">
        <v>739.97997999999995</v>
      </c>
      <c r="AS7345">
        <v>746.75</v>
      </c>
      <c r="AT7345">
        <v>746.75</v>
      </c>
      <c r="AU7345">
        <v>0</v>
      </c>
      <c r="AV7345">
        <f ca="1">(Table6[[#This Row],[Close]]-OFFSET(Table6[[#This Row],[Close]],-1,0))/(OFFSET(Table6[[#This Row],[Close]],-1,0))</f>
        <v>-7.9971569537267764E-3</v>
      </c>
      <c r="BF7345" s="43">
        <v>42649</v>
      </c>
      <c r="BG7345">
        <v>1247.7700199999999</v>
      </c>
      <c r="BH7345">
        <v>1247.7700199999999</v>
      </c>
      <c r="BI7345">
        <v>1237.410034</v>
      </c>
      <c r="BJ7345">
        <v>1246.23999</v>
      </c>
      <c r="BK7345">
        <v>1246.23999</v>
      </c>
      <c r="BL7345">
        <v>34615500</v>
      </c>
      <c r="BM7345">
        <f ca="1">(Table510[[#This Row],[Close]]-OFFSET(Table510[[#This Row],[Close]],-1,0))/(OFFSET(Table510[[#This Row],[Close]],-1,0))</f>
        <v>-1.7062289293487728E-3</v>
      </c>
      <c r="DE7345" s="43">
        <v>43500</v>
      </c>
      <c r="DF7345">
        <v>16.719999000000001</v>
      </c>
      <c r="DG7345">
        <v>16.73</v>
      </c>
      <c r="DH7345">
        <v>15.6</v>
      </c>
      <c r="DI7345">
        <v>15.73</v>
      </c>
      <c r="DJ7345">
        <v>15.73</v>
      </c>
      <c r="DK7345">
        <v>0</v>
      </c>
      <c r="DL7345">
        <f ca="1">(VIX_7[[#This Row],[Close]]-OFFSET(VIX_7[[#This Row],[Close]],-1,0))/(OFFSET(VIX_7[[#This Row],[Close]],-1,0))</f>
        <v>-2.5402665762246895E-2</v>
      </c>
    </row>
    <row r="7346" spans="24:116" x14ac:dyDescent="0.3">
      <c r="X7346" s="43">
        <v>20936</v>
      </c>
      <c r="Y7346">
        <v>45.5</v>
      </c>
      <c r="Z7346">
        <v>45.5</v>
      </c>
      <c r="AA7346">
        <v>45.5</v>
      </c>
      <c r="AB7346">
        <v>45.5</v>
      </c>
      <c r="AC7346">
        <v>45.5</v>
      </c>
      <c r="AD7346">
        <v>2380000</v>
      </c>
      <c r="AE7346">
        <f ca="1">(SPX[[#This Row],[Close]]-OFFSET(SPX[[#This Row],[Close]],-1,0))/(OFFSET(SPX[[#This Row],[Close]],-1,0))</f>
        <v>-1.3169666084950206E-3</v>
      </c>
      <c r="AO7346" s="43">
        <v>40199</v>
      </c>
      <c r="AP7346">
        <v>746.71002199999998</v>
      </c>
      <c r="AQ7346">
        <v>751.10998500000005</v>
      </c>
      <c r="AR7346">
        <v>735.98999000000003</v>
      </c>
      <c r="AS7346">
        <v>736.919983</v>
      </c>
      <c r="AT7346">
        <v>736.919983</v>
      </c>
      <c r="AU7346">
        <v>0</v>
      </c>
      <c r="AV7346">
        <f ca="1">(Table6[[#This Row],[Close]]-OFFSET(Table6[[#This Row],[Close]],-1,0))/(OFFSET(Table6[[#This Row],[Close]],-1,0))</f>
        <v>-1.3163732172748575E-2</v>
      </c>
      <c r="BF7346" s="43">
        <v>42650</v>
      </c>
      <c r="BG7346">
        <v>1246.369995</v>
      </c>
      <c r="BH7346">
        <v>1247.579956</v>
      </c>
      <c r="BI7346">
        <v>1231.349976</v>
      </c>
      <c r="BJ7346">
        <v>1236.5600589999999</v>
      </c>
      <c r="BK7346">
        <v>1236.5600589999999</v>
      </c>
      <c r="BL7346">
        <v>36198900</v>
      </c>
      <c r="BM7346">
        <f ca="1">(Table510[[#This Row],[Close]]-OFFSET(Table510[[#This Row],[Close]],-1,0))/(OFFSET(Table510[[#This Row],[Close]],-1,0))</f>
        <v>-7.7673089273921662E-3</v>
      </c>
      <c r="DE7346" s="43">
        <v>43501</v>
      </c>
      <c r="DF7346">
        <v>15.79</v>
      </c>
      <c r="DG7346">
        <v>15.94</v>
      </c>
      <c r="DH7346">
        <v>15.04</v>
      </c>
      <c r="DI7346">
        <v>15.57</v>
      </c>
      <c r="DJ7346">
        <v>15.57</v>
      </c>
      <c r="DK7346">
        <v>0</v>
      </c>
      <c r="DL7346">
        <f ca="1">(VIX_7[[#This Row],[Close]]-OFFSET(VIX_7[[#This Row],[Close]],-1,0))/(OFFSET(VIX_7[[#This Row],[Close]],-1,0))</f>
        <v>-1.0171646535282908E-2</v>
      </c>
    </row>
    <row r="7347" spans="24:116" x14ac:dyDescent="0.3">
      <c r="X7347" s="43">
        <v>20939</v>
      </c>
      <c r="Y7347">
        <v>45.73</v>
      </c>
      <c r="Z7347">
        <v>45.73</v>
      </c>
      <c r="AA7347">
        <v>45.73</v>
      </c>
      <c r="AB7347">
        <v>45.73</v>
      </c>
      <c r="AC7347">
        <v>45.73</v>
      </c>
      <c r="AD7347">
        <v>2290000</v>
      </c>
      <c r="AE7347">
        <f ca="1">(SPX[[#This Row],[Close]]-OFFSET(SPX[[#This Row],[Close]],-1,0))/(OFFSET(SPX[[#This Row],[Close]],-1,0))</f>
        <v>5.054945054944986E-3</v>
      </c>
      <c r="AO7347" s="43">
        <v>40200</v>
      </c>
      <c r="AP7347">
        <v>736.919983</v>
      </c>
      <c r="AQ7347">
        <v>736.919983</v>
      </c>
      <c r="AR7347">
        <v>720.669983</v>
      </c>
      <c r="AS7347">
        <v>721.64001499999995</v>
      </c>
      <c r="AT7347">
        <v>721.64001499999995</v>
      </c>
      <c r="AU7347">
        <v>0</v>
      </c>
      <c r="AV7347">
        <f ca="1">(Table6[[#This Row],[Close]]-OFFSET(Table6[[#This Row],[Close]],-1,0))/(OFFSET(Table6[[#This Row],[Close]],-1,0))</f>
        <v>-2.0734907930974173E-2</v>
      </c>
      <c r="BF7347" s="43">
        <v>42653</v>
      </c>
      <c r="BG7347">
        <v>1239.209961</v>
      </c>
      <c r="BH7347">
        <v>1253.8100589999999</v>
      </c>
      <c r="BI7347">
        <v>1239.209961</v>
      </c>
      <c r="BJ7347">
        <v>1250.76001</v>
      </c>
      <c r="BK7347">
        <v>1250.76001</v>
      </c>
      <c r="BL7347">
        <v>29165500</v>
      </c>
      <c r="BM7347">
        <f ca="1">(Table510[[#This Row],[Close]]-OFFSET(Table510[[#This Row],[Close]],-1,0))/(OFFSET(Table510[[#This Row],[Close]],-1,0))</f>
        <v>1.1483430098400143E-2</v>
      </c>
      <c r="DE7347" s="43">
        <v>43502</v>
      </c>
      <c r="DF7347">
        <v>15.44</v>
      </c>
      <c r="DG7347">
        <v>15.87</v>
      </c>
      <c r="DH7347">
        <v>15.09</v>
      </c>
      <c r="DI7347">
        <v>15.38</v>
      </c>
      <c r="DJ7347">
        <v>15.38</v>
      </c>
      <c r="DK7347">
        <v>0</v>
      </c>
      <c r="DL7347">
        <f ca="1">(VIX_7[[#This Row],[Close]]-OFFSET(VIX_7[[#This Row],[Close]],-1,0))/(OFFSET(VIX_7[[#This Row],[Close]],-1,0))</f>
        <v>-1.220295439948616E-2</v>
      </c>
    </row>
    <row r="7348" spans="24:116" x14ac:dyDescent="0.3">
      <c r="X7348" s="43">
        <v>20940</v>
      </c>
      <c r="Y7348">
        <v>45.740001999999997</v>
      </c>
      <c r="Z7348">
        <v>45.740001999999997</v>
      </c>
      <c r="AA7348">
        <v>45.740001999999997</v>
      </c>
      <c r="AB7348">
        <v>45.740001999999997</v>
      </c>
      <c r="AC7348">
        <v>45.740001999999997</v>
      </c>
      <c r="AD7348">
        <v>2200000</v>
      </c>
      <c r="AE7348">
        <f ca="1">(SPX[[#This Row],[Close]]-OFFSET(SPX[[#This Row],[Close]],-1,0))/(OFFSET(SPX[[#This Row],[Close]],-1,0))</f>
        <v>2.1871856549311321E-4</v>
      </c>
      <c r="AO7348" s="43">
        <v>40203</v>
      </c>
      <c r="AP7348">
        <v>721.61999500000002</v>
      </c>
      <c r="AQ7348">
        <v>727.5</v>
      </c>
      <c r="AR7348">
        <v>719.419983</v>
      </c>
      <c r="AS7348">
        <v>723.22997999999995</v>
      </c>
      <c r="AT7348">
        <v>723.22997999999995</v>
      </c>
      <c r="AU7348">
        <v>0</v>
      </c>
      <c r="AV7348">
        <f ca="1">(Table6[[#This Row],[Close]]-OFFSET(Table6[[#This Row],[Close]],-1,0))/(OFFSET(Table6[[#This Row],[Close]],-1,0))</f>
        <v>2.2032661257012009E-3</v>
      </c>
      <c r="BF7348" s="43">
        <v>42654</v>
      </c>
      <c r="BG7348">
        <v>1249.959961</v>
      </c>
      <c r="BH7348">
        <v>1249.959961</v>
      </c>
      <c r="BI7348">
        <v>1222.5699460000001</v>
      </c>
      <c r="BJ7348">
        <v>1227.619995</v>
      </c>
      <c r="BK7348">
        <v>1227.619995</v>
      </c>
      <c r="BL7348">
        <v>34382700</v>
      </c>
      <c r="BM7348">
        <f ca="1">(Table510[[#This Row],[Close]]-OFFSET(Table510[[#This Row],[Close]],-1,0))/(OFFSET(Table510[[#This Row],[Close]],-1,0))</f>
        <v>-1.8500763387854037E-2</v>
      </c>
      <c r="DE7348" s="43">
        <v>43503</v>
      </c>
      <c r="DF7348">
        <v>15.66</v>
      </c>
      <c r="DG7348">
        <v>17.889999</v>
      </c>
      <c r="DH7348">
        <v>15.51</v>
      </c>
      <c r="DI7348">
        <v>16.370000999999998</v>
      </c>
      <c r="DJ7348">
        <v>16.370000999999998</v>
      </c>
      <c r="DK7348">
        <v>0</v>
      </c>
      <c r="DL7348">
        <f ca="1">(VIX_7[[#This Row],[Close]]-OFFSET(VIX_7[[#This Row],[Close]],-1,0))/(OFFSET(VIX_7[[#This Row],[Close]],-1,0))</f>
        <v>6.436937581274367E-2</v>
      </c>
    </row>
    <row r="7349" spans="24:116" x14ac:dyDescent="0.3">
      <c r="X7349" s="43">
        <v>20941</v>
      </c>
      <c r="Y7349">
        <v>46.02</v>
      </c>
      <c r="Z7349">
        <v>46.02</v>
      </c>
      <c r="AA7349">
        <v>46.02</v>
      </c>
      <c r="AB7349">
        <v>46.02</v>
      </c>
      <c r="AC7349">
        <v>46.02</v>
      </c>
      <c r="AD7349">
        <v>2310000</v>
      </c>
      <c r="AE7349">
        <f ca="1">(SPX[[#This Row],[Close]]-OFFSET(SPX[[#This Row],[Close]],-1,0))/(OFFSET(SPX[[#This Row],[Close]],-1,0))</f>
        <v>6.1215126313288355E-3</v>
      </c>
      <c r="AO7349" s="43">
        <v>40204</v>
      </c>
      <c r="AP7349">
        <v>723.22997999999995</v>
      </c>
      <c r="AQ7349">
        <v>727.35998500000005</v>
      </c>
      <c r="AR7349">
        <v>718.580017</v>
      </c>
      <c r="AS7349">
        <v>720.580017</v>
      </c>
      <c r="AT7349">
        <v>720.580017</v>
      </c>
      <c r="AU7349">
        <v>0</v>
      </c>
      <c r="AV7349">
        <f ca="1">(Table6[[#This Row],[Close]]-OFFSET(Table6[[#This Row],[Close]],-1,0))/(OFFSET(Table6[[#This Row],[Close]],-1,0))</f>
        <v>-3.664066857405382E-3</v>
      </c>
      <c r="BF7349" s="43">
        <v>42655</v>
      </c>
      <c r="BG7349">
        <v>1227.670044</v>
      </c>
      <c r="BH7349">
        <v>1232.6099850000001</v>
      </c>
      <c r="BI7349">
        <v>1224.290039</v>
      </c>
      <c r="BJ7349">
        <v>1227.2299800000001</v>
      </c>
      <c r="BK7349">
        <v>1227.2299800000001</v>
      </c>
      <c r="BL7349">
        <v>29771000</v>
      </c>
      <c r="BM7349">
        <f ca="1">(Table510[[#This Row],[Close]]-OFFSET(Table510[[#This Row],[Close]],-1,0))/(OFFSET(Table510[[#This Row],[Close]],-1,0))</f>
        <v>-3.1770010393154964E-4</v>
      </c>
      <c r="DE7349" s="43">
        <v>43504</v>
      </c>
      <c r="DF7349">
        <v>16.809999000000001</v>
      </c>
      <c r="DG7349">
        <v>17.629999000000002</v>
      </c>
      <c r="DH7349">
        <v>15.62</v>
      </c>
      <c r="DI7349">
        <v>15.72</v>
      </c>
      <c r="DJ7349">
        <v>15.72</v>
      </c>
      <c r="DK7349">
        <v>0</v>
      </c>
      <c r="DL7349">
        <f ca="1">(VIX_7[[#This Row],[Close]]-OFFSET(VIX_7[[#This Row],[Close]],-1,0))/(OFFSET(VIX_7[[#This Row],[Close]],-1,0))</f>
        <v>-3.9706839358164846E-2</v>
      </c>
    </row>
    <row r="7350" spans="24:116" x14ac:dyDescent="0.3">
      <c r="X7350" s="43">
        <v>20942</v>
      </c>
      <c r="Y7350">
        <v>46.389999000000003</v>
      </c>
      <c r="Z7350">
        <v>46.389999000000003</v>
      </c>
      <c r="AA7350">
        <v>46.389999000000003</v>
      </c>
      <c r="AB7350">
        <v>46.389999000000003</v>
      </c>
      <c r="AC7350">
        <v>46.389999000000003</v>
      </c>
      <c r="AD7350">
        <v>2860000</v>
      </c>
      <c r="AE7350">
        <f ca="1">(SPX[[#This Row],[Close]]-OFFSET(SPX[[#This Row],[Close]],-1,0))/(OFFSET(SPX[[#This Row],[Close]],-1,0))</f>
        <v>8.0399608865710549E-3</v>
      </c>
      <c r="AO7350" s="43">
        <v>40205</v>
      </c>
      <c r="AP7350">
        <v>720.45001200000002</v>
      </c>
      <c r="AQ7350">
        <v>722.42999299999997</v>
      </c>
      <c r="AR7350">
        <v>712.419983</v>
      </c>
      <c r="AS7350">
        <v>721.88000499999998</v>
      </c>
      <c r="AT7350">
        <v>721.88000499999998</v>
      </c>
      <c r="AU7350">
        <v>0</v>
      </c>
      <c r="AV7350">
        <f ca="1">(Table6[[#This Row],[Close]]-OFFSET(Table6[[#This Row],[Close]],-1,0))/(OFFSET(Table6[[#This Row],[Close]],-1,0))</f>
        <v>1.8040855551507541E-3</v>
      </c>
      <c r="BF7350" s="43">
        <v>42656</v>
      </c>
      <c r="BG7350">
        <v>1225.1400149999999</v>
      </c>
      <c r="BH7350">
        <v>1225.1400149999999</v>
      </c>
      <c r="BI7350">
        <v>1209.3199460000001</v>
      </c>
      <c r="BJ7350">
        <v>1215.75</v>
      </c>
      <c r="BK7350">
        <v>1215.75</v>
      </c>
      <c r="BL7350">
        <v>35804500</v>
      </c>
      <c r="BM7350">
        <f ca="1">(Table510[[#This Row],[Close]]-OFFSET(Table510[[#This Row],[Close]],-1,0))/(OFFSET(Table510[[#This Row],[Close]],-1,0))</f>
        <v>-9.354383601352427E-3</v>
      </c>
      <c r="DE7350" s="43">
        <v>43507</v>
      </c>
      <c r="DF7350">
        <v>16.170000000000002</v>
      </c>
      <c r="DG7350">
        <v>16.5</v>
      </c>
      <c r="DH7350">
        <v>15.34</v>
      </c>
      <c r="DI7350">
        <v>15.97</v>
      </c>
      <c r="DJ7350">
        <v>15.97</v>
      </c>
      <c r="DK7350">
        <v>0</v>
      </c>
      <c r="DL7350">
        <f ca="1">(VIX_7[[#This Row],[Close]]-OFFSET(VIX_7[[#This Row],[Close]],-1,0))/(OFFSET(VIX_7[[#This Row],[Close]],-1,0))</f>
        <v>1.5903307888040712E-2</v>
      </c>
    </row>
    <row r="7351" spans="24:116" x14ac:dyDescent="0.3">
      <c r="X7351" s="43">
        <v>20943</v>
      </c>
      <c r="Y7351">
        <v>46.34</v>
      </c>
      <c r="Z7351">
        <v>46.34</v>
      </c>
      <c r="AA7351">
        <v>46.34</v>
      </c>
      <c r="AB7351">
        <v>46.34</v>
      </c>
      <c r="AC7351">
        <v>46.34</v>
      </c>
      <c r="AD7351">
        <v>2390000</v>
      </c>
      <c r="AE7351">
        <f ca="1">(SPX[[#This Row],[Close]]-OFFSET(SPX[[#This Row],[Close]],-1,0))/(OFFSET(SPX[[#This Row],[Close]],-1,0))</f>
        <v>-1.0777969622288563E-3</v>
      </c>
      <c r="AO7351" s="43">
        <v>40206</v>
      </c>
      <c r="AP7351">
        <v>721.88000499999998</v>
      </c>
      <c r="AQ7351">
        <v>723.82000700000003</v>
      </c>
      <c r="AR7351">
        <v>707.45001200000002</v>
      </c>
      <c r="AS7351">
        <v>712.44000200000005</v>
      </c>
      <c r="AT7351">
        <v>712.44000200000005</v>
      </c>
      <c r="AU7351">
        <v>0</v>
      </c>
      <c r="AV7351">
        <f ca="1">(Table6[[#This Row],[Close]]-OFFSET(Table6[[#This Row],[Close]],-1,0))/(OFFSET(Table6[[#This Row],[Close]],-1,0))</f>
        <v>-1.3076969765909965E-2</v>
      </c>
      <c r="BF7351" s="43">
        <v>42657</v>
      </c>
      <c r="BG7351">
        <v>1217.630005</v>
      </c>
      <c r="BH7351">
        <v>1226.01001</v>
      </c>
      <c r="BI7351">
        <v>1212.26001</v>
      </c>
      <c r="BJ7351">
        <v>1212.410034</v>
      </c>
      <c r="BK7351">
        <v>1212.410034</v>
      </c>
      <c r="BL7351">
        <v>32281500</v>
      </c>
      <c r="BM7351">
        <f ca="1">(Table510[[#This Row],[Close]]-OFFSET(Table510[[#This Row],[Close]],-1,0))/(OFFSET(Table510[[#This Row],[Close]],-1,0))</f>
        <v>-2.7472473781616318E-3</v>
      </c>
      <c r="DE7351" s="43">
        <v>43508</v>
      </c>
      <c r="DF7351">
        <v>15.23</v>
      </c>
      <c r="DG7351">
        <v>15.65</v>
      </c>
      <c r="DH7351">
        <v>14.95</v>
      </c>
      <c r="DI7351">
        <v>15.43</v>
      </c>
      <c r="DJ7351">
        <v>15.43</v>
      </c>
      <c r="DK7351">
        <v>0</v>
      </c>
      <c r="DL7351">
        <f ca="1">(VIX_7[[#This Row],[Close]]-OFFSET(VIX_7[[#This Row],[Close]],-1,0))/(OFFSET(VIX_7[[#This Row],[Close]],-1,0))</f>
        <v>-3.3813400125234871E-2</v>
      </c>
    </row>
    <row r="7352" spans="24:116" x14ac:dyDescent="0.3">
      <c r="X7352" s="43">
        <v>20946</v>
      </c>
      <c r="Y7352">
        <v>46.27</v>
      </c>
      <c r="Z7352">
        <v>46.27</v>
      </c>
      <c r="AA7352">
        <v>46.27</v>
      </c>
      <c r="AB7352">
        <v>46.27</v>
      </c>
      <c r="AC7352">
        <v>46.27</v>
      </c>
      <c r="AD7352">
        <v>2210000</v>
      </c>
      <c r="AE7352">
        <f ca="1">(SPX[[#This Row],[Close]]-OFFSET(SPX[[#This Row],[Close]],-1,0))/(OFFSET(SPX[[#This Row],[Close]],-1,0))</f>
        <v>-1.5105740181268943E-3</v>
      </c>
      <c r="AO7352" s="43">
        <v>40207</v>
      </c>
      <c r="AP7352">
        <v>712.42999299999997</v>
      </c>
      <c r="AQ7352">
        <v>720.80999799999995</v>
      </c>
      <c r="AR7352">
        <v>702.34997599999997</v>
      </c>
      <c r="AS7352">
        <v>702.79998799999998</v>
      </c>
      <c r="AT7352">
        <v>702.79998799999998</v>
      </c>
      <c r="AU7352">
        <v>0</v>
      </c>
      <c r="AV7352">
        <f ca="1">(Table6[[#This Row],[Close]]-OFFSET(Table6[[#This Row],[Close]],-1,0))/(OFFSET(Table6[[#This Row],[Close]],-1,0))</f>
        <v>-1.3530983623797227E-2</v>
      </c>
      <c r="BF7352" s="43">
        <v>42660</v>
      </c>
      <c r="BG7352">
        <v>1212.420044</v>
      </c>
      <c r="BH7352">
        <v>1215.420044</v>
      </c>
      <c r="BI7352">
        <v>1209.829956</v>
      </c>
      <c r="BJ7352">
        <v>1210.1400149999999</v>
      </c>
      <c r="BK7352">
        <v>1210.1400149999999</v>
      </c>
      <c r="BL7352">
        <v>28303900</v>
      </c>
      <c r="BM7352">
        <f ca="1">(Table510[[#This Row],[Close]]-OFFSET(Table510[[#This Row],[Close]],-1,0))/(OFFSET(Table510[[#This Row],[Close]],-1,0))</f>
        <v>-1.872319542350511E-3</v>
      </c>
      <c r="DE7352" s="43">
        <v>43509</v>
      </c>
      <c r="DF7352">
        <v>15.46</v>
      </c>
      <c r="DG7352">
        <v>15.91</v>
      </c>
      <c r="DH7352">
        <v>15</v>
      </c>
      <c r="DI7352">
        <v>15.65</v>
      </c>
      <c r="DJ7352">
        <v>15.65</v>
      </c>
      <c r="DK7352">
        <v>0</v>
      </c>
      <c r="DL7352">
        <f ca="1">(VIX_7[[#This Row],[Close]]-OFFSET(VIX_7[[#This Row],[Close]],-1,0))/(OFFSET(VIX_7[[#This Row],[Close]],-1,0))</f>
        <v>1.4257939079714883E-2</v>
      </c>
    </row>
    <row r="7353" spans="24:116" x14ac:dyDescent="0.3">
      <c r="X7353" s="43">
        <v>20947</v>
      </c>
      <c r="Y7353">
        <v>46.130001</v>
      </c>
      <c r="Z7353">
        <v>46.130001</v>
      </c>
      <c r="AA7353">
        <v>46.130001</v>
      </c>
      <c r="AB7353">
        <v>46.130001</v>
      </c>
      <c r="AC7353">
        <v>46.130001</v>
      </c>
      <c r="AD7353">
        <v>2300000</v>
      </c>
      <c r="AE7353">
        <f ca="1">(SPX[[#This Row],[Close]]-OFFSET(SPX[[#This Row],[Close]],-1,0))/(OFFSET(SPX[[#This Row],[Close]],-1,0))</f>
        <v>-3.0256969958937343E-3</v>
      </c>
      <c r="AO7353" s="43">
        <v>40210</v>
      </c>
      <c r="AP7353">
        <v>702.78002900000001</v>
      </c>
      <c r="AQ7353">
        <v>713.54998799999998</v>
      </c>
      <c r="AR7353">
        <v>702.78002900000001</v>
      </c>
      <c r="AS7353">
        <v>713.54998799999998</v>
      </c>
      <c r="AT7353">
        <v>713.54998799999998</v>
      </c>
      <c r="AU7353">
        <v>0</v>
      </c>
      <c r="AV7353">
        <f ca="1">(Table6[[#This Row],[Close]]-OFFSET(Table6[[#This Row],[Close]],-1,0))/(OFFSET(Table6[[#This Row],[Close]],-1,0))</f>
        <v>1.5295959282230381E-2</v>
      </c>
      <c r="BF7353" s="43">
        <v>42661</v>
      </c>
      <c r="BG7353">
        <v>1211.3000489999999</v>
      </c>
      <c r="BH7353">
        <v>1222.1999510000001</v>
      </c>
      <c r="BI7353">
        <v>1211.3000489999999</v>
      </c>
      <c r="BJ7353">
        <v>1217.3000489999999</v>
      </c>
      <c r="BK7353">
        <v>1217.3000489999999</v>
      </c>
      <c r="BL7353">
        <v>31700000</v>
      </c>
      <c r="BM7353">
        <f ca="1">(Table510[[#This Row],[Close]]-OFFSET(Table510[[#This Row],[Close]],-1,0))/(OFFSET(Table510[[#This Row],[Close]],-1,0))</f>
        <v>5.9166988210037795E-3</v>
      </c>
      <c r="DE7353" s="43">
        <v>43510</v>
      </c>
      <c r="DF7353">
        <v>15.61</v>
      </c>
      <c r="DG7353">
        <v>17.27</v>
      </c>
      <c r="DH7353">
        <v>15.3</v>
      </c>
      <c r="DI7353">
        <v>16.219999000000001</v>
      </c>
      <c r="DJ7353">
        <v>16.219999000000001</v>
      </c>
      <c r="DK7353">
        <v>0</v>
      </c>
      <c r="DL7353">
        <f ca="1">(VIX_7[[#This Row],[Close]]-OFFSET(VIX_7[[#This Row],[Close]],-1,0))/(OFFSET(VIX_7[[#This Row],[Close]],-1,0))</f>
        <v>3.6421661341853102E-2</v>
      </c>
    </row>
    <row r="7354" spans="24:116" x14ac:dyDescent="0.3">
      <c r="X7354" s="43">
        <v>20948</v>
      </c>
      <c r="Y7354">
        <v>46.310001</v>
      </c>
      <c r="Z7354">
        <v>46.310001</v>
      </c>
      <c r="AA7354">
        <v>46.310001</v>
      </c>
      <c r="AB7354">
        <v>46.310001</v>
      </c>
      <c r="AC7354">
        <v>46.310001</v>
      </c>
      <c r="AD7354">
        <v>2590000</v>
      </c>
      <c r="AE7354">
        <f ca="1">(SPX[[#This Row],[Close]]-OFFSET(SPX[[#This Row],[Close]],-1,0))/(OFFSET(SPX[[#This Row],[Close]],-1,0))</f>
        <v>3.9020159570341156E-3</v>
      </c>
      <c r="AO7354" s="43">
        <v>40211</v>
      </c>
      <c r="AP7354">
        <v>713.54998799999998</v>
      </c>
      <c r="AQ7354">
        <v>724.55999799999995</v>
      </c>
      <c r="AR7354">
        <v>711.98999000000003</v>
      </c>
      <c r="AS7354">
        <v>723.5</v>
      </c>
      <c r="AT7354">
        <v>723.5</v>
      </c>
      <c r="AU7354">
        <v>0</v>
      </c>
      <c r="AV7354">
        <f ca="1">(Table6[[#This Row],[Close]]-OFFSET(Table6[[#This Row],[Close]],-1,0))/(OFFSET(Table6[[#This Row],[Close]],-1,0))</f>
        <v>1.3944379745403367E-2</v>
      </c>
      <c r="BF7354" s="43">
        <v>42662</v>
      </c>
      <c r="BG7354">
        <v>1217.339966</v>
      </c>
      <c r="BH7354">
        <v>1226.349976</v>
      </c>
      <c r="BI7354">
        <v>1214.0500489999999</v>
      </c>
      <c r="BJ7354">
        <v>1222.6400149999999</v>
      </c>
      <c r="BK7354">
        <v>1222.6400149999999</v>
      </c>
      <c r="BL7354">
        <v>33626700</v>
      </c>
      <c r="BM7354">
        <f ca="1">(Table510[[#This Row],[Close]]-OFFSET(Table510[[#This Row],[Close]],-1,0))/(OFFSET(Table510[[#This Row],[Close]],-1,0))</f>
        <v>4.3867294710016099E-3</v>
      </c>
      <c r="DE7354" s="43">
        <v>43511</v>
      </c>
      <c r="DF7354">
        <v>16.82</v>
      </c>
      <c r="DG7354">
        <v>16.82</v>
      </c>
      <c r="DH7354">
        <v>14.79</v>
      </c>
      <c r="DI7354">
        <v>14.91</v>
      </c>
      <c r="DJ7354">
        <v>14.91</v>
      </c>
      <c r="DK7354">
        <v>0</v>
      </c>
      <c r="DL7354">
        <f ca="1">(VIX_7[[#This Row],[Close]]-OFFSET(VIX_7[[#This Row],[Close]],-1,0))/(OFFSET(VIX_7[[#This Row],[Close]],-1,0))</f>
        <v>-8.076443161309696E-2</v>
      </c>
    </row>
    <row r="7355" spans="24:116" x14ac:dyDescent="0.3">
      <c r="X7355" s="43">
        <v>20949</v>
      </c>
      <c r="Y7355">
        <v>46.360000999999997</v>
      </c>
      <c r="Z7355">
        <v>46.360000999999997</v>
      </c>
      <c r="AA7355">
        <v>46.360000999999997</v>
      </c>
      <c r="AB7355">
        <v>46.360000999999997</v>
      </c>
      <c r="AC7355">
        <v>46.360000999999997</v>
      </c>
      <c r="AD7355">
        <v>2520000</v>
      </c>
      <c r="AE7355">
        <f ca="1">(SPX[[#This Row],[Close]]-OFFSET(SPX[[#This Row],[Close]],-1,0))/(OFFSET(SPX[[#This Row],[Close]],-1,0))</f>
        <v>1.0796803912830224E-3</v>
      </c>
      <c r="AO7355" s="43">
        <v>40212</v>
      </c>
      <c r="AP7355">
        <v>723.40997300000004</v>
      </c>
      <c r="AQ7355">
        <v>723.40997300000004</v>
      </c>
      <c r="AR7355">
        <v>716.28002900000001</v>
      </c>
      <c r="AS7355">
        <v>718.63000499999998</v>
      </c>
      <c r="AT7355">
        <v>718.63000499999998</v>
      </c>
      <c r="AU7355">
        <v>0</v>
      </c>
      <c r="AV7355">
        <f ca="1">(Table6[[#This Row],[Close]]-OFFSET(Table6[[#This Row],[Close]],-1,0))/(OFFSET(Table6[[#This Row],[Close]],-1,0))</f>
        <v>-6.7311610228058287E-3</v>
      </c>
      <c r="BF7355" s="43">
        <v>42663</v>
      </c>
      <c r="BG7355">
        <v>1221.98999</v>
      </c>
      <c r="BH7355">
        <v>1222.6099850000001</v>
      </c>
      <c r="BI7355">
        <v>1213.160034</v>
      </c>
      <c r="BJ7355">
        <v>1219.790039</v>
      </c>
      <c r="BK7355">
        <v>1219.790039</v>
      </c>
      <c r="BL7355">
        <v>33371700</v>
      </c>
      <c r="BM7355">
        <f ca="1">(Table510[[#This Row],[Close]]-OFFSET(Table510[[#This Row],[Close]],-1,0))/(OFFSET(Table510[[#This Row],[Close]],-1,0))</f>
        <v>-2.3310017380708497E-3</v>
      </c>
      <c r="DE7355" s="43">
        <v>43515</v>
      </c>
      <c r="DF7355">
        <v>15.65</v>
      </c>
      <c r="DG7355">
        <v>16.16</v>
      </c>
      <c r="DH7355">
        <v>14.64</v>
      </c>
      <c r="DI7355">
        <v>14.88</v>
      </c>
      <c r="DJ7355">
        <v>14.88</v>
      </c>
      <c r="DK7355">
        <v>0</v>
      </c>
      <c r="DL7355">
        <f ca="1">(VIX_7[[#This Row],[Close]]-OFFSET(VIX_7[[#This Row],[Close]],-1,0))/(OFFSET(VIX_7[[#This Row],[Close]],-1,0))</f>
        <v>-2.0120724346076031E-3</v>
      </c>
    </row>
    <row r="7356" spans="24:116" x14ac:dyDescent="0.3">
      <c r="X7356" s="43">
        <v>20950</v>
      </c>
      <c r="Y7356">
        <v>46.59</v>
      </c>
      <c r="Z7356">
        <v>46.59</v>
      </c>
      <c r="AA7356">
        <v>46.59</v>
      </c>
      <c r="AB7356">
        <v>46.59</v>
      </c>
      <c r="AC7356">
        <v>46.59</v>
      </c>
      <c r="AD7356">
        <v>2430000</v>
      </c>
      <c r="AE7356">
        <f ca="1">(SPX[[#This Row],[Close]]-OFFSET(SPX[[#This Row],[Close]],-1,0))/(OFFSET(SPX[[#This Row],[Close]],-1,0))</f>
        <v>4.9611517480339686E-3</v>
      </c>
      <c r="AO7356" s="43">
        <v>40213</v>
      </c>
      <c r="AP7356">
        <v>718.60998500000005</v>
      </c>
      <c r="AQ7356">
        <v>718.60998500000005</v>
      </c>
      <c r="AR7356">
        <v>695.80999799999995</v>
      </c>
      <c r="AS7356">
        <v>695.80999799999995</v>
      </c>
      <c r="AT7356">
        <v>695.80999799999995</v>
      </c>
      <c r="AU7356">
        <v>0</v>
      </c>
      <c r="AV7356">
        <f ca="1">(Table6[[#This Row],[Close]]-OFFSET(Table6[[#This Row],[Close]],-1,0))/(OFFSET(Table6[[#This Row],[Close]],-1,0))</f>
        <v>-3.1754876419333528E-2</v>
      </c>
      <c r="BF7356" s="43">
        <v>42664</v>
      </c>
      <c r="BG7356">
        <v>1217.8900149999999</v>
      </c>
      <c r="BH7356">
        <v>1220.030029</v>
      </c>
      <c r="BI7356">
        <v>1208.98999</v>
      </c>
      <c r="BJ7356">
        <v>1218.099976</v>
      </c>
      <c r="BK7356">
        <v>1218.099976</v>
      </c>
      <c r="BL7356">
        <v>34488500</v>
      </c>
      <c r="BM7356">
        <f ca="1">(Table510[[#This Row],[Close]]-OFFSET(Table510[[#This Row],[Close]],-1,0))/(OFFSET(Table510[[#This Row],[Close]],-1,0))</f>
        <v>-1.3855359905919097E-3</v>
      </c>
      <c r="DE7356" s="43">
        <v>43516</v>
      </c>
      <c r="DF7356">
        <v>14.92</v>
      </c>
      <c r="DG7356">
        <v>15.19</v>
      </c>
      <c r="DH7356">
        <v>13.99</v>
      </c>
      <c r="DI7356">
        <v>14.02</v>
      </c>
      <c r="DJ7356">
        <v>14.02</v>
      </c>
      <c r="DK7356">
        <v>0</v>
      </c>
      <c r="DL7356">
        <f ca="1">(VIX_7[[#This Row],[Close]]-OFFSET(VIX_7[[#This Row],[Close]],-1,0))/(OFFSET(VIX_7[[#This Row],[Close]],-1,0))</f>
        <v>-5.7795698924731263E-2</v>
      </c>
    </row>
    <row r="7357" spans="24:116" x14ac:dyDescent="0.3">
      <c r="X7357" s="43">
        <v>20953</v>
      </c>
      <c r="Y7357">
        <v>46.880001</v>
      </c>
      <c r="Z7357">
        <v>46.880001</v>
      </c>
      <c r="AA7357">
        <v>46.880001</v>
      </c>
      <c r="AB7357">
        <v>46.880001</v>
      </c>
      <c r="AC7357">
        <v>46.880001</v>
      </c>
      <c r="AD7357">
        <v>2720000</v>
      </c>
      <c r="AE7357">
        <f ca="1">(SPX[[#This Row],[Close]]-OFFSET(SPX[[#This Row],[Close]],-1,0))/(OFFSET(SPX[[#This Row],[Close]],-1,0))</f>
        <v>6.2245331616225929E-3</v>
      </c>
      <c r="AO7357" s="43">
        <v>40214</v>
      </c>
      <c r="AP7357">
        <v>695.78997800000002</v>
      </c>
      <c r="AQ7357">
        <v>697.48999000000003</v>
      </c>
      <c r="AR7357">
        <v>681.90997300000004</v>
      </c>
      <c r="AS7357">
        <v>697.09002699999996</v>
      </c>
      <c r="AT7357">
        <v>697.09002699999996</v>
      </c>
      <c r="AU7357">
        <v>0</v>
      </c>
      <c r="AV7357">
        <f ca="1">(Table6[[#This Row],[Close]]-OFFSET(Table6[[#This Row],[Close]],-1,0))/(OFFSET(Table6[[#This Row],[Close]],-1,0))</f>
        <v>1.8396243280195195E-3</v>
      </c>
      <c r="BF7357" s="43">
        <v>42667</v>
      </c>
      <c r="BG7357">
        <v>1219.7299800000001</v>
      </c>
      <c r="BH7357">
        <v>1231.9300539999999</v>
      </c>
      <c r="BI7357">
        <v>1219.7299800000001</v>
      </c>
      <c r="BJ7357">
        <v>1226.4499510000001</v>
      </c>
      <c r="BK7357">
        <v>1226.4499510000001</v>
      </c>
      <c r="BL7357">
        <v>33573200</v>
      </c>
      <c r="BM7357">
        <f ca="1">(Table510[[#This Row],[Close]]-OFFSET(Table510[[#This Row],[Close]],-1,0))/(OFFSET(Table510[[#This Row],[Close]],-1,0))</f>
        <v>6.8549176295198333E-3</v>
      </c>
      <c r="DE7357" s="43">
        <v>43517</v>
      </c>
      <c r="DF7357">
        <v>14</v>
      </c>
      <c r="DG7357">
        <v>15.17</v>
      </c>
      <c r="DH7357">
        <v>13.85</v>
      </c>
      <c r="DI7357">
        <v>14.46</v>
      </c>
      <c r="DJ7357">
        <v>14.46</v>
      </c>
      <c r="DK7357">
        <v>0</v>
      </c>
      <c r="DL7357">
        <f ca="1">(VIX_7[[#This Row],[Close]]-OFFSET(VIX_7[[#This Row],[Close]],-1,0))/(OFFSET(VIX_7[[#This Row],[Close]],-1,0))</f>
        <v>3.1383737517831758E-2</v>
      </c>
    </row>
    <row r="7358" spans="24:116" x14ac:dyDescent="0.3">
      <c r="X7358" s="43">
        <v>20954</v>
      </c>
      <c r="Y7358">
        <v>46.669998</v>
      </c>
      <c r="Z7358">
        <v>46.669998</v>
      </c>
      <c r="AA7358">
        <v>46.669998</v>
      </c>
      <c r="AB7358">
        <v>46.669998</v>
      </c>
      <c r="AC7358">
        <v>46.669998</v>
      </c>
      <c r="AD7358">
        <v>2580000</v>
      </c>
      <c r="AE7358">
        <f ca="1">(SPX[[#This Row],[Close]]-OFFSET(SPX[[#This Row],[Close]],-1,0))/(OFFSET(SPX[[#This Row],[Close]],-1,0))</f>
        <v>-4.4795860819201007E-3</v>
      </c>
      <c r="AO7358" s="43">
        <v>40217</v>
      </c>
      <c r="AP7358">
        <v>697.09002699999996</v>
      </c>
      <c r="AQ7358">
        <v>701.39001499999995</v>
      </c>
      <c r="AR7358">
        <v>690.67999299999997</v>
      </c>
      <c r="AS7358">
        <v>692.52002000000005</v>
      </c>
      <c r="AT7358">
        <v>692.52002000000005</v>
      </c>
      <c r="AU7358">
        <v>0</v>
      </c>
      <c r="AV7358">
        <f ca="1">(Table6[[#This Row],[Close]]-OFFSET(Table6[[#This Row],[Close]],-1,0))/(OFFSET(Table6[[#This Row],[Close]],-1,0))</f>
        <v>-6.5558347171704966E-3</v>
      </c>
      <c r="BF7358" s="43">
        <v>42668</v>
      </c>
      <c r="BG7358">
        <v>1225.900024</v>
      </c>
      <c r="BH7358">
        <v>1226.160034</v>
      </c>
      <c r="BI7358">
        <v>1214.8100589999999</v>
      </c>
      <c r="BJ7358">
        <v>1216.099976</v>
      </c>
      <c r="BK7358">
        <v>1216.099976</v>
      </c>
      <c r="BL7358">
        <v>37513400</v>
      </c>
      <c r="BM7358">
        <f ca="1">(Table510[[#This Row],[Close]]-OFFSET(Table510[[#This Row],[Close]],-1,0))/(OFFSET(Table510[[#This Row],[Close]],-1,0))</f>
        <v>-8.4389705357003075E-3</v>
      </c>
      <c r="DE7358" s="43">
        <v>43518</v>
      </c>
      <c r="DF7358">
        <v>14.46</v>
      </c>
      <c r="DG7358">
        <v>14.47</v>
      </c>
      <c r="DH7358">
        <v>13.51</v>
      </c>
      <c r="DI7358">
        <v>13.51</v>
      </c>
      <c r="DJ7358">
        <v>13.51</v>
      </c>
      <c r="DK7358">
        <v>0</v>
      </c>
      <c r="DL7358">
        <f ca="1">(VIX_7[[#This Row],[Close]]-OFFSET(VIX_7[[#This Row],[Close]],-1,0))/(OFFSET(VIX_7[[#This Row],[Close]],-1,0))</f>
        <v>-6.5698478561549173E-2</v>
      </c>
    </row>
    <row r="7359" spans="24:116" x14ac:dyDescent="0.3">
      <c r="X7359" s="43">
        <v>20955</v>
      </c>
      <c r="Y7359">
        <v>46.830002</v>
      </c>
      <c r="Z7359">
        <v>46.830002</v>
      </c>
      <c r="AA7359">
        <v>46.830002</v>
      </c>
      <c r="AB7359">
        <v>46.830002</v>
      </c>
      <c r="AC7359">
        <v>46.830002</v>
      </c>
      <c r="AD7359">
        <v>2590000</v>
      </c>
      <c r="AE7359">
        <f ca="1">(SPX[[#This Row],[Close]]-OFFSET(SPX[[#This Row],[Close]],-1,0))/(OFFSET(SPX[[#This Row],[Close]],-1,0))</f>
        <v>3.4284124031888903E-3</v>
      </c>
      <c r="AO7359" s="43">
        <v>40218</v>
      </c>
      <c r="AP7359">
        <v>692.5</v>
      </c>
      <c r="AQ7359">
        <v>705.28997800000002</v>
      </c>
      <c r="AR7359">
        <v>692.5</v>
      </c>
      <c r="AS7359">
        <v>701.03997800000002</v>
      </c>
      <c r="AT7359">
        <v>701.03997800000002</v>
      </c>
      <c r="AU7359">
        <v>0</v>
      </c>
      <c r="AV7359">
        <f ca="1">(Table6[[#This Row],[Close]]-OFFSET(Table6[[#This Row],[Close]],-1,0))/(OFFSET(Table6[[#This Row],[Close]],-1,0))</f>
        <v>1.230283277586686E-2</v>
      </c>
      <c r="BF7359" s="43">
        <v>42669</v>
      </c>
      <c r="BG7359">
        <v>1214.48999</v>
      </c>
      <c r="BH7359">
        <v>1216.079956</v>
      </c>
      <c r="BI7359">
        <v>1203.119995</v>
      </c>
      <c r="BJ7359">
        <v>1204.75</v>
      </c>
      <c r="BK7359">
        <v>1204.75</v>
      </c>
      <c r="BL7359">
        <v>37752000</v>
      </c>
      <c r="BM7359">
        <f ca="1">(Table510[[#This Row],[Close]]-OFFSET(Table510[[#This Row],[Close]],-1,0))/(OFFSET(Table510[[#This Row],[Close]],-1,0))</f>
        <v>-9.3330945020921284E-3</v>
      </c>
      <c r="DE7359" s="43">
        <v>43521</v>
      </c>
      <c r="DF7359">
        <v>13.91</v>
      </c>
      <c r="DG7359">
        <v>14.9</v>
      </c>
      <c r="DH7359">
        <v>13.44</v>
      </c>
      <c r="DI7359">
        <v>14.85</v>
      </c>
      <c r="DJ7359">
        <v>14.85</v>
      </c>
      <c r="DK7359">
        <v>0</v>
      </c>
      <c r="DL7359">
        <f ca="1">(VIX_7[[#This Row],[Close]]-OFFSET(VIX_7[[#This Row],[Close]],-1,0))/(OFFSET(VIX_7[[#This Row],[Close]],-1,0))</f>
        <v>9.9185788304959277E-2</v>
      </c>
    </row>
    <row r="7360" spans="24:116" x14ac:dyDescent="0.3">
      <c r="X7360" s="43">
        <v>20956</v>
      </c>
      <c r="Y7360">
        <v>47.02</v>
      </c>
      <c r="Z7360">
        <v>47.02</v>
      </c>
      <c r="AA7360">
        <v>47.02</v>
      </c>
      <c r="AB7360">
        <v>47.02</v>
      </c>
      <c r="AC7360">
        <v>47.02</v>
      </c>
      <c r="AD7360">
        <v>2690000</v>
      </c>
      <c r="AE7360">
        <f ca="1">(SPX[[#This Row],[Close]]-OFFSET(SPX[[#This Row],[Close]],-1,0))/(OFFSET(SPX[[#This Row],[Close]],-1,0))</f>
        <v>4.0571853915360237E-3</v>
      </c>
      <c r="AO7360" s="43">
        <v>40219</v>
      </c>
      <c r="AP7360">
        <v>700.92999299999997</v>
      </c>
      <c r="AQ7360">
        <v>704.48999000000003</v>
      </c>
      <c r="AR7360">
        <v>693.29998799999998</v>
      </c>
      <c r="AS7360">
        <v>700.59002699999996</v>
      </c>
      <c r="AT7360">
        <v>700.59002699999996</v>
      </c>
      <c r="AU7360">
        <v>0</v>
      </c>
      <c r="AV7360">
        <f ca="1">(Table6[[#This Row],[Close]]-OFFSET(Table6[[#This Row],[Close]],-1,0))/(OFFSET(Table6[[#This Row],[Close]],-1,0))</f>
        <v>-6.4183358170774032E-4</v>
      </c>
      <c r="BF7360" s="43">
        <v>42670</v>
      </c>
      <c r="BG7360">
        <v>1205.73999</v>
      </c>
      <c r="BH7360">
        <v>1208.1800539999999</v>
      </c>
      <c r="BI7360">
        <v>1188.75</v>
      </c>
      <c r="BJ7360">
        <v>1189.9499510000001</v>
      </c>
      <c r="BK7360">
        <v>1189.9499510000001</v>
      </c>
      <c r="BL7360">
        <v>42048300</v>
      </c>
      <c r="BM7360">
        <f ca="1">(Table510[[#This Row],[Close]]-OFFSET(Table510[[#This Row],[Close]],-1,0))/(OFFSET(Table510[[#This Row],[Close]],-1,0))</f>
        <v>-1.2284747042954923E-2</v>
      </c>
      <c r="DE7360" s="43">
        <v>43522</v>
      </c>
      <c r="DF7360">
        <v>15.16</v>
      </c>
      <c r="DG7360">
        <v>15.28</v>
      </c>
      <c r="DH7360">
        <v>14.52</v>
      </c>
      <c r="DI7360">
        <v>15.17</v>
      </c>
      <c r="DJ7360">
        <v>15.17</v>
      </c>
      <c r="DK7360">
        <v>0</v>
      </c>
      <c r="DL7360">
        <f ca="1">(VIX_7[[#This Row],[Close]]-OFFSET(VIX_7[[#This Row],[Close]],-1,0))/(OFFSET(VIX_7[[#This Row],[Close]],-1,0))</f>
        <v>2.1548821548821567E-2</v>
      </c>
    </row>
    <row r="7361" spans="24:116" x14ac:dyDescent="0.3">
      <c r="X7361" s="43">
        <v>20957</v>
      </c>
      <c r="Y7361">
        <v>47.150002000000001</v>
      </c>
      <c r="Z7361">
        <v>47.150002000000001</v>
      </c>
      <c r="AA7361">
        <v>47.150002000000001</v>
      </c>
      <c r="AB7361">
        <v>47.150002000000001</v>
      </c>
      <c r="AC7361">
        <v>47.150002000000001</v>
      </c>
      <c r="AD7361">
        <v>2510000</v>
      </c>
      <c r="AE7361">
        <f ca="1">(SPX[[#This Row],[Close]]-OFFSET(SPX[[#This Row],[Close]],-1,0))/(OFFSET(SPX[[#This Row],[Close]],-1,0))</f>
        <v>2.7648234793704275E-3</v>
      </c>
      <c r="AO7361" s="43">
        <v>40220</v>
      </c>
      <c r="AP7361">
        <v>700.45001200000002</v>
      </c>
      <c r="AQ7361">
        <v>710.51000999999997</v>
      </c>
      <c r="AR7361">
        <v>695.95001200000002</v>
      </c>
      <c r="AS7361">
        <v>710.48999000000003</v>
      </c>
      <c r="AT7361">
        <v>710.48999000000003</v>
      </c>
      <c r="AU7361">
        <v>0</v>
      </c>
      <c r="AV7361">
        <f ca="1">(Table6[[#This Row],[Close]]-OFFSET(Table6[[#This Row],[Close]],-1,0))/(OFFSET(Table6[[#This Row],[Close]],-1,0))</f>
        <v>1.4130893416214832E-2</v>
      </c>
      <c r="BF7361" s="43">
        <v>42671</v>
      </c>
      <c r="BG7361">
        <v>1190.0600589999999</v>
      </c>
      <c r="BH7361">
        <v>1196.23999</v>
      </c>
      <c r="BI7361">
        <v>1185.4799800000001</v>
      </c>
      <c r="BJ7361">
        <v>1187.6099850000001</v>
      </c>
      <c r="BK7361">
        <v>1187.6099850000001</v>
      </c>
      <c r="BL7361">
        <v>40195100</v>
      </c>
      <c r="BM7361">
        <f ca="1">(Table510[[#This Row],[Close]]-OFFSET(Table510[[#This Row],[Close]],-1,0))/(OFFSET(Table510[[#This Row],[Close]],-1,0))</f>
        <v>-1.9664406877226755E-3</v>
      </c>
      <c r="DE7361" s="43">
        <v>43523</v>
      </c>
      <c r="DF7361">
        <v>15.53</v>
      </c>
      <c r="DG7361">
        <v>16.170000000000002</v>
      </c>
      <c r="DH7361">
        <v>14.7</v>
      </c>
      <c r="DI7361">
        <v>14.7</v>
      </c>
      <c r="DJ7361">
        <v>14.7</v>
      </c>
      <c r="DK7361">
        <v>0</v>
      </c>
      <c r="DL7361">
        <f ca="1">(VIX_7[[#This Row],[Close]]-OFFSET(VIX_7[[#This Row],[Close]],-1,0))/(OFFSET(VIX_7[[#This Row],[Close]],-1,0))</f>
        <v>-3.0982201713909072E-2</v>
      </c>
    </row>
    <row r="7362" spans="24:116" x14ac:dyDescent="0.3">
      <c r="X7362" s="43">
        <v>20960</v>
      </c>
      <c r="Y7362">
        <v>47.349997999999999</v>
      </c>
      <c r="Z7362">
        <v>47.349997999999999</v>
      </c>
      <c r="AA7362">
        <v>47.349997999999999</v>
      </c>
      <c r="AB7362">
        <v>47.349997999999999</v>
      </c>
      <c r="AC7362">
        <v>47.349997999999999</v>
      </c>
      <c r="AD7362">
        <v>2300000</v>
      </c>
      <c r="AE7362">
        <f ca="1">(SPX[[#This Row],[Close]]-OFFSET(SPX[[#This Row],[Close]],-1,0))/(OFFSET(SPX[[#This Row],[Close]],-1,0))</f>
        <v>4.2416965326957726E-3</v>
      </c>
      <c r="AO7362" s="43">
        <v>40221</v>
      </c>
      <c r="AP7362">
        <v>710.46002199999998</v>
      </c>
      <c r="AQ7362">
        <v>715.96002199999998</v>
      </c>
      <c r="AR7362">
        <v>701.64001499999995</v>
      </c>
      <c r="AS7362">
        <v>715.96002199999998</v>
      </c>
      <c r="AT7362">
        <v>715.96002199999998</v>
      </c>
      <c r="AU7362">
        <v>0</v>
      </c>
      <c r="AV7362">
        <f ca="1">(Table6[[#This Row],[Close]]-OFFSET(Table6[[#This Row],[Close]],-1,0))/(OFFSET(Table6[[#This Row],[Close]],-1,0))</f>
        <v>7.6989571661663326E-3</v>
      </c>
      <c r="BF7362" s="43">
        <v>42674</v>
      </c>
      <c r="BG7362">
        <v>1187.869995</v>
      </c>
      <c r="BH7362">
        <v>1192.9799800000001</v>
      </c>
      <c r="BI7362">
        <v>1185.170044</v>
      </c>
      <c r="BJ7362">
        <v>1191.3900149999999</v>
      </c>
      <c r="BK7362">
        <v>1191.3900149999999</v>
      </c>
      <c r="BL7362">
        <v>39224000</v>
      </c>
      <c r="BM7362">
        <f ca="1">(Table510[[#This Row],[Close]]-OFFSET(Table510[[#This Row],[Close]],-1,0))/(OFFSET(Table510[[#This Row],[Close]],-1,0))</f>
        <v>3.1828883621249585E-3</v>
      </c>
      <c r="DE7362" s="43">
        <v>43524</v>
      </c>
      <c r="DF7362">
        <v>15.17</v>
      </c>
      <c r="DG7362">
        <v>15.24</v>
      </c>
      <c r="DH7362">
        <v>14.39</v>
      </c>
      <c r="DI7362">
        <v>14.78</v>
      </c>
      <c r="DJ7362">
        <v>14.78</v>
      </c>
      <c r="DK7362">
        <v>0</v>
      </c>
      <c r="DL7362">
        <f ca="1">(VIX_7[[#This Row],[Close]]-OFFSET(VIX_7[[#This Row],[Close]],-1,0))/(OFFSET(VIX_7[[#This Row],[Close]],-1,0))</f>
        <v>5.4421768707483041E-3</v>
      </c>
    </row>
    <row r="7363" spans="24:116" x14ac:dyDescent="0.3">
      <c r="X7363" s="43">
        <v>20961</v>
      </c>
      <c r="Y7363">
        <v>47.330002</v>
      </c>
      <c r="Z7363">
        <v>47.330002</v>
      </c>
      <c r="AA7363">
        <v>47.330002</v>
      </c>
      <c r="AB7363">
        <v>47.330002</v>
      </c>
      <c r="AC7363">
        <v>47.330002</v>
      </c>
      <c r="AD7363">
        <v>2370000</v>
      </c>
      <c r="AE7363">
        <f ca="1">(SPX[[#This Row],[Close]]-OFFSET(SPX[[#This Row],[Close]],-1,0))/(OFFSET(SPX[[#This Row],[Close]],-1,0))</f>
        <v>-4.2230202417324316E-4</v>
      </c>
      <c r="AO7363" s="43">
        <v>40225</v>
      </c>
      <c r="AP7363">
        <v>715.96002199999998</v>
      </c>
      <c r="AQ7363">
        <v>727.67999299999997</v>
      </c>
      <c r="AR7363">
        <v>715.96002199999998</v>
      </c>
      <c r="AS7363">
        <v>727.67999299999997</v>
      </c>
      <c r="AT7363">
        <v>727.67999299999997</v>
      </c>
      <c r="AU7363">
        <v>0</v>
      </c>
      <c r="AV7363">
        <f ca="1">(Table6[[#This Row],[Close]]-OFFSET(Table6[[#This Row],[Close]],-1,0))/(OFFSET(Table6[[#This Row],[Close]],-1,0))</f>
        <v>1.63695885801847E-2</v>
      </c>
      <c r="BF7363" s="43">
        <v>42675</v>
      </c>
      <c r="BG7363">
        <v>1191.7700199999999</v>
      </c>
      <c r="BH7363">
        <v>1194.4799800000001</v>
      </c>
      <c r="BI7363">
        <v>1170.869995</v>
      </c>
      <c r="BJ7363">
        <v>1177.9399410000001</v>
      </c>
      <c r="BK7363">
        <v>1177.9399410000001</v>
      </c>
      <c r="BL7363">
        <v>45321600</v>
      </c>
      <c r="BM7363">
        <f ca="1">(Table510[[#This Row],[Close]]-OFFSET(Table510[[#This Row],[Close]],-1,0))/(OFFSET(Table510[[#This Row],[Close]],-1,0))</f>
        <v>-1.1289396277171132E-2</v>
      </c>
      <c r="DE7363" s="43">
        <v>43525</v>
      </c>
      <c r="DF7363">
        <v>14.57</v>
      </c>
      <c r="DG7363">
        <v>14.84</v>
      </c>
      <c r="DH7363">
        <v>13.41</v>
      </c>
      <c r="DI7363">
        <v>13.57</v>
      </c>
      <c r="DJ7363">
        <v>13.57</v>
      </c>
      <c r="DK7363">
        <v>0</v>
      </c>
      <c r="DL7363">
        <f ca="1">(VIX_7[[#This Row],[Close]]-OFFSET(VIX_7[[#This Row],[Close]],-1,0))/(OFFSET(VIX_7[[#This Row],[Close]],-1,0))</f>
        <v>-8.1867388362652171E-2</v>
      </c>
    </row>
    <row r="7364" spans="24:116" x14ac:dyDescent="0.3">
      <c r="X7364" s="43">
        <v>20962</v>
      </c>
      <c r="Y7364">
        <v>47.139999000000003</v>
      </c>
      <c r="Z7364">
        <v>47.139999000000003</v>
      </c>
      <c r="AA7364">
        <v>47.139999000000003</v>
      </c>
      <c r="AB7364">
        <v>47.139999000000003</v>
      </c>
      <c r="AC7364">
        <v>47.139999000000003</v>
      </c>
      <c r="AD7364">
        <v>2060000</v>
      </c>
      <c r="AE7364">
        <f ca="1">(SPX[[#This Row],[Close]]-OFFSET(SPX[[#This Row],[Close]],-1,0))/(OFFSET(SPX[[#This Row],[Close]],-1,0))</f>
        <v>-4.0144304240679572E-3</v>
      </c>
      <c r="AO7364" s="43">
        <v>40226</v>
      </c>
      <c r="AP7364">
        <v>727.580017</v>
      </c>
      <c r="AQ7364">
        <v>732.55999799999995</v>
      </c>
      <c r="AR7364">
        <v>727.580017</v>
      </c>
      <c r="AS7364">
        <v>732.14001499999995</v>
      </c>
      <c r="AT7364">
        <v>732.14001499999995</v>
      </c>
      <c r="AU7364">
        <v>0</v>
      </c>
      <c r="AV7364">
        <f ca="1">(Table6[[#This Row],[Close]]-OFFSET(Table6[[#This Row],[Close]],-1,0))/(OFFSET(Table6[[#This Row],[Close]],-1,0))</f>
        <v>6.129098014104644E-3</v>
      </c>
      <c r="BF7364" s="43">
        <v>42676</v>
      </c>
      <c r="BG7364">
        <v>1177.7700199999999</v>
      </c>
      <c r="BH7364">
        <v>1177.7700199999999</v>
      </c>
      <c r="BI7364">
        <v>1161.849976</v>
      </c>
      <c r="BJ7364">
        <v>1162.5200199999999</v>
      </c>
      <c r="BK7364">
        <v>1162.5200199999999</v>
      </c>
      <c r="BL7364">
        <v>42485800</v>
      </c>
      <c r="BM7364">
        <f ca="1">(Table510[[#This Row],[Close]]-OFFSET(Table510[[#This Row],[Close]],-1,0))/(OFFSET(Table510[[#This Row],[Close]],-1,0))</f>
        <v>-1.3090583367866424E-2</v>
      </c>
      <c r="DE7364" s="43">
        <v>43528</v>
      </c>
      <c r="DF7364">
        <v>13.77</v>
      </c>
      <c r="DG7364">
        <v>16.98</v>
      </c>
      <c r="DH7364">
        <v>13.38</v>
      </c>
      <c r="DI7364">
        <v>14.63</v>
      </c>
      <c r="DJ7364">
        <v>14.63</v>
      </c>
      <c r="DK7364">
        <v>0</v>
      </c>
      <c r="DL7364">
        <f ca="1">(VIX_7[[#This Row],[Close]]-OFFSET(VIX_7[[#This Row],[Close]],-1,0))/(OFFSET(VIX_7[[#This Row],[Close]],-1,0))</f>
        <v>7.8113485630066357E-2</v>
      </c>
    </row>
    <row r="7365" spans="24:116" x14ac:dyDescent="0.3">
      <c r="X7365" s="43">
        <v>20963</v>
      </c>
      <c r="Y7365">
        <v>47.150002000000001</v>
      </c>
      <c r="Z7365">
        <v>47.150002000000001</v>
      </c>
      <c r="AA7365">
        <v>47.150002000000001</v>
      </c>
      <c r="AB7365">
        <v>47.150002000000001</v>
      </c>
      <c r="AC7365">
        <v>47.150002000000001</v>
      </c>
      <c r="AD7365">
        <v>2110000</v>
      </c>
      <c r="AE7365">
        <f ca="1">(SPX[[#This Row],[Close]]-OFFSET(SPX[[#This Row],[Close]],-1,0))/(OFFSET(SPX[[#This Row],[Close]],-1,0))</f>
        <v>2.1219771345344196E-4</v>
      </c>
      <c r="AO7365" s="43">
        <v>40227</v>
      </c>
      <c r="AP7365">
        <v>732.09002699999996</v>
      </c>
      <c r="AQ7365">
        <v>736.90997300000004</v>
      </c>
      <c r="AR7365">
        <v>731.45001200000002</v>
      </c>
      <c r="AS7365">
        <v>736.75</v>
      </c>
      <c r="AT7365">
        <v>736.75</v>
      </c>
      <c r="AU7365">
        <v>0</v>
      </c>
      <c r="AV7365">
        <f ca="1">(Table6[[#This Row],[Close]]-OFFSET(Table6[[#This Row],[Close]],-1,0))/(OFFSET(Table6[[#This Row],[Close]],-1,0))</f>
        <v>6.2965893211014449E-3</v>
      </c>
      <c r="BF7365" s="43">
        <v>42677</v>
      </c>
      <c r="BG7365">
        <v>1164.469971</v>
      </c>
      <c r="BH7365">
        <v>1168.130005</v>
      </c>
      <c r="BI7365">
        <v>1156.079956</v>
      </c>
      <c r="BJ7365">
        <v>1156.8900149999999</v>
      </c>
      <c r="BK7365">
        <v>1156.8900149999999</v>
      </c>
      <c r="BL7365">
        <v>38867400</v>
      </c>
      <c r="BM7365">
        <f ca="1">(Table510[[#This Row],[Close]]-OFFSET(Table510[[#This Row],[Close]],-1,0))/(OFFSET(Table510[[#This Row],[Close]],-1,0))</f>
        <v>-4.8429316511899578E-3</v>
      </c>
      <c r="DE7365" s="43">
        <v>43529</v>
      </c>
      <c r="DF7365">
        <v>14.52</v>
      </c>
      <c r="DG7365">
        <v>15.39</v>
      </c>
      <c r="DH7365">
        <v>14.26</v>
      </c>
      <c r="DI7365">
        <v>14.74</v>
      </c>
      <c r="DJ7365">
        <v>14.74</v>
      </c>
      <c r="DK7365">
        <v>0</v>
      </c>
      <c r="DL7365">
        <f ca="1">(VIX_7[[#This Row],[Close]]-OFFSET(VIX_7[[#This Row],[Close]],-1,0))/(OFFSET(VIX_7[[#This Row],[Close]],-1,0))</f>
        <v>7.5187969924811636E-3</v>
      </c>
    </row>
    <row r="7366" spans="24:116" x14ac:dyDescent="0.3">
      <c r="X7366" s="43">
        <v>20964</v>
      </c>
      <c r="Y7366">
        <v>47.209999000000003</v>
      </c>
      <c r="Z7366">
        <v>47.209999000000003</v>
      </c>
      <c r="AA7366">
        <v>47.209999000000003</v>
      </c>
      <c r="AB7366">
        <v>47.209999000000003</v>
      </c>
      <c r="AC7366">
        <v>47.209999000000003</v>
      </c>
      <c r="AD7366">
        <v>2340000</v>
      </c>
      <c r="AE7366">
        <f ca="1">(SPX[[#This Row],[Close]]-OFFSET(SPX[[#This Row],[Close]],-1,0))/(OFFSET(SPX[[#This Row],[Close]],-1,0))</f>
        <v>1.2724707837764831E-3</v>
      </c>
      <c r="AO7366" s="43">
        <v>40228</v>
      </c>
      <c r="AP7366">
        <v>736.75</v>
      </c>
      <c r="AQ7366">
        <v>741.25</v>
      </c>
      <c r="AR7366">
        <v>734.11999500000002</v>
      </c>
      <c r="AS7366">
        <v>740.15997300000004</v>
      </c>
      <c r="AT7366">
        <v>740.15997300000004</v>
      </c>
      <c r="AU7366">
        <v>0</v>
      </c>
      <c r="AV7366">
        <f ca="1">(Table6[[#This Row],[Close]]-OFFSET(Table6[[#This Row],[Close]],-1,0))/(OFFSET(Table6[[#This Row],[Close]],-1,0))</f>
        <v>4.6283990498812841E-3</v>
      </c>
      <c r="BF7366" s="43">
        <v>42678</v>
      </c>
      <c r="BG7366">
        <v>1157.1899410000001</v>
      </c>
      <c r="BH7366">
        <v>1174.780029</v>
      </c>
      <c r="BI7366">
        <v>1156.920044</v>
      </c>
      <c r="BJ7366">
        <v>1163.4399410000001</v>
      </c>
      <c r="BK7366">
        <v>1163.4399410000001</v>
      </c>
      <c r="BL7366">
        <v>38378600</v>
      </c>
      <c r="BM7366">
        <f ca="1">(Table510[[#This Row],[Close]]-OFFSET(Table510[[#This Row],[Close]],-1,0))/(OFFSET(Table510[[#This Row],[Close]],-1,0))</f>
        <v>5.6616669822326555E-3</v>
      </c>
      <c r="DE7366" s="43">
        <v>43530</v>
      </c>
      <c r="DF7366">
        <v>14.91</v>
      </c>
      <c r="DG7366">
        <v>16.110001</v>
      </c>
      <c r="DH7366">
        <v>14.74</v>
      </c>
      <c r="DI7366">
        <v>15.74</v>
      </c>
      <c r="DJ7366">
        <v>15.74</v>
      </c>
      <c r="DK7366">
        <v>0</v>
      </c>
      <c r="DL7366">
        <f ca="1">(VIX_7[[#This Row],[Close]]-OFFSET(VIX_7[[#This Row],[Close]],-1,0))/(OFFSET(VIX_7[[#This Row],[Close]],-1,0))</f>
        <v>6.7842605156037988E-2</v>
      </c>
    </row>
    <row r="7367" spans="24:116" x14ac:dyDescent="0.3">
      <c r="X7367" s="43">
        <v>20967</v>
      </c>
      <c r="Y7367">
        <v>46.779998999999997</v>
      </c>
      <c r="Z7367">
        <v>46.779998999999997</v>
      </c>
      <c r="AA7367">
        <v>46.779998999999997</v>
      </c>
      <c r="AB7367">
        <v>46.779998999999997</v>
      </c>
      <c r="AC7367">
        <v>46.779998999999997</v>
      </c>
      <c r="AD7367">
        <v>2290000</v>
      </c>
      <c r="AE7367">
        <f ca="1">(SPX[[#This Row],[Close]]-OFFSET(SPX[[#This Row],[Close]],-1,0))/(OFFSET(SPX[[#This Row],[Close]],-1,0))</f>
        <v>-9.1082399726381442E-3</v>
      </c>
      <c r="AO7367" s="43">
        <v>40231</v>
      </c>
      <c r="AP7367">
        <v>740.15997300000004</v>
      </c>
      <c r="AQ7367">
        <v>742.57000700000003</v>
      </c>
      <c r="AR7367">
        <v>738.46997099999999</v>
      </c>
      <c r="AS7367">
        <v>740.10998500000005</v>
      </c>
      <c r="AT7367">
        <v>740.10998500000005</v>
      </c>
      <c r="AU7367">
        <v>0</v>
      </c>
      <c r="AV7367">
        <f ca="1">(Table6[[#This Row],[Close]]-OFFSET(Table6[[#This Row],[Close]],-1,0))/(OFFSET(Table6[[#This Row],[Close]],-1,0))</f>
        <v>-6.7536751274693455E-5</v>
      </c>
      <c r="BF7367" s="43">
        <v>42681</v>
      </c>
      <c r="BG7367">
        <v>1164.5699460000001</v>
      </c>
      <c r="BH7367">
        <v>1193.3900149999999</v>
      </c>
      <c r="BI7367">
        <v>1164.5699460000001</v>
      </c>
      <c r="BJ7367">
        <v>1192.25</v>
      </c>
      <c r="BK7367">
        <v>1192.25</v>
      </c>
      <c r="BL7367">
        <v>37360600</v>
      </c>
      <c r="BM7367">
        <f ca="1">(Table510[[#This Row],[Close]]-OFFSET(Table510[[#This Row],[Close]],-1,0))/(OFFSET(Table510[[#This Row],[Close]],-1,0))</f>
        <v>2.4762824435300961E-2</v>
      </c>
      <c r="DE7367" s="43">
        <v>43531</v>
      </c>
      <c r="DF7367">
        <v>16.329999999999998</v>
      </c>
      <c r="DG7367">
        <v>17.809999000000001</v>
      </c>
      <c r="DH7367">
        <v>15.54</v>
      </c>
      <c r="DI7367">
        <v>16.59</v>
      </c>
      <c r="DJ7367">
        <v>16.59</v>
      </c>
      <c r="DK7367">
        <v>0</v>
      </c>
      <c r="DL7367">
        <f ca="1">(VIX_7[[#This Row],[Close]]-OFFSET(VIX_7[[#This Row],[Close]],-1,0))/(OFFSET(VIX_7[[#This Row],[Close]],-1,0))</f>
        <v>5.4002541296060969E-2</v>
      </c>
    </row>
    <row r="7368" spans="24:116" x14ac:dyDescent="0.3">
      <c r="X7368" s="43">
        <v>20968</v>
      </c>
      <c r="Y7368">
        <v>46.689999</v>
      </c>
      <c r="Z7368">
        <v>46.689999</v>
      </c>
      <c r="AA7368">
        <v>46.689999</v>
      </c>
      <c r="AB7368">
        <v>46.689999</v>
      </c>
      <c r="AC7368">
        <v>46.689999</v>
      </c>
      <c r="AD7368">
        <v>2070000</v>
      </c>
      <c r="AE7368">
        <f ca="1">(SPX[[#This Row],[Close]]-OFFSET(SPX[[#This Row],[Close]],-1,0))/(OFFSET(SPX[[#This Row],[Close]],-1,0))</f>
        <v>-1.9238991433068715E-3</v>
      </c>
      <c r="AO7368" s="43">
        <v>40232</v>
      </c>
      <c r="AP7368">
        <v>740.07000700000003</v>
      </c>
      <c r="AQ7368">
        <v>740.07000700000003</v>
      </c>
      <c r="AR7368">
        <v>729.76000999999997</v>
      </c>
      <c r="AS7368">
        <v>730.34997599999997</v>
      </c>
      <c r="AT7368">
        <v>730.34997599999997</v>
      </c>
      <c r="AU7368">
        <v>0</v>
      </c>
      <c r="AV7368">
        <f ca="1">(Table6[[#This Row],[Close]]-OFFSET(Table6[[#This Row],[Close]],-1,0))/(OFFSET(Table6[[#This Row],[Close]],-1,0))</f>
        <v>-1.3187241353053873E-2</v>
      </c>
      <c r="BF7368" s="43">
        <v>42682</v>
      </c>
      <c r="BG7368">
        <v>1192.040039</v>
      </c>
      <c r="BH7368">
        <v>1200.219971</v>
      </c>
      <c r="BI7368">
        <v>1184.849976</v>
      </c>
      <c r="BJ7368">
        <v>1195.1400149999999</v>
      </c>
      <c r="BK7368">
        <v>1195.1400149999999</v>
      </c>
      <c r="BL7368">
        <v>39169300</v>
      </c>
      <c r="BM7368">
        <f ca="1">(Table510[[#This Row],[Close]]-OFFSET(Table510[[#This Row],[Close]],-1,0))/(OFFSET(Table510[[#This Row],[Close]],-1,0))</f>
        <v>2.424000838750219E-3</v>
      </c>
      <c r="DE7368" s="43">
        <v>43532</v>
      </c>
      <c r="DF7368">
        <v>17.379999000000002</v>
      </c>
      <c r="DG7368">
        <v>18.329999999999998</v>
      </c>
      <c r="DH7368">
        <v>16.02</v>
      </c>
      <c r="DI7368">
        <v>16.049999</v>
      </c>
      <c r="DJ7368">
        <v>16.049999</v>
      </c>
      <c r="DK7368">
        <v>0</v>
      </c>
      <c r="DL7368">
        <f ca="1">(VIX_7[[#This Row],[Close]]-OFFSET(VIX_7[[#This Row],[Close]],-1,0))/(OFFSET(VIX_7[[#This Row],[Close]],-1,0))</f>
        <v>-3.2549789029535876E-2</v>
      </c>
    </row>
    <row r="7369" spans="24:116" x14ac:dyDescent="0.3">
      <c r="X7369" s="43">
        <v>20969</v>
      </c>
      <c r="Y7369">
        <v>47.110000999999997</v>
      </c>
      <c r="Z7369">
        <v>47.110000999999997</v>
      </c>
      <c r="AA7369">
        <v>47.110000999999997</v>
      </c>
      <c r="AB7369">
        <v>47.110000999999997</v>
      </c>
      <c r="AC7369">
        <v>47.110000999999997</v>
      </c>
      <c r="AD7369">
        <v>2270000</v>
      </c>
      <c r="AE7369">
        <f ca="1">(SPX[[#This Row],[Close]]-OFFSET(SPX[[#This Row],[Close]],-1,0))/(OFFSET(SPX[[#This Row],[Close]],-1,0))</f>
        <v>8.9955452772658376E-3</v>
      </c>
      <c r="AO7369" s="43">
        <v>40233</v>
      </c>
      <c r="AP7369">
        <v>730.26000999999997</v>
      </c>
      <c r="AQ7369">
        <v>737.67999299999997</v>
      </c>
      <c r="AR7369">
        <v>730.26000999999997</v>
      </c>
      <c r="AS7369">
        <v>737.17999299999997</v>
      </c>
      <c r="AT7369">
        <v>737.17999299999997</v>
      </c>
      <c r="AU7369">
        <v>0</v>
      </c>
      <c r="AV7369">
        <f ca="1">(Table6[[#This Row],[Close]]-OFFSET(Table6[[#This Row],[Close]],-1,0))/(OFFSET(Table6[[#This Row],[Close]],-1,0))</f>
        <v>9.3517042848509629E-3</v>
      </c>
      <c r="BF7369" s="43">
        <v>42683</v>
      </c>
      <c r="BG7369">
        <v>1194.339966</v>
      </c>
      <c r="BH7369">
        <v>1233.660034</v>
      </c>
      <c r="BI7369">
        <v>1188.4300539999999</v>
      </c>
      <c r="BJ7369">
        <v>1232.160034</v>
      </c>
      <c r="BK7369">
        <v>1232.160034</v>
      </c>
      <c r="BL7369">
        <v>62641500</v>
      </c>
      <c r="BM7369">
        <f ca="1">(Table510[[#This Row],[Close]]-OFFSET(Table510[[#This Row],[Close]],-1,0))/(OFFSET(Table510[[#This Row],[Close]],-1,0))</f>
        <v>3.0975466083779355E-2</v>
      </c>
      <c r="DE7369" s="43">
        <v>43535</v>
      </c>
      <c r="DF7369">
        <v>16.280000999999999</v>
      </c>
      <c r="DG7369">
        <v>16.43</v>
      </c>
      <c r="DH7369">
        <v>14.33</v>
      </c>
      <c r="DI7369">
        <v>14.33</v>
      </c>
      <c r="DJ7369">
        <v>14.33</v>
      </c>
      <c r="DK7369">
        <v>0</v>
      </c>
      <c r="DL7369">
        <f ca="1">(VIX_7[[#This Row],[Close]]-OFFSET(VIX_7[[#This Row],[Close]],-1,0))/(OFFSET(VIX_7[[#This Row],[Close]],-1,0))</f>
        <v>-0.10716505340592231</v>
      </c>
    </row>
    <row r="7370" spans="24:116" x14ac:dyDescent="0.3">
      <c r="X7370" s="43">
        <v>20971</v>
      </c>
      <c r="Y7370">
        <v>47.43</v>
      </c>
      <c r="Z7370">
        <v>47.43</v>
      </c>
      <c r="AA7370">
        <v>47.43</v>
      </c>
      <c r="AB7370">
        <v>47.43</v>
      </c>
      <c r="AC7370">
        <v>47.43</v>
      </c>
      <c r="AD7370">
        <v>2050000</v>
      </c>
      <c r="AE7370">
        <f ca="1">(SPX[[#This Row],[Close]]-OFFSET(SPX[[#This Row],[Close]],-1,0))/(OFFSET(SPX[[#This Row],[Close]],-1,0))</f>
        <v>6.7925916622248181E-3</v>
      </c>
      <c r="AO7370" s="43">
        <v>40234</v>
      </c>
      <c r="AP7370">
        <v>737.09002699999996</v>
      </c>
      <c r="AQ7370">
        <v>738.419983</v>
      </c>
      <c r="AR7370">
        <v>724.92999299999997</v>
      </c>
      <c r="AS7370">
        <v>737.89001499999995</v>
      </c>
      <c r="AT7370">
        <v>737.89001499999995</v>
      </c>
      <c r="AU7370">
        <v>0</v>
      </c>
      <c r="AV7370">
        <f ca="1">(Table6[[#This Row],[Close]]-OFFSET(Table6[[#This Row],[Close]],-1,0))/(OFFSET(Table6[[#This Row],[Close]],-1,0))</f>
        <v>9.6315961738259069E-4</v>
      </c>
      <c r="BF7370" s="43">
        <v>42684</v>
      </c>
      <c r="BG7370">
        <v>1235.8599850000001</v>
      </c>
      <c r="BH7370">
        <v>1258.4799800000001</v>
      </c>
      <c r="BI7370">
        <v>1234.0200199999999</v>
      </c>
      <c r="BJ7370">
        <v>1251.6099850000001</v>
      </c>
      <c r="BK7370">
        <v>1251.6099850000001</v>
      </c>
      <c r="BL7370">
        <v>64516400</v>
      </c>
      <c r="BM7370">
        <f ca="1">(Table510[[#This Row],[Close]]-OFFSET(Table510[[#This Row],[Close]],-1,0))/(OFFSET(Table510[[#This Row],[Close]],-1,0))</f>
        <v>1.5785247421845901E-2</v>
      </c>
      <c r="DE7370" s="43">
        <v>43536</v>
      </c>
      <c r="DF7370">
        <v>13.97</v>
      </c>
      <c r="DG7370">
        <v>14.7</v>
      </c>
      <c r="DH7370">
        <v>13.61</v>
      </c>
      <c r="DI7370">
        <v>13.77</v>
      </c>
      <c r="DJ7370">
        <v>13.77</v>
      </c>
      <c r="DK7370">
        <v>0</v>
      </c>
      <c r="DL7370">
        <f ca="1">(VIX_7[[#This Row],[Close]]-OFFSET(VIX_7[[#This Row],[Close]],-1,0))/(OFFSET(VIX_7[[#This Row],[Close]],-1,0))</f>
        <v>-3.9078855547801848E-2</v>
      </c>
    </row>
    <row r="7371" spans="24:116" x14ac:dyDescent="0.3">
      <c r="X7371" s="43">
        <v>20974</v>
      </c>
      <c r="Y7371">
        <v>47.369999</v>
      </c>
      <c r="Z7371">
        <v>47.369999</v>
      </c>
      <c r="AA7371">
        <v>47.369999</v>
      </c>
      <c r="AB7371">
        <v>47.369999</v>
      </c>
      <c r="AC7371">
        <v>47.369999</v>
      </c>
      <c r="AD7371">
        <v>2050000</v>
      </c>
      <c r="AE7371">
        <f ca="1">(SPX[[#This Row],[Close]]-OFFSET(SPX[[#This Row],[Close]],-1,0))/(OFFSET(SPX[[#This Row],[Close]],-1,0))</f>
        <v>-1.2650432215897058E-3</v>
      </c>
      <c r="AO7371" s="43">
        <v>40235</v>
      </c>
      <c r="AP7371">
        <v>737.85998500000005</v>
      </c>
      <c r="AQ7371">
        <v>739.22997999999995</v>
      </c>
      <c r="AR7371">
        <v>732.72997999999995</v>
      </c>
      <c r="AS7371">
        <v>738.35998500000005</v>
      </c>
      <c r="AT7371">
        <v>738.35998500000005</v>
      </c>
      <c r="AU7371">
        <v>0</v>
      </c>
      <c r="AV7371">
        <f ca="1">(Table6[[#This Row],[Close]]-OFFSET(Table6[[#This Row],[Close]],-1,0))/(OFFSET(Table6[[#This Row],[Close]],-1,0))</f>
        <v>6.3691063769185578E-4</v>
      </c>
      <c r="BF7371" s="43">
        <v>42685</v>
      </c>
      <c r="BG7371">
        <v>1251.5200199999999</v>
      </c>
      <c r="BH7371">
        <v>1282.8199460000001</v>
      </c>
      <c r="BI7371">
        <v>1250.829956</v>
      </c>
      <c r="BJ7371">
        <v>1282.380005</v>
      </c>
      <c r="BK7371">
        <v>1282.380005</v>
      </c>
      <c r="BL7371">
        <v>49880500</v>
      </c>
      <c r="BM7371">
        <f ca="1">(Table510[[#This Row],[Close]]-OFFSET(Table510[[#This Row],[Close]],-1,0))/(OFFSET(Table510[[#This Row],[Close]],-1,0))</f>
        <v>2.4584351650086853E-2</v>
      </c>
      <c r="DE7371" s="43">
        <v>43537</v>
      </c>
      <c r="DF7371">
        <v>14</v>
      </c>
      <c r="DG7371">
        <v>14.05</v>
      </c>
      <c r="DH7371">
        <v>13.25</v>
      </c>
      <c r="DI7371">
        <v>13.41</v>
      </c>
      <c r="DJ7371">
        <v>13.41</v>
      </c>
      <c r="DK7371">
        <v>0</v>
      </c>
      <c r="DL7371">
        <f ca="1">(VIX_7[[#This Row],[Close]]-OFFSET(VIX_7[[#This Row],[Close]],-1,0))/(OFFSET(VIX_7[[#This Row],[Close]],-1,0))</f>
        <v>-2.6143790849673162E-2</v>
      </c>
    </row>
    <row r="7372" spans="24:116" x14ac:dyDescent="0.3">
      <c r="X7372" s="43">
        <v>20975</v>
      </c>
      <c r="Y7372">
        <v>47.279998999999997</v>
      </c>
      <c r="Z7372">
        <v>47.279998999999997</v>
      </c>
      <c r="AA7372">
        <v>47.279998999999997</v>
      </c>
      <c r="AB7372">
        <v>47.279998999999997</v>
      </c>
      <c r="AC7372">
        <v>47.279998999999997</v>
      </c>
      <c r="AD7372">
        <v>2200000</v>
      </c>
      <c r="AE7372">
        <f ca="1">(SPX[[#This Row],[Close]]-OFFSET(SPX[[#This Row],[Close]],-1,0))/(OFFSET(SPX[[#This Row],[Close]],-1,0))</f>
        <v>-1.8999367088862174E-3</v>
      </c>
      <c r="AO7372" s="43">
        <v>40238</v>
      </c>
      <c r="AP7372">
        <v>738.34997599999997</v>
      </c>
      <c r="AQ7372">
        <v>751.02002000000005</v>
      </c>
      <c r="AR7372">
        <v>738.34997599999997</v>
      </c>
      <c r="AS7372">
        <v>751.02002000000005</v>
      </c>
      <c r="AT7372">
        <v>751.02002000000005</v>
      </c>
      <c r="AU7372">
        <v>0</v>
      </c>
      <c r="AV7372">
        <f ca="1">(Table6[[#This Row],[Close]]-OFFSET(Table6[[#This Row],[Close]],-1,0))/(OFFSET(Table6[[#This Row],[Close]],-1,0))</f>
        <v>1.714615534047392E-2</v>
      </c>
      <c r="BF7372" s="43">
        <v>42688</v>
      </c>
      <c r="BG7372">
        <v>1283.030029</v>
      </c>
      <c r="BH7372">
        <v>1306.5600589999999</v>
      </c>
      <c r="BI7372">
        <v>1283.030029</v>
      </c>
      <c r="BJ7372">
        <v>1298.599976</v>
      </c>
      <c r="BK7372">
        <v>1298.599976</v>
      </c>
      <c r="BL7372">
        <v>53672000</v>
      </c>
      <c r="BM7372">
        <f ca="1">(Table510[[#This Row],[Close]]-OFFSET(Table510[[#This Row],[Close]],-1,0))/(OFFSET(Table510[[#This Row],[Close]],-1,0))</f>
        <v>1.2648334297757542E-2</v>
      </c>
      <c r="DE7372" s="43">
        <v>43538</v>
      </c>
      <c r="DF7372">
        <v>13.35</v>
      </c>
      <c r="DG7372">
        <v>13.84</v>
      </c>
      <c r="DH7372">
        <v>13.16</v>
      </c>
      <c r="DI7372">
        <v>13.5</v>
      </c>
      <c r="DJ7372">
        <v>13.5</v>
      </c>
      <c r="DK7372">
        <v>0</v>
      </c>
      <c r="DL7372">
        <f ca="1">(VIX_7[[#This Row],[Close]]-OFFSET(VIX_7[[#This Row],[Close]],-1,0))/(OFFSET(VIX_7[[#This Row],[Close]],-1,0))</f>
        <v>6.7114093959731438E-3</v>
      </c>
    </row>
    <row r="7373" spans="24:116" x14ac:dyDescent="0.3">
      <c r="X7373" s="43">
        <v>20976</v>
      </c>
      <c r="Y7373">
        <v>47.27</v>
      </c>
      <c r="Z7373">
        <v>47.27</v>
      </c>
      <c r="AA7373">
        <v>47.27</v>
      </c>
      <c r="AB7373">
        <v>47.27</v>
      </c>
      <c r="AC7373">
        <v>47.27</v>
      </c>
      <c r="AD7373">
        <v>1940000</v>
      </c>
      <c r="AE7373">
        <f ca="1">(SPX[[#This Row],[Close]]-OFFSET(SPX[[#This Row],[Close]],-1,0))/(OFFSET(SPX[[#This Row],[Close]],-1,0))</f>
        <v>-2.1148477604649338E-4</v>
      </c>
      <c r="AO7373" s="43">
        <v>40239</v>
      </c>
      <c r="AP7373">
        <v>751.02002000000005</v>
      </c>
      <c r="AQ7373">
        <v>758.53997800000002</v>
      </c>
      <c r="AR7373">
        <v>751.02002000000005</v>
      </c>
      <c r="AS7373">
        <v>756.88000499999998</v>
      </c>
      <c r="AT7373">
        <v>756.88000499999998</v>
      </c>
      <c r="AU7373">
        <v>0</v>
      </c>
      <c r="AV7373">
        <f ca="1">(Table6[[#This Row],[Close]]-OFFSET(Table6[[#This Row],[Close]],-1,0))/(OFFSET(Table6[[#This Row],[Close]],-1,0))</f>
        <v>7.8027014512874601E-3</v>
      </c>
      <c r="BF7373" s="43">
        <v>42689</v>
      </c>
      <c r="BG7373">
        <v>1298.5200199999999</v>
      </c>
      <c r="BH7373">
        <v>1304.380005</v>
      </c>
      <c r="BI7373">
        <v>1290.4499510000001</v>
      </c>
      <c r="BJ7373">
        <v>1302.1400149999999</v>
      </c>
      <c r="BK7373">
        <v>1302.1400149999999</v>
      </c>
      <c r="BL7373">
        <v>45438600</v>
      </c>
      <c r="BM7373">
        <f ca="1">(Table510[[#This Row],[Close]]-OFFSET(Table510[[#This Row],[Close]],-1,0))/(OFFSET(Table510[[#This Row],[Close]],-1,0))</f>
        <v>2.7260427117087663E-3</v>
      </c>
      <c r="DE7373" s="43">
        <v>43539</v>
      </c>
      <c r="DF7373">
        <v>13.21</v>
      </c>
      <c r="DG7373">
        <v>13.28</v>
      </c>
      <c r="DH7373">
        <v>12.5</v>
      </c>
      <c r="DI7373">
        <v>12.88</v>
      </c>
      <c r="DJ7373">
        <v>12.88</v>
      </c>
      <c r="DK7373">
        <v>0</v>
      </c>
      <c r="DL7373">
        <f ca="1">(VIX_7[[#This Row],[Close]]-OFFSET(VIX_7[[#This Row],[Close]],-1,0))/(OFFSET(VIX_7[[#This Row],[Close]],-1,0))</f>
        <v>-4.592592592592587E-2</v>
      </c>
    </row>
    <row r="7374" spans="24:116" x14ac:dyDescent="0.3">
      <c r="X7374" s="43">
        <v>20977</v>
      </c>
      <c r="Y7374">
        <v>47.799999</v>
      </c>
      <c r="Z7374">
        <v>47.799999</v>
      </c>
      <c r="AA7374">
        <v>47.799999</v>
      </c>
      <c r="AB7374">
        <v>47.799999</v>
      </c>
      <c r="AC7374">
        <v>47.799999</v>
      </c>
      <c r="AD7374">
        <v>2300000</v>
      </c>
      <c r="AE7374">
        <f ca="1">(SPX[[#This Row],[Close]]-OFFSET(SPX[[#This Row],[Close]],-1,0))/(OFFSET(SPX[[#This Row],[Close]],-1,0))</f>
        <v>1.1212164163317041E-2</v>
      </c>
      <c r="AO7374" s="43">
        <v>40240</v>
      </c>
      <c r="AP7374">
        <v>756.78002900000001</v>
      </c>
      <c r="AQ7374">
        <v>763.22997999999995</v>
      </c>
      <c r="AR7374">
        <v>756.78002900000001</v>
      </c>
      <c r="AS7374">
        <v>758.40002400000003</v>
      </c>
      <c r="AT7374">
        <v>758.40002400000003</v>
      </c>
      <c r="AU7374">
        <v>0</v>
      </c>
      <c r="AV7374">
        <f ca="1">(Table6[[#This Row],[Close]]-OFFSET(Table6[[#This Row],[Close]],-1,0))/(OFFSET(Table6[[#This Row],[Close]],-1,0))</f>
        <v>2.0082694614188515E-3</v>
      </c>
      <c r="BF7374" s="43">
        <v>42690</v>
      </c>
      <c r="BG7374">
        <v>1300.6899410000001</v>
      </c>
      <c r="BH7374">
        <v>1304.9799800000001</v>
      </c>
      <c r="BI7374">
        <v>1296.1099850000001</v>
      </c>
      <c r="BJ7374">
        <v>1302.1999510000001</v>
      </c>
      <c r="BK7374">
        <v>1302.1999510000001</v>
      </c>
      <c r="BL7374">
        <v>38305900</v>
      </c>
      <c r="BM7374">
        <f ca="1">(Table510[[#This Row],[Close]]-OFFSET(Table510[[#This Row],[Close]],-1,0))/(OFFSET(Table510[[#This Row],[Close]],-1,0))</f>
        <v>4.6028844294526206E-5</v>
      </c>
      <c r="DE7374" s="43">
        <v>43542</v>
      </c>
      <c r="DF7374">
        <v>13.13</v>
      </c>
      <c r="DG7374">
        <v>13.8</v>
      </c>
      <c r="DH7374">
        <v>13</v>
      </c>
      <c r="DI7374">
        <v>13.1</v>
      </c>
      <c r="DJ7374">
        <v>13.1</v>
      </c>
      <c r="DK7374">
        <v>0</v>
      </c>
      <c r="DL7374">
        <f ca="1">(VIX_7[[#This Row],[Close]]-OFFSET(VIX_7[[#This Row],[Close]],-1,0))/(OFFSET(VIX_7[[#This Row],[Close]],-1,0))</f>
        <v>1.7080745341614818E-2</v>
      </c>
    </row>
    <row r="7375" spans="24:116" x14ac:dyDescent="0.3">
      <c r="X7375" s="43">
        <v>20978</v>
      </c>
      <c r="Y7375">
        <v>47.849997999999999</v>
      </c>
      <c r="Z7375">
        <v>47.849997999999999</v>
      </c>
      <c r="AA7375">
        <v>47.849997999999999</v>
      </c>
      <c r="AB7375">
        <v>47.849997999999999</v>
      </c>
      <c r="AC7375">
        <v>47.849997999999999</v>
      </c>
      <c r="AD7375">
        <v>2380000</v>
      </c>
      <c r="AE7375">
        <f ca="1">(SPX[[#This Row],[Close]]-OFFSET(SPX[[#This Row],[Close]],-1,0))/(OFFSET(SPX[[#This Row],[Close]],-1,0))</f>
        <v>1.0460042059833449E-3</v>
      </c>
      <c r="AO7375" s="43">
        <v>40241</v>
      </c>
      <c r="AP7375">
        <v>758.34002699999996</v>
      </c>
      <c r="AQ7375">
        <v>762.26000999999997</v>
      </c>
      <c r="AR7375">
        <v>756.52002000000005</v>
      </c>
      <c r="AS7375">
        <v>759.15997300000004</v>
      </c>
      <c r="AT7375">
        <v>759.15997300000004</v>
      </c>
      <c r="AU7375">
        <v>0</v>
      </c>
      <c r="AV7375">
        <f ca="1">(Table6[[#This Row],[Close]]-OFFSET(Table6[[#This Row],[Close]],-1,0))/(OFFSET(Table6[[#This Row],[Close]],-1,0))</f>
        <v>1.0020424260957117E-3</v>
      </c>
      <c r="BF7375" s="43">
        <v>42691</v>
      </c>
      <c r="BG7375">
        <v>1302.8599850000001</v>
      </c>
      <c r="BH7375">
        <v>1313.0600589999999</v>
      </c>
      <c r="BI7375">
        <v>1302.8599850000001</v>
      </c>
      <c r="BJ7375">
        <v>1309.4799800000001</v>
      </c>
      <c r="BK7375">
        <v>1309.4799800000001</v>
      </c>
      <c r="BL7375">
        <v>38091600</v>
      </c>
      <c r="BM7375">
        <f ca="1">(Table510[[#This Row],[Close]]-OFFSET(Table510[[#This Row],[Close]],-1,0))/(OFFSET(Table510[[#This Row],[Close]],-1,0))</f>
        <v>5.5905615680675235E-3</v>
      </c>
      <c r="DE7375" s="43">
        <v>43543</v>
      </c>
      <c r="DF7375">
        <v>12.89</v>
      </c>
      <c r="DG7375">
        <v>13.77</v>
      </c>
      <c r="DH7375">
        <v>12.37</v>
      </c>
      <c r="DI7375">
        <v>13.56</v>
      </c>
      <c r="DJ7375">
        <v>13.56</v>
      </c>
      <c r="DK7375">
        <v>0</v>
      </c>
      <c r="DL7375">
        <f ca="1">(VIX_7[[#This Row],[Close]]-OFFSET(VIX_7[[#This Row],[Close]],-1,0))/(OFFSET(VIX_7[[#This Row],[Close]],-1,0))</f>
        <v>3.5114503816793957E-2</v>
      </c>
    </row>
    <row r="7376" spans="24:116" x14ac:dyDescent="0.3">
      <c r="X7376" s="43">
        <v>20981</v>
      </c>
      <c r="Y7376">
        <v>47.900002000000001</v>
      </c>
      <c r="Z7376">
        <v>47.900002000000001</v>
      </c>
      <c r="AA7376">
        <v>47.900002000000001</v>
      </c>
      <c r="AB7376">
        <v>47.900002000000001</v>
      </c>
      <c r="AC7376">
        <v>47.900002000000001</v>
      </c>
      <c r="AD7376">
        <v>2050000</v>
      </c>
      <c r="AE7376">
        <f ca="1">(SPX[[#This Row],[Close]]-OFFSET(SPX[[#This Row],[Close]],-1,0))/(OFFSET(SPX[[#This Row],[Close]],-1,0))</f>
        <v>1.0450157176600356E-3</v>
      </c>
      <c r="AO7376" s="43">
        <v>40242</v>
      </c>
      <c r="AP7376">
        <v>759.13000499999998</v>
      </c>
      <c r="AQ7376">
        <v>770.46997099999999</v>
      </c>
      <c r="AR7376">
        <v>759.13000499999998</v>
      </c>
      <c r="AS7376">
        <v>770.46997099999999</v>
      </c>
      <c r="AT7376">
        <v>770.46997099999999</v>
      </c>
      <c r="AU7376">
        <v>0</v>
      </c>
      <c r="AV7376">
        <f ca="1">(Table6[[#This Row],[Close]]-OFFSET(Table6[[#This Row],[Close]],-1,0))/(OFFSET(Table6[[#This Row],[Close]],-1,0))</f>
        <v>1.4898043103228719E-2</v>
      </c>
      <c r="BF7376" s="43">
        <v>42692</v>
      </c>
      <c r="BG7376">
        <v>1309.73999</v>
      </c>
      <c r="BH7376">
        <v>1316.219971</v>
      </c>
      <c r="BI7376">
        <v>1308.4399410000001</v>
      </c>
      <c r="BJ7376">
        <v>1315.6400149999999</v>
      </c>
      <c r="BK7376">
        <v>1315.6400149999999</v>
      </c>
      <c r="BL7376">
        <v>35724000</v>
      </c>
      <c r="BM7376">
        <f ca="1">(Table510[[#This Row],[Close]]-OFFSET(Table510[[#This Row],[Close]],-1,0))/(OFFSET(Table510[[#This Row],[Close]],-1,0))</f>
        <v>4.7041841754616818E-3</v>
      </c>
      <c r="DE7376" s="43">
        <v>43544</v>
      </c>
      <c r="DF7376">
        <v>13.54</v>
      </c>
      <c r="DG7376">
        <v>14.3</v>
      </c>
      <c r="DH7376">
        <v>13.05</v>
      </c>
      <c r="DI7376">
        <v>13.91</v>
      </c>
      <c r="DJ7376">
        <v>13.91</v>
      </c>
      <c r="DK7376">
        <v>0</v>
      </c>
      <c r="DL7376">
        <f ca="1">(VIX_7[[#This Row],[Close]]-OFFSET(VIX_7[[#This Row],[Close]],-1,0))/(OFFSET(VIX_7[[#This Row],[Close]],-1,0))</f>
        <v>2.5811209439527995E-2</v>
      </c>
    </row>
    <row r="7377" spans="24:116" x14ac:dyDescent="0.3">
      <c r="X7377" s="43">
        <v>20982</v>
      </c>
      <c r="Y7377">
        <v>47.939999</v>
      </c>
      <c r="Z7377">
        <v>47.939999</v>
      </c>
      <c r="AA7377">
        <v>47.939999</v>
      </c>
      <c r="AB7377">
        <v>47.939999</v>
      </c>
      <c r="AC7377">
        <v>47.939999</v>
      </c>
      <c r="AD7377">
        <v>2850000</v>
      </c>
      <c r="AE7377">
        <f ca="1">(SPX[[#This Row],[Close]]-OFFSET(SPX[[#This Row],[Close]],-1,0))/(OFFSET(SPX[[#This Row],[Close]],-1,0))</f>
        <v>8.350104035486181E-4</v>
      </c>
      <c r="AO7377" s="43">
        <v>40245</v>
      </c>
      <c r="AP7377">
        <v>770.40002400000003</v>
      </c>
      <c r="AQ7377">
        <v>772.669983</v>
      </c>
      <c r="AR7377">
        <v>769.84002699999996</v>
      </c>
      <c r="AS7377">
        <v>772.07000700000003</v>
      </c>
      <c r="AT7377">
        <v>772.07000700000003</v>
      </c>
      <c r="AU7377">
        <v>0</v>
      </c>
      <c r="AV7377">
        <f ca="1">(Table6[[#This Row],[Close]]-OFFSET(Table6[[#This Row],[Close]],-1,0))/(OFFSET(Table6[[#This Row],[Close]],-1,0))</f>
        <v>2.0767013124772978E-3</v>
      </c>
      <c r="BF7377" s="43">
        <v>42695</v>
      </c>
      <c r="BG7377">
        <v>1317.410034</v>
      </c>
      <c r="BH7377">
        <v>1323.719971</v>
      </c>
      <c r="BI7377">
        <v>1313.670044</v>
      </c>
      <c r="BJ7377">
        <v>1322.2299800000001</v>
      </c>
      <c r="BK7377">
        <v>1322.2299800000001</v>
      </c>
      <c r="BL7377">
        <v>36070100</v>
      </c>
      <c r="BM7377">
        <f ca="1">(Table510[[#This Row],[Close]]-OFFSET(Table510[[#This Row],[Close]],-1,0))/(OFFSET(Table510[[#This Row],[Close]],-1,0))</f>
        <v>5.0089423587501023E-3</v>
      </c>
      <c r="DE7377" s="43">
        <v>43545</v>
      </c>
      <c r="DF7377">
        <v>14.11</v>
      </c>
      <c r="DG7377">
        <v>14.56</v>
      </c>
      <c r="DH7377">
        <v>13.26</v>
      </c>
      <c r="DI7377">
        <v>13.63</v>
      </c>
      <c r="DJ7377">
        <v>13.63</v>
      </c>
      <c r="DK7377">
        <v>0</v>
      </c>
      <c r="DL7377">
        <f ca="1">(VIX_7[[#This Row],[Close]]-OFFSET(VIX_7[[#This Row],[Close]],-1,0))/(OFFSET(VIX_7[[#This Row],[Close]],-1,0))</f>
        <v>-2.0129403306973354E-2</v>
      </c>
    </row>
    <row r="7378" spans="24:116" x14ac:dyDescent="0.3">
      <c r="X7378" s="43">
        <v>20983</v>
      </c>
      <c r="Y7378">
        <v>48.049999</v>
      </c>
      <c r="Z7378">
        <v>48.049999</v>
      </c>
      <c r="AA7378">
        <v>48.049999</v>
      </c>
      <c r="AB7378">
        <v>48.049999</v>
      </c>
      <c r="AC7378">
        <v>48.049999</v>
      </c>
      <c r="AD7378">
        <v>2600000</v>
      </c>
      <c r="AE7378">
        <f ca="1">(SPX[[#This Row],[Close]]-OFFSET(SPX[[#This Row],[Close]],-1,0))/(OFFSET(SPX[[#This Row],[Close]],-1,0))</f>
        <v>2.2945348830733063E-3</v>
      </c>
      <c r="AO7378" s="43">
        <v>40246</v>
      </c>
      <c r="AP7378">
        <v>772.11999500000002</v>
      </c>
      <c r="AQ7378">
        <v>776.46002199999998</v>
      </c>
      <c r="AR7378">
        <v>768.76000999999997</v>
      </c>
      <c r="AS7378">
        <v>772.59002699999996</v>
      </c>
      <c r="AT7378">
        <v>772.59002699999996</v>
      </c>
      <c r="AU7378">
        <v>0</v>
      </c>
      <c r="AV7378">
        <f ca="1">(Table6[[#This Row],[Close]]-OFFSET(Table6[[#This Row],[Close]],-1,0))/(OFFSET(Table6[[#This Row],[Close]],-1,0))</f>
        <v>6.7353995788613935E-4</v>
      </c>
      <c r="BF7378" s="43">
        <v>42696</v>
      </c>
      <c r="BG7378">
        <v>1322.459961</v>
      </c>
      <c r="BH7378">
        <v>1334.829956</v>
      </c>
      <c r="BI7378">
        <v>1322.459961</v>
      </c>
      <c r="BJ7378">
        <v>1334.339966</v>
      </c>
      <c r="BK7378">
        <v>1334.339966</v>
      </c>
      <c r="BL7378">
        <v>39579400</v>
      </c>
      <c r="BM7378">
        <f ca="1">(Table510[[#This Row],[Close]]-OFFSET(Table510[[#This Row],[Close]],-1,0))/(OFFSET(Table510[[#This Row],[Close]],-1,0))</f>
        <v>9.1587592046581297E-3</v>
      </c>
      <c r="DE7378" s="43">
        <v>43546</v>
      </c>
      <c r="DF7378">
        <v>13.77</v>
      </c>
      <c r="DG7378">
        <v>17.52</v>
      </c>
      <c r="DH7378">
        <v>13.62</v>
      </c>
      <c r="DI7378">
        <v>16.48</v>
      </c>
      <c r="DJ7378">
        <v>16.48</v>
      </c>
      <c r="DK7378">
        <v>0</v>
      </c>
      <c r="DL7378">
        <f ca="1">(VIX_7[[#This Row],[Close]]-OFFSET(VIX_7[[#This Row],[Close]],-1,0))/(OFFSET(VIX_7[[#This Row],[Close]],-1,0))</f>
        <v>0.20909757887013936</v>
      </c>
    </row>
    <row r="7379" spans="24:116" x14ac:dyDescent="0.3">
      <c r="X7379" s="43">
        <v>20984</v>
      </c>
      <c r="Y7379">
        <v>48.139999000000003</v>
      </c>
      <c r="Z7379">
        <v>48.139999000000003</v>
      </c>
      <c r="AA7379">
        <v>48.139999000000003</v>
      </c>
      <c r="AB7379">
        <v>48.139999000000003</v>
      </c>
      <c r="AC7379">
        <v>48.139999000000003</v>
      </c>
      <c r="AD7379">
        <v>2630000</v>
      </c>
      <c r="AE7379">
        <f ca="1">(SPX[[#This Row],[Close]]-OFFSET(SPX[[#This Row],[Close]],-1,0))/(OFFSET(SPX[[#This Row],[Close]],-1,0))</f>
        <v>1.8730489463694559E-3</v>
      </c>
      <c r="AO7379" s="43">
        <v>40247</v>
      </c>
      <c r="AP7379">
        <v>772.580017</v>
      </c>
      <c r="AQ7379">
        <v>778.79998799999998</v>
      </c>
      <c r="AR7379">
        <v>772.36999500000002</v>
      </c>
      <c r="AS7379">
        <v>778.79998799999998</v>
      </c>
      <c r="AT7379">
        <v>778.79998799999998</v>
      </c>
      <c r="AU7379">
        <v>0</v>
      </c>
      <c r="AV7379">
        <f ca="1">(Table6[[#This Row],[Close]]-OFFSET(Table6[[#This Row],[Close]],-1,0))/(OFFSET(Table6[[#This Row],[Close]],-1,0))</f>
        <v>8.0378477368049459E-3</v>
      </c>
      <c r="BF7379" s="43">
        <v>42697</v>
      </c>
      <c r="BG7379">
        <v>1333.76001</v>
      </c>
      <c r="BH7379">
        <v>1342.349976</v>
      </c>
      <c r="BI7379">
        <v>1326.9499510000001</v>
      </c>
      <c r="BJ7379">
        <v>1342.089966</v>
      </c>
      <c r="BK7379">
        <v>1342.089966</v>
      </c>
      <c r="BL7379">
        <v>34186400</v>
      </c>
      <c r="BM7379">
        <f ca="1">(Table510[[#This Row],[Close]]-OFFSET(Table510[[#This Row],[Close]],-1,0))/(OFFSET(Table510[[#This Row],[Close]],-1,0))</f>
        <v>5.8081150212658771E-3</v>
      </c>
      <c r="DE7379" s="43">
        <v>43549</v>
      </c>
      <c r="DF7379">
        <v>17.760000000000002</v>
      </c>
      <c r="DG7379">
        <v>17.850000000000001</v>
      </c>
      <c r="DH7379">
        <v>16.260000000000002</v>
      </c>
      <c r="DI7379">
        <v>16.329999999999998</v>
      </c>
      <c r="DJ7379">
        <v>16.329999999999998</v>
      </c>
      <c r="DK7379">
        <v>0</v>
      </c>
      <c r="DL7379">
        <f ca="1">(VIX_7[[#This Row],[Close]]-OFFSET(VIX_7[[#This Row],[Close]],-1,0))/(OFFSET(VIX_7[[#This Row],[Close]],-1,0))</f>
        <v>-9.1019417475729451E-3</v>
      </c>
    </row>
    <row r="7380" spans="24:116" x14ac:dyDescent="0.3">
      <c r="X7380" s="43">
        <v>20985</v>
      </c>
      <c r="Y7380">
        <v>48.150002000000001</v>
      </c>
      <c r="Z7380">
        <v>48.150002000000001</v>
      </c>
      <c r="AA7380">
        <v>48.150002000000001</v>
      </c>
      <c r="AB7380">
        <v>48.150002000000001</v>
      </c>
      <c r="AC7380">
        <v>48.150002000000001</v>
      </c>
      <c r="AD7380">
        <v>2090000</v>
      </c>
      <c r="AE7380">
        <f ca="1">(SPX[[#This Row],[Close]]-OFFSET(SPX[[#This Row],[Close]],-1,0))/(OFFSET(SPX[[#This Row],[Close]],-1,0))</f>
        <v>2.0778978412520408E-4</v>
      </c>
      <c r="AO7380" s="43">
        <v>40248</v>
      </c>
      <c r="AP7380">
        <v>778.69000200000005</v>
      </c>
      <c r="AQ7380">
        <v>782.51000999999997</v>
      </c>
      <c r="AR7380">
        <v>772.69000200000005</v>
      </c>
      <c r="AS7380">
        <v>782.51000999999997</v>
      </c>
      <c r="AT7380">
        <v>782.51000999999997</v>
      </c>
      <c r="AU7380">
        <v>0</v>
      </c>
      <c r="AV7380">
        <f ca="1">(Table6[[#This Row],[Close]]-OFFSET(Table6[[#This Row],[Close]],-1,0))/(OFFSET(Table6[[#This Row],[Close]],-1,0))</f>
        <v>4.7637674077621855E-3</v>
      </c>
      <c r="BF7380" s="43">
        <v>42699</v>
      </c>
      <c r="BG7380">
        <v>1342.1999510000001</v>
      </c>
      <c r="BH7380">
        <v>1347.1999510000001</v>
      </c>
      <c r="BI7380">
        <v>1340.660034</v>
      </c>
      <c r="BJ7380">
        <v>1347.1999510000001</v>
      </c>
      <c r="BK7380">
        <v>1347.1999510000001</v>
      </c>
      <c r="BL7380">
        <v>15846000</v>
      </c>
      <c r="BM7380">
        <f ca="1">(Table510[[#This Row],[Close]]-OFFSET(Table510[[#This Row],[Close]],-1,0))/(OFFSET(Table510[[#This Row],[Close]],-1,0))</f>
        <v>3.8074832011671948E-3</v>
      </c>
      <c r="DE7380" s="43">
        <v>43550</v>
      </c>
      <c r="DF7380">
        <v>16.219999000000001</v>
      </c>
      <c r="DG7380">
        <v>16.299999</v>
      </c>
      <c r="DH7380">
        <v>14.67</v>
      </c>
      <c r="DI7380">
        <v>14.68</v>
      </c>
      <c r="DJ7380">
        <v>14.68</v>
      </c>
      <c r="DK7380">
        <v>0</v>
      </c>
      <c r="DL7380">
        <f ca="1">(VIX_7[[#This Row],[Close]]-OFFSET(VIX_7[[#This Row],[Close]],-1,0))/(OFFSET(VIX_7[[#This Row],[Close]],-1,0))</f>
        <v>-0.10104102878138388</v>
      </c>
    </row>
    <row r="7381" spans="24:116" x14ac:dyDescent="0.3">
      <c r="X7381" s="43">
        <v>20988</v>
      </c>
      <c r="Y7381">
        <v>48.240001999999997</v>
      </c>
      <c r="Z7381">
        <v>48.240001999999997</v>
      </c>
      <c r="AA7381">
        <v>48.240001999999997</v>
      </c>
      <c r="AB7381">
        <v>48.240001999999997</v>
      </c>
      <c r="AC7381">
        <v>48.240001999999997</v>
      </c>
      <c r="AD7381">
        <v>2220000</v>
      </c>
      <c r="AE7381">
        <f ca="1">(SPX[[#This Row],[Close]]-OFFSET(SPX[[#This Row],[Close]],-1,0))/(OFFSET(SPX[[#This Row],[Close]],-1,0))</f>
        <v>1.8691588008656014E-3</v>
      </c>
      <c r="AO7381" s="43">
        <v>40249</v>
      </c>
      <c r="AP7381">
        <v>782.47997999999995</v>
      </c>
      <c r="AQ7381">
        <v>783.96997099999999</v>
      </c>
      <c r="AR7381">
        <v>778.34997599999997</v>
      </c>
      <c r="AS7381">
        <v>783.88000499999998</v>
      </c>
      <c r="AT7381">
        <v>783.88000499999998</v>
      </c>
      <c r="AU7381">
        <v>0</v>
      </c>
      <c r="AV7381">
        <f ca="1">(Table6[[#This Row],[Close]]-OFFSET(Table6[[#This Row],[Close]],-1,0))/(OFFSET(Table6[[#This Row],[Close]],-1,0))</f>
        <v>1.7507699358376479E-3</v>
      </c>
      <c r="BF7381" s="43">
        <v>42702</v>
      </c>
      <c r="BG7381">
        <v>1346.880005</v>
      </c>
      <c r="BH7381">
        <v>1346.880005</v>
      </c>
      <c r="BI7381">
        <v>1328.579956</v>
      </c>
      <c r="BJ7381">
        <v>1329.829956</v>
      </c>
      <c r="BK7381">
        <v>1329.829956</v>
      </c>
      <c r="BL7381">
        <v>35056500</v>
      </c>
      <c r="BM7381">
        <f ca="1">(Table510[[#This Row],[Close]]-OFFSET(Table510[[#This Row],[Close]],-1,0))/(OFFSET(Table510[[#This Row],[Close]],-1,0))</f>
        <v>-1.2893405308622978E-2</v>
      </c>
      <c r="DE7381" s="43">
        <v>43551</v>
      </c>
      <c r="DF7381">
        <v>14.52</v>
      </c>
      <c r="DG7381">
        <v>16.709999</v>
      </c>
      <c r="DH7381">
        <v>14.51</v>
      </c>
      <c r="DI7381">
        <v>15.15</v>
      </c>
      <c r="DJ7381">
        <v>15.15</v>
      </c>
      <c r="DK7381">
        <v>0</v>
      </c>
      <c r="DL7381">
        <f ca="1">(VIX_7[[#This Row],[Close]]-OFFSET(VIX_7[[#This Row],[Close]],-1,0))/(OFFSET(VIX_7[[#This Row],[Close]],-1,0))</f>
        <v>3.2016348773842004E-2</v>
      </c>
    </row>
    <row r="7382" spans="24:116" x14ac:dyDescent="0.3">
      <c r="X7382" s="43">
        <v>20989</v>
      </c>
      <c r="Y7382">
        <v>48.040000999999997</v>
      </c>
      <c r="Z7382">
        <v>48.040000999999997</v>
      </c>
      <c r="AA7382">
        <v>48.040000999999997</v>
      </c>
      <c r="AB7382">
        <v>48.040000999999997</v>
      </c>
      <c r="AC7382">
        <v>48.040000999999997</v>
      </c>
      <c r="AD7382">
        <v>2440000</v>
      </c>
      <c r="AE7382">
        <f ca="1">(SPX[[#This Row],[Close]]-OFFSET(SPX[[#This Row],[Close]],-1,0))/(OFFSET(SPX[[#This Row],[Close]],-1,0))</f>
        <v>-4.1459575395540061E-3</v>
      </c>
      <c r="AO7382" s="43">
        <v>40252</v>
      </c>
      <c r="AP7382">
        <v>783.78002900000001</v>
      </c>
      <c r="AQ7382">
        <v>783.78002900000001</v>
      </c>
      <c r="AR7382">
        <v>775.71002199999998</v>
      </c>
      <c r="AS7382">
        <v>782.28997800000002</v>
      </c>
      <c r="AT7382">
        <v>782.28997800000002</v>
      </c>
      <c r="AU7382">
        <v>0</v>
      </c>
      <c r="AV7382">
        <f ca="1">(Table6[[#This Row],[Close]]-OFFSET(Table6[[#This Row],[Close]],-1,0))/(OFFSET(Table6[[#This Row],[Close]],-1,0))</f>
        <v>-2.028406120653586E-3</v>
      </c>
      <c r="BF7382" s="43">
        <v>42703</v>
      </c>
      <c r="BG7382">
        <v>1329.910034</v>
      </c>
      <c r="BH7382">
        <v>1335.4399410000001</v>
      </c>
      <c r="BI7382">
        <v>1327.0200199999999</v>
      </c>
      <c r="BJ7382">
        <v>1328.219971</v>
      </c>
      <c r="BK7382">
        <v>1328.219971</v>
      </c>
      <c r="BL7382">
        <v>37065600</v>
      </c>
      <c r="BM7382">
        <f ca="1">(Table510[[#This Row],[Close]]-OFFSET(Table510[[#This Row],[Close]],-1,0))/(OFFSET(Table510[[#This Row],[Close]],-1,0))</f>
        <v>-1.2106698249171126E-3</v>
      </c>
      <c r="DE7382" s="43">
        <v>43552</v>
      </c>
      <c r="DF7382">
        <v>15.38</v>
      </c>
      <c r="DG7382">
        <v>15.62</v>
      </c>
      <c r="DH7382">
        <v>14.41</v>
      </c>
      <c r="DI7382">
        <v>14.43</v>
      </c>
      <c r="DJ7382">
        <v>14.43</v>
      </c>
      <c r="DK7382">
        <v>0</v>
      </c>
      <c r="DL7382">
        <f ca="1">(VIX_7[[#This Row],[Close]]-OFFSET(VIX_7[[#This Row],[Close]],-1,0))/(OFFSET(VIX_7[[#This Row],[Close]],-1,0))</f>
        <v>-4.7524752475247567E-2</v>
      </c>
    </row>
    <row r="7383" spans="24:116" x14ac:dyDescent="0.3">
      <c r="X7383" s="43">
        <v>20990</v>
      </c>
      <c r="Y7383">
        <v>47.720001000000003</v>
      </c>
      <c r="Z7383">
        <v>47.720001000000003</v>
      </c>
      <c r="AA7383">
        <v>47.720001000000003</v>
      </c>
      <c r="AB7383">
        <v>47.720001000000003</v>
      </c>
      <c r="AC7383">
        <v>47.720001000000003</v>
      </c>
      <c r="AD7383">
        <v>2220000</v>
      </c>
      <c r="AE7383">
        <f ca="1">(SPX[[#This Row],[Close]]-OFFSET(SPX[[#This Row],[Close]],-1,0))/(OFFSET(SPX[[#This Row],[Close]],-1,0))</f>
        <v>-6.6611155982280934E-3</v>
      </c>
      <c r="AO7383" s="43">
        <v>40253</v>
      </c>
      <c r="AP7383">
        <v>782.28002900000001</v>
      </c>
      <c r="AQ7383">
        <v>790.25</v>
      </c>
      <c r="AR7383">
        <v>781.92999299999997</v>
      </c>
      <c r="AS7383">
        <v>790.21997099999999</v>
      </c>
      <c r="AT7383">
        <v>790.21997099999999</v>
      </c>
      <c r="AU7383">
        <v>0</v>
      </c>
      <c r="AV7383">
        <f ca="1">(Table6[[#This Row],[Close]]-OFFSET(Table6[[#This Row],[Close]],-1,0))/(OFFSET(Table6[[#This Row],[Close]],-1,0))</f>
        <v>1.0136897088051367E-2</v>
      </c>
      <c r="BF7383" s="43">
        <v>42704</v>
      </c>
      <c r="BG7383">
        <v>1329.76001</v>
      </c>
      <c r="BH7383">
        <v>1337.329956</v>
      </c>
      <c r="BI7383">
        <v>1320.9499510000001</v>
      </c>
      <c r="BJ7383">
        <v>1322.339966</v>
      </c>
      <c r="BK7383">
        <v>1322.339966</v>
      </c>
      <c r="BL7383">
        <v>55339800</v>
      </c>
      <c r="BM7383">
        <f ca="1">(Table510[[#This Row],[Close]]-OFFSET(Table510[[#This Row],[Close]],-1,0))/(OFFSET(Table510[[#This Row],[Close]],-1,0))</f>
        <v>-4.4269813196476798E-3</v>
      </c>
      <c r="DE7383" s="43">
        <v>43553</v>
      </c>
      <c r="DF7383">
        <v>14.19</v>
      </c>
      <c r="DG7383">
        <v>14.43</v>
      </c>
      <c r="DH7383">
        <v>13.64</v>
      </c>
      <c r="DI7383">
        <v>13.71</v>
      </c>
      <c r="DJ7383">
        <v>13.71</v>
      </c>
      <c r="DK7383">
        <v>0</v>
      </c>
      <c r="DL7383">
        <f ca="1">(VIX_7[[#This Row],[Close]]-OFFSET(VIX_7[[#This Row],[Close]],-1,0))/(OFFSET(VIX_7[[#This Row],[Close]],-1,0))</f>
        <v>-4.9896049896049816E-2</v>
      </c>
    </row>
    <row r="7384" spans="24:116" x14ac:dyDescent="0.3">
      <c r="X7384" s="43">
        <v>20991</v>
      </c>
      <c r="Y7384">
        <v>47.43</v>
      </c>
      <c r="Z7384">
        <v>47.43</v>
      </c>
      <c r="AA7384">
        <v>47.43</v>
      </c>
      <c r="AB7384">
        <v>47.43</v>
      </c>
      <c r="AC7384">
        <v>47.43</v>
      </c>
      <c r="AD7384">
        <v>2050000</v>
      </c>
      <c r="AE7384">
        <f ca="1">(SPX[[#This Row],[Close]]-OFFSET(SPX[[#This Row],[Close]],-1,0))/(OFFSET(SPX[[#This Row],[Close]],-1,0))</f>
        <v>-6.0771373412168142E-3</v>
      </c>
      <c r="AO7384" s="43">
        <v>40254</v>
      </c>
      <c r="AP7384">
        <v>790.21997099999999</v>
      </c>
      <c r="AQ7384">
        <v>799.04998799999998</v>
      </c>
      <c r="AR7384">
        <v>790.21997099999999</v>
      </c>
      <c r="AS7384">
        <v>796.09997599999997</v>
      </c>
      <c r="AT7384">
        <v>796.09997599999997</v>
      </c>
      <c r="AU7384">
        <v>0</v>
      </c>
      <c r="AV7384">
        <f ca="1">(Table6[[#This Row],[Close]]-OFFSET(Table6[[#This Row],[Close]],-1,0))/(OFFSET(Table6[[#This Row],[Close]],-1,0))</f>
        <v>7.440972407415888E-3</v>
      </c>
      <c r="BF7384" s="43">
        <v>42705</v>
      </c>
      <c r="BG7384">
        <v>1322.76001</v>
      </c>
      <c r="BH7384">
        <v>1331.7299800000001</v>
      </c>
      <c r="BI7384">
        <v>1308.849976</v>
      </c>
      <c r="BJ7384">
        <v>1313.8000489999999</v>
      </c>
      <c r="BK7384">
        <v>1313.8000489999999</v>
      </c>
      <c r="BL7384">
        <v>50637400</v>
      </c>
      <c r="BM7384">
        <f ca="1">(Table510[[#This Row],[Close]]-OFFSET(Table510[[#This Row],[Close]],-1,0))/(OFFSET(Table510[[#This Row],[Close]],-1,0))</f>
        <v>-6.4581856554126564E-3</v>
      </c>
      <c r="DE7384" s="43">
        <v>43556</v>
      </c>
      <c r="DF7384">
        <v>13.9</v>
      </c>
      <c r="DG7384">
        <v>14.01</v>
      </c>
      <c r="DH7384">
        <v>13.32</v>
      </c>
      <c r="DI7384">
        <v>13.4</v>
      </c>
      <c r="DJ7384">
        <v>13.4</v>
      </c>
      <c r="DK7384">
        <v>0</v>
      </c>
      <c r="DL7384">
        <f ca="1">(VIX_7[[#This Row],[Close]]-OFFSET(VIX_7[[#This Row],[Close]],-1,0))/(OFFSET(VIX_7[[#This Row],[Close]],-1,0))</f>
        <v>-2.2611232676878226E-2</v>
      </c>
    </row>
    <row r="7385" spans="24:116" x14ac:dyDescent="0.3">
      <c r="X7385" s="43">
        <v>20992</v>
      </c>
      <c r="Y7385">
        <v>47.150002000000001</v>
      </c>
      <c r="Z7385">
        <v>47.150002000000001</v>
      </c>
      <c r="AA7385">
        <v>47.150002000000001</v>
      </c>
      <c r="AB7385">
        <v>47.150002000000001</v>
      </c>
      <c r="AC7385">
        <v>47.150002000000001</v>
      </c>
      <c r="AD7385">
        <v>1970000</v>
      </c>
      <c r="AE7385">
        <f ca="1">(SPX[[#This Row],[Close]]-OFFSET(SPX[[#This Row],[Close]],-1,0))/(OFFSET(SPX[[#This Row],[Close]],-1,0))</f>
        <v>-5.9033944760699788E-3</v>
      </c>
      <c r="AO7385" s="43">
        <v>40255</v>
      </c>
      <c r="AP7385">
        <v>796.09997599999997</v>
      </c>
      <c r="AQ7385">
        <v>797.79998799999998</v>
      </c>
      <c r="AR7385">
        <v>791.59002699999996</v>
      </c>
      <c r="AS7385">
        <v>792.75</v>
      </c>
      <c r="AT7385">
        <v>792.75</v>
      </c>
      <c r="AU7385">
        <v>0</v>
      </c>
      <c r="AV7385">
        <f ca="1">(Table6[[#This Row],[Close]]-OFFSET(Table6[[#This Row],[Close]],-1,0))/(OFFSET(Table6[[#This Row],[Close]],-1,0))</f>
        <v>-4.2079840484758029E-3</v>
      </c>
      <c r="BF7385" s="43">
        <v>42706</v>
      </c>
      <c r="BG7385">
        <v>1313.579956</v>
      </c>
      <c r="BH7385">
        <v>1319.349976</v>
      </c>
      <c r="BI7385">
        <v>1311.5200199999999</v>
      </c>
      <c r="BJ7385">
        <v>1314.25</v>
      </c>
      <c r="BK7385">
        <v>1314.25</v>
      </c>
      <c r="BL7385">
        <v>37795000</v>
      </c>
      <c r="BM7385">
        <f ca="1">(Table510[[#This Row],[Close]]-OFFSET(Table510[[#This Row],[Close]],-1,0))/(OFFSET(Table510[[#This Row],[Close]],-1,0))</f>
        <v>3.4248057787981978E-4</v>
      </c>
      <c r="DE7385" s="43">
        <v>43557</v>
      </c>
      <c r="DF7385">
        <v>13.62</v>
      </c>
      <c r="DG7385">
        <v>13.68</v>
      </c>
      <c r="DH7385">
        <v>13.13</v>
      </c>
      <c r="DI7385">
        <v>13.36</v>
      </c>
      <c r="DJ7385">
        <v>13.36</v>
      </c>
      <c r="DK7385">
        <v>0</v>
      </c>
      <c r="DL7385">
        <f ca="1">(VIX_7[[#This Row],[Close]]-OFFSET(VIX_7[[#This Row],[Close]],-1,0))/(OFFSET(VIX_7[[#This Row],[Close]],-1,0))</f>
        <v>-2.9850746268657406E-3</v>
      </c>
    </row>
    <row r="7386" spans="24:116" x14ac:dyDescent="0.3">
      <c r="X7386" s="43">
        <v>20995</v>
      </c>
      <c r="Y7386">
        <v>46.779998999999997</v>
      </c>
      <c r="Z7386">
        <v>46.779998999999997</v>
      </c>
      <c r="AA7386">
        <v>46.779998999999997</v>
      </c>
      <c r="AB7386">
        <v>46.779998999999997</v>
      </c>
      <c r="AC7386">
        <v>46.779998999999997</v>
      </c>
      <c r="AD7386">
        <v>2040000</v>
      </c>
      <c r="AE7386">
        <f ca="1">(SPX[[#This Row],[Close]]-OFFSET(SPX[[#This Row],[Close]],-1,0))/(OFFSET(SPX[[#This Row],[Close]],-1,0))</f>
        <v>-7.8473591581184679E-3</v>
      </c>
      <c r="AO7386" s="43">
        <v>40256</v>
      </c>
      <c r="AP7386">
        <v>792.75</v>
      </c>
      <c r="AQ7386">
        <v>794.59002699999996</v>
      </c>
      <c r="AR7386">
        <v>782.89001499999995</v>
      </c>
      <c r="AS7386">
        <v>785.13000499999998</v>
      </c>
      <c r="AT7386">
        <v>785.13000499999998</v>
      </c>
      <c r="AU7386">
        <v>0</v>
      </c>
      <c r="AV7386">
        <f ca="1">(Table6[[#This Row],[Close]]-OFFSET(Table6[[#This Row],[Close]],-1,0))/(OFFSET(Table6[[#This Row],[Close]],-1,0))</f>
        <v>-9.612103437401473E-3</v>
      </c>
      <c r="BF7386" s="43">
        <v>42709</v>
      </c>
      <c r="BG7386">
        <v>1314.9799800000001</v>
      </c>
      <c r="BH7386">
        <v>1338.2299800000001</v>
      </c>
      <c r="BI7386">
        <v>1314.9799800000001</v>
      </c>
      <c r="BJ7386">
        <v>1337.790039</v>
      </c>
      <c r="BK7386">
        <v>1337.790039</v>
      </c>
      <c r="BL7386">
        <v>38952300</v>
      </c>
      <c r="BM7386">
        <f ca="1">(Table510[[#This Row],[Close]]-OFFSET(Table510[[#This Row],[Close]],-1,0))/(OFFSET(Table510[[#This Row],[Close]],-1,0))</f>
        <v>1.7911385961575026E-2</v>
      </c>
      <c r="DE7386" s="43">
        <v>43558</v>
      </c>
      <c r="DF7386">
        <v>13.06</v>
      </c>
      <c r="DG7386">
        <v>14.27</v>
      </c>
      <c r="DH7386">
        <v>12.85</v>
      </c>
      <c r="DI7386">
        <v>13.74</v>
      </c>
      <c r="DJ7386">
        <v>13.74</v>
      </c>
      <c r="DK7386">
        <v>0</v>
      </c>
      <c r="DL7386">
        <f ca="1">(VIX_7[[#This Row],[Close]]-OFFSET(VIX_7[[#This Row],[Close]],-1,0))/(OFFSET(VIX_7[[#This Row],[Close]],-1,0))</f>
        <v>2.8443113772455151E-2</v>
      </c>
    </row>
    <row r="7387" spans="24:116" x14ac:dyDescent="0.3">
      <c r="X7387" s="43">
        <v>20996</v>
      </c>
      <c r="Y7387">
        <v>47.150002000000001</v>
      </c>
      <c r="Z7387">
        <v>47.150002000000001</v>
      </c>
      <c r="AA7387">
        <v>47.150002000000001</v>
      </c>
      <c r="AB7387">
        <v>47.150002000000001</v>
      </c>
      <c r="AC7387">
        <v>47.150002000000001</v>
      </c>
      <c r="AD7387">
        <v>2000000</v>
      </c>
      <c r="AE7387">
        <f ca="1">(SPX[[#This Row],[Close]]-OFFSET(SPX[[#This Row],[Close]],-1,0))/(OFFSET(SPX[[#This Row],[Close]],-1,0))</f>
        <v>7.909427274677883E-3</v>
      </c>
      <c r="AO7387" s="43">
        <v>40259</v>
      </c>
      <c r="AP7387">
        <v>785.11999500000002</v>
      </c>
      <c r="AQ7387">
        <v>794.38000499999998</v>
      </c>
      <c r="AR7387">
        <v>779.53997800000002</v>
      </c>
      <c r="AS7387">
        <v>793.78997800000002</v>
      </c>
      <c r="AT7387">
        <v>793.78997800000002</v>
      </c>
      <c r="AU7387">
        <v>0</v>
      </c>
      <c r="AV7387">
        <f ca="1">(Table6[[#This Row],[Close]]-OFFSET(Table6[[#This Row],[Close]],-1,0))/(OFFSET(Table6[[#This Row],[Close]],-1,0))</f>
        <v>1.1029986046705777E-2</v>
      </c>
      <c r="BF7387" s="43">
        <v>42710</v>
      </c>
      <c r="BG7387">
        <v>1338.0500489999999</v>
      </c>
      <c r="BH7387">
        <v>1353.5699460000001</v>
      </c>
      <c r="BI7387">
        <v>1334.3000489999999</v>
      </c>
      <c r="BJ7387">
        <v>1352.670044</v>
      </c>
      <c r="BK7387">
        <v>1352.670044</v>
      </c>
      <c r="BL7387">
        <v>38553200</v>
      </c>
      <c r="BM7387">
        <f ca="1">(Table510[[#This Row],[Close]]-OFFSET(Table510[[#This Row],[Close]],-1,0))/(OFFSET(Table510[[#This Row],[Close]],-1,0))</f>
        <v>1.1122825380821948E-2</v>
      </c>
      <c r="DE7387" s="43">
        <v>43559</v>
      </c>
      <c r="DF7387">
        <v>13.84</v>
      </c>
      <c r="DG7387">
        <v>14.03</v>
      </c>
      <c r="DH7387">
        <v>13.4</v>
      </c>
      <c r="DI7387">
        <v>13.58</v>
      </c>
      <c r="DJ7387">
        <v>13.58</v>
      </c>
      <c r="DK7387">
        <v>0</v>
      </c>
      <c r="DL7387">
        <f ca="1">(VIX_7[[#This Row],[Close]]-OFFSET(VIX_7[[#This Row],[Close]],-1,0))/(OFFSET(VIX_7[[#This Row],[Close]],-1,0))</f>
        <v>-1.1644832605531306E-2</v>
      </c>
    </row>
    <row r="7388" spans="24:116" x14ac:dyDescent="0.3">
      <c r="X7388" s="43">
        <v>20997</v>
      </c>
      <c r="Y7388">
        <v>47.09</v>
      </c>
      <c r="Z7388">
        <v>47.09</v>
      </c>
      <c r="AA7388">
        <v>47.09</v>
      </c>
      <c r="AB7388">
        <v>47.09</v>
      </c>
      <c r="AC7388">
        <v>47.09</v>
      </c>
      <c r="AD7388">
        <v>1870000</v>
      </c>
      <c r="AE7388">
        <f ca="1">(SPX[[#This Row],[Close]]-OFFSET(SPX[[#This Row],[Close]],-1,0))/(OFFSET(SPX[[#This Row],[Close]],-1,0))</f>
        <v>-1.2725768283105741E-3</v>
      </c>
      <c r="AO7388" s="43">
        <v>40260</v>
      </c>
      <c r="AP7388">
        <v>793.78997800000002</v>
      </c>
      <c r="AQ7388">
        <v>800.35998500000005</v>
      </c>
      <c r="AR7388">
        <v>791.30999799999995</v>
      </c>
      <c r="AS7388">
        <v>799.95001200000002</v>
      </c>
      <c r="AT7388">
        <v>799.95001200000002</v>
      </c>
      <c r="AU7388">
        <v>0</v>
      </c>
      <c r="AV7388">
        <f ca="1">(Table6[[#This Row],[Close]]-OFFSET(Table6[[#This Row],[Close]],-1,0))/(OFFSET(Table6[[#This Row],[Close]],-1,0))</f>
        <v>7.7602819016694561E-3</v>
      </c>
      <c r="BF7388" s="43">
        <v>42711</v>
      </c>
      <c r="BG7388">
        <v>1352.099976</v>
      </c>
      <c r="BH7388">
        <v>1366.6099850000001</v>
      </c>
      <c r="BI7388">
        <v>1347.839966</v>
      </c>
      <c r="BJ7388">
        <v>1364.51001</v>
      </c>
      <c r="BK7388">
        <v>1364.51001</v>
      </c>
      <c r="BL7388">
        <v>45018200</v>
      </c>
      <c r="BM7388">
        <f ca="1">(Table510[[#This Row],[Close]]-OFFSET(Table510[[#This Row],[Close]],-1,0))/(OFFSET(Table510[[#This Row],[Close]],-1,0))</f>
        <v>8.7530333450631242E-3</v>
      </c>
      <c r="DE7388" s="43">
        <v>43560</v>
      </c>
      <c r="DF7388">
        <v>13.46</v>
      </c>
      <c r="DG7388">
        <v>13.47</v>
      </c>
      <c r="DH7388">
        <v>12.17</v>
      </c>
      <c r="DI7388">
        <v>12.82</v>
      </c>
      <c r="DJ7388">
        <v>12.82</v>
      </c>
      <c r="DK7388">
        <v>0</v>
      </c>
      <c r="DL7388">
        <f ca="1">(VIX_7[[#This Row],[Close]]-OFFSET(VIX_7[[#This Row],[Close]],-1,0))/(OFFSET(VIX_7[[#This Row],[Close]],-1,0))</f>
        <v>-5.5964653902798214E-2</v>
      </c>
    </row>
    <row r="7389" spans="24:116" x14ac:dyDescent="0.3">
      <c r="X7389" s="43">
        <v>20998</v>
      </c>
      <c r="Y7389">
        <v>47.259998000000003</v>
      </c>
      <c r="Z7389">
        <v>47.259998000000003</v>
      </c>
      <c r="AA7389">
        <v>47.259998000000003</v>
      </c>
      <c r="AB7389">
        <v>47.259998000000003</v>
      </c>
      <c r="AC7389">
        <v>47.259998000000003</v>
      </c>
      <c r="AD7389">
        <v>1800000</v>
      </c>
      <c r="AE7389">
        <f ca="1">(SPX[[#This Row],[Close]]-OFFSET(SPX[[#This Row],[Close]],-1,0))/(OFFSET(SPX[[#This Row],[Close]],-1,0))</f>
        <v>3.6100658313866986E-3</v>
      </c>
      <c r="AO7389" s="43">
        <v>40261</v>
      </c>
      <c r="AP7389">
        <v>799.919983</v>
      </c>
      <c r="AQ7389">
        <v>799.919983</v>
      </c>
      <c r="AR7389">
        <v>793</v>
      </c>
      <c r="AS7389">
        <v>793.30999799999995</v>
      </c>
      <c r="AT7389">
        <v>793.30999799999995</v>
      </c>
      <c r="AU7389">
        <v>0</v>
      </c>
      <c r="AV7389">
        <f ca="1">(Table6[[#This Row],[Close]]-OFFSET(Table6[[#This Row],[Close]],-1,0))/(OFFSET(Table6[[#This Row],[Close]],-1,0))</f>
        <v>-8.3005361590019755E-3</v>
      </c>
      <c r="BF7389" s="43">
        <v>42712</v>
      </c>
      <c r="BG7389">
        <v>1364.4300539999999</v>
      </c>
      <c r="BH7389">
        <v>1386.4499510000001</v>
      </c>
      <c r="BI7389">
        <v>1363.6999510000001</v>
      </c>
      <c r="BJ7389">
        <v>1386.369995</v>
      </c>
      <c r="BK7389">
        <v>1386.369995</v>
      </c>
      <c r="BL7389">
        <v>42005800</v>
      </c>
      <c r="BM7389">
        <f ca="1">(Table510[[#This Row],[Close]]-OFFSET(Table510[[#This Row],[Close]],-1,0))/(OFFSET(Table510[[#This Row],[Close]],-1,0))</f>
        <v>1.6020391818158997E-2</v>
      </c>
      <c r="DE7389" s="43">
        <v>43563</v>
      </c>
      <c r="DF7389">
        <v>13.55</v>
      </c>
      <c r="DG7389">
        <v>13.77</v>
      </c>
      <c r="DH7389">
        <v>13.1</v>
      </c>
      <c r="DI7389">
        <v>13.18</v>
      </c>
      <c r="DJ7389">
        <v>13.18</v>
      </c>
      <c r="DK7389">
        <v>0</v>
      </c>
      <c r="DL7389">
        <f ca="1">(VIX_7[[#This Row],[Close]]-OFFSET(VIX_7[[#This Row],[Close]],-1,0))/(OFFSET(VIX_7[[#This Row],[Close]],-1,0))</f>
        <v>2.8081123244929753E-2</v>
      </c>
    </row>
    <row r="7390" spans="24:116" x14ac:dyDescent="0.3">
      <c r="X7390" s="43">
        <v>20999</v>
      </c>
      <c r="Y7390">
        <v>47.369999</v>
      </c>
      <c r="Z7390">
        <v>47.369999</v>
      </c>
      <c r="AA7390">
        <v>47.369999</v>
      </c>
      <c r="AB7390">
        <v>47.369999</v>
      </c>
      <c r="AC7390">
        <v>47.369999</v>
      </c>
      <c r="AD7390">
        <v>1770000</v>
      </c>
      <c r="AE7390">
        <f ca="1">(SPX[[#This Row],[Close]]-OFFSET(SPX[[#This Row],[Close]],-1,0))/(OFFSET(SPX[[#This Row],[Close]],-1,0))</f>
        <v>2.3275709829695063E-3</v>
      </c>
      <c r="AO7390" s="43">
        <v>40262</v>
      </c>
      <c r="AP7390">
        <v>793.28997800000002</v>
      </c>
      <c r="AQ7390">
        <v>800.72997999999995</v>
      </c>
      <c r="AR7390">
        <v>787.73999000000003</v>
      </c>
      <c r="AS7390">
        <v>787.73999000000003</v>
      </c>
      <c r="AT7390">
        <v>787.73999000000003</v>
      </c>
      <c r="AU7390">
        <v>0</v>
      </c>
      <c r="AV7390">
        <f ca="1">(Table6[[#This Row],[Close]]-OFFSET(Table6[[#This Row],[Close]],-1,0))/(OFFSET(Table6[[#This Row],[Close]],-1,0))</f>
        <v>-7.0212250117134114E-3</v>
      </c>
      <c r="BF7390" s="43">
        <v>42713</v>
      </c>
      <c r="BG7390">
        <v>1386.660034</v>
      </c>
      <c r="BH7390">
        <v>1392.709961</v>
      </c>
      <c r="BI7390">
        <v>1383.23999</v>
      </c>
      <c r="BJ7390">
        <v>1388.0699460000001</v>
      </c>
      <c r="BK7390">
        <v>1388.0699460000001</v>
      </c>
      <c r="BL7390">
        <v>38844800</v>
      </c>
      <c r="BM7390">
        <f ca="1">(Table510[[#This Row],[Close]]-OFFSET(Table510[[#This Row],[Close]],-1,0))/(OFFSET(Table510[[#This Row],[Close]],-1,0))</f>
        <v>1.2261885399503726E-3</v>
      </c>
      <c r="DE7390" s="43">
        <v>43564</v>
      </c>
      <c r="DF7390">
        <v>13.46</v>
      </c>
      <c r="DG7390">
        <v>14.39</v>
      </c>
      <c r="DH7390">
        <v>13.31</v>
      </c>
      <c r="DI7390">
        <v>14.28</v>
      </c>
      <c r="DJ7390">
        <v>14.28</v>
      </c>
      <c r="DK7390">
        <v>0</v>
      </c>
      <c r="DL7390">
        <f ca="1">(VIX_7[[#This Row],[Close]]-OFFSET(VIX_7[[#This Row],[Close]],-1,0))/(OFFSET(VIX_7[[#This Row],[Close]],-1,0))</f>
        <v>8.3459787556904377E-2</v>
      </c>
    </row>
    <row r="7391" spans="24:116" x14ac:dyDescent="0.3">
      <c r="X7391" s="43">
        <v>21002</v>
      </c>
      <c r="Y7391">
        <v>47.43</v>
      </c>
      <c r="Z7391">
        <v>47.43</v>
      </c>
      <c r="AA7391">
        <v>47.43</v>
      </c>
      <c r="AB7391">
        <v>47.43</v>
      </c>
      <c r="AC7391">
        <v>47.43</v>
      </c>
      <c r="AD7391">
        <v>1840000</v>
      </c>
      <c r="AE7391">
        <f ca="1">(SPX[[#This Row],[Close]]-OFFSET(SPX[[#This Row],[Close]],-1,0))/(OFFSET(SPX[[#This Row],[Close]],-1,0))</f>
        <v>1.2666455829986349E-3</v>
      </c>
      <c r="AO7391" s="43">
        <v>40263</v>
      </c>
      <c r="AP7391">
        <v>787.73999000000003</v>
      </c>
      <c r="AQ7391">
        <v>793.20001200000002</v>
      </c>
      <c r="AR7391">
        <v>783.79998799999998</v>
      </c>
      <c r="AS7391">
        <v>787.02002000000005</v>
      </c>
      <c r="AT7391">
        <v>787.02002000000005</v>
      </c>
      <c r="AU7391">
        <v>0</v>
      </c>
      <c r="AV7391">
        <f ca="1">(Table6[[#This Row],[Close]]-OFFSET(Table6[[#This Row],[Close]],-1,0))/(OFFSET(Table6[[#This Row],[Close]],-1,0))</f>
        <v>-9.1396908769350322E-4</v>
      </c>
      <c r="BF7391" s="43">
        <v>42716</v>
      </c>
      <c r="BG7391">
        <v>1387.780029</v>
      </c>
      <c r="BH7391">
        <v>1388.530029</v>
      </c>
      <c r="BI7391">
        <v>1370.790039</v>
      </c>
      <c r="BJ7391">
        <v>1373.1400149999999</v>
      </c>
      <c r="BK7391">
        <v>1373.1400149999999</v>
      </c>
      <c r="BL7391">
        <v>40345100</v>
      </c>
      <c r="BM7391">
        <f ca="1">(Table510[[#This Row],[Close]]-OFFSET(Table510[[#This Row],[Close]],-1,0))/(OFFSET(Table510[[#This Row],[Close]],-1,0))</f>
        <v>-1.075589241235551E-2</v>
      </c>
      <c r="DE7391" s="43">
        <v>43565</v>
      </c>
      <c r="DF7391">
        <v>14.09</v>
      </c>
      <c r="DG7391">
        <v>14.29</v>
      </c>
      <c r="DH7391">
        <v>13.27</v>
      </c>
      <c r="DI7391">
        <v>13.3</v>
      </c>
      <c r="DJ7391">
        <v>13.3</v>
      </c>
      <c r="DK7391">
        <v>0</v>
      </c>
      <c r="DL7391">
        <f ca="1">(VIX_7[[#This Row],[Close]]-OFFSET(VIX_7[[#This Row],[Close]],-1,0))/(OFFSET(VIX_7[[#This Row],[Close]],-1,0))</f>
        <v>-6.8627450980392066E-2</v>
      </c>
    </row>
    <row r="7392" spans="24:116" x14ac:dyDescent="0.3">
      <c r="X7392" s="43">
        <v>21003</v>
      </c>
      <c r="Y7392">
        <v>47.900002000000001</v>
      </c>
      <c r="Z7392">
        <v>47.900002000000001</v>
      </c>
      <c r="AA7392">
        <v>47.900002000000001</v>
      </c>
      <c r="AB7392">
        <v>47.900002000000001</v>
      </c>
      <c r="AC7392">
        <v>47.900002000000001</v>
      </c>
      <c r="AD7392">
        <v>2450000</v>
      </c>
      <c r="AE7392">
        <f ca="1">(SPX[[#This Row],[Close]]-OFFSET(SPX[[#This Row],[Close]],-1,0))/(OFFSET(SPX[[#This Row],[Close]],-1,0))</f>
        <v>9.9093822475226842E-3</v>
      </c>
      <c r="AO7392" s="43">
        <v>40266</v>
      </c>
      <c r="AP7392">
        <v>786.85998500000005</v>
      </c>
      <c r="AQ7392">
        <v>793.330017</v>
      </c>
      <c r="AR7392">
        <v>786.85998500000005</v>
      </c>
      <c r="AS7392">
        <v>793.169983</v>
      </c>
      <c r="AT7392">
        <v>793.169983</v>
      </c>
      <c r="AU7392">
        <v>0</v>
      </c>
      <c r="AV7392">
        <f ca="1">(Table6[[#This Row],[Close]]-OFFSET(Table6[[#This Row],[Close]],-1,0))/(OFFSET(Table6[[#This Row],[Close]],-1,0))</f>
        <v>7.814239592024555E-3</v>
      </c>
      <c r="BF7392" s="43">
        <v>42717</v>
      </c>
      <c r="BG7392">
        <v>1373.339966</v>
      </c>
      <c r="BH7392">
        <v>1382.4399410000001</v>
      </c>
      <c r="BI7392">
        <v>1367.920044</v>
      </c>
      <c r="BJ7392">
        <v>1373.530029</v>
      </c>
      <c r="BK7392">
        <v>1373.530029</v>
      </c>
      <c r="BL7392">
        <v>38575900</v>
      </c>
      <c r="BM7392">
        <f ca="1">(Table510[[#This Row],[Close]]-OFFSET(Table510[[#This Row],[Close]],-1,0))/(OFFSET(Table510[[#This Row],[Close]],-1,0))</f>
        <v>2.8403075850940421E-4</v>
      </c>
      <c r="DE7392" s="43">
        <v>43566</v>
      </c>
      <c r="DF7392">
        <v>13.37</v>
      </c>
      <c r="DG7392">
        <v>13.58</v>
      </c>
      <c r="DH7392">
        <v>12.91</v>
      </c>
      <c r="DI7392">
        <v>13.02</v>
      </c>
      <c r="DJ7392">
        <v>13.02</v>
      </c>
      <c r="DK7392">
        <v>0</v>
      </c>
      <c r="DL7392">
        <f ca="1">(VIX_7[[#This Row],[Close]]-OFFSET(VIX_7[[#This Row],[Close]],-1,0))/(OFFSET(VIX_7[[#This Row],[Close]],-1,0))</f>
        <v>-2.1052631578947451E-2</v>
      </c>
    </row>
    <row r="7393" spans="24:116" x14ac:dyDescent="0.3">
      <c r="X7393" s="43">
        <v>21004</v>
      </c>
      <c r="Y7393">
        <v>48.459999000000003</v>
      </c>
      <c r="Z7393">
        <v>48.459999000000003</v>
      </c>
      <c r="AA7393">
        <v>48.459999000000003</v>
      </c>
      <c r="AB7393">
        <v>48.459999000000003</v>
      </c>
      <c r="AC7393">
        <v>48.459999000000003</v>
      </c>
      <c r="AD7393">
        <v>2720000</v>
      </c>
      <c r="AE7393">
        <f ca="1">(SPX[[#This Row],[Close]]-OFFSET(SPX[[#This Row],[Close]],-1,0))/(OFFSET(SPX[[#This Row],[Close]],-1,0))</f>
        <v>1.1690959845888999E-2</v>
      </c>
      <c r="AO7393" s="43">
        <v>40267</v>
      </c>
      <c r="AP7393">
        <v>793.04998799999998</v>
      </c>
      <c r="AQ7393">
        <v>797.71997099999999</v>
      </c>
      <c r="AR7393">
        <v>790.46002199999998</v>
      </c>
      <c r="AS7393">
        <v>794.13000499999998</v>
      </c>
      <c r="AT7393">
        <v>794.13000499999998</v>
      </c>
      <c r="AU7393">
        <v>0</v>
      </c>
      <c r="AV7393">
        <f ca="1">(Table6[[#This Row],[Close]]-OFFSET(Table6[[#This Row],[Close]],-1,0))/(OFFSET(Table6[[#This Row],[Close]],-1,0))</f>
        <v>1.2103609826091728E-3</v>
      </c>
      <c r="BF7393" s="43">
        <v>42718</v>
      </c>
      <c r="BG7393">
        <v>1372.079956</v>
      </c>
      <c r="BH7393">
        <v>1374.540039</v>
      </c>
      <c r="BI7393">
        <v>1354.0699460000001</v>
      </c>
      <c r="BJ7393">
        <v>1356.0200199999999</v>
      </c>
      <c r="BK7393">
        <v>1356.0200199999999</v>
      </c>
      <c r="BL7393">
        <v>44069700</v>
      </c>
      <c r="BM7393">
        <f ca="1">(Table510[[#This Row],[Close]]-OFFSET(Table510[[#This Row],[Close]],-1,0))/(OFFSET(Table510[[#This Row],[Close]],-1,0))</f>
        <v>-1.2748180695218046E-2</v>
      </c>
      <c r="DE7393" s="43">
        <v>43567</v>
      </c>
      <c r="DF7393">
        <v>12.96</v>
      </c>
      <c r="DG7393">
        <v>12.96</v>
      </c>
      <c r="DH7393">
        <v>11.95</v>
      </c>
      <c r="DI7393">
        <v>12.01</v>
      </c>
      <c r="DJ7393">
        <v>12.01</v>
      </c>
      <c r="DK7393">
        <v>0</v>
      </c>
      <c r="DL7393">
        <f ca="1">(VIX_7[[#This Row],[Close]]-OFFSET(VIX_7[[#This Row],[Close]],-1,0))/(OFFSET(VIX_7[[#This Row],[Close]],-1,0))</f>
        <v>-7.7572964669738856E-2</v>
      </c>
    </row>
    <row r="7394" spans="24:116" x14ac:dyDescent="0.3">
      <c r="X7394" s="43">
        <v>21006</v>
      </c>
      <c r="Y7394">
        <v>48.689999</v>
      </c>
      <c r="Z7394">
        <v>48.689999</v>
      </c>
      <c r="AA7394">
        <v>48.689999</v>
      </c>
      <c r="AB7394">
        <v>48.689999</v>
      </c>
      <c r="AC7394">
        <v>48.689999</v>
      </c>
      <c r="AD7394">
        <v>2240000</v>
      </c>
      <c r="AE7394">
        <f ca="1">(SPX[[#This Row],[Close]]-OFFSET(SPX[[#This Row],[Close]],-1,0))/(OFFSET(SPX[[#This Row],[Close]],-1,0))</f>
        <v>4.7461825164296194E-3</v>
      </c>
      <c r="AO7394" s="43">
        <v>40268</v>
      </c>
      <c r="AP7394">
        <v>794.05999799999995</v>
      </c>
      <c r="AQ7394">
        <v>796.84997599999997</v>
      </c>
      <c r="AR7394">
        <v>789.57000700000003</v>
      </c>
      <c r="AS7394">
        <v>789.90002400000003</v>
      </c>
      <c r="AT7394">
        <v>789.90002400000003</v>
      </c>
      <c r="AU7394">
        <v>0</v>
      </c>
      <c r="AV7394">
        <f ca="1">(Table6[[#This Row],[Close]]-OFFSET(Table6[[#This Row],[Close]],-1,0))/(OFFSET(Table6[[#This Row],[Close]],-1,0))</f>
        <v>-5.3265598496054214E-3</v>
      </c>
      <c r="BF7394" s="43">
        <v>42719</v>
      </c>
      <c r="BG7394">
        <v>1356.4399410000001</v>
      </c>
      <c r="BH7394">
        <v>1374.8199460000001</v>
      </c>
      <c r="BI7394">
        <v>1354.469971</v>
      </c>
      <c r="BJ7394">
        <v>1366.410034</v>
      </c>
      <c r="BK7394">
        <v>1366.410034</v>
      </c>
      <c r="BL7394">
        <v>41682000</v>
      </c>
      <c r="BM7394">
        <f ca="1">(Table510[[#This Row],[Close]]-OFFSET(Table510[[#This Row],[Close]],-1,0))/(OFFSET(Table510[[#This Row],[Close]],-1,0))</f>
        <v>7.6621390884775179E-3</v>
      </c>
      <c r="DE7394" s="43">
        <v>43570</v>
      </c>
      <c r="DF7394">
        <v>12.46</v>
      </c>
      <c r="DG7394">
        <v>13.14</v>
      </c>
      <c r="DH7394">
        <v>12.24</v>
      </c>
      <c r="DI7394">
        <v>12.32</v>
      </c>
      <c r="DJ7394">
        <v>12.32</v>
      </c>
      <c r="DK7394">
        <v>0</v>
      </c>
      <c r="DL7394">
        <f ca="1">(VIX_7[[#This Row],[Close]]-OFFSET(VIX_7[[#This Row],[Close]],-1,0))/(OFFSET(VIX_7[[#This Row],[Close]],-1,0))</f>
        <v>2.5811823480433014E-2</v>
      </c>
    </row>
    <row r="7395" spans="24:116" x14ac:dyDescent="0.3">
      <c r="X7395" s="43">
        <v>21009</v>
      </c>
      <c r="Y7395">
        <v>48.900002000000001</v>
      </c>
      <c r="Z7395">
        <v>48.900002000000001</v>
      </c>
      <c r="AA7395">
        <v>48.900002000000001</v>
      </c>
      <c r="AB7395">
        <v>48.900002000000001</v>
      </c>
      <c r="AC7395">
        <v>48.900002000000001</v>
      </c>
      <c r="AD7395">
        <v>2840000</v>
      </c>
      <c r="AE7395">
        <f ca="1">(SPX[[#This Row],[Close]]-OFFSET(SPX[[#This Row],[Close]],-1,0))/(OFFSET(SPX[[#This Row],[Close]],-1,0))</f>
        <v>4.3130623190195663E-3</v>
      </c>
      <c r="AO7395" s="43">
        <v>40269</v>
      </c>
      <c r="AP7395">
        <v>789.86999500000002</v>
      </c>
      <c r="AQ7395">
        <v>799.73999000000003</v>
      </c>
      <c r="AR7395">
        <v>789.86999500000002</v>
      </c>
      <c r="AS7395">
        <v>797.28997800000002</v>
      </c>
      <c r="AT7395">
        <v>797.28997800000002</v>
      </c>
      <c r="AU7395">
        <v>0</v>
      </c>
      <c r="AV7395">
        <f ca="1">(Table6[[#This Row],[Close]]-OFFSET(Table6[[#This Row],[Close]],-1,0))/(OFFSET(Table6[[#This Row],[Close]],-1,0))</f>
        <v>9.3555561152888229E-3</v>
      </c>
      <c r="BF7395" s="43">
        <v>42720</v>
      </c>
      <c r="BG7395">
        <v>1366.9300539999999</v>
      </c>
      <c r="BH7395">
        <v>1379.030029</v>
      </c>
      <c r="BI7395">
        <v>1362.0699460000001</v>
      </c>
      <c r="BJ7395">
        <v>1364.1899410000001</v>
      </c>
      <c r="BK7395">
        <v>1364.1899410000001</v>
      </c>
      <c r="BL7395">
        <v>59203400</v>
      </c>
      <c r="BM7395">
        <f ca="1">(Table510[[#This Row],[Close]]-OFFSET(Table510[[#This Row],[Close]],-1,0))/(OFFSET(Table510[[#This Row],[Close]],-1,0))</f>
        <v>-1.6247633907523736E-3</v>
      </c>
      <c r="DE7395" s="43">
        <v>43571</v>
      </c>
      <c r="DF7395">
        <v>12.26</v>
      </c>
      <c r="DG7395">
        <v>12.47</v>
      </c>
      <c r="DH7395">
        <v>11.85</v>
      </c>
      <c r="DI7395">
        <v>12.18</v>
      </c>
      <c r="DJ7395">
        <v>12.18</v>
      </c>
      <c r="DK7395">
        <v>0</v>
      </c>
      <c r="DL7395">
        <f ca="1">(VIX_7[[#This Row],[Close]]-OFFSET(VIX_7[[#This Row],[Close]],-1,0))/(OFFSET(VIX_7[[#This Row],[Close]],-1,0))</f>
        <v>-1.1363636363636409E-2</v>
      </c>
    </row>
    <row r="7396" spans="24:116" x14ac:dyDescent="0.3">
      <c r="X7396" s="43">
        <v>21010</v>
      </c>
      <c r="Y7396">
        <v>48.900002000000001</v>
      </c>
      <c r="Z7396">
        <v>48.900002000000001</v>
      </c>
      <c r="AA7396">
        <v>48.900002000000001</v>
      </c>
      <c r="AB7396">
        <v>48.900002000000001</v>
      </c>
      <c r="AC7396">
        <v>48.900002000000001</v>
      </c>
      <c r="AD7396">
        <v>2450000</v>
      </c>
      <c r="AE7396">
        <f ca="1">(SPX[[#This Row],[Close]]-OFFSET(SPX[[#This Row],[Close]],-1,0))/(OFFSET(SPX[[#This Row],[Close]],-1,0))</f>
        <v>0</v>
      </c>
      <c r="AO7396" s="43">
        <v>40273</v>
      </c>
      <c r="AP7396">
        <v>797.28997800000002</v>
      </c>
      <c r="AQ7396">
        <v>810.13000499999998</v>
      </c>
      <c r="AR7396">
        <v>797.28997800000002</v>
      </c>
      <c r="AS7396">
        <v>810.13000499999998</v>
      </c>
      <c r="AT7396">
        <v>810.13000499999998</v>
      </c>
      <c r="AU7396">
        <v>0</v>
      </c>
      <c r="AV7396">
        <f ca="1">(Table6[[#This Row],[Close]]-OFFSET(Table6[[#This Row],[Close]],-1,0))/(OFFSET(Table6[[#This Row],[Close]],-1,0))</f>
        <v>1.6104588486373729E-2</v>
      </c>
      <c r="BF7396" s="43">
        <v>42723</v>
      </c>
      <c r="BG7396">
        <v>1364.780029</v>
      </c>
      <c r="BH7396">
        <v>1375.589966</v>
      </c>
      <c r="BI7396">
        <v>1364.780029</v>
      </c>
      <c r="BJ7396">
        <v>1371.6800539999999</v>
      </c>
      <c r="BK7396">
        <v>1371.6800539999999</v>
      </c>
      <c r="BL7396">
        <v>32483700</v>
      </c>
      <c r="BM7396">
        <f ca="1">(Table510[[#This Row],[Close]]-OFFSET(Table510[[#This Row],[Close]],-1,0))/(OFFSET(Table510[[#This Row],[Close]],-1,0))</f>
        <v>5.490520619518215E-3</v>
      </c>
      <c r="DE7396" s="43">
        <v>43572</v>
      </c>
      <c r="DF7396">
        <v>12.12</v>
      </c>
      <c r="DG7396">
        <v>13.02</v>
      </c>
      <c r="DH7396">
        <v>11.03</v>
      </c>
      <c r="DI7396">
        <v>12.6</v>
      </c>
      <c r="DJ7396">
        <v>12.6</v>
      </c>
      <c r="DK7396">
        <v>0</v>
      </c>
      <c r="DL7396">
        <f ca="1">(VIX_7[[#This Row],[Close]]-OFFSET(VIX_7[[#This Row],[Close]],-1,0))/(OFFSET(VIX_7[[#This Row],[Close]],-1,0))</f>
        <v>3.4482758620689648E-2</v>
      </c>
    </row>
    <row r="7397" spans="24:116" x14ac:dyDescent="0.3">
      <c r="X7397" s="43">
        <v>21011</v>
      </c>
      <c r="Y7397">
        <v>49</v>
      </c>
      <c r="Z7397">
        <v>49</v>
      </c>
      <c r="AA7397">
        <v>49</v>
      </c>
      <c r="AB7397">
        <v>49</v>
      </c>
      <c r="AC7397">
        <v>49</v>
      </c>
      <c r="AD7397">
        <v>2880000</v>
      </c>
      <c r="AE7397">
        <f ca="1">(SPX[[#This Row],[Close]]-OFFSET(SPX[[#This Row],[Close]],-1,0))/(OFFSET(SPX[[#This Row],[Close]],-1,0))</f>
        <v>2.0449487916176234E-3</v>
      </c>
      <c r="AO7397" s="43">
        <v>40274</v>
      </c>
      <c r="AP7397">
        <v>810.13000499999998</v>
      </c>
      <c r="AQ7397">
        <v>814.919983</v>
      </c>
      <c r="AR7397">
        <v>806.77002000000005</v>
      </c>
      <c r="AS7397">
        <v>814.169983</v>
      </c>
      <c r="AT7397">
        <v>814.169983</v>
      </c>
      <c r="AU7397">
        <v>0</v>
      </c>
      <c r="AV7397">
        <f ca="1">(Table6[[#This Row],[Close]]-OFFSET(Table6[[#This Row],[Close]],-1,0))/(OFFSET(Table6[[#This Row],[Close]],-1,0))</f>
        <v>4.9868267747964958E-3</v>
      </c>
      <c r="BF7397" s="43">
        <v>42724</v>
      </c>
      <c r="BG7397">
        <v>1372.0699460000001</v>
      </c>
      <c r="BH7397">
        <v>1385.0600589999999</v>
      </c>
      <c r="BI7397">
        <v>1372.0699460000001</v>
      </c>
      <c r="BJ7397">
        <v>1383.959961</v>
      </c>
      <c r="BK7397">
        <v>1383.959961</v>
      </c>
      <c r="BL7397">
        <v>32987800</v>
      </c>
      <c r="BM7397">
        <f ca="1">(Table510[[#This Row],[Close]]-OFFSET(Table510[[#This Row],[Close]],-1,0))/(OFFSET(Table510[[#This Row],[Close]],-1,0))</f>
        <v>8.9524572178404614E-3</v>
      </c>
      <c r="DE7397" s="43">
        <v>43573</v>
      </c>
      <c r="DF7397">
        <v>12.8</v>
      </c>
      <c r="DG7397">
        <v>13.12</v>
      </c>
      <c r="DH7397">
        <v>12.02</v>
      </c>
      <c r="DI7397">
        <v>12.09</v>
      </c>
      <c r="DJ7397">
        <v>12.09</v>
      </c>
      <c r="DK7397">
        <v>0</v>
      </c>
      <c r="DL7397">
        <f ca="1">(VIX_7[[#This Row],[Close]]-OFFSET(VIX_7[[#This Row],[Close]],-1,0))/(OFFSET(VIX_7[[#This Row],[Close]],-1,0))</f>
        <v>-4.0476190476190457E-2</v>
      </c>
    </row>
    <row r="7398" spans="24:116" x14ac:dyDescent="0.3">
      <c r="X7398" s="43">
        <v>21012</v>
      </c>
      <c r="Y7398">
        <v>48.860000999999997</v>
      </c>
      <c r="Z7398">
        <v>48.860000999999997</v>
      </c>
      <c r="AA7398">
        <v>48.860000999999997</v>
      </c>
      <c r="AB7398">
        <v>48.860000999999997</v>
      </c>
      <c r="AC7398">
        <v>48.860000999999997</v>
      </c>
      <c r="AD7398">
        <v>2830000</v>
      </c>
      <c r="AE7398">
        <f ca="1">(SPX[[#This Row],[Close]]-OFFSET(SPX[[#This Row],[Close]],-1,0))/(OFFSET(SPX[[#This Row],[Close]],-1,0))</f>
        <v>-2.8571224489796548E-3</v>
      </c>
      <c r="AO7398" s="43">
        <v>40275</v>
      </c>
      <c r="AP7398">
        <v>814.09997599999997</v>
      </c>
      <c r="AQ7398">
        <v>814.09997599999997</v>
      </c>
      <c r="AR7398">
        <v>803.95001200000002</v>
      </c>
      <c r="AS7398">
        <v>808.77002000000005</v>
      </c>
      <c r="AT7398">
        <v>808.77002000000005</v>
      </c>
      <c r="AU7398">
        <v>0</v>
      </c>
      <c r="AV7398">
        <f ca="1">(Table6[[#This Row],[Close]]-OFFSET(Table6[[#This Row],[Close]],-1,0))/(OFFSET(Table6[[#This Row],[Close]],-1,0))</f>
        <v>-6.632476157009042E-3</v>
      </c>
      <c r="BF7398" s="43">
        <v>42725</v>
      </c>
      <c r="BG7398">
        <v>1383.630005</v>
      </c>
      <c r="BH7398">
        <v>1384.3599850000001</v>
      </c>
      <c r="BI7398">
        <v>1375.1899410000001</v>
      </c>
      <c r="BJ7398">
        <v>1375.1899410000001</v>
      </c>
      <c r="BK7398">
        <v>1375.1899410000001</v>
      </c>
      <c r="BL7398">
        <v>28522300</v>
      </c>
      <c r="BM7398">
        <f ca="1">(Table510[[#This Row],[Close]]-OFFSET(Table510[[#This Row],[Close]],-1,0))/(OFFSET(Table510[[#This Row],[Close]],-1,0))</f>
        <v>-6.3369029792328876E-3</v>
      </c>
      <c r="DE7398" s="43">
        <v>43577</v>
      </c>
      <c r="DF7398">
        <v>13.21</v>
      </c>
      <c r="DG7398">
        <v>13.36</v>
      </c>
      <c r="DH7398">
        <v>12.38</v>
      </c>
      <c r="DI7398">
        <v>12.42</v>
      </c>
      <c r="DJ7398">
        <v>12.42</v>
      </c>
      <c r="DK7398">
        <v>0</v>
      </c>
      <c r="DL7398">
        <f ca="1">(VIX_7[[#This Row],[Close]]-OFFSET(VIX_7[[#This Row],[Close]],-1,0))/(OFFSET(VIX_7[[#This Row],[Close]],-1,0))</f>
        <v>2.7295285359801497E-2</v>
      </c>
    </row>
    <row r="7399" spans="24:116" x14ac:dyDescent="0.3">
      <c r="X7399" s="43">
        <v>21013</v>
      </c>
      <c r="Y7399">
        <v>49.080002</v>
      </c>
      <c r="Z7399">
        <v>49.080002</v>
      </c>
      <c r="AA7399">
        <v>49.080002</v>
      </c>
      <c r="AB7399">
        <v>49.080002</v>
      </c>
      <c r="AC7399">
        <v>49.080002</v>
      </c>
      <c r="AD7399">
        <v>2240000</v>
      </c>
      <c r="AE7399">
        <f ca="1">(SPX[[#This Row],[Close]]-OFFSET(SPX[[#This Row],[Close]],-1,0))/(OFFSET(SPX[[#This Row],[Close]],-1,0))</f>
        <v>4.5026810376038156E-3</v>
      </c>
      <c r="AO7399" s="43">
        <v>40276</v>
      </c>
      <c r="AP7399">
        <v>808.72997999999995</v>
      </c>
      <c r="AQ7399">
        <v>808.72997999999995</v>
      </c>
      <c r="AR7399">
        <v>799.80999799999995</v>
      </c>
      <c r="AS7399">
        <v>807.45001200000002</v>
      </c>
      <c r="AT7399">
        <v>807.45001200000002</v>
      </c>
      <c r="AU7399">
        <v>0</v>
      </c>
      <c r="AV7399">
        <f ca="1">(Table6[[#This Row],[Close]]-OFFSET(Table6[[#This Row],[Close]],-1,0))/(OFFSET(Table6[[#This Row],[Close]],-1,0))</f>
        <v>-1.6321178670792344E-3</v>
      </c>
      <c r="BF7399" s="43">
        <v>42726</v>
      </c>
      <c r="BG7399">
        <v>1374.9499510000001</v>
      </c>
      <c r="BH7399">
        <v>1375.459961</v>
      </c>
      <c r="BI7399">
        <v>1360.25</v>
      </c>
      <c r="BJ7399">
        <v>1362.660034</v>
      </c>
      <c r="BK7399">
        <v>1362.660034</v>
      </c>
      <c r="BL7399">
        <v>28763200</v>
      </c>
      <c r="BM7399">
        <f ca="1">(Table510[[#This Row],[Close]]-OFFSET(Table510[[#This Row],[Close]],-1,0))/(OFFSET(Table510[[#This Row],[Close]],-1,0))</f>
        <v>-9.1114009973696369E-3</v>
      </c>
      <c r="DE7399" s="43">
        <v>43578</v>
      </c>
      <c r="DF7399">
        <v>12.66</v>
      </c>
      <c r="DG7399">
        <v>12.69</v>
      </c>
      <c r="DH7399">
        <v>12.08</v>
      </c>
      <c r="DI7399">
        <v>12.28</v>
      </c>
      <c r="DJ7399">
        <v>12.28</v>
      </c>
      <c r="DK7399">
        <v>0</v>
      </c>
      <c r="DL7399">
        <f ca="1">(VIX_7[[#This Row],[Close]]-OFFSET(VIX_7[[#This Row],[Close]],-1,0))/(OFFSET(VIX_7[[#This Row],[Close]],-1,0))</f>
        <v>-1.1272141706924362E-2</v>
      </c>
    </row>
    <row r="7400" spans="24:116" x14ac:dyDescent="0.3">
      <c r="X7400" s="43">
        <v>21016</v>
      </c>
      <c r="Y7400">
        <v>49.130001</v>
      </c>
      <c r="Z7400">
        <v>49.130001</v>
      </c>
      <c r="AA7400">
        <v>49.130001</v>
      </c>
      <c r="AB7400">
        <v>49.130001</v>
      </c>
      <c r="AC7400">
        <v>49.130001</v>
      </c>
      <c r="AD7400">
        <v>2480000</v>
      </c>
      <c r="AE7400">
        <f ca="1">(SPX[[#This Row],[Close]]-OFFSET(SPX[[#This Row],[Close]],-1,0))/(OFFSET(SPX[[#This Row],[Close]],-1,0))</f>
        <v>1.0187244898645213E-3</v>
      </c>
      <c r="AO7400" s="43">
        <v>40277</v>
      </c>
      <c r="AP7400">
        <v>807.45001200000002</v>
      </c>
      <c r="AQ7400">
        <v>814.47997999999995</v>
      </c>
      <c r="AR7400">
        <v>804.53997800000002</v>
      </c>
      <c r="AS7400">
        <v>814.47997999999995</v>
      </c>
      <c r="AT7400">
        <v>814.47997999999995</v>
      </c>
      <c r="AU7400">
        <v>0</v>
      </c>
      <c r="AV7400">
        <f ca="1">(Table6[[#This Row],[Close]]-OFFSET(Table6[[#This Row],[Close]],-1,0))/(OFFSET(Table6[[#This Row],[Close]],-1,0))</f>
        <v>8.7063816899168485E-3</v>
      </c>
      <c r="BF7400" s="43">
        <v>42727</v>
      </c>
      <c r="BG7400">
        <v>1362.630005</v>
      </c>
      <c r="BH7400">
        <v>1371.51001</v>
      </c>
      <c r="BI7400">
        <v>1362.5600589999999</v>
      </c>
      <c r="BJ7400">
        <v>1371.51001</v>
      </c>
      <c r="BK7400">
        <v>1371.51001</v>
      </c>
      <c r="BL7400">
        <v>20205500</v>
      </c>
      <c r="BM7400">
        <f ca="1">(Table510[[#This Row],[Close]]-OFFSET(Table510[[#This Row],[Close]],-1,0))/(OFFSET(Table510[[#This Row],[Close]],-1,0))</f>
        <v>6.4946323948618647E-3</v>
      </c>
      <c r="DE7400" s="43">
        <v>43579</v>
      </c>
      <c r="DF7400">
        <v>12.53</v>
      </c>
      <c r="DG7400">
        <v>13.23</v>
      </c>
      <c r="DH7400">
        <v>12.26</v>
      </c>
      <c r="DI7400">
        <v>13.14</v>
      </c>
      <c r="DJ7400">
        <v>13.14</v>
      </c>
      <c r="DK7400">
        <v>0</v>
      </c>
      <c r="DL7400">
        <f ca="1">(VIX_7[[#This Row],[Close]]-OFFSET(VIX_7[[#This Row],[Close]],-1,0))/(OFFSET(VIX_7[[#This Row],[Close]],-1,0))</f>
        <v>7.0032573289902381E-2</v>
      </c>
    </row>
    <row r="7401" spans="24:116" x14ac:dyDescent="0.3">
      <c r="X7401" s="43">
        <v>21017</v>
      </c>
      <c r="Y7401">
        <v>48.880001</v>
      </c>
      <c r="Z7401">
        <v>48.880001</v>
      </c>
      <c r="AA7401">
        <v>48.880001</v>
      </c>
      <c r="AB7401">
        <v>48.880001</v>
      </c>
      <c r="AC7401">
        <v>48.880001</v>
      </c>
      <c r="AD7401">
        <v>2510000</v>
      </c>
      <c r="AE7401">
        <f ca="1">(SPX[[#This Row],[Close]]-OFFSET(SPX[[#This Row],[Close]],-1,0))/(OFFSET(SPX[[#This Row],[Close]],-1,0))</f>
        <v>-5.0885405029810604E-3</v>
      </c>
      <c r="AO7401" s="43">
        <v>40280</v>
      </c>
      <c r="AP7401">
        <v>814.47997999999995</v>
      </c>
      <c r="AQ7401">
        <v>816.27002000000005</v>
      </c>
      <c r="AR7401">
        <v>812.53997800000002</v>
      </c>
      <c r="AS7401">
        <v>815.419983</v>
      </c>
      <c r="AT7401">
        <v>815.419983</v>
      </c>
      <c r="AU7401">
        <v>0</v>
      </c>
      <c r="AV7401">
        <f ca="1">(Table6[[#This Row],[Close]]-OFFSET(Table6[[#This Row],[Close]],-1,0))/(OFFSET(Table6[[#This Row],[Close]],-1,0))</f>
        <v>1.1541143098447271E-3</v>
      </c>
      <c r="BF7401" s="43">
        <v>42731</v>
      </c>
      <c r="BG7401">
        <v>1371.589966</v>
      </c>
      <c r="BH7401">
        <v>1381.9799800000001</v>
      </c>
      <c r="BI7401">
        <v>1371.589966</v>
      </c>
      <c r="BJ7401">
        <v>1377.709961</v>
      </c>
      <c r="BK7401">
        <v>1377.709961</v>
      </c>
      <c r="BL7401">
        <v>19870800</v>
      </c>
      <c r="BM7401">
        <f ca="1">(Table510[[#This Row],[Close]]-OFFSET(Table510[[#This Row],[Close]],-1,0))/(OFFSET(Table510[[#This Row],[Close]],-1,0))</f>
        <v>4.5205291647853561E-3</v>
      </c>
      <c r="DE7401" s="43">
        <v>43580</v>
      </c>
      <c r="DF7401">
        <v>13.29</v>
      </c>
      <c r="DG7401">
        <v>14.3</v>
      </c>
      <c r="DH7401">
        <v>12.81</v>
      </c>
      <c r="DI7401">
        <v>13.25</v>
      </c>
      <c r="DJ7401">
        <v>13.25</v>
      </c>
      <c r="DK7401">
        <v>0</v>
      </c>
      <c r="DL7401">
        <f ca="1">(VIX_7[[#This Row],[Close]]-OFFSET(VIX_7[[#This Row],[Close]],-1,0))/(OFFSET(VIX_7[[#This Row],[Close]],-1,0))</f>
        <v>8.371385083713807E-3</v>
      </c>
    </row>
    <row r="7402" spans="24:116" x14ac:dyDescent="0.3">
      <c r="X7402" s="43">
        <v>21018</v>
      </c>
      <c r="Y7402">
        <v>48.580002</v>
      </c>
      <c r="Z7402">
        <v>48.580002</v>
      </c>
      <c r="AA7402">
        <v>48.580002</v>
      </c>
      <c r="AB7402">
        <v>48.580002</v>
      </c>
      <c r="AC7402">
        <v>48.580002</v>
      </c>
      <c r="AD7402">
        <v>2060000</v>
      </c>
      <c r="AE7402">
        <f ca="1">(SPX[[#This Row],[Close]]-OFFSET(SPX[[#This Row],[Close]],-1,0))/(OFFSET(SPX[[#This Row],[Close]],-1,0))</f>
        <v>-6.1374589579079528E-3</v>
      </c>
      <c r="AO7402" s="43">
        <v>40281</v>
      </c>
      <c r="AP7402">
        <v>815.34002699999996</v>
      </c>
      <c r="AQ7402">
        <v>819.03002900000001</v>
      </c>
      <c r="AR7402">
        <v>811.01000999999997</v>
      </c>
      <c r="AS7402">
        <v>818.69000200000005</v>
      </c>
      <c r="AT7402">
        <v>818.69000200000005</v>
      </c>
      <c r="AU7402">
        <v>0</v>
      </c>
      <c r="AV7402">
        <f ca="1">(Table6[[#This Row],[Close]]-OFFSET(Table6[[#This Row],[Close]],-1,0))/(OFFSET(Table6[[#This Row],[Close]],-1,0))</f>
        <v>4.0102267152803484E-3</v>
      </c>
      <c r="BF7402" s="43">
        <v>42732</v>
      </c>
      <c r="BG7402">
        <v>1377.780029</v>
      </c>
      <c r="BH7402">
        <v>1379.2700199999999</v>
      </c>
      <c r="BI7402">
        <v>1359.219971</v>
      </c>
      <c r="BJ7402">
        <v>1360.829956</v>
      </c>
      <c r="BK7402">
        <v>1360.829956</v>
      </c>
      <c r="BL7402">
        <v>23923600</v>
      </c>
      <c r="BM7402">
        <f ca="1">(Table510[[#This Row],[Close]]-OFFSET(Table510[[#This Row],[Close]],-1,0))/(OFFSET(Table510[[#This Row],[Close]],-1,0))</f>
        <v>-1.225221960923311E-2</v>
      </c>
      <c r="DE7402" s="43">
        <v>43581</v>
      </c>
      <c r="DF7402">
        <v>13.44</v>
      </c>
      <c r="DG7402">
        <v>13.62</v>
      </c>
      <c r="DH7402">
        <v>12.49</v>
      </c>
      <c r="DI7402">
        <v>12.73</v>
      </c>
      <c r="DJ7402">
        <v>12.73</v>
      </c>
      <c r="DK7402">
        <v>0</v>
      </c>
      <c r="DL7402">
        <f ca="1">(VIX_7[[#This Row],[Close]]-OFFSET(VIX_7[[#This Row],[Close]],-1,0))/(OFFSET(VIX_7[[#This Row],[Close]],-1,0))</f>
        <v>-3.9245283018867892E-2</v>
      </c>
    </row>
    <row r="7403" spans="24:116" x14ac:dyDescent="0.3">
      <c r="X7403" s="43">
        <v>21019</v>
      </c>
      <c r="Y7403">
        <v>48.529998999999997</v>
      </c>
      <c r="Z7403">
        <v>48.529998999999997</v>
      </c>
      <c r="AA7403">
        <v>48.529998999999997</v>
      </c>
      <c r="AB7403">
        <v>48.529998999999997</v>
      </c>
      <c r="AC7403">
        <v>48.529998999999997</v>
      </c>
      <c r="AD7403">
        <v>2130000</v>
      </c>
      <c r="AE7403">
        <f ca="1">(SPX[[#This Row],[Close]]-OFFSET(SPX[[#This Row],[Close]],-1,0))/(OFFSET(SPX[[#This Row],[Close]],-1,0))</f>
        <v>-1.0292918472914799E-3</v>
      </c>
      <c r="AO7403" s="43">
        <v>40282</v>
      </c>
      <c r="AP7403">
        <v>818.64001499999995</v>
      </c>
      <c r="AQ7403">
        <v>831.07000700000003</v>
      </c>
      <c r="AR7403">
        <v>818.64001499999995</v>
      </c>
      <c r="AS7403">
        <v>831.07000700000003</v>
      </c>
      <c r="AT7403">
        <v>831.07000700000003</v>
      </c>
      <c r="AU7403">
        <v>0</v>
      </c>
      <c r="AV7403">
        <f ca="1">(Table6[[#This Row],[Close]]-OFFSET(Table6[[#This Row],[Close]],-1,0))/(OFFSET(Table6[[#This Row],[Close]],-1,0))</f>
        <v>1.5121724913894798E-2</v>
      </c>
      <c r="BF7403" s="43">
        <v>42733</v>
      </c>
      <c r="BG7403">
        <v>1360.920044</v>
      </c>
      <c r="BH7403">
        <v>1367.4499510000001</v>
      </c>
      <c r="BI7403">
        <v>1357.3900149999999</v>
      </c>
      <c r="BJ7403">
        <v>1363.1800539999999</v>
      </c>
      <c r="BK7403">
        <v>1363.1800539999999</v>
      </c>
      <c r="BL7403">
        <v>23363700</v>
      </c>
      <c r="BM7403">
        <f ca="1">(Table510[[#This Row],[Close]]-OFFSET(Table510[[#This Row],[Close]],-1,0))/(OFFSET(Table510[[#This Row],[Close]],-1,0))</f>
        <v>1.7269593380408279E-3</v>
      </c>
      <c r="DE7403" s="43">
        <v>43584</v>
      </c>
      <c r="DF7403">
        <v>13.04</v>
      </c>
      <c r="DG7403">
        <v>13.27</v>
      </c>
      <c r="DH7403">
        <v>12.65</v>
      </c>
      <c r="DI7403">
        <v>13.11</v>
      </c>
      <c r="DJ7403">
        <v>13.11</v>
      </c>
      <c r="DK7403">
        <v>0</v>
      </c>
      <c r="DL7403">
        <f ca="1">(VIX_7[[#This Row],[Close]]-OFFSET(VIX_7[[#This Row],[Close]],-1,0))/(OFFSET(VIX_7[[#This Row],[Close]],-1,0))</f>
        <v>2.9850746268656636E-2</v>
      </c>
    </row>
    <row r="7404" spans="24:116" x14ac:dyDescent="0.3">
      <c r="X7404" s="43">
        <v>21020</v>
      </c>
      <c r="Y7404">
        <v>48.580002</v>
      </c>
      <c r="Z7404">
        <v>48.580002</v>
      </c>
      <c r="AA7404">
        <v>48.580002</v>
      </c>
      <c r="AB7404">
        <v>48.580002</v>
      </c>
      <c r="AC7404">
        <v>48.580002</v>
      </c>
      <c r="AD7404">
        <v>1930000</v>
      </c>
      <c r="AE7404">
        <f ca="1">(SPX[[#This Row],[Close]]-OFFSET(SPX[[#This Row],[Close]],-1,0))/(OFFSET(SPX[[#This Row],[Close]],-1,0))</f>
        <v>1.0303523805966655E-3</v>
      </c>
      <c r="AO7404" s="43">
        <v>40283</v>
      </c>
      <c r="AP7404">
        <v>831.05999799999995</v>
      </c>
      <c r="AQ7404">
        <v>833.92999299999997</v>
      </c>
      <c r="AR7404">
        <v>829.07000700000003</v>
      </c>
      <c r="AS7404">
        <v>830.61999500000002</v>
      </c>
      <c r="AT7404">
        <v>830.61999500000002</v>
      </c>
      <c r="AU7404">
        <v>0</v>
      </c>
      <c r="AV7404">
        <f ca="1">(Table6[[#This Row],[Close]]-OFFSET(Table6[[#This Row],[Close]],-1,0))/(OFFSET(Table6[[#This Row],[Close]],-1,0))</f>
        <v>-5.4148506889867244E-4</v>
      </c>
      <c r="BF7404" s="43">
        <v>42734</v>
      </c>
      <c r="BG7404">
        <v>1363.589966</v>
      </c>
      <c r="BH7404">
        <v>1364.9799800000001</v>
      </c>
      <c r="BI7404">
        <v>1353.920044</v>
      </c>
      <c r="BJ7404">
        <v>1357.130005</v>
      </c>
      <c r="BK7404">
        <v>1357.130005</v>
      </c>
      <c r="BL7404">
        <v>26709000</v>
      </c>
      <c r="BM7404">
        <f ca="1">(Table510[[#This Row],[Close]]-OFFSET(Table510[[#This Row],[Close]],-1,0))/(OFFSET(Table510[[#This Row],[Close]],-1,0))</f>
        <v>-4.4381877377439568E-3</v>
      </c>
      <c r="DE7404" s="43">
        <v>43585</v>
      </c>
      <c r="DF7404">
        <v>13.11</v>
      </c>
      <c r="DG7404">
        <v>14.05</v>
      </c>
      <c r="DH7404">
        <v>12.88</v>
      </c>
      <c r="DI7404">
        <v>13.12</v>
      </c>
      <c r="DJ7404">
        <v>13.12</v>
      </c>
      <c r="DK7404">
        <v>0</v>
      </c>
      <c r="DL7404">
        <f ca="1">(VIX_7[[#This Row],[Close]]-OFFSET(VIX_7[[#This Row],[Close]],-1,0))/(OFFSET(VIX_7[[#This Row],[Close]],-1,0))</f>
        <v>7.6277650648358408E-4</v>
      </c>
    </row>
    <row r="7405" spans="24:116" x14ac:dyDescent="0.3">
      <c r="X7405" s="43">
        <v>21023</v>
      </c>
      <c r="Y7405">
        <v>48.470001000000003</v>
      </c>
      <c r="Z7405">
        <v>48.470001000000003</v>
      </c>
      <c r="AA7405">
        <v>48.470001000000003</v>
      </c>
      <c r="AB7405">
        <v>48.470001000000003</v>
      </c>
      <c r="AC7405">
        <v>48.470001000000003</v>
      </c>
      <c r="AD7405">
        <v>1950000</v>
      </c>
      <c r="AE7405">
        <f ca="1">(SPX[[#This Row],[Close]]-OFFSET(SPX[[#This Row],[Close]],-1,0))/(OFFSET(SPX[[#This Row],[Close]],-1,0))</f>
        <v>-2.2643267902705501E-3</v>
      </c>
      <c r="AO7405" s="43">
        <v>40284</v>
      </c>
      <c r="AP7405">
        <v>830.61999500000002</v>
      </c>
      <c r="AQ7405">
        <v>830.61999500000002</v>
      </c>
      <c r="AR7405">
        <v>815.48999000000003</v>
      </c>
      <c r="AS7405">
        <v>820.61999500000002</v>
      </c>
      <c r="AT7405">
        <v>820.61999500000002</v>
      </c>
      <c r="AU7405">
        <v>0</v>
      </c>
      <c r="AV7405">
        <f ca="1">(Table6[[#This Row],[Close]]-OFFSET(Table6[[#This Row],[Close]],-1,0))/(OFFSET(Table6[[#This Row],[Close]],-1,0))</f>
        <v>-1.2039199706479495E-2</v>
      </c>
      <c r="BF7405" s="43">
        <v>42738</v>
      </c>
      <c r="BG7405">
        <v>1357.98999</v>
      </c>
      <c r="BH7405">
        <v>1375.089966</v>
      </c>
      <c r="BI7405">
        <v>1355.3900149999999</v>
      </c>
      <c r="BJ7405">
        <v>1365.48999</v>
      </c>
      <c r="BK7405">
        <v>1365.48999</v>
      </c>
      <c r="BL7405">
        <v>37705300</v>
      </c>
      <c r="BM7405">
        <f ca="1">(Table510[[#This Row],[Close]]-OFFSET(Table510[[#This Row],[Close]],-1,0))/(OFFSET(Table510[[#This Row],[Close]],-1,0))</f>
        <v>6.1600472830162295E-3</v>
      </c>
      <c r="DE7405" s="43">
        <v>43586</v>
      </c>
      <c r="DF7405">
        <v>12.86</v>
      </c>
      <c r="DG7405">
        <v>14.83</v>
      </c>
      <c r="DH7405">
        <v>12.74</v>
      </c>
      <c r="DI7405">
        <v>14.8</v>
      </c>
      <c r="DJ7405">
        <v>14.8</v>
      </c>
      <c r="DK7405">
        <v>0</v>
      </c>
      <c r="DL7405">
        <f ca="1">(VIX_7[[#This Row],[Close]]-OFFSET(VIX_7[[#This Row],[Close]],-1,0))/(OFFSET(VIX_7[[#This Row],[Close]],-1,0))</f>
        <v>0.12804878048780499</v>
      </c>
    </row>
    <row r="7406" spans="24:116" x14ac:dyDescent="0.3">
      <c r="X7406" s="43">
        <v>21024</v>
      </c>
      <c r="Y7406">
        <v>48.560001</v>
      </c>
      <c r="Z7406">
        <v>48.560001</v>
      </c>
      <c r="AA7406">
        <v>48.560001</v>
      </c>
      <c r="AB7406">
        <v>48.560001</v>
      </c>
      <c r="AC7406">
        <v>48.560001</v>
      </c>
      <c r="AD7406">
        <v>1840000</v>
      </c>
      <c r="AE7406">
        <f ca="1">(SPX[[#This Row],[Close]]-OFFSET(SPX[[#This Row],[Close]],-1,0))/(OFFSET(SPX[[#This Row],[Close]],-1,0))</f>
        <v>1.8568186124030882E-3</v>
      </c>
      <c r="AO7406" s="43">
        <v>40287</v>
      </c>
      <c r="AP7406">
        <v>820.61999500000002</v>
      </c>
      <c r="AQ7406">
        <v>822.80999799999995</v>
      </c>
      <c r="AR7406">
        <v>808.94000200000005</v>
      </c>
      <c r="AS7406">
        <v>818.080017</v>
      </c>
      <c r="AT7406">
        <v>818.080017</v>
      </c>
      <c r="AU7406">
        <v>0</v>
      </c>
      <c r="AV7406">
        <f ca="1">(Table6[[#This Row],[Close]]-OFFSET(Table6[[#This Row],[Close]],-1,0))/(OFFSET(Table6[[#This Row],[Close]],-1,0))</f>
        <v>-3.0951938966586102E-3</v>
      </c>
      <c r="BF7406" s="43">
        <v>42739</v>
      </c>
      <c r="BG7406">
        <v>1366.6999510000001</v>
      </c>
      <c r="BH7406">
        <v>1388.599976</v>
      </c>
      <c r="BI7406">
        <v>1366.6999510000001</v>
      </c>
      <c r="BJ7406">
        <v>1387.9499510000001</v>
      </c>
      <c r="BK7406">
        <v>1387.9499510000001</v>
      </c>
      <c r="BL7406">
        <v>37648900</v>
      </c>
      <c r="BM7406">
        <f ca="1">(Table510[[#This Row],[Close]]-OFFSET(Table510[[#This Row],[Close]],-1,0))/(OFFSET(Table510[[#This Row],[Close]],-1,0))</f>
        <v>1.6448279492696991E-2</v>
      </c>
      <c r="DE7406" s="43">
        <v>43587</v>
      </c>
      <c r="DF7406">
        <v>14.35</v>
      </c>
      <c r="DG7406">
        <v>15.92</v>
      </c>
      <c r="DH7406">
        <v>13.8</v>
      </c>
      <c r="DI7406">
        <v>14.42</v>
      </c>
      <c r="DJ7406">
        <v>14.42</v>
      </c>
      <c r="DK7406">
        <v>0</v>
      </c>
      <c r="DL7406">
        <f ca="1">(VIX_7[[#This Row],[Close]]-OFFSET(VIX_7[[#This Row],[Close]],-1,0))/(OFFSET(VIX_7[[#This Row],[Close]],-1,0))</f>
        <v>-2.5675675675675726E-2</v>
      </c>
    </row>
    <row r="7407" spans="24:116" x14ac:dyDescent="0.3">
      <c r="X7407" s="43">
        <v>21025</v>
      </c>
      <c r="Y7407">
        <v>48.610000999999997</v>
      </c>
      <c r="Z7407">
        <v>48.610000999999997</v>
      </c>
      <c r="AA7407">
        <v>48.610000999999997</v>
      </c>
      <c r="AB7407">
        <v>48.610000999999997</v>
      </c>
      <c r="AC7407">
        <v>48.610000999999997</v>
      </c>
      <c r="AD7407">
        <v>1730000</v>
      </c>
      <c r="AE7407">
        <f ca="1">(SPX[[#This Row],[Close]]-OFFSET(SPX[[#This Row],[Close]],-1,0))/(OFFSET(SPX[[#This Row],[Close]],-1,0))</f>
        <v>1.0296540150400153E-3</v>
      </c>
      <c r="AO7407" s="43">
        <v>40288</v>
      </c>
      <c r="AP7407">
        <v>818.080017</v>
      </c>
      <c r="AQ7407">
        <v>828.60998500000005</v>
      </c>
      <c r="AR7407">
        <v>818.080017</v>
      </c>
      <c r="AS7407">
        <v>828.57000700000003</v>
      </c>
      <c r="AT7407">
        <v>828.57000700000003</v>
      </c>
      <c r="AU7407">
        <v>0</v>
      </c>
      <c r="AV7407">
        <f ca="1">(Table6[[#This Row],[Close]]-OFFSET(Table6[[#This Row],[Close]],-1,0))/(OFFSET(Table6[[#This Row],[Close]],-1,0))</f>
        <v>1.2822694335534703E-2</v>
      </c>
      <c r="BF7407" s="43">
        <v>42740</v>
      </c>
      <c r="BG7407">
        <v>1387.709961</v>
      </c>
      <c r="BH7407">
        <v>1387.709961</v>
      </c>
      <c r="BI7407">
        <v>1366.5699460000001</v>
      </c>
      <c r="BJ7407">
        <v>1371.9399410000001</v>
      </c>
      <c r="BK7407">
        <v>1371.9399410000001</v>
      </c>
      <c r="BL7407">
        <v>37618200</v>
      </c>
      <c r="BM7407">
        <f ca="1">(Table510[[#This Row],[Close]]-OFFSET(Table510[[#This Row],[Close]],-1,0))/(OFFSET(Table510[[#This Row],[Close]],-1,0))</f>
        <v>-1.1535005270517831E-2</v>
      </c>
      <c r="DE7407" s="43">
        <v>43588</v>
      </c>
      <c r="DF7407">
        <v>14.11</v>
      </c>
      <c r="DG7407">
        <v>14.15</v>
      </c>
      <c r="DH7407">
        <v>12.8</v>
      </c>
      <c r="DI7407">
        <v>12.87</v>
      </c>
      <c r="DJ7407">
        <v>12.87</v>
      </c>
      <c r="DK7407">
        <v>0</v>
      </c>
      <c r="DL7407">
        <f ca="1">(VIX_7[[#This Row],[Close]]-OFFSET(VIX_7[[#This Row],[Close]],-1,0))/(OFFSET(VIX_7[[#This Row],[Close]],-1,0))</f>
        <v>-0.10748959778085997</v>
      </c>
    </row>
    <row r="7408" spans="24:116" x14ac:dyDescent="0.3">
      <c r="X7408" s="43">
        <v>21026</v>
      </c>
      <c r="Y7408">
        <v>48.610000999999997</v>
      </c>
      <c r="Z7408">
        <v>48.610000999999997</v>
      </c>
      <c r="AA7408">
        <v>48.610000999999997</v>
      </c>
      <c r="AB7408">
        <v>48.610000999999997</v>
      </c>
      <c r="AC7408">
        <v>48.610000999999997</v>
      </c>
      <c r="AD7408">
        <v>1800000</v>
      </c>
      <c r="AE7408">
        <f ca="1">(SPX[[#This Row],[Close]]-OFFSET(SPX[[#This Row],[Close]],-1,0))/(OFFSET(SPX[[#This Row],[Close]],-1,0))</f>
        <v>0</v>
      </c>
      <c r="AO7408" s="43">
        <v>40289</v>
      </c>
      <c r="AP7408">
        <v>828.57000700000003</v>
      </c>
      <c r="AQ7408">
        <v>832.52002000000005</v>
      </c>
      <c r="AR7408">
        <v>826.47997999999995</v>
      </c>
      <c r="AS7408">
        <v>831.78002900000001</v>
      </c>
      <c r="AT7408">
        <v>831.78002900000001</v>
      </c>
      <c r="AU7408">
        <v>0</v>
      </c>
      <c r="AV7408">
        <f ca="1">(Table6[[#This Row],[Close]]-OFFSET(Table6[[#This Row],[Close]],-1,0))/(OFFSET(Table6[[#This Row],[Close]],-1,0))</f>
        <v>3.8741711296339269E-3</v>
      </c>
      <c r="BF7408" s="43">
        <v>42741</v>
      </c>
      <c r="BG7408">
        <v>1372.48999</v>
      </c>
      <c r="BH7408">
        <v>1375.0600589999999</v>
      </c>
      <c r="BI7408">
        <v>1366.8199460000001</v>
      </c>
      <c r="BJ7408">
        <v>1367.280029</v>
      </c>
      <c r="BK7408">
        <v>1367.280029</v>
      </c>
      <c r="BL7408">
        <v>33398900</v>
      </c>
      <c r="BM7408">
        <f ca="1">(Table510[[#This Row],[Close]]-OFFSET(Table510[[#This Row],[Close]],-1,0))/(OFFSET(Table510[[#This Row],[Close]],-1,0))</f>
        <v>-3.3965860025938822E-3</v>
      </c>
      <c r="DE7408" s="43">
        <v>43591</v>
      </c>
      <c r="DF7408">
        <v>12.89</v>
      </c>
      <c r="DG7408">
        <v>18.799999</v>
      </c>
      <c r="DH7408">
        <v>12.89</v>
      </c>
      <c r="DI7408">
        <v>15.44</v>
      </c>
      <c r="DJ7408">
        <v>15.44</v>
      </c>
      <c r="DK7408">
        <v>0</v>
      </c>
      <c r="DL7408">
        <f ca="1">(VIX_7[[#This Row],[Close]]-OFFSET(VIX_7[[#This Row],[Close]],-1,0))/(OFFSET(VIX_7[[#This Row],[Close]],-1,0))</f>
        <v>0.19968919968919974</v>
      </c>
    </row>
    <row r="7409" spans="24:116" x14ac:dyDescent="0.3">
      <c r="X7409" s="43">
        <v>21027</v>
      </c>
      <c r="Y7409">
        <v>48.450001</v>
      </c>
      <c r="Z7409">
        <v>48.450001</v>
      </c>
      <c r="AA7409">
        <v>48.450001</v>
      </c>
      <c r="AB7409">
        <v>48.450001</v>
      </c>
      <c r="AC7409">
        <v>48.450001</v>
      </c>
      <c r="AD7409">
        <v>1710000</v>
      </c>
      <c r="AE7409">
        <f ca="1">(SPX[[#This Row],[Close]]-OFFSET(SPX[[#This Row],[Close]],-1,0))/(OFFSET(SPX[[#This Row],[Close]],-1,0))</f>
        <v>-3.2915037380887237E-3</v>
      </c>
      <c r="AO7409" s="43">
        <v>40290</v>
      </c>
      <c r="AP7409">
        <v>831.78002900000001</v>
      </c>
      <c r="AQ7409">
        <v>842.22997999999995</v>
      </c>
      <c r="AR7409">
        <v>822.15002400000003</v>
      </c>
      <c r="AS7409">
        <v>841.59997599999997</v>
      </c>
      <c r="AT7409">
        <v>841.59997599999997</v>
      </c>
      <c r="AU7409">
        <v>0</v>
      </c>
      <c r="AV7409">
        <f ca="1">(Table6[[#This Row],[Close]]-OFFSET(Table6[[#This Row],[Close]],-1,0))/(OFFSET(Table6[[#This Row],[Close]],-1,0))</f>
        <v>1.1805942265536115E-2</v>
      </c>
      <c r="BF7409" s="43">
        <v>42744</v>
      </c>
      <c r="BG7409">
        <v>1367.130005</v>
      </c>
      <c r="BH7409">
        <v>1367.130005</v>
      </c>
      <c r="BI7409">
        <v>1356.540039</v>
      </c>
      <c r="BJ7409">
        <v>1357.48999</v>
      </c>
      <c r="BK7409">
        <v>1357.48999</v>
      </c>
      <c r="BL7409">
        <v>32176100</v>
      </c>
      <c r="BM7409">
        <f ca="1">(Table510[[#This Row],[Close]]-OFFSET(Table510[[#This Row],[Close]],-1,0))/(OFFSET(Table510[[#This Row],[Close]],-1,0))</f>
        <v>-7.1602296474411378E-3</v>
      </c>
      <c r="DE7409" s="43">
        <v>43592</v>
      </c>
      <c r="DF7409">
        <v>15.9</v>
      </c>
      <c r="DG7409">
        <v>21.84</v>
      </c>
      <c r="DH7409">
        <v>15.8</v>
      </c>
      <c r="DI7409">
        <v>19.32</v>
      </c>
      <c r="DJ7409">
        <v>19.32</v>
      </c>
      <c r="DK7409">
        <v>0</v>
      </c>
      <c r="DL7409">
        <f ca="1">(VIX_7[[#This Row],[Close]]-OFFSET(VIX_7[[#This Row],[Close]],-1,0))/(OFFSET(VIX_7[[#This Row],[Close]],-1,0))</f>
        <v>0.25129533678756483</v>
      </c>
    </row>
    <row r="7410" spans="24:116" x14ac:dyDescent="0.3">
      <c r="X7410" s="43">
        <v>21030</v>
      </c>
      <c r="Y7410">
        <v>47.919998</v>
      </c>
      <c r="Z7410">
        <v>47.919998</v>
      </c>
      <c r="AA7410">
        <v>47.919998</v>
      </c>
      <c r="AB7410">
        <v>47.919998</v>
      </c>
      <c r="AC7410">
        <v>47.919998</v>
      </c>
      <c r="AD7410">
        <v>1990000</v>
      </c>
      <c r="AE7410">
        <f ca="1">(SPX[[#This Row],[Close]]-OFFSET(SPX[[#This Row],[Close]],-1,0))/(OFFSET(SPX[[#This Row],[Close]],-1,0))</f>
        <v>-1.0939174180822011E-2</v>
      </c>
      <c r="AO7410" s="43">
        <v>40291</v>
      </c>
      <c r="AP7410">
        <v>841.59002699999996</v>
      </c>
      <c r="AQ7410">
        <v>850.07000700000003</v>
      </c>
      <c r="AR7410">
        <v>839.11999500000002</v>
      </c>
      <c r="AS7410">
        <v>849.82000700000003</v>
      </c>
      <c r="AT7410">
        <v>849.82000700000003</v>
      </c>
      <c r="AU7410">
        <v>0</v>
      </c>
      <c r="AV7410">
        <f ca="1">(Table6[[#This Row],[Close]]-OFFSET(Table6[[#This Row],[Close]],-1,0))/(OFFSET(Table6[[#This Row],[Close]],-1,0))</f>
        <v>9.7671473792913504E-3</v>
      </c>
      <c r="BF7410" s="43">
        <v>42745</v>
      </c>
      <c r="BG7410">
        <v>1357.73999</v>
      </c>
      <c r="BH7410">
        <v>1371.5</v>
      </c>
      <c r="BI7410">
        <v>1357.73999</v>
      </c>
      <c r="BJ7410">
        <v>1370.900024</v>
      </c>
      <c r="BK7410">
        <v>1370.900024</v>
      </c>
      <c r="BL7410">
        <v>36387900</v>
      </c>
      <c r="BM7410">
        <f ca="1">(Table510[[#This Row],[Close]]-OFFSET(Table510[[#This Row],[Close]],-1,0))/(OFFSET(Table510[[#This Row],[Close]],-1,0))</f>
        <v>9.878550927657298E-3</v>
      </c>
      <c r="DE7410" s="43">
        <v>43593</v>
      </c>
      <c r="DF7410">
        <v>18.950001</v>
      </c>
      <c r="DG7410">
        <v>21.74</v>
      </c>
      <c r="DH7410">
        <v>18.290001</v>
      </c>
      <c r="DI7410">
        <v>19.399999999999999</v>
      </c>
      <c r="DJ7410">
        <v>19.399999999999999</v>
      </c>
      <c r="DK7410">
        <v>0</v>
      </c>
      <c r="DL7410">
        <f ca="1">(VIX_7[[#This Row],[Close]]-OFFSET(VIX_7[[#This Row],[Close]],-1,0))/(OFFSET(VIX_7[[#This Row],[Close]],-1,0))</f>
        <v>4.1407867494823135E-3</v>
      </c>
    </row>
    <row r="7411" spans="24:116" x14ac:dyDescent="0.3">
      <c r="X7411" s="43">
        <v>21031</v>
      </c>
      <c r="Y7411">
        <v>47.919998</v>
      </c>
      <c r="Z7411">
        <v>47.919998</v>
      </c>
      <c r="AA7411">
        <v>47.919998</v>
      </c>
      <c r="AB7411">
        <v>47.919998</v>
      </c>
      <c r="AC7411">
        <v>47.919998</v>
      </c>
      <c r="AD7411">
        <v>1780000</v>
      </c>
      <c r="AE7411">
        <f ca="1">(SPX[[#This Row],[Close]]-OFFSET(SPX[[#This Row],[Close]],-1,0))/(OFFSET(SPX[[#This Row],[Close]],-1,0))</f>
        <v>0</v>
      </c>
      <c r="AO7411" s="43">
        <v>40294</v>
      </c>
      <c r="AP7411">
        <v>849.80999799999995</v>
      </c>
      <c r="AQ7411">
        <v>852.90002400000003</v>
      </c>
      <c r="AR7411">
        <v>845.09002699999996</v>
      </c>
      <c r="AS7411">
        <v>846.04998799999998</v>
      </c>
      <c r="AT7411">
        <v>846.04998799999998</v>
      </c>
      <c r="AU7411">
        <v>0</v>
      </c>
      <c r="AV7411">
        <f ca="1">(Table6[[#This Row],[Close]]-OFFSET(Table6[[#This Row],[Close]],-1,0))/(OFFSET(Table6[[#This Row],[Close]],-1,0))</f>
        <v>-4.4362558764753195E-3</v>
      </c>
      <c r="BF7411" s="43">
        <v>42746</v>
      </c>
      <c r="BG7411">
        <v>1370.8900149999999</v>
      </c>
      <c r="BH7411">
        <v>1375.540039</v>
      </c>
      <c r="BI7411">
        <v>1365.1400149999999</v>
      </c>
      <c r="BJ7411">
        <v>1373.3000489999999</v>
      </c>
      <c r="BK7411">
        <v>1373.3000489999999</v>
      </c>
      <c r="BL7411">
        <v>36204100</v>
      </c>
      <c r="BM7411">
        <f ca="1">(Table510[[#This Row],[Close]]-OFFSET(Table510[[#This Row],[Close]],-1,0))/(OFFSET(Table510[[#This Row],[Close]],-1,0))</f>
        <v>1.750692944768607E-3</v>
      </c>
      <c r="DE7411" s="43">
        <v>43594</v>
      </c>
      <c r="DF7411">
        <v>21.4</v>
      </c>
      <c r="DG7411">
        <v>23.379999000000002</v>
      </c>
      <c r="DH7411">
        <v>18.870000999999998</v>
      </c>
      <c r="DI7411">
        <v>19.100000000000001</v>
      </c>
      <c r="DJ7411">
        <v>19.100000000000001</v>
      </c>
      <c r="DK7411">
        <v>0</v>
      </c>
      <c r="DL7411">
        <f ca="1">(VIX_7[[#This Row],[Close]]-OFFSET(VIX_7[[#This Row],[Close]],-1,0))/(OFFSET(VIX_7[[#This Row],[Close]],-1,0))</f>
        <v>-1.5463917525773051E-2</v>
      </c>
    </row>
    <row r="7412" spans="24:116" x14ac:dyDescent="0.3">
      <c r="X7412" s="43">
        <v>21032</v>
      </c>
      <c r="Y7412">
        <v>47.91</v>
      </c>
      <c r="Z7412">
        <v>47.91</v>
      </c>
      <c r="AA7412">
        <v>47.91</v>
      </c>
      <c r="AB7412">
        <v>47.91</v>
      </c>
      <c r="AC7412">
        <v>47.91</v>
      </c>
      <c r="AD7412">
        <v>1830000</v>
      </c>
      <c r="AE7412">
        <f ca="1">(SPX[[#This Row],[Close]]-OFFSET(SPX[[#This Row],[Close]],-1,0))/(OFFSET(SPX[[#This Row],[Close]],-1,0))</f>
        <v>-2.0863940770621611E-4</v>
      </c>
      <c r="AO7412" s="43">
        <v>40295</v>
      </c>
      <c r="AP7412">
        <v>846.04998799999998</v>
      </c>
      <c r="AQ7412">
        <v>847.34997599999997</v>
      </c>
      <c r="AR7412">
        <v>824.65002400000003</v>
      </c>
      <c r="AS7412">
        <v>825.60998500000005</v>
      </c>
      <c r="AT7412">
        <v>825.60998500000005</v>
      </c>
      <c r="AU7412">
        <v>0</v>
      </c>
      <c r="AV7412">
        <f ca="1">(Table6[[#This Row],[Close]]-OFFSET(Table6[[#This Row],[Close]],-1,0))/(OFFSET(Table6[[#This Row],[Close]],-1,0))</f>
        <v>-2.4159332533434105E-2</v>
      </c>
      <c r="BF7412" s="43">
        <v>42747</v>
      </c>
      <c r="BG7412">
        <v>1372.839966</v>
      </c>
      <c r="BH7412">
        <v>1372.839966</v>
      </c>
      <c r="BI7412">
        <v>1346.8100589999999</v>
      </c>
      <c r="BJ7412">
        <v>1361.0699460000001</v>
      </c>
      <c r="BK7412">
        <v>1361.0699460000001</v>
      </c>
      <c r="BL7412">
        <v>34621300</v>
      </c>
      <c r="BM7412">
        <f ca="1">(Table510[[#This Row],[Close]]-OFFSET(Table510[[#This Row],[Close]],-1,0))/(OFFSET(Table510[[#This Row],[Close]],-1,0))</f>
        <v>-8.9056306441593035E-3</v>
      </c>
      <c r="DE7412" s="43">
        <v>43595</v>
      </c>
      <c r="DF7412">
        <v>18.790001</v>
      </c>
      <c r="DG7412">
        <v>20.190000999999999</v>
      </c>
      <c r="DH7412">
        <v>15.57</v>
      </c>
      <c r="DI7412">
        <v>16.040001</v>
      </c>
      <c r="DJ7412">
        <v>16.040001</v>
      </c>
      <c r="DK7412">
        <v>0</v>
      </c>
      <c r="DL7412">
        <f ca="1">(VIX_7[[#This Row],[Close]]-OFFSET(VIX_7[[#This Row],[Close]],-1,0))/(OFFSET(VIX_7[[#This Row],[Close]],-1,0))</f>
        <v>-0.16020937172774874</v>
      </c>
    </row>
    <row r="7413" spans="24:116" x14ac:dyDescent="0.3">
      <c r="X7413" s="43">
        <v>21033</v>
      </c>
      <c r="Y7413">
        <v>47.790000999999997</v>
      </c>
      <c r="Z7413">
        <v>47.790000999999997</v>
      </c>
      <c r="AA7413">
        <v>47.790000999999997</v>
      </c>
      <c r="AB7413">
        <v>47.790000999999997</v>
      </c>
      <c r="AC7413">
        <v>47.790000999999997</v>
      </c>
      <c r="AD7413">
        <v>1660000</v>
      </c>
      <c r="AE7413">
        <f ca="1">(SPX[[#This Row],[Close]]-OFFSET(SPX[[#This Row],[Close]],-1,0))/(OFFSET(SPX[[#This Row],[Close]],-1,0))</f>
        <v>-2.5046754331037356E-3</v>
      </c>
      <c r="AO7413" s="43">
        <v>40296</v>
      </c>
      <c r="AP7413">
        <v>825.46997099999999</v>
      </c>
      <c r="AQ7413">
        <v>832.13000499999998</v>
      </c>
      <c r="AR7413">
        <v>823.70001200000002</v>
      </c>
      <c r="AS7413">
        <v>827.419983</v>
      </c>
      <c r="AT7413">
        <v>827.419983</v>
      </c>
      <c r="AU7413">
        <v>0</v>
      </c>
      <c r="AV7413">
        <f ca="1">(Table6[[#This Row],[Close]]-OFFSET(Table6[[#This Row],[Close]],-1,0))/(OFFSET(Table6[[#This Row],[Close]],-1,0))</f>
        <v>2.1923160243755412E-3</v>
      </c>
      <c r="BF7413" s="43">
        <v>42748</v>
      </c>
      <c r="BG7413">
        <v>1361.380005</v>
      </c>
      <c r="BH7413">
        <v>1376.170044</v>
      </c>
      <c r="BI7413">
        <v>1361.380005</v>
      </c>
      <c r="BJ7413">
        <v>1372.0500489999999</v>
      </c>
      <c r="BK7413">
        <v>1372.0500489999999</v>
      </c>
      <c r="BL7413">
        <v>30812700</v>
      </c>
      <c r="BM7413">
        <f ca="1">(Table510[[#This Row],[Close]]-OFFSET(Table510[[#This Row],[Close]],-1,0))/(OFFSET(Table510[[#This Row],[Close]],-1,0))</f>
        <v>8.0672584331678947E-3</v>
      </c>
      <c r="DE7413" s="43">
        <v>43598</v>
      </c>
      <c r="DF7413">
        <v>18.620000999999998</v>
      </c>
      <c r="DG7413">
        <v>21.32</v>
      </c>
      <c r="DH7413">
        <v>18.350000000000001</v>
      </c>
      <c r="DI7413">
        <v>20.549999</v>
      </c>
      <c r="DJ7413">
        <v>20.549999</v>
      </c>
      <c r="DK7413">
        <v>0</v>
      </c>
      <c r="DL7413">
        <f ca="1">(VIX_7[[#This Row],[Close]]-OFFSET(VIX_7[[#This Row],[Close]],-1,0))/(OFFSET(VIX_7[[#This Row],[Close]],-1,0))</f>
        <v>0.28117192760773513</v>
      </c>
    </row>
    <row r="7414" spans="24:116" x14ac:dyDescent="0.3">
      <c r="X7414" s="43">
        <v>21034</v>
      </c>
      <c r="Y7414">
        <v>47.68</v>
      </c>
      <c r="Z7414">
        <v>47.68</v>
      </c>
      <c r="AA7414">
        <v>47.68</v>
      </c>
      <c r="AB7414">
        <v>47.68</v>
      </c>
      <c r="AC7414">
        <v>47.68</v>
      </c>
      <c r="AD7414">
        <v>1610000</v>
      </c>
      <c r="AE7414">
        <f ca="1">(SPX[[#This Row],[Close]]-OFFSET(SPX[[#This Row],[Close]],-1,0))/(OFFSET(SPX[[#This Row],[Close]],-1,0))</f>
        <v>-2.3017576417292168E-3</v>
      </c>
      <c r="AO7414" s="43">
        <v>40297</v>
      </c>
      <c r="AP7414">
        <v>827.39001499999995</v>
      </c>
      <c r="AQ7414">
        <v>841.27002000000005</v>
      </c>
      <c r="AR7414">
        <v>827.39001499999995</v>
      </c>
      <c r="AS7414">
        <v>839.54998799999998</v>
      </c>
      <c r="AT7414">
        <v>839.54998799999998</v>
      </c>
      <c r="AU7414">
        <v>0</v>
      </c>
      <c r="AV7414">
        <f ca="1">(Table6[[#This Row],[Close]]-OFFSET(Table6[[#This Row],[Close]],-1,0))/(OFFSET(Table6[[#This Row],[Close]],-1,0))</f>
        <v>1.4660033899616348E-2</v>
      </c>
      <c r="BF7414" s="43">
        <v>42752</v>
      </c>
      <c r="BG7414">
        <v>1371.51001</v>
      </c>
      <c r="BH7414">
        <v>1371.51001</v>
      </c>
      <c r="BI7414">
        <v>1351.5</v>
      </c>
      <c r="BJ7414">
        <v>1352.3199460000001</v>
      </c>
      <c r="BK7414">
        <v>1352.3199460000001</v>
      </c>
      <c r="BL7414">
        <v>35849900</v>
      </c>
      <c r="BM7414">
        <f ca="1">(Table510[[#This Row],[Close]]-OFFSET(Table510[[#This Row],[Close]],-1,0))/(OFFSET(Table510[[#This Row],[Close]],-1,0))</f>
        <v>-1.4380016978520491E-2</v>
      </c>
      <c r="DE7414" s="43">
        <v>43599</v>
      </c>
      <c r="DF7414">
        <v>19.399999999999999</v>
      </c>
      <c r="DG7414">
        <v>19.649999999999999</v>
      </c>
      <c r="DH7414">
        <v>17.450001</v>
      </c>
      <c r="DI7414">
        <v>18.059999000000001</v>
      </c>
      <c r="DJ7414">
        <v>18.059999000000001</v>
      </c>
      <c r="DK7414">
        <v>0</v>
      </c>
      <c r="DL7414">
        <f ca="1">(VIX_7[[#This Row],[Close]]-OFFSET(VIX_7[[#This Row],[Close]],-1,0))/(OFFSET(VIX_7[[#This Row],[Close]],-1,0))</f>
        <v>-0.1211678891079264</v>
      </c>
    </row>
    <row r="7415" spans="24:116" x14ac:dyDescent="0.3">
      <c r="X7415" s="43">
        <v>21037</v>
      </c>
      <c r="Y7415">
        <v>47.259998000000003</v>
      </c>
      <c r="Z7415">
        <v>47.259998000000003</v>
      </c>
      <c r="AA7415">
        <v>47.259998000000003</v>
      </c>
      <c r="AB7415">
        <v>47.259998000000003</v>
      </c>
      <c r="AC7415">
        <v>47.259998000000003</v>
      </c>
      <c r="AD7415">
        <v>1790000</v>
      </c>
      <c r="AE7415">
        <f ca="1">(SPX[[#This Row],[Close]]-OFFSET(SPX[[#This Row],[Close]],-1,0))/(OFFSET(SPX[[#This Row],[Close]],-1,0))</f>
        <v>-8.8087667785234202E-3</v>
      </c>
      <c r="AO7415" s="43">
        <v>40298</v>
      </c>
      <c r="AP7415">
        <v>839.54998799999998</v>
      </c>
      <c r="AQ7415">
        <v>842.72997999999995</v>
      </c>
      <c r="AR7415">
        <v>822.97997999999995</v>
      </c>
      <c r="AS7415">
        <v>823.05999799999995</v>
      </c>
      <c r="AT7415">
        <v>823.05999799999995</v>
      </c>
      <c r="AU7415">
        <v>0</v>
      </c>
      <c r="AV7415">
        <f ca="1">(Table6[[#This Row],[Close]]-OFFSET(Table6[[#This Row],[Close]],-1,0))/(OFFSET(Table6[[#This Row],[Close]],-1,0))</f>
        <v>-1.9641462969087715E-2</v>
      </c>
      <c r="BF7415" s="43">
        <v>42753</v>
      </c>
      <c r="BG7415">
        <v>1352.73999</v>
      </c>
      <c r="BH7415">
        <v>1358.839966</v>
      </c>
      <c r="BI7415">
        <v>1350.8100589999999</v>
      </c>
      <c r="BJ7415">
        <v>1358.5600589999999</v>
      </c>
      <c r="BK7415">
        <v>1358.5600589999999</v>
      </c>
      <c r="BL7415">
        <v>33152500</v>
      </c>
      <c r="BM7415">
        <f ca="1">(Table510[[#This Row],[Close]]-OFFSET(Table510[[#This Row],[Close]],-1,0))/(OFFSET(Table510[[#This Row],[Close]],-1,0))</f>
        <v>4.6143762195162037E-3</v>
      </c>
      <c r="DE7415" s="43">
        <v>43600</v>
      </c>
      <c r="DF7415">
        <v>17.57</v>
      </c>
      <c r="DG7415">
        <v>19.149999999999999</v>
      </c>
      <c r="DH7415">
        <v>16.41</v>
      </c>
      <c r="DI7415">
        <v>16.440000999999999</v>
      </c>
      <c r="DJ7415">
        <v>16.440000999999999</v>
      </c>
      <c r="DK7415">
        <v>0</v>
      </c>
      <c r="DL7415">
        <f ca="1">(VIX_7[[#This Row],[Close]]-OFFSET(VIX_7[[#This Row],[Close]],-1,0))/(OFFSET(VIX_7[[#This Row],[Close]],-1,0))</f>
        <v>-8.9700890902596531E-2</v>
      </c>
    </row>
    <row r="7416" spans="24:116" x14ac:dyDescent="0.3">
      <c r="X7416" s="43">
        <v>21038</v>
      </c>
      <c r="Y7416">
        <v>46.669998</v>
      </c>
      <c r="Z7416">
        <v>46.669998</v>
      </c>
      <c r="AA7416">
        <v>46.669998</v>
      </c>
      <c r="AB7416">
        <v>46.669998</v>
      </c>
      <c r="AC7416">
        <v>46.669998</v>
      </c>
      <c r="AD7416">
        <v>1910000</v>
      </c>
      <c r="AE7416">
        <f ca="1">(SPX[[#This Row],[Close]]-OFFSET(SPX[[#This Row],[Close]],-1,0))/(OFFSET(SPX[[#This Row],[Close]],-1,0))</f>
        <v>-1.2484130871101675E-2</v>
      </c>
      <c r="AO7416" s="43">
        <v>40301</v>
      </c>
      <c r="AP7416">
        <v>822.94000200000005</v>
      </c>
      <c r="AQ7416">
        <v>836.46002199999998</v>
      </c>
      <c r="AR7416">
        <v>822.94000200000005</v>
      </c>
      <c r="AS7416">
        <v>836.23999000000003</v>
      </c>
      <c r="AT7416">
        <v>836.23999000000003</v>
      </c>
      <c r="AU7416">
        <v>0</v>
      </c>
      <c r="AV7416">
        <f ca="1">(Table6[[#This Row],[Close]]-OFFSET(Table6[[#This Row],[Close]],-1,0))/(OFFSET(Table6[[#This Row],[Close]],-1,0))</f>
        <v>1.6013403678986821E-2</v>
      </c>
      <c r="BF7416" s="43">
        <v>42754</v>
      </c>
      <c r="BG7416">
        <v>1358.829956</v>
      </c>
      <c r="BH7416">
        <v>1360.76001</v>
      </c>
      <c r="BI7416">
        <v>1342.1400149999999</v>
      </c>
      <c r="BJ7416">
        <v>1345.73999</v>
      </c>
      <c r="BK7416">
        <v>1345.73999</v>
      </c>
      <c r="BL7416">
        <v>31659700</v>
      </c>
      <c r="BM7416">
        <f ca="1">(Table510[[#This Row],[Close]]-OFFSET(Table510[[#This Row],[Close]],-1,0))/(OFFSET(Table510[[#This Row],[Close]],-1,0))</f>
        <v>-9.4365125156383508E-3</v>
      </c>
      <c r="DE7416" s="43">
        <v>43601</v>
      </c>
      <c r="DF7416">
        <v>16.690000999999999</v>
      </c>
      <c r="DG7416">
        <v>17.129999000000002</v>
      </c>
      <c r="DH7416">
        <v>15.16</v>
      </c>
      <c r="DI7416">
        <v>15.29</v>
      </c>
      <c r="DJ7416">
        <v>15.29</v>
      </c>
      <c r="DK7416">
        <v>0</v>
      </c>
      <c r="DL7416">
        <f ca="1">(VIX_7[[#This Row],[Close]]-OFFSET(VIX_7[[#This Row],[Close]],-1,0))/(OFFSET(VIX_7[[#This Row],[Close]],-1,0))</f>
        <v>-6.9951394771812947E-2</v>
      </c>
    </row>
    <row r="7417" spans="24:116" x14ac:dyDescent="0.3">
      <c r="X7417" s="43">
        <v>21039</v>
      </c>
      <c r="Y7417">
        <v>47.029998999999997</v>
      </c>
      <c r="Z7417">
        <v>47.029998999999997</v>
      </c>
      <c r="AA7417">
        <v>47.029998999999997</v>
      </c>
      <c r="AB7417">
        <v>47.029998999999997</v>
      </c>
      <c r="AC7417">
        <v>47.029998999999997</v>
      </c>
      <c r="AD7417">
        <v>2460000</v>
      </c>
      <c r="AE7417">
        <f ca="1">(SPX[[#This Row],[Close]]-OFFSET(SPX[[#This Row],[Close]],-1,0))/(OFFSET(SPX[[#This Row],[Close]],-1,0))</f>
        <v>7.7137564908401519E-3</v>
      </c>
      <c r="AO7417" s="43">
        <v>40302</v>
      </c>
      <c r="AP7417">
        <v>836.21997099999999</v>
      </c>
      <c r="AQ7417">
        <v>836.21997099999999</v>
      </c>
      <c r="AR7417">
        <v>808.77002000000005</v>
      </c>
      <c r="AS7417">
        <v>812.169983</v>
      </c>
      <c r="AT7417">
        <v>812.169983</v>
      </c>
      <c r="AU7417">
        <v>0</v>
      </c>
      <c r="AV7417">
        <f ca="1">(Table6[[#This Row],[Close]]-OFFSET(Table6[[#This Row],[Close]],-1,0))/(OFFSET(Table6[[#This Row],[Close]],-1,0))</f>
        <v>-2.878361150846186E-2</v>
      </c>
      <c r="BF7417" s="43">
        <v>42755</v>
      </c>
      <c r="BG7417">
        <v>1345.959961</v>
      </c>
      <c r="BH7417">
        <v>1355.209961</v>
      </c>
      <c r="BI7417">
        <v>1345.959961</v>
      </c>
      <c r="BJ7417">
        <v>1351.849976</v>
      </c>
      <c r="BK7417">
        <v>1351.849976</v>
      </c>
      <c r="BL7417">
        <v>35249700</v>
      </c>
      <c r="BM7417">
        <f ca="1">(Table510[[#This Row],[Close]]-OFFSET(Table510[[#This Row],[Close]],-1,0))/(OFFSET(Table510[[#This Row],[Close]],-1,0))</f>
        <v>4.5402425768739582E-3</v>
      </c>
      <c r="DE7417" s="43">
        <v>43602</v>
      </c>
      <c r="DF7417">
        <v>15.89</v>
      </c>
      <c r="DG7417">
        <v>16.809999000000001</v>
      </c>
      <c r="DH7417">
        <v>14.86</v>
      </c>
      <c r="DI7417">
        <v>15.96</v>
      </c>
      <c r="DJ7417">
        <v>15.96</v>
      </c>
      <c r="DK7417">
        <v>0</v>
      </c>
      <c r="DL7417">
        <f ca="1">(VIX_7[[#This Row],[Close]]-OFFSET(VIX_7[[#This Row],[Close]],-1,0))/(OFFSET(VIX_7[[#This Row],[Close]],-1,0))</f>
        <v>4.3819489862655443E-2</v>
      </c>
    </row>
    <row r="7418" spans="24:116" x14ac:dyDescent="0.3">
      <c r="X7418" s="43">
        <v>21040</v>
      </c>
      <c r="Y7418">
        <v>46.900002000000001</v>
      </c>
      <c r="Z7418">
        <v>46.900002000000001</v>
      </c>
      <c r="AA7418">
        <v>46.900002000000001</v>
      </c>
      <c r="AB7418">
        <v>46.900002000000001</v>
      </c>
      <c r="AC7418">
        <v>46.900002000000001</v>
      </c>
      <c r="AD7418">
        <v>1690000</v>
      </c>
      <c r="AE7418">
        <f ca="1">(SPX[[#This Row],[Close]]-OFFSET(SPX[[#This Row],[Close]],-1,0))/(OFFSET(SPX[[#This Row],[Close]],-1,0))</f>
        <v>-2.7641293379571607E-3</v>
      </c>
      <c r="AO7418" s="43">
        <v>40303</v>
      </c>
      <c r="AP7418">
        <v>812.15997300000004</v>
      </c>
      <c r="AQ7418">
        <v>814.63000499999998</v>
      </c>
      <c r="AR7418">
        <v>798.09997599999997</v>
      </c>
      <c r="AS7418">
        <v>803.21997099999999</v>
      </c>
      <c r="AT7418">
        <v>803.21997099999999</v>
      </c>
      <c r="AU7418">
        <v>0</v>
      </c>
      <c r="AV7418">
        <f ca="1">(Table6[[#This Row],[Close]]-OFFSET(Table6[[#This Row],[Close]],-1,0))/(OFFSET(Table6[[#This Row],[Close]],-1,0))</f>
        <v>-1.1019875379954809E-2</v>
      </c>
      <c r="BF7418" s="43">
        <v>42758</v>
      </c>
      <c r="BG7418">
        <v>1351.410034</v>
      </c>
      <c r="BH7418">
        <v>1353.130005</v>
      </c>
      <c r="BI7418">
        <v>1341.459961</v>
      </c>
      <c r="BJ7418">
        <v>1347.839966</v>
      </c>
      <c r="BK7418">
        <v>1347.839966</v>
      </c>
      <c r="BL7418">
        <v>31527100</v>
      </c>
      <c r="BM7418">
        <f ca="1">(Table510[[#This Row],[Close]]-OFFSET(Table510[[#This Row],[Close]],-1,0))/(OFFSET(Table510[[#This Row],[Close]],-1,0))</f>
        <v>-2.9663128832277804E-3</v>
      </c>
      <c r="DE7418" s="43">
        <v>43605</v>
      </c>
      <c r="DF7418">
        <v>15.88</v>
      </c>
      <c r="DG7418">
        <v>17.629999000000002</v>
      </c>
      <c r="DH7418">
        <v>15.46</v>
      </c>
      <c r="DI7418">
        <v>16.309999000000001</v>
      </c>
      <c r="DJ7418">
        <v>16.309999000000001</v>
      </c>
      <c r="DK7418">
        <v>0</v>
      </c>
      <c r="DL7418">
        <f ca="1">(VIX_7[[#This Row],[Close]]-OFFSET(VIX_7[[#This Row],[Close]],-1,0))/(OFFSET(VIX_7[[#This Row],[Close]],-1,0))</f>
        <v>2.1929761904761928E-2</v>
      </c>
    </row>
    <row r="7419" spans="24:116" x14ac:dyDescent="0.3">
      <c r="X7419" s="43">
        <v>21041</v>
      </c>
      <c r="Y7419">
        <v>46.919998</v>
      </c>
      <c r="Z7419">
        <v>46.919998</v>
      </c>
      <c r="AA7419">
        <v>46.919998</v>
      </c>
      <c r="AB7419">
        <v>46.919998</v>
      </c>
      <c r="AC7419">
        <v>46.919998</v>
      </c>
      <c r="AD7419">
        <v>1570000</v>
      </c>
      <c r="AE7419">
        <f ca="1">(SPX[[#This Row],[Close]]-OFFSET(SPX[[#This Row],[Close]],-1,0))/(OFFSET(SPX[[#This Row],[Close]],-1,0))</f>
        <v>4.2635392638147465E-4</v>
      </c>
      <c r="AO7419" s="43">
        <v>40304</v>
      </c>
      <c r="AP7419">
        <v>803.09002699999996</v>
      </c>
      <c r="AQ7419">
        <v>806.72997999999995</v>
      </c>
      <c r="AR7419">
        <v>736.90997300000004</v>
      </c>
      <c r="AS7419">
        <v>776.21002199999998</v>
      </c>
      <c r="AT7419">
        <v>776.21002199999998</v>
      </c>
      <c r="AU7419">
        <v>0</v>
      </c>
      <c r="AV7419">
        <f ca="1">(Table6[[#This Row],[Close]]-OFFSET(Table6[[#This Row],[Close]],-1,0))/(OFFSET(Table6[[#This Row],[Close]],-1,0))</f>
        <v>-3.362708843801894E-2</v>
      </c>
      <c r="BF7419" s="43">
        <v>42759</v>
      </c>
      <c r="BG7419">
        <v>1348.119995</v>
      </c>
      <c r="BH7419">
        <v>1370.969971</v>
      </c>
      <c r="BI7419">
        <v>1348.119995</v>
      </c>
      <c r="BJ7419">
        <v>1369.209961</v>
      </c>
      <c r="BK7419">
        <v>1369.209961</v>
      </c>
      <c r="BL7419">
        <v>38109600</v>
      </c>
      <c r="BM7419">
        <f ca="1">(Table510[[#This Row],[Close]]-OFFSET(Table510[[#This Row],[Close]],-1,0))/(OFFSET(Table510[[#This Row],[Close]],-1,0))</f>
        <v>1.5854994316142734E-2</v>
      </c>
      <c r="DE7419" s="43">
        <v>43606</v>
      </c>
      <c r="DF7419">
        <v>15.86</v>
      </c>
      <c r="DG7419">
        <v>16.219999000000001</v>
      </c>
      <c r="DH7419">
        <v>14.79</v>
      </c>
      <c r="DI7419">
        <v>14.95</v>
      </c>
      <c r="DJ7419">
        <v>14.95</v>
      </c>
      <c r="DK7419">
        <v>0</v>
      </c>
      <c r="DL7419">
        <f ca="1">(VIX_7[[#This Row],[Close]]-OFFSET(VIX_7[[#This Row],[Close]],-1,0))/(OFFSET(VIX_7[[#This Row],[Close]],-1,0))</f>
        <v>-8.3384370532456925E-2</v>
      </c>
    </row>
    <row r="7420" spans="24:116" x14ac:dyDescent="0.3">
      <c r="X7420" s="43">
        <v>21044</v>
      </c>
      <c r="Y7420">
        <v>46.330002</v>
      </c>
      <c r="Z7420">
        <v>46.330002</v>
      </c>
      <c r="AA7420">
        <v>46.330002</v>
      </c>
      <c r="AB7420">
        <v>46.330002</v>
      </c>
      <c r="AC7420">
        <v>46.330002</v>
      </c>
      <c r="AD7420">
        <v>1650000</v>
      </c>
      <c r="AE7420">
        <f ca="1">(SPX[[#This Row],[Close]]-OFFSET(SPX[[#This Row],[Close]],-1,0))/(OFFSET(SPX[[#This Row],[Close]],-1,0))</f>
        <v>-1.2574510339919437E-2</v>
      </c>
      <c r="AO7420" s="43">
        <v>40305</v>
      </c>
      <c r="AP7420">
        <v>776.20001200000002</v>
      </c>
      <c r="AQ7420">
        <v>778.63000499999998</v>
      </c>
      <c r="AR7420">
        <v>748.36999500000002</v>
      </c>
      <c r="AS7420">
        <v>756.64001499999995</v>
      </c>
      <c r="AT7420">
        <v>756.64001499999995</v>
      </c>
      <c r="AU7420">
        <v>0</v>
      </c>
      <c r="AV7420">
        <f ca="1">(Table6[[#This Row],[Close]]-OFFSET(Table6[[#This Row],[Close]],-1,0))/(OFFSET(Table6[[#This Row],[Close]],-1,0))</f>
        <v>-2.5212257566032861E-2</v>
      </c>
      <c r="BF7420" s="43">
        <v>42760</v>
      </c>
      <c r="BG7420">
        <v>1371.1099850000001</v>
      </c>
      <c r="BH7420">
        <v>1383.3599850000001</v>
      </c>
      <c r="BI7420">
        <v>1371.1099850000001</v>
      </c>
      <c r="BJ7420">
        <v>1382.4399410000001</v>
      </c>
      <c r="BK7420">
        <v>1382.4399410000001</v>
      </c>
      <c r="BL7420">
        <v>38460200</v>
      </c>
      <c r="BM7420">
        <f ca="1">(Table510[[#This Row],[Close]]-OFFSET(Table510[[#This Row],[Close]],-1,0))/(OFFSET(Table510[[#This Row],[Close]],-1,0))</f>
        <v>9.6624917849250647E-3</v>
      </c>
      <c r="DE7420" s="43">
        <v>43607</v>
      </c>
      <c r="DF7420">
        <v>15.06</v>
      </c>
      <c r="DG7420">
        <v>15.44</v>
      </c>
      <c r="DH7420">
        <v>14.42</v>
      </c>
      <c r="DI7420">
        <v>14.75</v>
      </c>
      <c r="DJ7420">
        <v>14.75</v>
      </c>
      <c r="DK7420">
        <v>0</v>
      </c>
      <c r="DL7420">
        <f ca="1">(VIX_7[[#This Row],[Close]]-OFFSET(VIX_7[[#This Row],[Close]],-1,0))/(OFFSET(VIX_7[[#This Row],[Close]],-1,0))</f>
        <v>-1.3377926421404635E-2</v>
      </c>
    </row>
    <row r="7421" spans="24:116" x14ac:dyDescent="0.3">
      <c r="X7421" s="43">
        <v>21045</v>
      </c>
      <c r="Y7421">
        <v>46.299999</v>
      </c>
      <c r="Z7421">
        <v>46.299999</v>
      </c>
      <c r="AA7421">
        <v>46.299999</v>
      </c>
      <c r="AB7421">
        <v>46.299999</v>
      </c>
      <c r="AC7421">
        <v>46.299999</v>
      </c>
      <c r="AD7421">
        <v>1580000</v>
      </c>
      <c r="AE7421">
        <f ca="1">(SPX[[#This Row],[Close]]-OFFSET(SPX[[#This Row],[Close]],-1,0))/(OFFSET(SPX[[#This Row],[Close]],-1,0))</f>
        <v>-6.4759332408404965E-4</v>
      </c>
      <c r="AO7421" s="43">
        <v>40308</v>
      </c>
      <c r="AP7421">
        <v>756.61999500000002</v>
      </c>
      <c r="AQ7421">
        <v>796.15002400000003</v>
      </c>
      <c r="AR7421">
        <v>756.61999500000002</v>
      </c>
      <c r="AS7421">
        <v>796.14001499999995</v>
      </c>
      <c r="AT7421">
        <v>796.14001499999995</v>
      </c>
      <c r="AU7421">
        <v>0</v>
      </c>
      <c r="AV7421">
        <f ca="1">(Table6[[#This Row],[Close]]-OFFSET(Table6[[#This Row],[Close]],-1,0))/(OFFSET(Table6[[#This Row],[Close]],-1,0))</f>
        <v>5.2204481942446569E-2</v>
      </c>
      <c r="BF7421" s="43">
        <v>42761</v>
      </c>
      <c r="BG7421">
        <v>1382.4300539999999</v>
      </c>
      <c r="BH7421">
        <v>1384.130005</v>
      </c>
      <c r="BI7421">
        <v>1374.619995</v>
      </c>
      <c r="BJ7421">
        <v>1375.599976</v>
      </c>
      <c r="BK7421">
        <v>1375.599976</v>
      </c>
      <c r="BL7421">
        <v>36103600</v>
      </c>
      <c r="BM7421">
        <f ca="1">(Table510[[#This Row],[Close]]-OFFSET(Table510[[#This Row],[Close]],-1,0))/(OFFSET(Table510[[#This Row],[Close]],-1,0))</f>
        <v>-4.9477483955305658E-3</v>
      </c>
      <c r="DE7421" s="43">
        <v>43608</v>
      </c>
      <c r="DF7421">
        <v>15.93</v>
      </c>
      <c r="DG7421">
        <v>18.049999</v>
      </c>
      <c r="DH7421">
        <v>15.28</v>
      </c>
      <c r="DI7421">
        <v>16.920000000000002</v>
      </c>
      <c r="DJ7421">
        <v>16.920000000000002</v>
      </c>
      <c r="DK7421">
        <v>0</v>
      </c>
      <c r="DL7421">
        <f ca="1">(VIX_7[[#This Row],[Close]]-OFFSET(VIX_7[[#This Row],[Close]],-1,0))/(OFFSET(VIX_7[[#This Row],[Close]],-1,0))</f>
        <v>0.14711864406779673</v>
      </c>
    </row>
    <row r="7422" spans="24:116" x14ac:dyDescent="0.3">
      <c r="X7422" s="43">
        <v>21046</v>
      </c>
      <c r="Y7422">
        <v>45.73</v>
      </c>
      <c r="Z7422">
        <v>45.73</v>
      </c>
      <c r="AA7422">
        <v>45.73</v>
      </c>
      <c r="AB7422">
        <v>45.73</v>
      </c>
      <c r="AC7422">
        <v>45.73</v>
      </c>
      <c r="AD7422">
        <v>2040000</v>
      </c>
      <c r="AE7422">
        <f ca="1">(SPX[[#This Row],[Close]]-OFFSET(SPX[[#This Row],[Close]],-1,0))/(OFFSET(SPX[[#This Row],[Close]],-1,0))</f>
        <v>-1.2310993786414613E-2</v>
      </c>
      <c r="AO7422" s="43">
        <v>40309</v>
      </c>
      <c r="AP7422">
        <v>796.13000499999998</v>
      </c>
      <c r="AQ7422">
        <v>807.580017</v>
      </c>
      <c r="AR7422">
        <v>787.77002000000005</v>
      </c>
      <c r="AS7422">
        <v>798.34002699999996</v>
      </c>
      <c r="AT7422">
        <v>798.34002699999996</v>
      </c>
      <c r="AU7422">
        <v>0</v>
      </c>
      <c r="AV7422">
        <f ca="1">(Table6[[#This Row],[Close]]-OFFSET(Table6[[#This Row],[Close]],-1,0))/(OFFSET(Table6[[#This Row],[Close]],-1,0))</f>
        <v>2.763348102783171E-3</v>
      </c>
      <c r="BF7422" s="43">
        <v>42762</v>
      </c>
      <c r="BG7422">
        <v>1375.6800539999999</v>
      </c>
      <c r="BH7422">
        <v>1375.9300539999999</v>
      </c>
      <c r="BI7422">
        <v>1366.3599850000001</v>
      </c>
      <c r="BJ7422">
        <v>1370.6999510000001</v>
      </c>
      <c r="BK7422">
        <v>1370.6999510000001</v>
      </c>
      <c r="BL7422">
        <v>31358900</v>
      </c>
      <c r="BM7422">
        <f ca="1">(Table510[[#This Row],[Close]]-OFFSET(Table510[[#This Row],[Close]],-1,0))/(OFFSET(Table510[[#This Row],[Close]],-1,0))</f>
        <v>-3.5621002366169816E-3</v>
      </c>
      <c r="DE7422" s="43">
        <v>43609</v>
      </c>
      <c r="DF7422">
        <v>16.34</v>
      </c>
      <c r="DG7422">
        <v>16.52</v>
      </c>
      <c r="DH7422">
        <v>15.52</v>
      </c>
      <c r="DI7422">
        <v>15.85</v>
      </c>
      <c r="DJ7422">
        <v>15.85</v>
      </c>
      <c r="DK7422">
        <v>0</v>
      </c>
      <c r="DL7422">
        <f ca="1">(VIX_7[[#This Row],[Close]]-OFFSET(VIX_7[[#This Row],[Close]],-1,0))/(OFFSET(VIX_7[[#This Row],[Close]],-1,0))</f>
        <v>-6.3238770685579315E-2</v>
      </c>
    </row>
    <row r="7423" spans="24:116" x14ac:dyDescent="0.3">
      <c r="X7423" s="43">
        <v>21047</v>
      </c>
      <c r="Y7423">
        <v>45.75</v>
      </c>
      <c r="Z7423">
        <v>45.75</v>
      </c>
      <c r="AA7423">
        <v>45.75</v>
      </c>
      <c r="AB7423">
        <v>45.75</v>
      </c>
      <c r="AC7423">
        <v>45.75</v>
      </c>
      <c r="AD7423">
        <v>2040000</v>
      </c>
      <c r="AE7423">
        <f ca="1">(SPX[[#This Row],[Close]]-OFFSET(SPX[[#This Row],[Close]],-1,0))/(OFFSET(SPX[[#This Row],[Close]],-1,0))</f>
        <v>4.3734966105408107E-4</v>
      </c>
      <c r="AO7423" s="43">
        <v>40310</v>
      </c>
      <c r="AP7423">
        <v>798.17999299999997</v>
      </c>
      <c r="AQ7423">
        <v>816.64001499999995</v>
      </c>
      <c r="AR7423">
        <v>798.17999299999997</v>
      </c>
      <c r="AS7423">
        <v>816.09997599999997</v>
      </c>
      <c r="AT7423">
        <v>816.09997599999997</v>
      </c>
      <c r="AU7423">
        <v>0</v>
      </c>
      <c r="AV7423">
        <f ca="1">(Table6[[#This Row],[Close]]-OFFSET(Table6[[#This Row],[Close]],-1,0))/(OFFSET(Table6[[#This Row],[Close]],-1,0))</f>
        <v>2.2246096148702821E-2</v>
      </c>
      <c r="BF7423" s="43">
        <v>42765</v>
      </c>
      <c r="BG7423">
        <v>1369.48999</v>
      </c>
      <c r="BH7423">
        <v>1369.48999</v>
      </c>
      <c r="BI7423">
        <v>1342.660034</v>
      </c>
      <c r="BJ7423">
        <v>1352.329956</v>
      </c>
      <c r="BK7423">
        <v>1352.329956</v>
      </c>
      <c r="BL7423">
        <v>35912700</v>
      </c>
      <c r="BM7423">
        <f ca="1">(Table510[[#This Row],[Close]]-OFFSET(Table510[[#This Row],[Close]],-1,0))/(OFFSET(Table510[[#This Row],[Close]],-1,0))</f>
        <v>-1.3401908263437311E-2</v>
      </c>
      <c r="DE7423" s="43">
        <v>43613</v>
      </c>
      <c r="DF7423">
        <v>16.549999</v>
      </c>
      <c r="DG7423">
        <v>17.700001</v>
      </c>
      <c r="DH7423">
        <v>15.9</v>
      </c>
      <c r="DI7423">
        <v>17.5</v>
      </c>
      <c r="DJ7423">
        <v>17.5</v>
      </c>
      <c r="DK7423">
        <v>0</v>
      </c>
      <c r="DL7423">
        <f ca="1">(VIX_7[[#This Row],[Close]]-OFFSET(VIX_7[[#This Row],[Close]],-1,0))/(OFFSET(VIX_7[[#This Row],[Close]],-1,0))</f>
        <v>0.10410094637223977</v>
      </c>
    </row>
    <row r="7424" spans="24:116" x14ac:dyDescent="0.3">
      <c r="X7424" s="43">
        <v>21048</v>
      </c>
      <c r="Y7424">
        <v>45.830002</v>
      </c>
      <c r="Z7424">
        <v>45.830002</v>
      </c>
      <c r="AA7424">
        <v>45.830002</v>
      </c>
      <c r="AB7424">
        <v>45.830002</v>
      </c>
      <c r="AC7424">
        <v>45.830002</v>
      </c>
      <c r="AD7424">
        <v>1470000</v>
      </c>
      <c r="AE7424">
        <f ca="1">(SPX[[#This Row],[Close]]-OFFSET(SPX[[#This Row],[Close]],-1,0))/(OFFSET(SPX[[#This Row],[Close]],-1,0))</f>
        <v>1.748677595628423E-3</v>
      </c>
      <c r="AO7424" s="43">
        <v>40311</v>
      </c>
      <c r="AP7424">
        <v>816.02002000000005</v>
      </c>
      <c r="AQ7424">
        <v>819.75</v>
      </c>
      <c r="AR7424">
        <v>806.15002400000003</v>
      </c>
      <c r="AS7424">
        <v>808.63000499999998</v>
      </c>
      <c r="AT7424">
        <v>808.63000499999998</v>
      </c>
      <c r="AU7424">
        <v>0</v>
      </c>
      <c r="AV7424">
        <f ca="1">(Table6[[#This Row],[Close]]-OFFSET(Table6[[#This Row],[Close]],-1,0))/(OFFSET(Table6[[#This Row],[Close]],-1,0))</f>
        <v>-9.1532547723049886E-3</v>
      </c>
      <c r="BF7424" s="43">
        <v>42766</v>
      </c>
      <c r="BG7424">
        <v>1351.719971</v>
      </c>
      <c r="BH7424">
        <v>1363.599976</v>
      </c>
      <c r="BI7424">
        <v>1345.650024</v>
      </c>
      <c r="BJ7424">
        <v>1361.8199460000001</v>
      </c>
      <c r="BK7424">
        <v>1361.8199460000001</v>
      </c>
      <c r="BL7424">
        <v>40874500</v>
      </c>
      <c r="BM7424">
        <f ca="1">(Table510[[#This Row],[Close]]-OFFSET(Table510[[#This Row],[Close]],-1,0))/(OFFSET(Table510[[#This Row],[Close]],-1,0))</f>
        <v>7.0175107472070482E-3</v>
      </c>
      <c r="DE7424" s="43">
        <v>43614</v>
      </c>
      <c r="DF7424">
        <v>18.549999</v>
      </c>
      <c r="DG7424">
        <v>19.040001</v>
      </c>
      <c r="DH7424">
        <v>17.620000999999998</v>
      </c>
      <c r="DI7424">
        <v>17.899999999999999</v>
      </c>
      <c r="DJ7424">
        <v>17.899999999999999</v>
      </c>
      <c r="DK7424">
        <v>0</v>
      </c>
      <c r="DL7424">
        <f ca="1">(VIX_7[[#This Row],[Close]]-OFFSET(VIX_7[[#This Row],[Close]],-1,0))/(OFFSET(VIX_7[[#This Row],[Close]],-1,0))</f>
        <v>2.2857142857142777E-2</v>
      </c>
    </row>
    <row r="7425" spans="24:116" x14ac:dyDescent="0.3">
      <c r="X7425" s="43">
        <v>21051</v>
      </c>
      <c r="Y7425">
        <v>44.91</v>
      </c>
      <c r="Z7425">
        <v>44.91</v>
      </c>
      <c r="AA7425">
        <v>44.91</v>
      </c>
      <c r="AB7425">
        <v>44.91</v>
      </c>
      <c r="AC7425">
        <v>44.91</v>
      </c>
      <c r="AD7425">
        <v>2040000</v>
      </c>
      <c r="AE7425">
        <f ca="1">(SPX[[#This Row],[Close]]-OFFSET(SPX[[#This Row],[Close]],-1,0))/(OFFSET(SPX[[#This Row],[Close]],-1,0))</f>
        <v>-2.0074229977122927E-2</v>
      </c>
      <c r="AO7425" s="43">
        <v>40312</v>
      </c>
      <c r="AP7425">
        <v>808.61999500000002</v>
      </c>
      <c r="AQ7425">
        <v>808.61999500000002</v>
      </c>
      <c r="AR7425">
        <v>783.86999500000002</v>
      </c>
      <c r="AS7425">
        <v>789.30999799999995</v>
      </c>
      <c r="AT7425">
        <v>789.30999799999995</v>
      </c>
      <c r="AU7425">
        <v>0</v>
      </c>
      <c r="AV7425">
        <f ca="1">(Table6[[#This Row],[Close]]-OFFSET(Table6[[#This Row],[Close]],-1,0))/(OFFSET(Table6[[#This Row],[Close]],-1,0))</f>
        <v>-2.3892270730171621E-2</v>
      </c>
      <c r="BF7425" s="43">
        <v>42767</v>
      </c>
      <c r="BG7425">
        <v>1364.0699460000001</v>
      </c>
      <c r="BH7425">
        <v>1374.1899410000001</v>
      </c>
      <c r="BI7425">
        <v>1357.48999</v>
      </c>
      <c r="BJ7425">
        <v>1361.2299800000001</v>
      </c>
      <c r="BK7425">
        <v>1361.2299800000001</v>
      </c>
      <c r="BL7425">
        <v>39166100</v>
      </c>
      <c r="BM7425">
        <f ca="1">(Table510[[#This Row],[Close]]-OFFSET(Table510[[#This Row],[Close]],-1,0))/(OFFSET(Table510[[#This Row],[Close]],-1,0))</f>
        <v>-4.3321879792764027E-4</v>
      </c>
      <c r="DE7425" s="43">
        <v>43615</v>
      </c>
      <c r="DF7425">
        <v>17.469999000000001</v>
      </c>
      <c r="DG7425">
        <v>18.110001</v>
      </c>
      <c r="DH7425">
        <v>16.719999000000001</v>
      </c>
      <c r="DI7425">
        <v>17.299999</v>
      </c>
      <c r="DJ7425">
        <v>17.299999</v>
      </c>
      <c r="DK7425">
        <v>0</v>
      </c>
      <c r="DL7425">
        <f ca="1">(VIX_7[[#This Row],[Close]]-OFFSET(VIX_7[[#This Row],[Close]],-1,0))/(OFFSET(VIX_7[[#This Row],[Close]],-1,0))</f>
        <v>-3.3519608938547427E-2</v>
      </c>
    </row>
    <row r="7426" spans="24:116" x14ac:dyDescent="0.3">
      <c r="X7426" s="43">
        <v>21052</v>
      </c>
      <c r="Y7426">
        <v>45.290000999999997</v>
      </c>
      <c r="Z7426">
        <v>45.290000999999997</v>
      </c>
      <c r="AA7426">
        <v>45.290000999999997</v>
      </c>
      <c r="AB7426">
        <v>45.290000999999997</v>
      </c>
      <c r="AC7426">
        <v>45.290000999999997</v>
      </c>
      <c r="AD7426">
        <v>2700000</v>
      </c>
      <c r="AE7426">
        <f ca="1">(SPX[[#This Row],[Close]]-OFFSET(SPX[[#This Row],[Close]],-1,0))/(OFFSET(SPX[[#This Row],[Close]],-1,0))</f>
        <v>8.4613894455577831E-3</v>
      </c>
      <c r="AO7426" s="43">
        <v>40315</v>
      </c>
      <c r="AP7426">
        <v>789.28002900000001</v>
      </c>
      <c r="AQ7426">
        <v>798.94000200000005</v>
      </c>
      <c r="AR7426">
        <v>772.07000700000003</v>
      </c>
      <c r="AS7426">
        <v>790.79998799999998</v>
      </c>
      <c r="AT7426">
        <v>790.79998799999998</v>
      </c>
      <c r="AU7426">
        <v>0</v>
      </c>
      <c r="AV7426">
        <f ca="1">(Table6[[#This Row],[Close]]-OFFSET(Table6[[#This Row],[Close]],-1,0))/(OFFSET(Table6[[#This Row],[Close]],-1,0))</f>
        <v>1.8877120570820825E-3</v>
      </c>
      <c r="BF7426" s="43">
        <v>42768</v>
      </c>
      <c r="BG7426">
        <v>1360.540039</v>
      </c>
      <c r="BH7426">
        <v>1364.099976</v>
      </c>
      <c r="BI7426">
        <v>1354.8599850000001</v>
      </c>
      <c r="BJ7426">
        <v>1357.4300539999999</v>
      </c>
      <c r="BK7426">
        <v>1357.4300539999999</v>
      </c>
      <c r="BL7426">
        <v>38077100</v>
      </c>
      <c r="BM7426">
        <f ca="1">(Table510[[#This Row],[Close]]-OFFSET(Table510[[#This Row],[Close]],-1,0))/(OFFSET(Table510[[#This Row],[Close]],-1,0))</f>
        <v>-2.7915385760164798E-3</v>
      </c>
      <c r="DE7426" s="43">
        <v>43616</v>
      </c>
      <c r="DF7426">
        <v>19.049999</v>
      </c>
      <c r="DG7426">
        <v>19.719999000000001</v>
      </c>
      <c r="DH7426">
        <v>18.010000000000002</v>
      </c>
      <c r="DI7426">
        <v>18.709999</v>
      </c>
      <c r="DJ7426">
        <v>18.709999</v>
      </c>
      <c r="DK7426">
        <v>0</v>
      </c>
      <c r="DL7426">
        <f ca="1">(VIX_7[[#This Row],[Close]]-OFFSET(VIX_7[[#This Row],[Close]],-1,0))/(OFFSET(VIX_7[[#This Row],[Close]],-1,0))</f>
        <v>8.1502894884560403E-2</v>
      </c>
    </row>
    <row r="7427" spans="24:116" x14ac:dyDescent="0.3">
      <c r="X7427" s="43">
        <v>21053</v>
      </c>
      <c r="Y7427">
        <v>45.490001999999997</v>
      </c>
      <c r="Z7427">
        <v>45.490001999999997</v>
      </c>
      <c r="AA7427">
        <v>45.490001999999997</v>
      </c>
      <c r="AB7427">
        <v>45.490001999999997</v>
      </c>
      <c r="AC7427">
        <v>45.490001999999997</v>
      </c>
      <c r="AD7427">
        <v>1720000</v>
      </c>
      <c r="AE7427">
        <f ca="1">(SPX[[#This Row],[Close]]-OFFSET(SPX[[#This Row],[Close]],-1,0))/(OFFSET(SPX[[#This Row],[Close]],-1,0))</f>
        <v>4.4160078512694295E-3</v>
      </c>
      <c r="AO7427" s="43">
        <v>40316</v>
      </c>
      <c r="AP7427">
        <v>790.77002000000005</v>
      </c>
      <c r="AQ7427">
        <v>801.75</v>
      </c>
      <c r="AR7427">
        <v>776.75</v>
      </c>
      <c r="AS7427">
        <v>778.94000200000005</v>
      </c>
      <c r="AT7427">
        <v>778.94000200000005</v>
      </c>
      <c r="AU7427">
        <v>0</v>
      </c>
      <c r="AV7427">
        <f ca="1">(Table6[[#This Row],[Close]]-OFFSET(Table6[[#This Row],[Close]],-1,0))/(OFFSET(Table6[[#This Row],[Close]],-1,0))</f>
        <v>-1.4997453439516157E-2</v>
      </c>
      <c r="BF7427" s="43">
        <v>42769</v>
      </c>
      <c r="BG7427">
        <v>1358.0500489999999</v>
      </c>
      <c r="BH7427">
        <v>1377.9300539999999</v>
      </c>
      <c r="BI7427">
        <v>1358.0500489999999</v>
      </c>
      <c r="BJ7427">
        <v>1377.839966</v>
      </c>
      <c r="BK7427">
        <v>1377.839966</v>
      </c>
      <c r="BL7427">
        <v>35979700</v>
      </c>
      <c r="BM7427">
        <f ca="1">(Table510[[#This Row],[Close]]-OFFSET(Table510[[#This Row],[Close]],-1,0))/(OFFSET(Table510[[#This Row],[Close]],-1,0))</f>
        <v>1.5035700690328224E-2</v>
      </c>
      <c r="DE7427" s="43">
        <v>43619</v>
      </c>
      <c r="DF7427">
        <v>19.41</v>
      </c>
      <c r="DG7427">
        <v>19.75</v>
      </c>
      <c r="DH7427">
        <v>18.16</v>
      </c>
      <c r="DI7427">
        <v>18.860001</v>
      </c>
      <c r="DJ7427">
        <v>18.860001</v>
      </c>
      <c r="DK7427">
        <v>0</v>
      </c>
      <c r="DL7427">
        <f ca="1">(VIX_7[[#This Row],[Close]]-OFFSET(VIX_7[[#This Row],[Close]],-1,0))/(OFFSET(VIX_7[[#This Row],[Close]],-1,0))</f>
        <v>8.017210476601342E-3</v>
      </c>
    </row>
    <row r="7428" spans="24:116" x14ac:dyDescent="0.3">
      <c r="X7428" s="43">
        <v>21054</v>
      </c>
      <c r="Y7428">
        <v>45.16</v>
      </c>
      <c r="Z7428">
        <v>45.16</v>
      </c>
      <c r="AA7428">
        <v>45.16</v>
      </c>
      <c r="AB7428">
        <v>45.16</v>
      </c>
      <c r="AC7428">
        <v>45.16</v>
      </c>
      <c r="AD7428">
        <v>1500000</v>
      </c>
      <c r="AE7428">
        <f ca="1">(SPX[[#This Row],[Close]]-OFFSET(SPX[[#This Row],[Close]],-1,0))/(OFFSET(SPX[[#This Row],[Close]],-1,0))</f>
        <v>-7.25438526030402E-3</v>
      </c>
      <c r="AO7428" s="43">
        <v>40317</v>
      </c>
      <c r="AP7428">
        <v>778.84002699999996</v>
      </c>
      <c r="AQ7428">
        <v>782.98999000000003</v>
      </c>
      <c r="AR7428">
        <v>760.13000499999998</v>
      </c>
      <c r="AS7428">
        <v>771.21997099999999</v>
      </c>
      <c r="AT7428">
        <v>771.21997099999999</v>
      </c>
      <c r="AU7428">
        <v>0</v>
      </c>
      <c r="AV7428">
        <f ca="1">(Table6[[#This Row],[Close]]-OFFSET(Table6[[#This Row],[Close]],-1,0))/(OFFSET(Table6[[#This Row],[Close]],-1,0))</f>
        <v>-9.9109443348373086E-3</v>
      </c>
      <c r="BF7428" s="43">
        <v>42772</v>
      </c>
      <c r="BG7428">
        <v>1377.329956</v>
      </c>
      <c r="BH7428">
        <v>1377.329956</v>
      </c>
      <c r="BI7428">
        <v>1364.630005</v>
      </c>
      <c r="BJ7428">
        <v>1366.660034</v>
      </c>
      <c r="BK7428">
        <v>1366.660034</v>
      </c>
      <c r="BL7428">
        <v>31090500</v>
      </c>
      <c r="BM7428">
        <f ca="1">(Table510[[#This Row],[Close]]-OFFSET(Table510[[#This Row],[Close]],-1,0))/(OFFSET(Table510[[#This Row],[Close]],-1,0))</f>
        <v>-8.1141005311788205E-3</v>
      </c>
      <c r="DE7428" s="43">
        <v>43620</v>
      </c>
      <c r="DF7428">
        <v>18.739999999999998</v>
      </c>
      <c r="DG7428">
        <v>18.739999999999998</v>
      </c>
      <c r="DH7428">
        <v>16.969999000000001</v>
      </c>
      <c r="DI7428">
        <v>16.969999000000001</v>
      </c>
      <c r="DJ7428">
        <v>16.969999000000001</v>
      </c>
      <c r="DK7428">
        <v>0</v>
      </c>
      <c r="DL7428">
        <f ca="1">(VIX_7[[#This Row],[Close]]-OFFSET(VIX_7[[#This Row],[Close]],-1,0))/(OFFSET(VIX_7[[#This Row],[Close]],-1,0))</f>
        <v>-0.10021218980847345</v>
      </c>
    </row>
    <row r="7429" spans="24:116" x14ac:dyDescent="0.3">
      <c r="X7429" s="43">
        <v>21055</v>
      </c>
      <c r="Y7429">
        <v>44.509998000000003</v>
      </c>
      <c r="Z7429">
        <v>44.509998000000003</v>
      </c>
      <c r="AA7429">
        <v>44.509998000000003</v>
      </c>
      <c r="AB7429">
        <v>44.509998000000003</v>
      </c>
      <c r="AC7429">
        <v>44.509998000000003</v>
      </c>
      <c r="AD7429">
        <v>1960000</v>
      </c>
      <c r="AE7429">
        <f ca="1">(SPX[[#This Row],[Close]]-OFFSET(SPX[[#This Row],[Close]],-1,0))/(OFFSET(SPX[[#This Row],[Close]],-1,0))</f>
        <v>-1.4393312666076031E-2</v>
      </c>
      <c r="AO7429" s="43">
        <v>40318</v>
      </c>
      <c r="AP7429">
        <v>771.20001200000002</v>
      </c>
      <c r="AQ7429">
        <v>771.20001200000002</v>
      </c>
      <c r="AR7429">
        <v>738.14001499999995</v>
      </c>
      <c r="AS7429">
        <v>738.14001499999995</v>
      </c>
      <c r="AT7429">
        <v>738.14001499999995</v>
      </c>
      <c r="AU7429">
        <v>0</v>
      </c>
      <c r="AV7429">
        <f ca="1">(Table6[[#This Row],[Close]]-OFFSET(Table6[[#This Row],[Close]],-1,0))/(OFFSET(Table6[[#This Row],[Close]],-1,0))</f>
        <v>-4.289302305943532E-2</v>
      </c>
      <c r="BF7429" s="43">
        <v>42773</v>
      </c>
      <c r="BG7429">
        <v>1366.8199460000001</v>
      </c>
      <c r="BH7429">
        <v>1371.880005</v>
      </c>
      <c r="BI7429">
        <v>1357.6099850000001</v>
      </c>
      <c r="BJ7429">
        <v>1361.0600589999999</v>
      </c>
      <c r="BK7429">
        <v>1361.0600589999999</v>
      </c>
      <c r="BL7429">
        <v>34486900</v>
      </c>
      <c r="BM7429">
        <f ca="1">(Table510[[#This Row],[Close]]-OFFSET(Table510[[#This Row],[Close]],-1,0))/(OFFSET(Table510[[#This Row],[Close]],-1,0))</f>
        <v>-4.097562569097624E-3</v>
      </c>
      <c r="DE7429" s="43">
        <v>43621</v>
      </c>
      <c r="DF7429">
        <v>17.059999000000001</v>
      </c>
      <c r="DG7429">
        <v>17.489999999999998</v>
      </c>
      <c r="DH7429">
        <v>16.040001</v>
      </c>
      <c r="DI7429">
        <v>16.09</v>
      </c>
      <c r="DJ7429">
        <v>16.09</v>
      </c>
      <c r="DK7429">
        <v>0</v>
      </c>
      <c r="DL7429">
        <f ca="1">(VIX_7[[#This Row],[Close]]-OFFSET(VIX_7[[#This Row],[Close]],-1,0))/(OFFSET(VIX_7[[#This Row],[Close]],-1,0))</f>
        <v>-5.1856160981506333E-2</v>
      </c>
    </row>
    <row r="7430" spans="24:116" x14ac:dyDescent="0.3">
      <c r="X7430" s="43">
        <v>21058</v>
      </c>
      <c r="Y7430">
        <v>43.889999000000003</v>
      </c>
      <c r="Z7430">
        <v>43.889999000000003</v>
      </c>
      <c r="AA7430">
        <v>43.889999000000003</v>
      </c>
      <c r="AB7430">
        <v>43.889999000000003</v>
      </c>
      <c r="AC7430">
        <v>43.889999000000003</v>
      </c>
      <c r="AD7430">
        <v>2680000</v>
      </c>
      <c r="AE7430">
        <f ca="1">(SPX[[#This Row],[Close]]-OFFSET(SPX[[#This Row],[Close]],-1,0))/(OFFSET(SPX[[#This Row],[Close]],-1,0))</f>
        <v>-1.3929432214308344E-2</v>
      </c>
      <c r="AO7430" s="43">
        <v>40319</v>
      </c>
      <c r="AP7430">
        <v>738.10998500000005</v>
      </c>
      <c r="AQ7430">
        <v>753.82000700000003</v>
      </c>
      <c r="AR7430">
        <v>726.45001200000002</v>
      </c>
      <c r="AS7430">
        <v>749.96997099999999</v>
      </c>
      <c r="AT7430">
        <v>749.96997099999999</v>
      </c>
      <c r="AU7430">
        <v>0</v>
      </c>
      <c r="AV7430">
        <f ca="1">(Table6[[#This Row],[Close]]-OFFSET(Table6[[#This Row],[Close]],-1,0))/(OFFSET(Table6[[#This Row],[Close]],-1,0))</f>
        <v>1.6026710054460384E-2</v>
      </c>
      <c r="BF7430" s="43">
        <v>42774</v>
      </c>
      <c r="BG7430">
        <v>1360.469971</v>
      </c>
      <c r="BH7430">
        <v>1360.469971</v>
      </c>
      <c r="BI7430">
        <v>1349.4300539999999</v>
      </c>
      <c r="BJ7430">
        <v>1358.73999</v>
      </c>
      <c r="BK7430">
        <v>1358.73999</v>
      </c>
      <c r="BL7430">
        <v>36097400</v>
      </c>
      <c r="BM7430">
        <f ca="1">(Table510[[#This Row],[Close]]-OFFSET(Table510[[#This Row],[Close]],-1,0))/(OFFSET(Table510[[#This Row],[Close]],-1,0))</f>
        <v>-1.704604425542015E-3</v>
      </c>
      <c r="DE7430" s="43">
        <v>43622</v>
      </c>
      <c r="DF7430">
        <v>16.25</v>
      </c>
      <c r="DG7430">
        <v>16.540001</v>
      </c>
      <c r="DH7430">
        <v>15.36</v>
      </c>
      <c r="DI7430">
        <v>15.93</v>
      </c>
      <c r="DJ7430">
        <v>15.93</v>
      </c>
      <c r="DK7430">
        <v>0</v>
      </c>
      <c r="DL7430">
        <f ca="1">(VIX_7[[#This Row],[Close]]-OFFSET(VIX_7[[#This Row],[Close]],-1,0))/(OFFSET(VIX_7[[#This Row],[Close]],-1,0))</f>
        <v>-9.9440646364201465E-3</v>
      </c>
    </row>
    <row r="7431" spans="24:116" x14ac:dyDescent="0.3">
      <c r="X7431" s="43">
        <v>21059</v>
      </c>
      <c r="Y7431">
        <v>44.610000999999997</v>
      </c>
      <c r="Z7431">
        <v>44.610000999999997</v>
      </c>
      <c r="AA7431">
        <v>44.610000999999997</v>
      </c>
      <c r="AB7431">
        <v>44.610000999999997</v>
      </c>
      <c r="AC7431">
        <v>44.610000999999997</v>
      </c>
      <c r="AD7431">
        <v>2250000</v>
      </c>
      <c r="AE7431">
        <f ca="1">(SPX[[#This Row],[Close]]-OFFSET(SPX[[#This Row],[Close]],-1,0))/(OFFSET(SPX[[#This Row],[Close]],-1,0))</f>
        <v>1.6404693925830206E-2</v>
      </c>
      <c r="AO7431" s="43">
        <v>40322</v>
      </c>
      <c r="AP7431">
        <v>749.96997099999999</v>
      </c>
      <c r="AQ7431">
        <v>755.03997800000002</v>
      </c>
      <c r="AR7431">
        <v>742.03002900000001</v>
      </c>
      <c r="AS7431">
        <v>742.15002400000003</v>
      </c>
      <c r="AT7431">
        <v>742.15002400000003</v>
      </c>
      <c r="AU7431">
        <v>0</v>
      </c>
      <c r="AV7431">
        <f ca="1">(Table6[[#This Row],[Close]]-OFFSET(Table6[[#This Row],[Close]],-1,0))/(OFFSET(Table6[[#This Row],[Close]],-1,0))</f>
        <v>-1.0427013483717145E-2</v>
      </c>
      <c r="BF7431" s="43">
        <v>42775</v>
      </c>
      <c r="BG7431">
        <v>1359.3000489999999</v>
      </c>
      <c r="BH7431">
        <v>1379.7299800000001</v>
      </c>
      <c r="BI7431">
        <v>1359.3000489999999</v>
      </c>
      <c r="BJ7431">
        <v>1378.530029</v>
      </c>
      <c r="BK7431">
        <v>1378.530029</v>
      </c>
      <c r="BL7431">
        <v>36779400</v>
      </c>
      <c r="BM7431">
        <f ca="1">(Table510[[#This Row],[Close]]-OFFSET(Table510[[#This Row],[Close]],-1,0))/(OFFSET(Table510[[#This Row],[Close]],-1,0))</f>
        <v>1.4564993409813438E-2</v>
      </c>
      <c r="DE7431" s="43">
        <v>43623</v>
      </c>
      <c r="DF7431">
        <v>15.65</v>
      </c>
      <c r="DG7431">
        <v>16.440000999999999</v>
      </c>
      <c r="DH7431">
        <v>15.33</v>
      </c>
      <c r="DI7431">
        <v>16.299999</v>
      </c>
      <c r="DJ7431">
        <v>16.299999</v>
      </c>
      <c r="DK7431">
        <v>0</v>
      </c>
      <c r="DL7431">
        <f ca="1">(VIX_7[[#This Row],[Close]]-OFFSET(VIX_7[[#This Row],[Close]],-1,0))/(OFFSET(VIX_7[[#This Row],[Close]],-1,0))</f>
        <v>2.3226553672316384E-2</v>
      </c>
    </row>
    <row r="7432" spans="24:116" x14ac:dyDescent="0.3">
      <c r="X7432" s="43">
        <v>21060</v>
      </c>
      <c r="Y7432">
        <v>44.639999000000003</v>
      </c>
      <c r="Z7432">
        <v>44.639999000000003</v>
      </c>
      <c r="AA7432">
        <v>44.639999000000003</v>
      </c>
      <c r="AB7432">
        <v>44.639999000000003</v>
      </c>
      <c r="AC7432">
        <v>44.639999000000003</v>
      </c>
      <c r="AD7432">
        <v>1840000</v>
      </c>
      <c r="AE7432">
        <f ca="1">(SPX[[#This Row],[Close]]-OFFSET(SPX[[#This Row],[Close]],-1,0))/(OFFSET(SPX[[#This Row],[Close]],-1,0))</f>
        <v>6.7245010821690386E-4</v>
      </c>
      <c r="AO7432" s="43">
        <v>40323</v>
      </c>
      <c r="AP7432">
        <v>742.14001499999995</v>
      </c>
      <c r="AQ7432">
        <v>742.35998500000005</v>
      </c>
      <c r="AR7432">
        <v>714.71997099999999</v>
      </c>
      <c r="AS7432">
        <v>741.28002900000001</v>
      </c>
      <c r="AT7432">
        <v>741.28002900000001</v>
      </c>
      <c r="AU7432">
        <v>0</v>
      </c>
      <c r="AV7432">
        <f ca="1">(Table6[[#This Row],[Close]]-OFFSET(Table6[[#This Row],[Close]],-1,0))/(OFFSET(Table6[[#This Row],[Close]],-1,0))</f>
        <v>-1.1722629816960258E-3</v>
      </c>
      <c r="BF7432" s="43">
        <v>42776</v>
      </c>
      <c r="BG7432">
        <v>1380.0699460000001</v>
      </c>
      <c r="BH7432">
        <v>1391.1800539999999</v>
      </c>
      <c r="BI7432">
        <v>1380.0699460000001</v>
      </c>
      <c r="BJ7432">
        <v>1388.839966</v>
      </c>
      <c r="BK7432">
        <v>1388.839966</v>
      </c>
      <c r="BL7432">
        <v>34750200</v>
      </c>
      <c r="BM7432">
        <f ca="1">(Table510[[#This Row],[Close]]-OFFSET(Table510[[#This Row],[Close]],-1,0))/(OFFSET(Table510[[#This Row],[Close]],-1,0))</f>
        <v>7.4789353754440343E-3</v>
      </c>
      <c r="DE7432" s="43">
        <v>43626</v>
      </c>
      <c r="DF7432">
        <v>16.299999</v>
      </c>
      <c r="DG7432">
        <v>16.469999000000001</v>
      </c>
      <c r="DH7432">
        <v>15.84</v>
      </c>
      <c r="DI7432">
        <v>15.94</v>
      </c>
      <c r="DJ7432">
        <v>15.94</v>
      </c>
      <c r="DK7432">
        <v>0</v>
      </c>
      <c r="DL7432">
        <f ca="1">(VIX_7[[#This Row],[Close]]-OFFSET(VIX_7[[#This Row],[Close]],-1,0))/(OFFSET(VIX_7[[#This Row],[Close]],-1,0))</f>
        <v>-2.2085829575817777E-2</v>
      </c>
    </row>
    <row r="7433" spans="24:116" x14ac:dyDescent="0.3">
      <c r="X7433" s="43">
        <v>21061</v>
      </c>
      <c r="Y7433">
        <v>44.459999000000003</v>
      </c>
      <c r="Z7433">
        <v>44.459999000000003</v>
      </c>
      <c r="AA7433">
        <v>44.459999000000003</v>
      </c>
      <c r="AB7433">
        <v>44.459999000000003</v>
      </c>
      <c r="AC7433">
        <v>44.459999000000003</v>
      </c>
      <c r="AD7433">
        <v>1630000</v>
      </c>
      <c r="AE7433">
        <f ca="1">(SPX[[#This Row],[Close]]-OFFSET(SPX[[#This Row],[Close]],-1,0))/(OFFSET(SPX[[#This Row],[Close]],-1,0))</f>
        <v>-4.0322581548444857E-3</v>
      </c>
      <c r="AO7433" s="43">
        <v>40324</v>
      </c>
      <c r="AP7433">
        <v>741.21002199999998</v>
      </c>
      <c r="AQ7433">
        <v>758.46997099999999</v>
      </c>
      <c r="AR7433">
        <v>740.78002900000001</v>
      </c>
      <c r="AS7433">
        <v>743.20001200000002</v>
      </c>
      <c r="AT7433">
        <v>743.20001200000002</v>
      </c>
      <c r="AU7433">
        <v>0</v>
      </c>
      <c r="AV7433">
        <f ca="1">(Table6[[#This Row],[Close]]-OFFSET(Table6[[#This Row],[Close]],-1,0))/(OFFSET(Table6[[#This Row],[Close]],-1,0))</f>
        <v>2.5900913620863272E-3</v>
      </c>
      <c r="BF7433" s="43">
        <v>42779</v>
      </c>
      <c r="BG7433">
        <v>1390.410034</v>
      </c>
      <c r="BH7433">
        <v>1398.599976</v>
      </c>
      <c r="BI7433">
        <v>1389.9399410000001</v>
      </c>
      <c r="BJ7433">
        <v>1392.380005</v>
      </c>
      <c r="BK7433">
        <v>1392.380005</v>
      </c>
      <c r="BL7433">
        <v>33497300</v>
      </c>
      <c r="BM7433">
        <f ca="1">(Table510[[#This Row],[Close]]-OFFSET(Table510[[#This Row],[Close]],-1,0))/(OFFSET(Table510[[#This Row],[Close]],-1,0))</f>
        <v>2.5489178643063179E-3</v>
      </c>
      <c r="DE7433" s="43">
        <v>43627</v>
      </c>
      <c r="DF7433">
        <v>15.84</v>
      </c>
      <c r="DG7433">
        <v>16.700001</v>
      </c>
      <c r="DH7433">
        <v>15.5</v>
      </c>
      <c r="DI7433">
        <v>15.99</v>
      </c>
      <c r="DJ7433">
        <v>15.99</v>
      </c>
      <c r="DK7433">
        <v>0</v>
      </c>
      <c r="DL7433">
        <f ca="1">(VIX_7[[#This Row],[Close]]-OFFSET(VIX_7[[#This Row],[Close]],-1,0))/(OFFSET(VIX_7[[#This Row],[Close]],-1,0))</f>
        <v>3.1367628607277737E-3</v>
      </c>
    </row>
    <row r="7434" spans="24:116" x14ac:dyDescent="0.3">
      <c r="X7434" s="43">
        <v>21062</v>
      </c>
      <c r="Y7434">
        <v>45.220001000000003</v>
      </c>
      <c r="Z7434">
        <v>45.220001000000003</v>
      </c>
      <c r="AA7434">
        <v>45.220001000000003</v>
      </c>
      <c r="AB7434">
        <v>45.220001000000003</v>
      </c>
      <c r="AC7434">
        <v>45.220001000000003</v>
      </c>
      <c r="AD7434">
        <v>1600000</v>
      </c>
      <c r="AE7434">
        <f ca="1">(SPX[[#This Row],[Close]]-OFFSET(SPX[[#This Row],[Close]],-1,0))/(OFFSET(SPX[[#This Row],[Close]],-1,0))</f>
        <v>1.7094062462754443E-2</v>
      </c>
      <c r="AO7434" s="43">
        <v>40325</v>
      </c>
      <c r="AP7434">
        <v>743.10998500000005</v>
      </c>
      <c r="AQ7434">
        <v>771.52002000000005</v>
      </c>
      <c r="AR7434">
        <v>743.10998500000005</v>
      </c>
      <c r="AS7434">
        <v>771.42999299999997</v>
      </c>
      <c r="AT7434">
        <v>771.42999299999997</v>
      </c>
      <c r="AU7434">
        <v>0</v>
      </c>
      <c r="AV7434">
        <f ca="1">(Table6[[#This Row],[Close]]-OFFSET(Table6[[#This Row],[Close]],-1,0))/(OFFSET(Table6[[#This Row],[Close]],-1,0))</f>
        <v>3.7984365640725999E-2</v>
      </c>
      <c r="BF7434" s="43">
        <v>42780</v>
      </c>
      <c r="BG7434">
        <v>1391.8000489999999</v>
      </c>
      <c r="BH7434">
        <v>1397.1400149999999</v>
      </c>
      <c r="BI7434">
        <v>1386.349976</v>
      </c>
      <c r="BJ7434">
        <v>1396.650024</v>
      </c>
      <c r="BK7434">
        <v>1396.650024</v>
      </c>
      <c r="BL7434">
        <v>35209100</v>
      </c>
      <c r="BM7434">
        <f ca="1">(Table510[[#This Row],[Close]]-OFFSET(Table510[[#This Row],[Close]],-1,0))/(OFFSET(Table510[[#This Row],[Close]],-1,0))</f>
        <v>3.0667051987722615E-3</v>
      </c>
      <c r="DE7434" s="43">
        <v>43628</v>
      </c>
      <c r="DF7434">
        <v>16.260000000000002</v>
      </c>
      <c r="DG7434">
        <v>16.43</v>
      </c>
      <c r="DH7434">
        <v>15.78</v>
      </c>
      <c r="DI7434">
        <v>15.91</v>
      </c>
      <c r="DJ7434">
        <v>15.91</v>
      </c>
      <c r="DK7434">
        <v>0</v>
      </c>
      <c r="DL7434">
        <f ca="1">(VIX_7[[#This Row],[Close]]-OFFSET(VIX_7[[#This Row],[Close]],-1,0))/(OFFSET(VIX_7[[#This Row],[Close]],-1,0))</f>
        <v>-5.0031269543464709E-3</v>
      </c>
    </row>
    <row r="7435" spans="24:116" x14ac:dyDescent="0.3">
      <c r="X7435" s="43">
        <v>21066</v>
      </c>
      <c r="Y7435">
        <v>45.439999</v>
      </c>
      <c r="Z7435">
        <v>45.439999</v>
      </c>
      <c r="AA7435">
        <v>45.439999</v>
      </c>
      <c r="AB7435">
        <v>45.439999</v>
      </c>
      <c r="AC7435">
        <v>45.439999</v>
      </c>
      <c r="AD7435">
        <v>1490000</v>
      </c>
      <c r="AE7435">
        <f ca="1">(SPX[[#This Row],[Close]]-OFFSET(SPX[[#This Row],[Close]],-1,0))/(OFFSET(SPX[[#This Row],[Close]],-1,0))</f>
        <v>4.8650596005072357E-3</v>
      </c>
      <c r="AO7435" s="43">
        <v>40326</v>
      </c>
      <c r="AP7435">
        <v>771.38000499999998</v>
      </c>
      <c r="AQ7435">
        <v>771.38000499999998</v>
      </c>
      <c r="AR7435">
        <v>758.79998799999998</v>
      </c>
      <c r="AS7435">
        <v>762.76000999999997</v>
      </c>
      <c r="AT7435">
        <v>762.76000999999997</v>
      </c>
      <c r="AU7435">
        <v>0</v>
      </c>
      <c r="AV7435">
        <f ca="1">(Table6[[#This Row],[Close]]-OFFSET(Table6[[#This Row],[Close]],-1,0))/(OFFSET(Table6[[#This Row],[Close]],-1,0))</f>
        <v>-1.1238846141155938E-2</v>
      </c>
      <c r="BF7435" s="43">
        <v>42781</v>
      </c>
      <c r="BG7435">
        <v>1396.339966</v>
      </c>
      <c r="BH7435">
        <v>1405.209961</v>
      </c>
      <c r="BI7435">
        <v>1392.040039</v>
      </c>
      <c r="BJ7435">
        <v>1404.209961</v>
      </c>
      <c r="BK7435">
        <v>1404.209961</v>
      </c>
      <c r="BL7435">
        <v>37755900</v>
      </c>
      <c r="BM7435">
        <f ca="1">(Table510[[#This Row],[Close]]-OFFSET(Table510[[#This Row],[Close]],-1,0))/(OFFSET(Table510[[#This Row],[Close]],-1,0))</f>
        <v>5.4129072209144861E-3</v>
      </c>
      <c r="DE7435" s="43">
        <v>43629</v>
      </c>
      <c r="DF7435">
        <v>16.16</v>
      </c>
      <c r="DG7435">
        <v>16.209999</v>
      </c>
      <c r="DH7435">
        <v>15.61</v>
      </c>
      <c r="DI7435">
        <v>15.82</v>
      </c>
      <c r="DJ7435">
        <v>15.82</v>
      </c>
      <c r="DK7435">
        <v>0</v>
      </c>
      <c r="DL7435">
        <f ca="1">(VIX_7[[#This Row],[Close]]-OFFSET(VIX_7[[#This Row],[Close]],-1,0))/(OFFSET(VIX_7[[#This Row],[Close]],-1,0))</f>
        <v>-5.656819610307973E-3</v>
      </c>
    </row>
    <row r="7436" spans="24:116" x14ac:dyDescent="0.3">
      <c r="X7436" s="43">
        <v>21067</v>
      </c>
      <c r="Y7436">
        <v>45.049999</v>
      </c>
      <c r="Z7436">
        <v>45.049999</v>
      </c>
      <c r="AA7436">
        <v>45.049999</v>
      </c>
      <c r="AB7436">
        <v>45.049999</v>
      </c>
      <c r="AC7436">
        <v>45.049999</v>
      </c>
      <c r="AD7436">
        <v>1260000</v>
      </c>
      <c r="AE7436">
        <f ca="1">(SPX[[#This Row],[Close]]-OFFSET(SPX[[#This Row],[Close]],-1,0))/(OFFSET(SPX[[#This Row],[Close]],-1,0))</f>
        <v>-8.5827466677541198E-3</v>
      </c>
      <c r="AO7436" s="43">
        <v>40330</v>
      </c>
      <c r="AP7436">
        <v>762.75</v>
      </c>
      <c r="AQ7436">
        <v>764.65997300000004</v>
      </c>
      <c r="AR7436">
        <v>742.52002000000005</v>
      </c>
      <c r="AS7436">
        <v>742.580017</v>
      </c>
      <c r="AT7436">
        <v>742.580017</v>
      </c>
      <c r="AU7436">
        <v>0</v>
      </c>
      <c r="AV7436">
        <f ca="1">(Table6[[#This Row],[Close]]-OFFSET(Table6[[#This Row],[Close]],-1,0))/(OFFSET(Table6[[#This Row],[Close]],-1,0))</f>
        <v>-2.6456542995745107E-2</v>
      </c>
      <c r="BF7436" s="43">
        <v>42782</v>
      </c>
      <c r="BG7436">
        <v>1403.599976</v>
      </c>
      <c r="BH7436">
        <v>1404.839966</v>
      </c>
      <c r="BI7436">
        <v>1391.869995</v>
      </c>
      <c r="BJ7436">
        <v>1399.130005</v>
      </c>
      <c r="BK7436">
        <v>1399.130005</v>
      </c>
      <c r="BL7436">
        <v>36723700</v>
      </c>
      <c r="BM7436">
        <f ca="1">(Table510[[#This Row],[Close]]-OFFSET(Table510[[#This Row],[Close]],-1,0))/(OFFSET(Table510[[#This Row],[Close]],-1,0))</f>
        <v>-3.6176612765105136E-3</v>
      </c>
      <c r="DE7436" s="43">
        <v>43630</v>
      </c>
      <c r="DF7436">
        <v>16</v>
      </c>
      <c r="DG7436">
        <v>16.399999999999999</v>
      </c>
      <c r="DH7436">
        <v>15.21</v>
      </c>
      <c r="DI7436">
        <v>15.28</v>
      </c>
      <c r="DJ7436">
        <v>15.28</v>
      </c>
      <c r="DK7436">
        <v>0</v>
      </c>
      <c r="DL7436">
        <f ca="1">(VIX_7[[#This Row],[Close]]-OFFSET(VIX_7[[#This Row],[Close]],-1,0))/(OFFSET(VIX_7[[#This Row],[Close]],-1,0))</f>
        <v>-3.413400758533508E-2</v>
      </c>
    </row>
    <row r="7437" spans="24:116" x14ac:dyDescent="0.3">
      <c r="X7437" s="43">
        <v>21068</v>
      </c>
      <c r="Y7437">
        <v>44.82</v>
      </c>
      <c r="Z7437">
        <v>44.82</v>
      </c>
      <c r="AA7437">
        <v>44.82</v>
      </c>
      <c r="AB7437">
        <v>44.82</v>
      </c>
      <c r="AC7437">
        <v>44.82</v>
      </c>
      <c r="AD7437">
        <v>1420000</v>
      </c>
      <c r="AE7437">
        <f ca="1">(SPX[[#This Row],[Close]]-OFFSET(SPX[[#This Row],[Close]],-1,0))/(OFFSET(SPX[[#This Row],[Close]],-1,0))</f>
        <v>-5.1054163175452989E-3</v>
      </c>
      <c r="AO7437" s="43">
        <v>40331</v>
      </c>
      <c r="AP7437">
        <v>742.47997999999995</v>
      </c>
      <c r="AQ7437">
        <v>762.23999000000003</v>
      </c>
      <c r="AR7437">
        <v>742.169983</v>
      </c>
      <c r="AS7437">
        <v>762.23999000000003</v>
      </c>
      <c r="AT7437">
        <v>762.23999000000003</v>
      </c>
      <c r="AU7437">
        <v>0</v>
      </c>
      <c r="AV7437">
        <f ca="1">(Table6[[#This Row],[Close]]-OFFSET(Table6[[#This Row],[Close]],-1,0))/(OFFSET(Table6[[#This Row],[Close]],-1,0))</f>
        <v>2.6475224958820882E-2</v>
      </c>
      <c r="BF7437" s="43">
        <v>42783</v>
      </c>
      <c r="BG7437">
        <v>1399.0699460000001</v>
      </c>
      <c r="BH7437">
        <v>1399.8599850000001</v>
      </c>
      <c r="BI7437">
        <v>1392.670044</v>
      </c>
      <c r="BJ7437">
        <v>1399.8599850000001</v>
      </c>
      <c r="BK7437">
        <v>1399.8599850000001</v>
      </c>
      <c r="BL7437">
        <v>35130600</v>
      </c>
      <c r="BM7437">
        <f ca="1">(Table510[[#This Row],[Close]]-OFFSET(Table510[[#This Row],[Close]],-1,0))/(OFFSET(Table510[[#This Row],[Close]],-1,0))</f>
        <v>5.2173850706608833E-4</v>
      </c>
      <c r="DE7437" s="43">
        <v>43633</v>
      </c>
      <c r="DF7437">
        <v>15.65</v>
      </c>
      <c r="DG7437">
        <v>15.76</v>
      </c>
      <c r="DH7437">
        <v>15.24</v>
      </c>
      <c r="DI7437">
        <v>15.35</v>
      </c>
      <c r="DJ7437">
        <v>15.35</v>
      </c>
      <c r="DK7437">
        <v>0</v>
      </c>
      <c r="DL7437">
        <f ca="1">(VIX_7[[#This Row],[Close]]-OFFSET(VIX_7[[#This Row],[Close]],-1,0))/(OFFSET(VIX_7[[#This Row],[Close]],-1,0))</f>
        <v>4.5811518324607517E-3</v>
      </c>
    </row>
    <row r="7438" spans="24:116" x14ac:dyDescent="0.3">
      <c r="X7438" s="43">
        <v>21069</v>
      </c>
      <c r="Y7438">
        <v>44.68</v>
      </c>
      <c r="Z7438">
        <v>44.68</v>
      </c>
      <c r="AA7438">
        <v>44.68</v>
      </c>
      <c r="AB7438">
        <v>44.68</v>
      </c>
      <c r="AC7438">
        <v>44.68</v>
      </c>
      <c r="AD7438">
        <v>1320000</v>
      </c>
      <c r="AE7438">
        <f ca="1">(SPX[[#This Row],[Close]]-OFFSET(SPX[[#This Row],[Close]],-1,0))/(OFFSET(SPX[[#This Row],[Close]],-1,0))</f>
        <v>-3.1236055332441001E-3</v>
      </c>
      <c r="AO7438" s="43">
        <v>40332</v>
      </c>
      <c r="AP7438">
        <v>762.22997999999995</v>
      </c>
      <c r="AQ7438">
        <v>769.01000999999997</v>
      </c>
      <c r="AR7438">
        <v>759.34002699999996</v>
      </c>
      <c r="AS7438">
        <v>767.71997099999999</v>
      </c>
      <c r="AT7438">
        <v>767.71997099999999</v>
      </c>
      <c r="AU7438">
        <v>0</v>
      </c>
      <c r="AV7438">
        <f ca="1">(Table6[[#This Row],[Close]]-OFFSET(Table6[[#This Row],[Close]],-1,0))/(OFFSET(Table6[[#This Row],[Close]],-1,0))</f>
        <v>7.1893118596414131E-3</v>
      </c>
      <c r="BF7438" s="43">
        <v>42787</v>
      </c>
      <c r="BG7438">
        <v>1400.660034</v>
      </c>
      <c r="BH7438">
        <v>1410.400024</v>
      </c>
      <c r="BI7438">
        <v>1400.660034</v>
      </c>
      <c r="BJ7438">
        <v>1410.339966</v>
      </c>
      <c r="BK7438">
        <v>1410.339966</v>
      </c>
      <c r="BL7438">
        <v>35797800</v>
      </c>
      <c r="BM7438">
        <f ca="1">(Table510[[#This Row],[Close]]-OFFSET(Table510[[#This Row],[Close]],-1,0))/(OFFSET(Table510[[#This Row],[Close]],-1,0))</f>
        <v>7.4864494394415821E-3</v>
      </c>
      <c r="DE7438" s="43">
        <v>43634</v>
      </c>
      <c r="DF7438">
        <v>14.89</v>
      </c>
      <c r="DG7438">
        <v>15.54</v>
      </c>
      <c r="DH7438">
        <v>14.62</v>
      </c>
      <c r="DI7438">
        <v>15.15</v>
      </c>
      <c r="DJ7438">
        <v>15.15</v>
      </c>
      <c r="DK7438">
        <v>0</v>
      </c>
      <c r="DL7438">
        <f ca="1">(VIX_7[[#This Row],[Close]]-OFFSET(VIX_7[[#This Row],[Close]],-1,0))/(OFFSET(VIX_7[[#This Row],[Close]],-1,0))</f>
        <v>-1.3029315960912006E-2</v>
      </c>
    </row>
    <row r="7439" spans="24:116" x14ac:dyDescent="0.3">
      <c r="X7439" s="43">
        <v>21072</v>
      </c>
      <c r="Y7439">
        <v>44.279998999999997</v>
      </c>
      <c r="Z7439">
        <v>44.279998999999997</v>
      </c>
      <c r="AA7439">
        <v>44.279998999999997</v>
      </c>
      <c r="AB7439">
        <v>44.279998999999997</v>
      </c>
      <c r="AC7439">
        <v>44.279998999999997</v>
      </c>
      <c r="AD7439">
        <v>1420000</v>
      </c>
      <c r="AE7439">
        <f ca="1">(SPX[[#This Row],[Close]]-OFFSET(SPX[[#This Row],[Close]],-1,0))/(OFFSET(SPX[[#This Row],[Close]],-1,0))</f>
        <v>-8.9525738585497575E-3</v>
      </c>
      <c r="AO7439" s="43">
        <v>40333</v>
      </c>
      <c r="AP7439">
        <v>767.67999299999997</v>
      </c>
      <c r="AQ7439">
        <v>767.67999299999997</v>
      </c>
      <c r="AR7439">
        <v>734.5</v>
      </c>
      <c r="AS7439">
        <v>736.27002000000005</v>
      </c>
      <c r="AT7439">
        <v>736.27002000000005</v>
      </c>
      <c r="AU7439">
        <v>0</v>
      </c>
      <c r="AV7439">
        <f ca="1">(Table6[[#This Row],[Close]]-OFFSET(Table6[[#This Row],[Close]],-1,0))/(OFFSET(Table6[[#This Row],[Close]],-1,0))</f>
        <v>-4.0965393877971608E-2</v>
      </c>
      <c r="BF7439" s="43">
        <v>42788</v>
      </c>
      <c r="BG7439">
        <v>1410.1099850000001</v>
      </c>
      <c r="BH7439">
        <v>1410.1099850000001</v>
      </c>
      <c r="BI7439">
        <v>1401.3000489999999</v>
      </c>
      <c r="BJ7439">
        <v>1403.8599850000001</v>
      </c>
      <c r="BK7439">
        <v>1403.8599850000001</v>
      </c>
      <c r="BL7439">
        <v>34686700</v>
      </c>
      <c r="BM7439">
        <f ca="1">(Table510[[#This Row],[Close]]-OFFSET(Table510[[#This Row],[Close]],-1,0))/(OFFSET(Table510[[#This Row],[Close]],-1,0))</f>
        <v>-4.5946233930946774E-3</v>
      </c>
      <c r="DE7439" s="43">
        <v>43635</v>
      </c>
      <c r="DF7439">
        <v>15.05</v>
      </c>
      <c r="DG7439">
        <v>15.71</v>
      </c>
      <c r="DH7439">
        <v>14.15</v>
      </c>
      <c r="DI7439">
        <v>14.33</v>
      </c>
      <c r="DJ7439">
        <v>14.33</v>
      </c>
      <c r="DK7439">
        <v>0</v>
      </c>
      <c r="DL7439">
        <f ca="1">(VIX_7[[#This Row],[Close]]-OFFSET(VIX_7[[#This Row],[Close]],-1,0))/(OFFSET(VIX_7[[#This Row],[Close]],-1,0))</f>
        <v>-5.4125412541254143E-2</v>
      </c>
    </row>
    <row r="7440" spans="24:116" x14ac:dyDescent="0.3">
      <c r="X7440" s="43">
        <v>21073</v>
      </c>
      <c r="Y7440">
        <v>43.869999</v>
      </c>
      <c r="Z7440">
        <v>43.869999</v>
      </c>
      <c r="AA7440">
        <v>43.869999</v>
      </c>
      <c r="AB7440">
        <v>43.869999</v>
      </c>
      <c r="AC7440">
        <v>43.869999</v>
      </c>
      <c r="AD7440">
        <v>1870000</v>
      </c>
      <c r="AE7440">
        <f ca="1">(SPX[[#This Row],[Close]]-OFFSET(SPX[[#This Row],[Close]],-1,0))/(OFFSET(SPX[[#This Row],[Close]],-1,0))</f>
        <v>-9.2592594683662162E-3</v>
      </c>
      <c r="AO7440" s="43">
        <v>40336</v>
      </c>
      <c r="AP7440">
        <v>736.23999000000003</v>
      </c>
      <c r="AQ7440">
        <v>740.580017</v>
      </c>
      <c r="AR7440">
        <v>720.96002199999998</v>
      </c>
      <c r="AS7440">
        <v>721.30999799999995</v>
      </c>
      <c r="AT7440">
        <v>721.30999799999995</v>
      </c>
      <c r="AU7440">
        <v>0</v>
      </c>
      <c r="AV7440">
        <f ca="1">(Table6[[#This Row],[Close]]-OFFSET(Table6[[#This Row],[Close]],-1,0))/(OFFSET(Table6[[#This Row],[Close]],-1,0))</f>
        <v>-2.0318662438544074E-2</v>
      </c>
      <c r="BF7440" s="43">
        <v>42789</v>
      </c>
      <c r="BG7440">
        <v>1404.380005</v>
      </c>
      <c r="BH7440">
        <v>1406.5600589999999</v>
      </c>
      <c r="BI7440">
        <v>1385.630005</v>
      </c>
      <c r="BJ7440">
        <v>1394.619995</v>
      </c>
      <c r="BK7440">
        <v>1394.619995</v>
      </c>
      <c r="BL7440">
        <v>40152600</v>
      </c>
      <c r="BM7440">
        <f ca="1">(Table510[[#This Row],[Close]]-OFFSET(Table510[[#This Row],[Close]],-1,0))/(OFFSET(Table510[[#This Row],[Close]],-1,0))</f>
        <v>-6.5818458384224367E-3</v>
      </c>
      <c r="DE7440" s="43">
        <v>43636</v>
      </c>
      <c r="DF7440">
        <v>14.04</v>
      </c>
      <c r="DG7440">
        <v>16.030000999999999</v>
      </c>
      <c r="DH7440">
        <v>13.19</v>
      </c>
      <c r="DI7440">
        <v>14.75</v>
      </c>
      <c r="DJ7440">
        <v>14.75</v>
      </c>
      <c r="DK7440">
        <v>0</v>
      </c>
      <c r="DL7440">
        <f ca="1">(VIX_7[[#This Row],[Close]]-OFFSET(VIX_7[[#This Row],[Close]],-1,0))/(OFFSET(VIX_7[[#This Row],[Close]],-1,0))</f>
        <v>2.9309141660851357E-2</v>
      </c>
    </row>
    <row r="7441" spans="24:116" x14ac:dyDescent="0.3">
      <c r="X7441" s="43">
        <v>21074</v>
      </c>
      <c r="Y7441">
        <v>44.259998000000003</v>
      </c>
      <c r="Z7441">
        <v>44.259998000000003</v>
      </c>
      <c r="AA7441">
        <v>44.259998000000003</v>
      </c>
      <c r="AB7441">
        <v>44.259998000000003</v>
      </c>
      <c r="AC7441">
        <v>44.259998000000003</v>
      </c>
      <c r="AD7441">
        <v>2130000</v>
      </c>
      <c r="AE7441">
        <f ca="1">(SPX[[#This Row],[Close]]-OFFSET(SPX[[#This Row],[Close]],-1,0))/(OFFSET(SPX[[#This Row],[Close]],-1,0))</f>
        <v>8.8898793911530091E-3</v>
      </c>
      <c r="AO7441" s="43">
        <v>40337</v>
      </c>
      <c r="AP7441">
        <v>721.25</v>
      </c>
      <c r="AQ7441">
        <v>726.27002000000005</v>
      </c>
      <c r="AR7441">
        <v>710.71002199999998</v>
      </c>
      <c r="AS7441">
        <v>725.46002199999998</v>
      </c>
      <c r="AT7441">
        <v>725.46002199999998</v>
      </c>
      <c r="AU7441">
        <v>0</v>
      </c>
      <c r="AV7441">
        <f ca="1">(Table6[[#This Row],[Close]]-OFFSET(Table6[[#This Row],[Close]],-1,0))/(OFFSET(Table6[[#This Row],[Close]],-1,0))</f>
        <v>5.7534541480181046E-3</v>
      </c>
      <c r="BF7441" s="43">
        <v>42790</v>
      </c>
      <c r="BG7441">
        <v>1393.619995</v>
      </c>
      <c r="BH7441">
        <v>1394.530029</v>
      </c>
      <c r="BI7441">
        <v>1382.209961</v>
      </c>
      <c r="BJ7441">
        <v>1394.5200199999999</v>
      </c>
      <c r="BK7441">
        <v>1394.5200199999999</v>
      </c>
      <c r="BL7441">
        <v>38315700</v>
      </c>
      <c r="BM7441">
        <f ca="1">(Table510[[#This Row],[Close]]-OFFSET(Table510[[#This Row],[Close]],-1,0))/(OFFSET(Table510[[#This Row],[Close]],-1,0))</f>
        <v>-7.1686194345783679E-5</v>
      </c>
      <c r="DE7441" s="43">
        <v>43637</v>
      </c>
      <c r="DF7441">
        <v>14.74</v>
      </c>
      <c r="DG7441">
        <v>15.48</v>
      </c>
      <c r="DH7441">
        <v>14.42</v>
      </c>
      <c r="DI7441">
        <v>15.4</v>
      </c>
      <c r="DJ7441">
        <v>15.4</v>
      </c>
      <c r="DK7441">
        <v>0</v>
      </c>
      <c r="DL7441">
        <f ca="1">(VIX_7[[#This Row],[Close]]-OFFSET(VIX_7[[#This Row],[Close]],-1,0))/(OFFSET(VIX_7[[#This Row],[Close]],-1,0))</f>
        <v>4.4067796610169518E-2</v>
      </c>
    </row>
    <row r="7442" spans="24:116" x14ac:dyDescent="0.3">
      <c r="X7442" s="43">
        <v>21075</v>
      </c>
      <c r="Y7442">
        <v>44.82</v>
      </c>
      <c r="Z7442">
        <v>44.82</v>
      </c>
      <c r="AA7442">
        <v>44.82</v>
      </c>
      <c r="AB7442">
        <v>44.82</v>
      </c>
      <c r="AC7442">
        <v>44.82</v>
      </c>
      <c r="AD7442">
        <v>2010000</v>
      </c>
      <c r="AE7442">
        <f ca="1">(SPX[[#This Row],[Close]]-OFFSET(SPX[[#This Row],[Close]],-1,0))/(OFFSET(SPX[[#This Row],[Close]],-1,0))</f>
        <v>1.2652553667083247E-2</v>
      </c>
      <c r="AO7442" s="43">
        <v>40338</v>
      </c>
      <c r="AP7442">
        <v>725.44000200000005</v>
      </c>
      <c r="AQ7442">
        <v>743.40002400000003</v>
      </c>
      <c r="AR7442">
        <v>724.39001499999995</v>
      </c>
      <c r="AS7442">
        <v>727.169983</v>
      </c>
      <c r="AT7442">
        <v>727.169983</v>
      </c>
      <c r="AU7442">
        <v>0</v>
      </c>
      <c r="AV7442">
        <f ca="1">(Table6[[#This Row],[Close]]-OFFSET(Table6[[#This Row],[Close]],-1,0))/(OFFSET(Table6[[#This Row],[Close]],-1,0))</f>
        <v>2.3570713039236519E-3</v>
      </c>
      <c r="BF7442" s="43">
        <v>42793</v>
      </c>
      <c r="BG7442">
        <v>1394.530029</v>
      </c>
      <c r="BH7442">
        <v>1407.969971</v>
      </c>
      <c r="BI7442">
        <v>1392.23999</v>
      </c>
      <c r="BJ7442">
        <v>1407.969971</v>
      </c>
      <c r="BK7442">
        <v>1407.969971</v>
      </c>
      <c r="BL7442">
        <v>35826100</v>
      </c>
      <c r="BM7442">
        <f ca="1">(Table510[[#This Row],[Close]]-OFFSET(Table510[[#This Row],[Close]],-1,0))/(OFFSET(Table510[[#This Row],[Close]],-1,0))</f>
        <v>9.6448604588696089E-3</v>
      </c>
      <c r="DE7442" s="43">
        <v>43640</v>
      </c>
      <c r="DF7442">
        <v>15.46</v>
      </c>
      <c r="DG7442">
        <v>15.56</v>
      </c>
      <c r="DH7442">
        <v>15.23</v>
      </c>
      <c r="DI7442">
        <v>15.26</v>
      </c>
      <c r="DJ7442">
        <v>15.26</v>
      </c>
      <c r="DK7442">
        <v>0</v>
      </c>
      <c r="DL7442">
        <f ca="1">(VIX_7[[#This Row],[Close]]-OFFSET(VIX_7[[#This Row],[Close]],-1,0))/(OFFSET(VIX_7[[#This Row],[Close]],-1,0))</f>
        <v>-9.0909090909091269E-3</v>
      </c>
    </row>
    <row r="7443" spans="24:116" x14ac:dyDescent="0.3">
      <c r="X7443" s="43">
        <v>21076</v>
      </c>
      <c r="Y7443">
        <v>44.799999</v>
      </c>
      <c r="Z7443">
        <v>44.799999</v>
      </c>
      <c r="AA7443">
        <v>44.799999</v>
      </c>
      <c r="AB7443">
        <v>44.799999</v>
      </c>
      <c r="AC7443">
        <v>44.799999</v>
      </c>
      <c r="AD7443">
        <v>1620000</v>
      </c>
      <c r="AE7443">
        <f ca="1">(SPX[[#This Row],[Close]]-OFFSET(SPX[[#This Row],[Close]],-1,0))/(OFFSET(SPX[[#This Row],[Close]],-1,0))</f>
        <v>-4.4625167336012053E-4</v>
      </c>
      <c r="AO7443" s="43">
        <v>40339</v>
      </c>
      <c r="AP7443">
        <v>727.15997300000004</v>
      </c>
      <c r="AQ7443">
        <v>750.61999500000002</v>
      </c>
      <c r="AR7443">
        <v>727.15997300000004</v>
      </c>
      <c r="AS7443">
        <v>750.59997599999997</v>
      </c>
      <c r="AT7443">
        <v>750.59997599999997</v>
      </c>
      <c r="AU7443">
        <v>0</v>
      </c>
      <c r="AV7443">
        <f ca="1">(Table6[[#This Row],[Close]]-OFFSET(Table6[[#This Row],[Close]],-1,0))/(OFFSET(Table6[[#This Row],[Close]],-1,0))</f>
        <v>3.2220792315075478E-2</v>
      </c>
      <c r="BF7443" s="43">
        <v>42794</v>
      </c>
      <c r="BG7443">
        <v>1406.869995</v>
      </c>
      <c r="BH7443">
        <v>1406.869995</v>
      </c>
      <c r="BI7443">
        <v>1386.530029</v>
      </c>
      <c r="BJ7443">
        <v>1386.6800539999999</v>
      </c>
      <c r="BK7443">
        <v>1386.6800539999999</v>
      </c>
      <c r="BL7443">
        <v>42101400</v>
      </c>
      <c r="BM7443">
        <f ca="1">(Table510[[#This Row],[Close]]-OFFSET(Table510[[#This Row],[Close]],-1,0))/(OFFSET(Table510[[#This Row],[Close]],-1,0))</f>
        <v>-1.5121002179385301E-2</v>
      </c>
      <c r="DE7443" s="43">
        <v>43641</v>
      </c>
      <c r="DF7443">
        <v>15.43</v>
      </c>
      <c r="DG7443">
        <v>16.68</v>
      </c>
      <c r="DH7443">
        <v>15.1</v>
      </c>
      <c r="DI7443">
        <v>16.280000999999999</v>
      </c>
      <c r="DJ7443">
        <v>16.280000999999999</v>
      </c>
      <c r="DK7443">
        <v>0</v>
      </c>
      <c r="DL7443">
        <f ca="1">(VIX_7[[#This Row],[Close]]-OFFSET(VIX_7[[#This Row],[Close]],-1,0))/(OFFSET(VIX_7[[#This Row],[Close]],-1,0))</f>
        <v>6.684148099606807E-2</v>
      </c>
    </row>
    <row r="7444" spans="24:116" x14ac:dyDescent="0.3">
      <c r="X7444" s="43">
        <v>21079</v>
      </c>
      <c r="Y7444">
        <v>44.580002</v>
      </c>
      <c r="Z7444">
        <v>44.580002</v>
      </c>
      <c r="AA7444">
        <v>44.580002</v>
      </c>
      <c r="AB7444">
        <v>44.580002</v>
      </c>
      <c r="AC7444">
        <v>44.580002</v>
      </c>
      <c r="AD7444">
        <v>1290000</v>
      </c>
      <c r="AE7444">
        <f ca="1">(SPX[[#This Row],[Close]]-OFFSET(SPX[[#This Row],[Close]],-1,0))/(OFFSET(SPX[[#This Row],[Close]],-1,0))</f>
        <v>-4.9106474310412224E-3</v>
      </c>
      <c r="AO7444" s="43">
        <v>40340</v>
      </c>
      <c r="AP7444">
        <v>750.44000200000005</v>
      </c>
      <c r="AQ7444">
        <v>758.65002400000003</v>
      </c>
      <c r="AR7444">
        <v>744.25</v>
      </c>
      <c r="AS7444">
        <v>758.57000700000003</v>
      </c>
      <c r="AT7444">
        <v>758.57000700000003</v>
      </c>
      <c r="AU7444">
        <v>0</v>
      </c>
      <c r="AV7444">
        <f ca="1">(Table6[[#This Row],[Close]]-OFFSET(Table6[[#This Row],[Close]],-1,0))/(OFFSET(Table6[[#This Row],[Close]],-1,0))</f>
        <v>1.061821376876791E-2</v>
      </c>
      <c r="BF7444" s="43">
        <v>42795</v>
      </c>
      <c r="BG7444">
        <v>1389.119995</v>
      </c>
      <c r="BH7444">
        <v>1414.8199460000001</v>
      </c>
      <c r="BI7444">
        <v>1389.119995</v>
      </c>
      <c r="BJ7444">
        <v>1413.6400149999999</v>
      </c>
      <c r="BK7444">
        <v>1413.6400149999999</v>
      </c>
      <c r="BL7444">
        <v>43451800</v>
      </c>
      <c r="BM7444">
        <f ca="1">(Table510[[#This Row],[Close]]-OFFSET(Table510[[#This Row],[Close]],-1,0))/(OFFSET(Table510[[#This Row],[Close]],-1,0))</f>
        <v>1.9442091866996757E-2</v>
      </c>
      <c r="DE7444" s="43">
        <v>43642</v>
      </c>
      <c r="DF7444">
        <v>16.100000000000001</v>
      </c>
      <c r="DG7444">
        <v>16.600000000000001</v>
      </c>
      <c r="DH7444">
        <v>15.47</v>
      </c>
      <c r="DI7444">
        <v>16.209999</v>
      </c>
      <c r="DJ7444">
        <v>16.209999</v>
      </c>
      <c r="DK7444">
        <v>0</v>
      </c>
      <c r="DL7444">
        <f ca="1">(VIX_7[[#This Row],[Close]]-OFFSET(VIX_7[[#This Row],[Close]],-1,0))/(OFFSET(VIX_7[[#This Row],[Close]],-1,0))</f>
        <v>-4.2998768857568743E-3</v>
      </c>
    </row>
    <row r="7445" spans="24:116" x14ac:dyDescent="0.3">
      <c r="X7445" s="43">
        <v>21080</v>
      </c>
      <c r="Y7445">
        <v>44.639999000000003</v>
      </c>
      <c r="Z7445">
        <v>44.639999000000003</v>
      </c>
      <c r="AA7445">
        <v>44.639999000000003</v>
      </c>
      <c r="AB7445">
        <v>44.639999000000003</v>
      </c>
      <c r="AC7445">
        <v>44.639999000000003</v>
      </c>
      <c r="AD7445">
        <v>1490000</v>
      </c>
      <c r="AE7445">
        <f ca="1">(SPX[[#This Row],[Close]]-OFFSET(SPX[[#This Row],[Close]],-1,0))/(OFFSET(SPX[[#This Row],[Close]],-1,0))</f>
        <v>1.3458276650593856E-3</v>
      </c>
      <c r="AO7445" s="43">
        <v>40343</v>
      </c>
      <c r="AP7445">
        <v>758.52002000000005</v>
      </c>
      <c r="AQ7445">
        <v>773.36999500000002</v>
      </c>
      <c r="AR7445">
        <v>758.52002000000005</v>
      </c>
      <c r="AS7445">
        <v>761.79998799999998</v>
      </c>
      <c r="AT7445">
        <v>761.79998799999998</v>
      </c>
      <c r="AU7445">
        <v>0</v>
      </c>
      <c r="AV7445">
        <f ca="1">(Table6[[#This Row],[Close]]-OFFSET(Table6[[#This Row],[Close]],-1,0))/(OFFSET(Table6[[#This Row],[Close]],-1,0))</f>
        <v>4.257986698912487E-3</v>
      </c>
      <c r="BF7445" s="43">
        <v>42796</v>
      </c>
      <c r="BG7445">
        <v>1413.160034</v>
      </c>
      <c r="BH7445">
        <v>1413.160034</v>
      </c>
      <c r="BI7445">
        <v>1395.160034</v>
      </c>
      <c r="BJ7445">
        <v>1395.670044</v>
      </c>
      <c r="BK7445">
        <v>1395.670044</v>
      </c>
      <c r="BL7445">
        <v>38213200</v>
      </c>
      <c r="BM7445">
        <f ca="1">(Table510[[#This Row],[Close]]-OFFSET(Table510[[#This Row],[Close]],-1,0))/(OFFSET(Table510[[#This Row],[Close]],-1,0))</f>
        <v>-1.2711843757478801E-2</v>
      </c>
      <c r="DE7445" s="43">
        <v>43643</v>
      </c>
      <c r="DF7445">
        <v>15.66</v>
      </c>
      <c r="DG7445">
        <v>16.399999999999999</v>
      </c>
      <c r="DH7445">
        <v>15.66</v>
      </c>
      <c r="DI7445">
        <v>15.82</v>
      </c>
      <c r="DJ7445">
        <v>15.82</v>
      </c>
      <c r="DK7445">
        <v>0</v>
      </c>
      <c r="DL7445">
        <f ca="1">(VIX_7[[#This Row],[Close]]-OFFSET(VIX_7[[#This Row],[Close]],-1,0))/(OFFSET(VIX_7[[#This Row],[Close]],-1,0))</f>
        <v>-2.4059162495938435E-2</v>
      </c>
    </row>
    <row r="7446" spans="24:116" x14ac:dyDescent="0.3">
      <c r="X7446" s="43">
        <v>21081</v>
      </c>
      <c r="Y7446">
        <v>44.689999</v>
      </c>
      <c r="Z7446">
        <v>44.689999</v>
      </c>
      <c r="AA7446">
        <v>44.689999</v>
      </c>
      <c r="AB7446">
        <v>44.689999</v>
      </c>
      <c r="AC7446">
        <v>44.689999</v>
      </c>
      <c r="AD7446">
        <v>1540000</v>
      </c>
      <c r="AE7446">
        <f ca="1">(SPX[[#This Row],[Close]]-OFFSET(SPX[[#This Row],[Close]],-1,0))/(OFFSET(SPX[[#This Row],[Close]],-1,0))</f>
        <v>1.1200717096789619E-3</v>
      </c>
      <c r="AO7446" s="43">
        <v>40344</v>
      </c>
      <c r="AP7446">
        <v>761.78002900000001</v>
      </c>
      <c r="AQ7446">
        <v>780.580017</v>
      </c>
      <c r="AR7446">
        <v>761.78002900000001</v>
      </c>
      <c r="AS7446">
        <v>779.78997800000002</v>
      </c>
      <c r="AT7446">
        <v>779.78997800000002</v>
      </c>
      <c r="AU7446">
        <v>0</v>
      </c>
      <c r="AV7446">
        <f ca="1">(Table6[[#This Row],[Close]]-OFFSET(Table6[[#This Row],[Close]],-1,0))/(OFFSET(Table6[[#This Row],[Close]],-1,0))</f>
        <v>2.3615109324470134E-2</v>
      </c>
      <c r="BF7446" s="43">
        <v>42797</v>
      </c>
      <c r="BG7446">
        <v>1395.5500489999999</v>
      </c>
      <c r="BH7446">
        <v>1399.079956</v>
      </c>
      <c r="BI7446">
        <v>1387.969971</v>
      </c>
      <c r="BJ7446">
        <v>1394.130005</v>
      </c>
      <c r="BK7446">
        <v>1394.130005</v>
      </c>
      <c r="BL7446">
        <v>35552600</v>
      </c>
      <c r="BM7446">
        <f ca="1">(Table510[[#This Row],[Close]]-OFFSET(Table510[[#This Row],[Close]],-1,0))/(OFFSET(Table510[[#This Row],[Close]],-1,0))</f>
        <v>-1.1034406066251995E-3</v>
      </c>
      <c r="DE7446" s="43">
        <v>43644</v>
      </c>
      <c r="DF7446">
        <v>15.7</v>
      </c>
      <c r="DG7446">
        <v>16.129999000000002</v>
      </c>
      <c r="DH7446">
        <v>15.08</v>
      </c>
      <c r="DI7446">
        <v>15.08</v>
      </c>
      <c r="DJ7446">
        <v>15.08</v>
      </c>
      <c r="DK7446">
        <v>0</v>
      </c>
      <c r="DL7446">
        <f ca="1">(VIX_7[[#This Row],[Close]]-OFFSET(VIX_7[[#This Row],[Close]],-1,0))/(OFFSET(VIX_7[[#This Row],[Close]],-1,0))</f>
        <v>-4.6776232616940597E-2</v>
      </c>
    </row>
    <row r="7447" spans="24:116" x14ac:dyDescent="0.3">
      <c r="X7447" s="43">
        <v>21082</v>
      </c>
      <c r="Y7447">
        <v>44.400002000000001</v>
      </c>
      <c r="Z7447">
        <v>44.400002000000001</v>
      </c>
      <c r="AA7447">
        <v>44.400002000000001</v>
      </c>
      <c r="AB7447">
        <v>44.400002000000001</v>
      </c>
      <c r="AC7447">
        <v>44.400002000000001</v>
      </c>
      <c r="AD7447">
        <v>1520000</v>
      </c>
      <c r="AE7447">
        <f ca="1">(SPX[[#This Row],[Close]]-OFFSET(SPX[[#This Row],[Close]],-1,0))/(OFFSET(SPX[[#This Row],[Close]],-1,0))</f>
        <v>-6.4890804763723447E-3</v>
      </c>
      <c r="AO7447" s="43">
        <v>40345</v>
      </c>
      <c r="AP7447">
        <v>779.75</v>
      </c>
      <c r="AQ7447">
        <v>781.53002900000001</v>
      </c>
      <c r="AR7447">
        <v>772.07000700000003</v>
      </c>
      <c r="AS7447">
        <v>776.72997999999995</v>
      </c>
      <c r="AT7447">
        <v>776.72997999999995</v>
      </c>
      <c r="AU7447">
        <v>0</v>
      </c>
      <c r="AV7447">
        <f ca="1">(Table6[[#This Row],[Close]]-OFFSET(Table6[[#This Row],[Close]],-1,0))/(OFFSET(Table6[[#This Row],[Close]],-1,0))</f>
        <v>-3.9241309664537188E-3</v>
      </c>
      <c r="BF7447" s="43">
        <v>42800</v>
      </c>
      <c r="BG7447">
        <v>1392.339966</v>
      </c>
      <c r="BH7447">
        <v>1392.339966</v>
      </c>
      <c r="BI7447">
        <v>1378.4499510000001</v>
      </c>
      <c r="BJ7447">
        <v>1384.25</v>
      </c>
      <c r="BK7447">
        <v>1384.25</v>
      </c>
      <c r="BL7447">
        <v>32327000</v>
      </c>
      <c r="BM7447">
        <f ca="1">(Table510[[#This Row],[Close]]-OFFSET(Table510[[#This Row],[Close]],-1,0))/(OFFSET(Table510[[#This Row],[Close]],-1,0))</f>
        <v>-7.0868605973371784E-3</v>
      </c>
      <c r="DE7447" s="43">
        <v>43647</v>
      </c>
      <c r="DF7447">
        <v>13.85</v>
      </c>
      <c r="DG7447">
        <v>14.64</v>
      </c>
      <c r="DH7447">
        <v>13.8</v>
      </c>
      <c r="DI7447">
        <v>14.06</v>
      </c>
      <c r="DJ7447">
        <v>14.06</v>
      </c>
      <c r="DK7447">
        <v>0</v>
      </c>
      <c r="DL7447">
        <f ca="1">(VIX_7[[#This Row],[Close]]-OFFSET(VIX_7[[#This Row],[Close]],-1,0))/(OFFSET(VIX_7[[#This Row],[Close]],-1,0))</f>
        <v>-6.7639257294429683E-2</v>
      </c>
    </row>
    <row r="7448" spans="24:116" x14ac:dyDescent="0.3">
      <c r="X7448" s="43">
        <v>21083</v>
      </c>
      <c r="Y7448">
        <v>43.689999</v>
      </c>
      <c r="Z7448">
        <v>43.689999</v>
      </c>
      <c r="AA7448">
        <v>43.689999</v>
      </c>
      <c r="AB7448">
        <v>43.689999</v>
      </c>
      <c r="AC7448">
        <v>43.689999</v>
      </c>
      <c r="AD7448">
        <v>2340000</v>
      </c>
      <c r="AE7448">
        <f ca="1">(SPX[[#This Row],[Close]]-OFFSET(SPX[[#This Row],[Close]],-1,0))/(OFFSET(SPX[[#This Row],[Close]],-1,0))</f>
        <v>-1.5991057838240647E-2</v>
      </c>
      <c r="AO7448" s="43">
        <v>40346</v>
      </c>
      <c r="AP7448">
        <v>776.71997099999999</v>
      </c>
      <c r="AQ7448">
        <v>779.79998799999998</v>
      </c>
      <c r="AR7448">
        <v>768.169983</v>
      </c>
      <c r="AS7448">
        <v>774.90002400000003</v>
      </c>
      <c r="AT7448">
        <v>774.90002400000003</v>
      </c>
      <c r="AU7448">
        <v>0</v>
      </c>
      <c r="AV7448">
        <f ca="1">(Table6[[#This Row],[Close]]-OFFSET(Table6[[#This Row],[Close]],-1,0))/(OFFSET(Table6[[#This Row],[Close]],-1,0))</f>
        <v>-2.3559744661844064E-3</v>
      </c>
      <c r="BF7448" s="43">
        <v>42801</v>
      </c>
      <c r="BG7448">
        <v>1383.3199460000001</v>
      </c>
      <c r="BH7448">
        <v>1383.660034</v>
      </c>
      <c r="BI7448">
        <v>1374.1999510000001</v>
      </c>
      <c r="BJ7448">
        <v>1374.880005</v>
      </c>
      <c r="BK7448">
        <v>1374.880005</v>
      </c>
      <c r="BL7448">
        <v>35183900</v>
      </c>
      <c r="BM7448">
        <f ca="1">(Table510[[#This Row],[Close]]-OFFSET(Table510[[#This Row],[Close]],-1,0))/(OFFSET(Table510[[#This Row],[Close]],-1,0))</f>
        <v>-6.7690048762868099E-3</v>
      </c>
      <c r="DE7448" s="43">
        <v>43648</v>
      </c>
      <c r="DF7448">
        <v>14.16</v>
      </c>
      <c r="DG7448">
        <v>14.3</v>
      </c>
      <c r="DH7448">
        <v>12.9</v>
      </c>
      <c r="DI7448">
        <v>12.93</v>
      </c>
      <c r="DJ7448">
        <v>12.93</v>
      </c>
      <c r="DK7448">
        <v>0</v>
      </c>
      <c r="DL7448">
        <f ca="1">(VIX_7[[#This Row],[Close]]-OFFSET(VIX_7[[#This Row],[Close]],-1,0))/(OFFSET(VIX_7[[#This Row],[Close]],-1,0))</f>
        <v>-8.0369843527738322E-2</v>
      </c>
    </row>
    <row r="7449" spans="24:116" x14ac:dyDescent="0.3">
      <c r="X7449" s="43">
        <v>21086</v>
      </c>
      <c r="Y7449">
        <v>42.689999</v>
      </c>
      <c r="Z7449">
        <v>42.689999</v>
      </c>
      <c r="AA7449">
        <v>42.689999</v>
      </c>
      <c r="AB7449">
        <v>42.689999</v>
      </c>
      <c r="AC7449">
        <v>42.689999</v>
      </c>
      <c r="AD7449">
        <v>3160000</v>
      </c>
      <c r="AE7449">
        <f ca="1">(SPX[[#This Row],[Close]]-OFFSET(SPX[[#This Row],[Close]],-1,0))/(OFFSET(SPX[[#This Row],[Close]],-1,0))</f>
        <v>-2.288853336892958E-2</v>
      </c>
      <c r="AO7449" s="43">
        <v>40347</v>
      </c>
      <c r="AP7449">
        <v>774.90002400000003</v>
      </c>
      <c r="AQ7449">
        <v>778.34002699999996</v>
      </c>
      <c r="AR7449">
        <v>770.92999299999997</v>
      </c>
      <c r="AS7449">
        <v>774.27002000000005</v>
      </c>
      <c r="AT7449">
        <v>774.27002000000005</v>
      </c>
      <c r="AU7449">
        <v>0</v>
      </c>
      <c r="AV7449">
        <f ca="1">(Table6[[#This Row],[Close]]-OFFSET(Table6[[#This Row],[Close]],-1,0))/(OFFSET(Table6[[#This Row],[Close]],-1,0))</f>
        <v>-8.1301326685722926E-4</v>
      </c>
      <c r="BF7449" s="43">
        <v>42802</v>
      </c>
      <c r="BG7449">
        <v>1375.660034</v>
      </c>
      <c r="BH7449">
        <v>1381.959961</v>
      </c>
      <c r="BI7449">
        <v>1365.839966</v>
      </c>
      <c r="BJ7449">
        <v>1366.040039</v>
      </c>
      <c r="BK7449">
        <v>1366.040039</v>
      </c>
      <c r="BL7449">
        <v>38121000</v>
      </c>
      <c r="BM7449">
        <f ca="1">(Table510[[#This Row],[Close]]-OFFSET(Table510[[#This Row],[Close]],-1,0))/(OFFSET(Table510[[#This Row],[Close]],-1,0))</f>
        <v>-6.4296272895466274E-3</v>
      </c>
      <c r="DE7449" s="43">
        <v>43649</v>
      </c>
      <c r="DF7449">
        <v>13.18</v>
      </c>
      <c r="DG7449">
        <v>13.19</v>
      </c>
      <c r="DH7449">
        <v>12.56</v>
      </c>
      <c r="DI7449">
        <v>12.57</v>
      </c>
      <c r="DJ7449">
        <v>12.57</v>
      </c>
      <c r="DK7449">
        <v>0</v>
      </c>
      <c r="DL7449">
        <f ca="1">(VIX_7[[#This Row],[Close]]-OFFSET(VIX_7[[#This Row],[Close]],-1,0))/(OFFSET(VIX_7[[#This Row],[Close]],-1,0))</f>
        <v>-2.7842227378190212E-2</v>
      </c>
    </row>
    <row r="7450" spans="24:116" x14ac:dyDescent="0.3">
      <c r="X7450" s="43">
        <v>21087</v>
      </c>
      <c r="Y7450">
        <v>42.98</v>
      </c>
      <c r="Z7450">
        <v>42.98</v>
      </c>
      <c r="AA7450">
        <v>42.98</v>
      </c>
      <c r="AB7450">
        <v>42.98</v>
      </c>
      <c r="AC7450">
        <v>42.98</v>
      </c>
      <c r="AD7450">
        <v>2840000</v>
      </c>
      <c r="AE7450">
        <f ca="1">(SPX[[#This Row],[Close]]-OFFSET(SPX[[#This Row],[Close]],-1,0))/(OFFSET(SPX[[#This Row],[Close]],-1,0))</f>
        <v>6.7931835744478846E-3</v>
      </c>
      <c r="AO7450" s="43">
        <v>40350</v>
      </c>
      <c r="AP7450">
        <v>774.27002000000005</v>
      </c>
      <c r="AQ7450">
        <v>785.02002000000005</v>
      </c>
      <c r="AR7450">
        <v>764.77002000000005</v>
      </c>
      <c r="AS7450">
        <v>768.5</v>
      </c>
      <c r="AT7450">
        <v>768.5</v>
      </c>
      <c r="AU7450">
        <v>0</v>
      </c>
      <c r="AV7450">
        <f ca="1">(Table6[[#This Row],[Close]]-OFFSET(Table6[[#This Row],[Close]],-1,0))/(OFFSET(Table6[[#This Row],[Close]],-1,0))</f>
        <v>-7.4522064021025182E-3</v>
      </c>
      <c r="BF7450" s="43">
        <v>42803</v>
      </c>
      <c r="BG7450">
        <v>1366.2299800000001</v>
      </c>
      <c r="BH7450">
        <v>1371.040039</v>
      </c>
      <c r="BI7450">
        <v>1357.380005</v>
      </c>
      <c r="BJ7450">
        <v>1360.119995</v>
      </c>
      <c r="BK7450">
        <v>1360.119995</v>
      </c>
      <c r="BL7450">
        <v>37163400</v>
      </c>
      <c r="BM7450">
        <f ca="1">(Table510[[#This Row],[Close]]-OFFSET(Table510[[#This Row],[Close]],-1,0))/(OFFSET(Table510[[#This Row],[Close]],-1,0))</f>
        <v>-4.3337265607043905E-3</v>
      </c>
      <c r="DE7450" s="43">
        <v>43651</v>
      </c>
      <c r="DF7450">
        <v>13</v>
      </c>
      <c r="DG7450">
        <v>14.47</v>
      </c>
      <c r="DH7450">
        <v>12.04</v>
      </c>
      <c r="DI7450">
        <v>13.28</v>
      </c>
      <c r="DJ7450">
        <v>13.28</v>
      </c>
      <c r="DK7450">
        <v>0</v>
      </c>
      <c r="DL7450">
        <f ca="1">(VIX_7[[#This Row],[Close]]-OFFSET(VIX_7[[#This Row],[Close]],-1,0))/(OFFSET(VIX_7[[#This Row],[Close]],-1,0))</f>
        <v>5.6483691328559987E-2</v>
      </c>
    </row>
    <row r="7451" spans="24:116" x14ac:dyDescent="0.3">
      <c r="X7451" s="43">
        <v>21088</v>
      </c>
      <c r="Y7451">
        <v>42.98</v>
      </c>
      <c r="Z7451">
        <v>42.98</v>
      </c>
      <c r="AA7451">
        <v>42.98</v>
      </c>
      <c r="AB7451">
        <v>42.98</v>
      </c>
      <c r="AC7451">
        <v>42.98</v>
      </c>
      <c r="AD7451">
        <v>2770000</v>
      </c>
      <c r="AE7451">
        <f ca="1">(SPX[[#This Row],[Close]]-OFFSET(SPX[[#This Row],[Close]],-1,0))/(OFFSET(SPX[[#This Row],[Close]],-1,0))</f>
        <v>0</v>
      </c>
      <c r="AO7451" s="43">
        <v>40351</v>
      </c>
      <c r="AP7451">
        <v>768.46002199999998</v>
      </c>
      <c r="AQ7451">
        <v>774.78002900000001</v>
      </c>
      <c r="AR7451">
        <v>751.48999000000003</v>
      </c>
      <c r="AS7451">
        <v>751.830017</v>
      </c>
      <c r="AT7451">
        <v>751.830017</v>
      </c>
      <c r="AU7451">
        <v>0</v>
      </c>
      <c r="AV7451">
        <f ca="1">(Table6[[#This Row],[Close]]-OFFSET(Table6[[#This Row],[Close]],-1,0))/(OFFSET(Table6[[#This Row],[Close]],-1,0))</f>
        <v>-2.169158490566038E-2</v>
      </c>
      <c r="BF7451" s="43">
        <v>42804</v>
      </c>
      <c r="BG7451">
        <v>1361.150024</v>
      </c>
      <c r="BH7451">
        <v>1369.0500489999999</v>
      </c>
      <c r="BI7451">
        <v>1356.6899410000001</v>
      </c>
      <c r="BJ7451">
        <v>1365.26001</v>
      </c>
      <c r="BK7451">
        <v>1365.26001</v>
      </c>
      <c r="BL7451">
        <v>34329500</v>
      </c>
      <c r="BM7451">
        <f ca="1">(Table510[[#This Row],[Close]]-OFFSET(Table510[[#This Row],[Close]],-1,0))/(OFFSET(Table510[[#This Row],[Close]],-1,0))</f>
        <v>3.7790893589502361E-3</v>
      </c>
      <c r="DE7451" s="43">
        <v>43654</v>
      </c>
      <c r="DF7451">
        <v>13.73</v>
      </c>
      <c r="DG7451">
        <v>14.44</v>
      </c>
      <c r="DH7451">
        <v>13.64</v>
      </c>
      <c r="DI7451">
        <v>13.96</v>
      </c>
      <c r="DJ7451">
        <v>13.96</v>
      </c>
      <c r="DK7451">
        <v>0</v>
      </c>
      <c r="DL7451">
        <f ca="1">(VIX_7[[#This Row],[Close]]-OFFSET(VIX_7[[#This Row],[Close]],-1,0))/(OFFSET(VIX_7[[#This Row],[Close]],-1,0))</f>
        <v>5.120481927710855E-2</v>
      </c>
    </row>
    <row r="7452" spans="24:116" x14ac:dyDescent="0.3">
      <c r="X7452" s="43">
        <v>21089</v>
      </c>
      <c r="Y7452">
        <v>42.57</v>
      </c>
      <c r="Z7452">
        <v>42.57</v>
      </c>
      <c r="AA7452">
        <v>42.57</v>
      </c>
      <c r="AB7452">
        <v>42.57</v>
      </c>
      <c r="AC7452">
        <v>42.57</v>
      </c>
      <c r="AD7452">
        <v>2130000</v>
      </c>
      <c r="AE7452">
        <f ca="1">(SPX[[#This Row],[Close]]-OFFSET(SPX[[#This Row],[Close]],-1,0))/(OFFSET(SPX[[#This Row],[Close]],-1,0))</f>
        <v>-9.5393206142391027E-3</v>
      </c>
      <c r="AO7452" s="43">
        <v>40352</v>
      </c>
      <c r="AP7452">
        <v>751.79998799999998</v>
      </c>
      <c r="AQ7452">
        <v>756.89001499999995</v>
      </c>
      <c r="AR7452">
        <v>741.94000200000005</v>
      </c>
      <c r="AS7452">
        <v>750.65997300000004</v>
      </c>
      <c r="AT7452">
        <v>750.65997300000004</v>
      </c>
      <c r="AU7452">
        <v>0</v>
      </c>
      <c r="AV7452">
        <f ca="1">(Table6[[#This Row],[Close]]-OFFSET(Table6[[#This Row],[Close]],-1,0))/(OFFSET(Table6[[#This Row],[Close]],-1,0))</f>
        <v>-1.5562613536883585E-3</v>
      </c>
      <c r="BF7452" s="43">
        <v>42807</v>
      </c>
      <c r="BG7452">
        <v>1365.160034</v>
      </c>
      <c r="BH7452">
        <v>1373.25</v>
      </c>
      <c r="BI7452">
        <v>1365.0500489999999</v>
      </c>
      <c r="BJ7452">
        <v>1370.280029</v>
      </c>
      <c r="BK7452">
        <v>1370.280029</v>
      </c>
      <c r="BL7452">
        <v>31339000</v>
      </c>
      <c r="BM7452">
        <f ca="1">(Table510[[#This Row],[Close]]-OFFSET(Table510[[#This Row],[Close]],-1,0))/(OFFSET(Table510[[#This Row],[Close]],-1,0))</f>
        <v>3.6769691950473576E-3</v>
      </c>
      <c r="DE7452" s="43">
        <v>43655</v>
      </c>
      <c r="DF7452">
        <v>14.47</v>
      </c>
      <c r="DG7452">
        <v>14.71</v>
      </c>
      <c r="DH7452">
        <v>13.99</v>
      </c>
      <c r="DI7452">
        <v>14.09</v>
      </c>
      <c r="DJ7452">
        <v>14.09</v>
      </c>
      <c r="DK7452">
        <v>0</v>
      </c>
      <c r="DL7452">
        <f ca="1">(VIX_7[[#This Row],[Close]]-OFFSET(VIX_7[[#This Row],[Close]],-1,0))/(OFFSET(VIX_7[[#This Row],[Close]],-1,0))</f>
        <v>9.3123209169053717E-3</v>
      </c>
    </row>
    <row r="7453" spans="24:116" x14ac:dyDescent="0.3">
      <c r="X7453" s="43">
        <v>21090</v>
      </c>
      <c r="Y7453">
        <v>42.549999</v>
      </c>
      <c r="Z7453">
        <v>42.549999</v>
      </c>
      <c r="AA7453">
        <v>42.549999</v>
      </c>
      <c r="AB7453">
        <v>42.549999</v>
      </c>
      <c r="AC7453">
        <v>42.549999</v>
      </c>
      <c r="AD7453">
        <v>1750000</v>
      </c>
      <c r="AE7453">
        <f ca="1">(SPX[[#This Row],[Close]]-OFFSET(SPX[[#This Row],[Close]],-1,0))/(OFFSET(SPX[[#This Row],[Close]],-1,0))</f>
        <v>-4.6983791402397464E-4</v>
      </c>
      <c r="AO7453" s="43">
        <v>40353</v>
      </c>
      <c r="AP7453">
        <v>750.65997300000004</v>
      </c>
      <c r="AQ7453">
        <v>750.65997300000004</v>
      </c>
      <c r="AR7453">
        <v>736.669983</v>
      </c>
      <c r="AS7453">
        <v>737.330017</v>
      </c>
      <c r="AT7453">
        <v>737.330017</v>
      </c>
      <c r="AU7453">
        <v>0</v>
      </c>
      <c r="AV7453">
        <f ca="1">(Table6[[#This Row],[Close]]-OFFSET(Table6[[#This Row],[Close]],-1,0))/(OFFSET(Table6[[#This Row],[Close]],-1,0))</f>
        <v>-1.7757648575195892E-2</v>
      </c>
      <c r="BF7453" s="43">
        <v>42808</v>
      </c>
      <c r="BG7453">
        <v>1369.160034</v>
      </c>
      <c r="BH7453">
        <v>1369.160034</v>
      </c>
      <c r="BI7453">
        <v>1353.469971</v>
      </c>
      <c r="BJ7453">
        <v>1362.380005</v>
      </c>
      <c r="BK7453">
        <v>1362.380005</v>
      </c>
      <c r="BL7453">
        <v>31726300</v>
      </c>
      <c r="BM7453">
        <f ca="1">(Table510[[#This Row],[Close]]-OFFSET(Table510[[#This Row],[Close]],-1,0))/(OFFSET(Table510[[#This Row],[Close]],-1,0))</f>
        <v>-5.7652624520590093E-3</v>
      </c>
      <c r="DE7453" s="43">
        <v>43656</v>
      </c>
      <c r="DF7453">
        <v>14.38</v>
      </c>
      <c r="DG7453">
        <v>14.69</v>
      </c>
      <c r="DH7453">
        <v>12.98</v>
      </c>
      <c r="DI7453">
        <v>13.03</v>
      </c>
      <c r="DJ7453">
        <v>13.03</v>
      </c>
      <c r="DK7453">
        <v>0</v>
      </c>
      <c r="DL7453">
        <f ca="1">(VIX_7[[#This Row],[Close]]-OFFSET(VIX_7[[#This Row],[Close]],-1,0))/(OFFSET(VIX_7[[#This Row],[Close]],-1,0))</f>
        <v>-7.5230660042583428E-2</v>
      </c>
    </row>
    <row r="7454" spans="24:116" x14ac:dyDescent="0.3">
      <c r="X7454" s="43">
        <v>21093</v>
      </c>
      <c r="Y7454">
        <v>42.419998</v>
      </c>
      <c r="Z7454">
        <v>42.419998</v>
      </c>
      <c r="AA7454">
        <v>42.419998</v>
      </c>
      <c r="AB7454">
        <v>42.419998</v>
      </c>
      <c r="AC7454">
        <v>42.419998</v>
      </c>
      <c r="AD7454">
        <v>1520000</v>
      </c>
      <c r="AE7454">
        <f ca="1">(SPX[[#This Row],[Close]]-OFFSET(SPX[[#This Row],[Close]],-1,0))/(OFFSET(SPX[[#This Row],[Close]],-1,0))</f>
        <v>-3.0552527157521208E-3</v>
      </c>
      <c r="AO7454" s="43">
        <v>40354</v>
      </c>
      <c r="AP7454">
        <v>737.330017</v>
      </c>
      <c r="AQ7454">
        <v>748.15002400000003</v>
      </c>
      <c r="AR7454">
        <v>734.21002199999998</v>
      </c>
      <c r="AS7454">
        <v>745.27002000000005</v>
      </c>
      <c r="AT7454">
        <v>745.27002000000005</v>
      </c>
      <c r="AU7454">
        <v>0</v>
      </c>
      <c r="AV7454">
        <f ca="1">(Table6[[#This Row],[Close]]-OFFSET(Table6[[#This Row],[Close]],-1,0))/(OFFSET(Table6[[#This Row],[Close]],-1,0))</f>
        <v>1.0768587765225957E-2</v>
      </c>
      <c r="BF7454" s="43">
        <v>42809</v>
      </c>
      <c r="BG7454">
        <v>1363.3599850000001</v>
      </c>
      <c r="BH7454">
        <v>1385.6899410000001</v>
      </c>
      <c r="BI7454">
        <v>1363.3599850000001</v>
      </c>
      <c r="BJ7454">
        <v>1382.829956</v>
      </c>
      <c r="BK7454">
        <v>1382.829956</v>
      </c>
      <c r="BL7454">
        <v>39068400</v>
      </c>
      <c r="BM7454">
        <f ca="1">(Table510[[#This Row],[Close]]-OFFSET(Table510[[#This Row],[Close]],-1,0))/(OFFSET(Table510[[#This Row],[Close]],-1,0))</f>
        <v>1.5010460315732582E-2</v>
      </c>
      <c r="DE7454" s="43">
        <v>43657</v>
      </c>
      <c r="DF7454">
        <v>13.01</v>
      </c>
      <c r="DG7454">
        <v>13.33</v>
      </c>
      <c r="DH7454">
        <v>12.39</v>
      </c>
      <c r="DI7454">
        <v>12.93</v>
      </c>
      <c r="DJ7454">
        <v>12.93</v>
      </c>
      <c r="DK7454">
        <v>0</v>
      </c>
      <c r="DL7454">
        <f ca="1">(VIX_7[[#This Row],[Close]]-OFFSET(VIX_7[[#This Row],[Close]],-1,0))/(OFFSET(VIX_7[[#This Row],[Close]],-1,0))</f>
        <v>-7.674597083653081E-3</v>
      </c>
    </row>
    <row r="7455" spans="24:116" x14ac:dyDescent="0.3">
      <c r="X7455" s="43">
        <v>21094</v>
      </c>
      <c r="Y7455">
        <v>42.759998000000003</v>
      </c>
      <c r="Z7455">
        <v>42.759998000000003</v>
      </c>
      <c r="AA7455">
        <v>42.759998000000003</v>
      </c>
      <c r="AB7455">
        <v>42.759998000000003</v>
      </c>
      <c r="AC7455">
        <v>42.759998000000003</v>
      </c>
      <c r="AD7455">
        <v>1680000</v>
      </c>
      <c r="AE7455">
        <f ca="1">(SPX[[#This Row],[Close]]-OFFSET(SPX[[#This Row],[Close]],-1,0))/(OFFSET(SPX[[#This Row],[Close]],-1,0))</f>
        <v>8.0150876009000144E-3</v>
      </c>
      <c r="AO7455" s="43">
        <v>40357</v>
      </c>
      <c r="AP7455">
        <v>745.15002400000003</v>
      </c>
      <c r="AQ7455">
        <v>750.22997999999995</v>
      </c>
      <c r="AR7455">
        <v>739.53997800000002</v>
      </c>
      <c r="AS7455">
        <v>743.59002699999996</v>
      </c>
      <c r="AT7455">
        <v>743.59002699999996</v>
      </c>
      <c r="AU7455">
        <v>0</v>
      </c>
      <c r="AV7455">
        <f ca="1">(Table6[[#This Row],[Close]]-OFFSET(Table6[[#This Row],[Close]],-1,0))/(OFFSET(Table6[[#This Row],[Close]],-1,0))</f>
        <v>-2.2542071395815454E-3</v>
      </c>
      <c r="BF7455" s="43">
        <v>42810</v>
      </c>
      <c r="BG7455">
        <v>1383.76001</v>
      </c>
      <c r="BH7455">
        <v>1389.790039</v>
      </c>
      <c r="BI7455">
        <v>1382.469971</v>
      </c>
      <c r="BJ7455">
        <v>1386.030029</v>
      </c>
      <c r="BK7455">
        <v>1386.030029</v>
      </c>
      <c r="BL7455">
        <v>33656600</v>
      </c>
      <c r="BM7455">
        <f ca="1">(Table510[[#This Row],[Close]]-OFFSET(Table510[[#This Row],[Close]],-1,0))/(OFFSET(Table510[[#This Row],[Close]],-1,0))</f>
        <v>2.314147871988951E-3</v>
      </c>
      <c r="DE7455" s="43">
        <v>43658</v>
      </c>
      <c r="DF7455">
        <v>12.76</v>
      </c>
      <c r="DG7455">
        <v>12.82</v>
      </c>
      <c r="DH7455">
        <v>12.28</v>
      </c>
      <c r="DI7455">
        <v>12.39</v>
      </c>
      <c r="DJ7455">
        <v>12.39</v>
      </c>
      <c r="DK7455">
        <v>0</v>
      </c>
      <c r="DL7455">
        <f ca="1">(VIX_7[[#This Row],[Close]]-OFFSET(VIX_7[[#This Row],[Close]],-1,0))/(OFFSET(VIX_7[[#This Row],[Close]],-1,0))</f>
        <v>-4.1763341067285319E-2</v>
      </c>
    </row>
    <row r="7456" spans="24:116" x14ac:dyDescent="0.3">
      <c r="X7456" s="43">
        <v>21095</v>
      </c>
      <c r="Y7456">
        <v>43.099997999999999</v>
      </c>
      <c r="Z7456">
        <v>43.099997999999999</v>
      </c>
      <c r="AA7456">
        <v>43.099997999999999</v>
      </c>
      <c r="AB7456">
        <v>43.099997999999999</v>
      </c>
      <c r="AC7456">
        <v>43.099997999999999</v>
      </c>
      <c r="AD7456">
        <v>1760000</v>
      </c>
      <c r="AE7456">
        <f ca="1">(SPX[[#This Row],[Close]]-OFFSET(SPX[[#This Row],[Close]],-1,0))/(OFFSET(SPX[[#This Row],[Close]],-1,0))</f>
        <v>7.9513567797640274E-3</v>
      </c>
      <c r="AO7456" s="43">
        <v>40358</v>
      </c>
      <c r="AP7456">
        <v>743.48999000000003</v>
      </c>
      <c r="AQ7456">
        <v>743.48999000000003</v>
      </c>
      <c r="AR7456">
        <v>713.86999500000002</v>
      </c>
      <c r="AS7456">
        <v>717.419983</v>
      </c>
      <c r="AT7456">
        <v>717.419983</v>
      </c>
      <c r="AU7456">
        <v>0</v>
      </c>
      <c r="AV7456">
        <f ca="1">(Table6[[#This Row],[Close]]-OFFSET(Table6[[#This Row],[Close]],-1,0))/(OFFSET(Table6[[#This Row],[Close]],-1,0))</f>
        <v>-3.5194183689609873E-2</v>
      </c>
      <c r="BF7456" s="43">
        <v>42811</v>
      </c>
      <c r="BG7456">
        <v>1385.2700199999999</v>
      </c>
      <c r="BH7456">
        <v>1393.1800539999999</v>
      </c>
      <c r="BI7456">
        <v>1380.6899410000001</v>
      </c>
      <c r="BJ7456">
        <v>1391.5200199999999</v>
      </c>
      <c r="BK7456">
        <v>1391.5200199999999</v>
      </c>
      <c r="BL7456">
        <v>51780400</v>
      </c>
      <c r="BM7456">
        <f ca="1">(Table510[[#This Row],[Close]]-OFFSET(Table510[[#This Row],[Close]],-1,0))/(OFFSET(Table510[[#This Row],[Close]],-1,0))</f>
        <v>3.9609466498794869E-3</v>
      </c>
      <c r="DE7456" s="43">
        <v>43661</v>
      </c>
      <c r="DF7456">
        <v>12.58</v>
      </c>
      <c r="DG7456">
        <v>13.02</v>
      </c>
      <c r="DH7456">
        <v>12.49</v>
      </c>
      <c r="DI7456">
        <v>12.68</v>
      </c>
      <c r="DJ7456">
        <v>12.68</v>
      </c>
      <c r="DK7456">
        <v>0</v>
      </c>
      <c r="DL7456">
        <f ca="1">(VIX_7[[#This Row],[Close]]-OFFSET(VIX_7[[#This Row],[Close]],-1,0))/(OFFSET(VIX_7[[#This Row],[Close]],-1,0))</f>
        <v>2.340597255851486E-2</v>
      </c>
    </row>
    <row r="7457" spans="24:116" x14ac:dyDescent="0.3">
      <c r="X7457" s="43">
        <v>21096</v>
      </c>
      <c r="Y7457">
        <v>43.139999000000003</v>
      </c>
      <c r="Z7457">
        <v>43.139999000000003</v>
      </c>
      <c r="AA7457">
        <v>43.139999000000003</v>
      </c>
      <c r="AB7457">
        <v>43.139999000000003</v>
      </c>
      <c r="AC7457">
        <v>43.139999000000003</v>
      </c>
      <c r="AD7457">
        <v>1590000</v>
      </c>
      <c r="AE7457">
        <f ca="1">(SPX[[#This Row],[Close]]-OFFSET(SPX[[#This Row],[Close]],-1,0))/(OFFSET(SPX[[#This Row],[Close]],-1,0))</f>
        <v>9.2809749086307915E-4</v>
      </c>
      <c r="AO7457" s="43">
        <v>40359</v>
      </c>
      <c r="AP7457">
        <v>717.419983</v>
      </c>
      <c r="AQ7457">
        <v>726.75</v>
      </c>
      <c r="AR7457">
        <v>710.79998799999998</v>
      </c>
      <c r="AS7457">
        <v>711.72997999999995</v>
      </c>
      <c r="AT7457">
        <v>711.72997999999995</v>
      </c>
      <c r="AU7457">
        <v>0</v>
      </c>
      <c r="AV7457">
        <f ca="1">(Table6[[#This Row],[Close]]-OFFSET(Table6[[#This Row],[Close]],-1,0))/(OFFSET(Table6[[#This Row],[Close]],-1,0))</f>
        <v>-7.9312022731879307E-3</v>
      </c>
      <c r="BF7457" s="43">
        <v>42814</v>
      </c>
      <c r="BG7457">
        <v>1391.459961</v>
      </c>
      <c r="BH7457">
        <v>1391.4799800000001</v>
      </c>
      <c r="BI7457">
        <v>1381.119995</v>
      </c>
      <c r="BJ7457">
        <v>1384.099976</v>
      </c>
      <c r="BK7457">
        <v>1384.099976</v>
      </c>
      <c r="BL7457">
        <v>30549300</v>
      </c>
      <c r="BM7457">
        <f ca="1">(Table510[[#This Row],[Close]]-OFFSET(Table510[[#This Row],[Close]],-1,0))/(OFFSET(Table510[[#This Row],[Close]],-1,0))</f>
        <v>-5.3323300371919636E-3</v>
      </c>
      <c r="DE7457" s="43">
        <v>43662</v>
      </c>
      <c r="DF7457">
        <v>12.61</v>
      </c>
      <c r="DG7457">
        <v>13.14</v>
      </c>
      <c r="DH7457">
        <v>12.28</v>
      </c>
      <c r="DI7457">
        <v>12.86</v>
      </c>
      <c r="DJ7457">
        <v>12.86</v>
      </c>
      <c r="DK7457">
        <v>0</v>
      </c>
      <c r="DL7457">
        <f ca="1">(VIX_7[[#This Row],[Close]]-OFFSET(VIX_7[[#This Row],[Close]],-1,0))/(OFFSET(VIX_7[[#This Row],[Close]],-1,0))</f>
        <v>1.4195583596214489E-2</v>
      </c>
    </row>
    <row r="7458" spans="24:116" x14ac:dyDescent="0.3">
      <c r="X7458" s="43">
        <v>21097</v>
      </c>
      <c r="Y7458">
        <v>42.790000999999997</v>
      </c>
      <c r="Z7458">
        <v>42.790000999999997</v>
      </c>
      <c r="AA7458">
        <v>42.790000999999997</v>
      </c>
      <c r="AB7458">
        <v>42.790000999999997</v>
      </c>
      <c r="AC7458">
        <v>42.790000999999997</v>
      </c>
      <c r="AD7458">
        <v>1520000</v>
      </c>
      <c r="AE7458">
        <f ca="1">(SPX[[#This Row],[Close]]-OFFSET(SPX[[#This Row],[Close]],-1,0))/(OFFSET(SPX[[#This Row],[Close]],-1,0))</f>
        <v>-8.1130739015549454E-3</v>
      </c>
      <c r="AO7458" s="43">
        <v>40360</v>
      </c>
      <c r="AP7458">
        <v>711.72997999999995</v>
      </c>
      <c r="AQ7458">
        <v>713.10998500000005</v>
      </c>
      <c r="AR7458">
        <v>692.75</v>
      </c>
      <c r="AS7458">
        <v>707.53997800000002</v>
      </c>
      <c r="AT7458">
        <v>707.53997800000002</v>
      </c>
      <c r="AU7458">
        <v>0</v>
      </c>
      <c r="AV7458">
        <f ca="1">(Table6[[#This Row],[Close]]-OFFSET(Table6[[#This Row],[Close]],-1,0))/(OFFSET(Table6[[#This Row],[Close]],-1,0))</f>
        <v>-5.8870668901708145E-3</v>
      </c>
      <c r="BF7458" s="43">
        <v>42815</v>
      </c>
      <c r="BG7458">
        <v>1385.530029</v>
      </c>
      <c r="BH7458">
        <v>1390.1999510000001</v>
      </c>
      <c r="BI7458">
        <v>1346.030029</v>
      </c>
      <c r="BJ7458">
        <v>1346.5500489999999</v>
      </c>
      <c r="BK7458">
        <v>1346.5500489999999</v>
      </c>
      <c r="BL7458">
        <v>42655900</v>
      </c>
      <c r="BM7458">
        <f ca="1">(Table510[[#This Row],[Close]]-OFFSET(Table510[[#This Row],[Close]],-1,0))/(OFFSET(Table510[[#This Row],[Close]],-1,0))</f>
        <v>-2.7129490391668083E-2</v>
      </c>
      <c r="DE7458" s="43">
        <v>43663</v>
      </c>
      <c r="DF7458">
        <v>12.62</v>
      </c>
      <c r="DG7458">
        <v>13.97</v>
      </c>
      <c r="DH7458">
        <v>12.24</v>
      </c>
      <c r="DI7458">
        <v>13.97</v>
      </c>
      <c r="DJ7458">
        <v>13.97</v>
      </c>
      <c r="DK7458">
        <v>0</v>
      </c>
      <c r="DL7458">
        <f ca="1">(VIX_7[[#This Row],[Close]]-OFFSET(VIX_7[[#This Row],[Close]],-1,0))/(OFFSET(VIX_7[[#This Row],[Close]],-1,0))</f>
        <v>8.6314152410575523E-2</v>
      </c>
    </row>
    <row r="7459" spans="24:116" x14ac:dyDescent="0.3">
      <c r="X7459" s="43">
        <v>21100</v>
      </c>
      <c r="Y7459">
        <v>42.220001000000003</v>
      </c>
      <c r="Z7459">
        <v>42.220001000000003</v>
      </c>
      <c r="AA7459">
        <v>42.220001000000003</v>
      </c>
      <c r="AB7459">
        <v>42.220001000000003</v>
      </c>
      <c r="AC7459">
        <v>42.220001000000003</v>
      </c>
      <c r="AD7459">
        <v>2490000</v>
      </c>
      <c r="AE7459">
        <f ca="1">(SPX[[#This Row],[Close]]-OFFSET(SPX[[#This Row],[Close]],-1,0))/(OFFSET(SPX[[#This Row],[Close]],-1,0))</f>
        <v>-1.3320869050692316E-2</v>
      </c>
      <c r="AO7459" s="43">
        <v>40361</v>
      </c>
      <c r="AP7459">
        <v>707.40997300000004</v>
      </c>
      <c r="AQ7459">
        <v>711.77002000000005</v>
      </c>
      <c r="AR7459">
        <v>699.27002000000005</v>
      </c>
      <c r="AS7459">
        <v>702.28997800000002</v>
      </c>
      <c r="AT7459">
        <v>702.28997800000002</v>
      </c>
      <c r="AU7459">
        <v>0</v>
      </c>
      <c r="AV7459">
        <f ca="1">(Table6[[#This Row],[Close]]-OFFSET(Table6[[#This Row],[Close]],-1,0))/(OFFSET(Table6[[#This Row],[Close]],-1,0))</f>
        <v>-7.4200754208124759E-3</v>
      </c>
      <c r="BF7459" s="43">
        <v>42816</v>
      </c>
      <c r="BG7459">
        <v>1346.209961</v>
      </c>
      <c r="BH7459">
        <v>1348.6400149999999</v>
      </c>
      <c r="BI7459">
        <v>1335.219971</v>
      </c>
      <c r="BJ7459">
        <v>1345.599976</v>
      </c>
      <c r="BK7459">
        <v>1345.599976</v>
      </c>
      <c r="BL7459">
        <v>35727300</v>
      </c>
      <c r="BM7459">
        <f ca="1">(Table510[[#This Row],[Close]]-OFFSET(Table510[[#This Row],[Close]],-1,0))/(OFFSET(Table510[[#This Row],[Close]],-1,0))</f>
        <v>-7.0556085212394133E-4</v>
      </c>
      <c r="DE7459" s="43">
        <v>43664</v>
      </c>
      <c r="DF7459">
        <v>14.45</v>
      </c>
      <c r="DG7459">
        <v>14.5</v>
      </c>
      <c r="DH7459">
        <v>13.19</v>
      </c>
      <c r="DI7459">
        <v>13.53</v>
      </c>
      <c r="DJ7459">
        <v>13.53</v>
      </c>
      <c r="DK7459">
        <v>0</v>
      </c>
      <c r="DL7459">
        <f ca="1">(VIX_7[[#This Row],[Close]]-OFFSET(VIX_7[[#This Row],[Close]],-1,0))/(OFFSET(VIX_7[[#This Row],[Close]],-1,0))</f>
        <v>-3.1496062992126074E-2</v>
      </c>
    </row>
    <row r="7460" spans="24:116" x14ac:dyDescent="0.3">
      <c r="X7460" s="43">
        <v>21101</v>
      </c>
      <c r="Y7460">
        <v>41.950001</v>
      </c>
      <c r="Z7460">
        <v>41.950001</v>
      </c>
      <c r="AA7460">
        <v>41.950001</v>
      </c>
      <c r="AB7460">
        <v>41.950001</v>
      </c>
      <c r="AC7460">
        <v>41.950001</v>
      </c>
      <c r="AD7460">
        <v>3190000</v>
      </c>
      <c r="AE7460">
        <f ca="1">(SPX[[#This Row],[Close]]-OFFSET(SPX[[#This Row],[Close]],-1,0))/(OFFSET(SPX[[#This Row],[Close]],-1,0))</f>
        <v>-6.3950732734469407E-3</v>
      </c>
      <c r="AO7460" s="43">
        <v>40365</v>
      </c>
      <c r="AP7460">
        <v>702.28997800000002</v>
      </c>
      <c r="AQ7460">
        <v>719.04998799999998</v>
      </c>
      <c r="AR7460">
        <v>695.03997800000002</v>
      </c>
      <c r="AS7460">
        <v>700.15997300000004</v>
      </c>
      <c r="AT7460">
        <v>700.15997300000004</v>
      </c>
      <c r="AU7460">
        <v>0</v>
      </c>
      <c r="AV7460">
        <f ca="1">(Table6[[#This Row],[Close]]-OFFSET(Table6[[#This Row],[Close]],-1,0))/(OFFSET(Table6[[#This Row],[Close]],-1,0))</f>
        <v>-3.0329423268517478E-3</v>
      </c>
      <c r="BF7460" s="43">
        <v>42817</v>
      </c>
      <c r="BG7460">
        <v>1345.420044</v>
      </c>
      <c r="BH7460">
        <v>1361.219971</v>
      </c>
      <c r="BI7460">
        <v>1343.290039</v>
      </c>
      <c r="BJ7460">
        <v>1353.4300539999999</v>
      </c>
      <c r="BK7460">
        <v>1353.4300539999999</v>
      </c>
      <c r="BL7460">
        <v>32606000</v>
      </c>
      <c r="BM7460">
        <f ca="1">(Table510[[#This Row],[Close]]-OFFSET(Table510[[#This Row],[Close]],-1,0))/(OFFSET(Table510[[#This Row],[Close]],-1,0))</f>
        <v>5.819023587735229E-3</v>
      </c>
      <c r="DE7460" s="43">
        <v>43665</v>
      </c>
      <c r="DF7460">
        <v>13.31</v>
      </c>
      <c r="DG7460">
        <v>14.45</v>
      </c>
      <c r="DH7460">
        <v>13.09</v>
      </c>
      <c r="DI7460">
        <v>14.45</v>
      </c>
      <c r="DJ7460">
        <v>14.45</v>
      </c>
      <c r="DK7460">
        <v>0</v>
      </c>
      <c r="DL7460">
        <f ca="1">(VIX_7[[#This Row],[Close]]-OFFSET(VIX_7[[#This Row],[Close]],-1,0))/(OFFSET(VIX_7[[#This Row],[Close]],-1,0))</f>
        <v>6.7997043606799701E-2</v>
      </c>
    </row>
    <row r="7461" spans="24:116" x14ac:dyDescent="0.3">
      <c r="X7461" s="43">
        <v>21102</v>
      </c>
      <c r="Y7461">
        <v>41.990001999999997</v>
      </c>
      <c r="Z7461">
        <v>41.990001999999997</v>
      </c>
      <c r="AA7461">
        <v>41.990001999999997</v>
      </c>
      <c r="AB7461">
        <v>41.990001999999997</v>
      </c>
      <c r="AC7461">
        <v>41.990001999999997</v>
      </c>
      <c r="AD7461">
        <v>2120000</v>
      </c>
      <c r="AE7461">
        <f ca="1">(SPX[[#This Row],[Close]]-OFFSET(SPX[[#This Row],[Close]],-1,0))/(OFFSET(SPX[[#This Row],[Close]],-1,0))</f>
        <v>9.5353990575582157E-4</v>
      </c>
      <c r="AO7461" s="43">
        <v>40366</v>
      </c>
      <c r="AP7461">
        <v>700.07000700000003</v>
      </c>
      <c r="AQ7461">
        <v>724.72997999999995</v>
      </c>
      <c r="AR7461">
        <v>700.07000700000003</v>
      </c>
      <c r="AS7461">
        <v>724.5</v>
      </c>
      <c r="AT7461">
        <v>724.5</v>
      </c>
      <c r="AU7461">
        <v>0</v>
      </c>
      <c r="AV7461">
        <f ca="1">(Table6[[#This Row],[Close]]-OFFSET(Table6[[#This Row],[Close]],-1,0))/(OFFSET(Table6[[#This Row],[Close]],-1,0))</f>
        <v>3.4763522535727648E-2</v>
      </c>
      <c r="BF7461" s="43">
        <v>42818</v>
      </c>
      <c r="BG7461">
        <v>1354.5200199999999</v>
      </c>
      <c r="BH7461">
        <v>1362.790039</v>
      </c>
      <c r="BI7461">
        <v>1349.1800539999999</v>
      </c>
      <c r="BJ7461">
        <v>1354.6400149999999</v>
      </c>
      <c r="BK7461">
        <v>1354.6400149999999</v>
      </c>
      <c r="BL7461">
        <v>29751300</v>
      </c>
      <c r="BM7461">
        <f ca="1">(Table510[[#This Row],[Close]]-OFFSET(Table510[[#This Row],[Close]],-1,0))/(OFFSET(Table510[[#This Row],[Close]],-1,0))</f>
        <v>8.9399595969074091E-4</v>
      </c>
      <c r="DE7461" s="43">
        <v>43668</v>
      </c>
      <c r="DF7461">
        <v>14.55</v>
      </c>
      <c r="DG7461">
        <v>14.7</v>
      </c>
      <c r="DH7461">
        <v>13.42</v>
      </c>
      <c r="DI7461">
        <v>13.53</v>
      </c>
      <c r="DJ7461">
        <v>13.53</v>
      </c>
      <c r="DK7461">
        <v>0</v>
      </c>
      <c r="DL7461">
        <f ca="1">(VIX_7[[#This Row],[Close]]-OFFSET(VIX_7[[#This Row],[Close]],-1,0))/(OFFSET(VIX_7[[#This Row],[Close]],-1,0))</f>
        <v>-6.3667820069204156E-2</v>
      </c>
    </row>
    <row r="7462" spans="24:116" x14ac:dyDescent="0.3">
      <c r="X7462" s="43">
        <v>21103</v>
      </c>
      <c r="Y7462">
        <v>40.959999000000003</v>
      </c>
      <c r="Z7462">
        <v>40.959999000000003</v>
      </c>
      <c r="AA7462">
        <v>40.959999000000003</v>
      </c>
      <c r="AB7462">
        <v>40.959999000000003</v>
      </c>
      <c r="AC7462">
        <v>40.959999000000003</v>
      </c>
      <c r="AD7462">
        <v>3300000</v>
      </c>
      <c r="AE7462">
        <f ca="1">(SPX[[#This Row],[Close]]-OFFSET(SPX[[#This Row],[Close]],-1,0))/(OFFSET(SPX[[#This Row],[Close]],-1,0))</f>
        <v>-2.4529720193868856E-2</v>
      </c>
      <c r="AO7462" s="43">
        <v>40367</v>
      </c>
      <c r="AP7462">
        <v>724.46997099999999</v>
      </c>
      <c r="AQ7462">
        <v>734.78997800000002</v>
      </c>
      <c r="AR7462">
        <v>723.73999000000003</v>
      </c>
      <c r="AS7462">
        <v>732.40997300000004</v>
      </c>
      <c r="AT7462">
        <v>732.40997300000004</v>
      </c>
      <c r="AU7462">
        <v>0</v>
      </c>
      <c r="AV7462">
        <f ca="1">(Table6[[#This Row],[Close]]-OFFSET(Table6[[#This Row],[Close]],-1,0))/(OFFSET(Table6[[#This Row],[Close]],-1,0))</f>
        <v>1.0917837129054571E-2</v>
      </c>
      <c r="BF7462" s="43">
        <v>42821</v>
      </c>
      <c r="BG7462">
        <v>1352.6999510000001</v>
      </c>
      <c r="BH7462">
        <v>1359.329956</v>
      </c>
      <c r="BI7462">
        <v>1335.040039</v>
      </c>
      <c r="BJ7462">
        <v>1357.3199460000001</v>
      </c>
      <c r="BK7462">
        <v>1357.3199460000001</v>
      </c>
      <c r="BL7462">
        <v>32402300</v>
      </c>
      <c r="BM7462">
        <f ca="1">(Table510[[#This Row],[Close]]-OFFSET(Table510[[#This Row],[Close]],-1,0))/(OFFSET(Table510[[#This Row],[Close]],-1,0))</f>
        <v>1.9783344433392694E-3</v>
      </c>
      <c r="DE7462" s="43">
        <v>43669</v>
      </c>
      <c r="DF7462">
        <v>13.42</v>
      </c>
      <c r="DG7462">
        <v>13.52</v>
      </c>
      <c r="DH7462">
        <v>12.55</v>
      </c>
      <c r="DI7462">
        <v>12.61</v>
      </c>
      <c r="DJ7462">
        <v>12.61</v>
      </c>
      <c r="DK7462">
        <v>0</v>
      </c>
      <c r="DL7462">
        <f ca="1">(VIX_7[[#This Row],[Close]]-OFFSET(VIX_7[[#This Row],[Close]],-1,0))/(OFFSET(VIX_7[[#This Row],[Close]],-1,0))</f>
        <v>-6.7997043606799701E-2</v>
      </c>
    </row>
    <row r="7463" spans="24:116" x14ac:dyDescent="0.3">
      <c r="X7463" s="43">
        <v>21104</v>
      </c>
      <c r="Y7463">
        <v>40.939999</v>
      </c>
      <c r="Z7463">
        <v>40.939999</v>
      </c>
      <c r="AA7463">
        <v>40.939999</v>
      </c>
      <c r="AB7463">
        <v>40.939999</v>
      </c>
      <c r="AC7463">
        <v>40.939999</v>
      </c>
      <c r="AD7463">
        <v>4460000</v>
      </c>
      <c r="AE7463">
        <f ca="1">(SPX[[#This Row],[Close]]-OFFSET(SPX[[#This Row],[Close]],-1,0))/(OFFSET(SPX[[#This Row],[Close]],-1,0))</f>
        <v>-4.8828126192100552E-4</v>
      </c>
      <c r="AO7463" s="43">
        <v>40368</v>
      </c>
      <c r="AP7463">
        <v>732.40002400000003</v>
      </c>
      <c r="AQ7463">
        <v>739.94000200000005</v>
      </c>
      <c r="AR7463">
        <v>730.419983</v>
      </c>
      <c r="AS7463">
        <v>739.89001499999995</v>
      </c>
      <c r="AT7463">
        <v>739.89001499999995</v>
      </c>
      <c r="AU7463">
        <v>0</v>
      </c>
      <c r="AV7463">
        <f ca="1">(Table6[[#This Row],[Close]]-OFFSET(Table6[[#This Row],[Close]],-1,0))/(OFFSET(Table6[[#This Row],[Close]],-1,0))</f>
        <v>1.021291663924395E-2</v>
      </c>
      <c r="BF7463" s="43">
        <v>42822</v>
      </c>
      <c r="BG7463">
        <v>1356.6999510000001</v>
      </c>
      <c r="BH7463">
        <v>1367.9399410000001</v>
      </c>
      <c r="BI7463">
        <v>1352.530029</v>
      </c>
      <c r="BJ7463">
        <v>1367.26001</v>
      </c>
      <c r="BK7463">
        <v>1367.26001</v>
      </c>
      <c r="BL7463">
        <v>33677800</v>
      </c>
      <c r="BM7463">
        <f ca="1">(Table510[[#This Row],[Close]]-OFFSET(Table510[[#This Row],[Close]],-1,0))/(OFFSET(Table510[[#This Row],[Close]],-1,0))</f>
        <v>7.3233020919593059E-3</v>
      </c>
      <c r="DE7463" s="43">
        <v>43670</v>
      </c>
      <c r="DF7463">
        <v>12.8</v>
      </c>
      <c r="DG7463">
        <v>13.1</v>
      </c>
      <c r="DH7463">
        <v>11.98</v>
      </c>
      <c r="DI7463">
        <v>12.07</v>
      </c>
      <c r="DJ7463">
        <v>12.07</v>
      </c>
      <c r="DK7463">
        <v>0</v>
      </c>
      <c r="DL7463">
        <f ca="1">(VIX_7[[#This Row],[Close]]-OFFSET(VIX_7[[#This Row],[Close]],-1,0))/(OFFSET(VIX_7[[#This Row],[Close]],-1,0))</f>
        <v>-4.2823156225218012E-2</v>
      </c>
    </row>
    <row r="7464" spans="24:116" x14ac:dyDescent="0.3">
      <c r="X7464" s="43">
        <v>21107</v>
      </c>
      <c r="Y7464">
        <v>41.240001999999997</v>
      </c>
      <c r="Z7464">
        <v>41.240001999999997</v>
      </c>
      <c r="AA7464">
        <v>41.240001999999997</v>
      </c>
      <c r="AB7464">
        <v>41.240001999999997</v>
      </c>
      <c r="AC7464">
        <v>41.240001999999997</v>
      </c>
      <c r="AD7464">
        <v>2770000</v>
      </c>
      <c r="AE7464">
        <f ca="1">(SPX[[#This Row],[Close]]-OFFSET(SPX[[#This Row],[Close]],-1,0))/(OFFSET(SPX[[#This Row],[Close]],-1,0))</f>
        <v>7.3278702327275753E-3</v>
      </c>
      <c r="AO7464" s="43">
        <v>40371</v>
      </c>
      <c r="AP7464">
        <v>739.89001499999995</v>
      </c>
      <c r="AQ7464">
        <v>742.60998500000005</v>
      </c>
      <c r="AR7464">
        <v>730.61999500000002</v>
      </c>
      <c r="AS7464">
        <v>736.20001200000002</v>
      </c>
      <c r="AT7464">
        <v>736.20001200000002</v>
      </c>
      <c r="AU7464">
        <v>0</v>
      </c>
      <c r="AV7464">
        <f ca="1">(Table6[[#This Row],[Close]]-OFFSET(Table6[[#This Row],[Close]],-1,0))/(OFFSET(Table6[[#This Row],[Close]],-1,0))</f>
        <v>-4.9872317847132102E-3</v>
      </c>
      <c r="BF7464" s="43">
        <v>42823</v>
      </c>
      <c r="BG7464">
        <v>1366.6800539999999</v>
      </c>
      <c r="BH7464">
        <v>1373.130005</v>
      </c>
      <c r="BI7464">
        <v>1363.349976</v>
      </c>
      <c r="BJ7464">
        <v>1371.6400149999999</v>
      </c>
      <c r="BK7464">
        <v>1371.6400149999999</v>
      </c>
      <c r="BL7464">
        <v>31069400</v>
      </c>
      <c r="BM7464">
        <f ca="1">(Table510[[#This Row],[Close]]-OFFSET(Table510[[#This Row],[Close]],-1,0))/(OFFSET(Table510[[#This Row],[Close]],-1,0))</f>
        <v>3.2034909000227272E-3</v>
      </c>
      <c r="DE7464" s="43">
        <v>43671</v>
      </c>
      <c r="DF7464">
        <v>12.24</v>
      </c>
      <c r="DG7464">
        <v>13.54</v>
      </c>
      <c r="DH7464">
        <v>11.69</v>
      </c>
      <c r="DI7464">
        <v>12.74</v>
      </c>
      <c r="DJ7464">
        <v>12.74</v>
      </c>
      <c r="DK7464">
        <v>0</v>
      </c>
      <c r="DL7464">
        <f ca="1">(VIX_7[[#This Row],[Close]]-OFFSET(VIX_7[[#This Row],[Close]],-1,0))/(OFFSET(VIX_7[[#This Row],[Close]],-1,0))</f>
        <v>5.5509527754763872E-2</v>
      </c>
    </row>
    <row r="7465" spans="24:116" x14ac:dyDescent="0.3">
      <c r="X7465" s="43">
        <v>21108</v>
      </c>
      <c r="Y7465">
        <v>41.669998</v>
      </c>
      <c r="Z7465">
        <v>41.669998</v>
      </c>
      <c r="AA7465">
        <v>41.669998</v>
      </c>
      <c r="AB7465">
        <v>41.669998</v>
      </c>
      <c r="AC7465">
        <v>41.669998</v>
      </c>
      <c r="AD7465">
        <v>2620000</v>
      </c>
      <c r="AE7465">
        <f ca="1">(SPX[[#This Row],[Close]]-OFFSET(SPX[[#This Row],[Close]],-1,0))/(OFFSET(SPX[[#This Row],[Close]],-1,0))</f>
        <v>1.0426672627222539E-2</v>
      </c>
      <c r="AO7465" s="43">
        <v>40372</v>
      </c>
      <c r="AP7465">
        <v>736.10998500000005</v>
      </c>
      <c r="AQ7465">
        <v>755.919983</v>
      </c>
      <c r="AR7465">
        <v>736.10998500000005</v>
      </c>
      <c r="AS7465">
        <v>753.96002199999998</v>
      </c>
      <c r="AT7465">
        <v>753.96002199999998</v>
      </c>
      <c r="AU7465">
        <v>0</v>
      </c>
      <c r="AV7465">
        <f ca="1">(Table6[[#This Row],[Close]]-OFFSET(Table6[[#This Row],[Close]],-1,0))/(OFFSET(Table6[[#This Row],[Close]],-1,0))</f>
        <v>2.4123892570650986E-2</v>
      </c>
      <c r="BF7465" s="43">
        <v>42824</v>
      </c>
      <c r="BG7465">
        <v>1371.98999</v>
      </c>
      <c r="BH7465">
        <v>1382.9300539999999</v>
      </c>
      <c r="BI7465">
        <v>1371.98999</v>
      </c>
      <c r="BJ7465">
        <v>1382.349976</v>
      </c>
      <c r="BK7465">
        <v>1382.349976</v>
      </c>
      <c r="BL7465">
        <v>31584200</v>
      </c>
      <c r="BM7465">
        <f ca="1">(Table510[[#This Row],[Close]]-OFFSET(Table510[[#This Row],[Close]],-1,0))/(OFFSET(Table510[[#This Row],[Close]],-1,0))</f>
        <v>7.8081427217621827E-3</v>
      </c>
      <c r="DE7465" s="43">
        <v>43672</v>
      </c>
      <c r="DF7465">
        <v>12.58</v>
      </c>
      <c r="DG7465">
        <v>12.72</v>
      </c>
      <c r="DH7465">
        <v>12.01</v>
      </c>
      <c r="DI7465">
        <v>12.16</v>
      </c>
      <c r="DJ7465">
        <v>12.16</v>
      </c>
      <c r="DK7465">
        <v>0</v>
      </c>
      <c r="DL7465">
        <f ca="1">(VIX_7[[#This Row],[Close]]-OFFSET(VIX_7[[#This Row],[Close]],-1,0))/(OFFSET(VIX_7[[#This Row],[Close]],-1,0))</f>
        <v>-4.5525902668759818E-2</v>
      </c>
    </row>
    <row r="7466" spans="24:116" x14ac:dyDescent="0.3">
      <c r="X7466" s="43">
        <v>21109</v>
      </c>
      <c r="Y7466">
        <v>41.330002</v>
      </c>
      <c r="Z7466">
        <v>41.330002</v>
      </c>
      <c r="AA7466">
        <v>41.330002</v>
      </c>
      <c r="AB7466">
        <v>41.330002</v>
      </c>
      <c r="AC7466">
        <v>41.330002</v>
      </c>
      <c r="AD7466">
        <v>2050000</v>
      </c>
      <c r="AE7466">
        <f ca="1">(SPX[[#This Row],[Close]]-OFFSET(SPX[[#This Row],[Close]],-1,0))/(OFFSET(SPX[[#This Row],[Close]],-1,0))</f>
        <v>-8.1592516515119409E-3</v>
      </c>
      <c r="AO7466" s="43">
        <v>40373</v>
      </c>
      <c r="AP7466">
        <v>753.919983</v>
      </c>
      <c r="AQ7466">
        <v>755.89001499999995</v>
      </c>
      <c r="AR7466">
        <v>746.45001200000002</v>
      </c>
      <c r="AS7466">
        <v>752.53002900000001</v>
      </c>
      <c r="AT7466">
        <v>752.53002900000001</v>
      </c>
      <c r="AU7466">
        <v>0</v>
      </c>
      <c r="AV7466">
        <f ca="1">(Table6[[#This Row],[Close]]-OFFSET(Table6[[#This Row],[Close]],-1,0))/(OFFSET(Table6[[#This Row],[Close]],-1,0))</f>
        <v>-1.896643002644466E-3</v>
      </c>
      <c r="BF7466" s="43">
        <v>42825</v>
      </c>
      <c r="BG7466">
        <v>1382.1999510000001</v>
      </c>
      <c r="BH7466">
        <v>1389.9499510000001</v>
      </c>
      <c r="BI7466">
        <v>1380.119995</v>
      </c>
      <c r="BJ7466">
        <v>1385.920044</v>
      </c>
      <c r="BK7466">
        <v>1385.920044</v>
      </c>
      <c r="BL7466">
        <v>33541100</v>
      </c>
      <c r="BM7466">
        <f ca="1">(Table510[[#This Row],[Close]]-OFFSET(Table510[[#This Row],[Close]],-1,0))/(OFFSET(Table510[[#This Row],[Close]],-1,0))</f>
        <v>2.582607922727661E-3</v>
      </c>
      <c r="DE7466" s="43">
        <v>43675</v>
      </c>
      <c r="DF7466">
        <v>12.15</v>
      </c>
      <c r="DG7466">
        <v>13.17</v>
      </c>
      <c r="DH7466">
        <v>12.15</v>
      </c>
      <c r="DI7466">
        <v>12.83</v>
      </c>
      <c r="DJ7466">
        <v>12.83</v>
      </c>
      <c r="DK7466">
        <v>0</v>
      </c>
      <c r="DL7466">
        <f ca="1">(VIX_7[[#This Row],[Close]]-OFFSET(VIX_7[[#This Row],[Close]],-1,0))/(OFFSET(VIX_7[[#This Row],[Close]],-1,0))</f>
        <v>5.5098684210526307E-2</v>
      </c>
    </row>
    <row r="7467" spans="24:116" x14ac:dyDescent="0.3">
      <c r="X7467" s="43">
        <v>21110</v>
      </c>
      <c r="Y7467">
        <v>40.650002000000001</v>
      </c>
      <c r="Z7467">
        <v>40.650002000000001</v>
      </c>
      <c r="AA7467">
        <v>40.650002000000001</v>
      </c>
      <c r="AB7467">
        <v>40.650002000000001</v>
      </c>
      <c r="AC7467">
        <v>40.650002000000001</v>
      </c>
      <c r="AD7467">
        <v>3060000</v>
      </c>
      <c r="AE7467">
        <f ca="1">(SPX[[#This Row],[Close]]-OFFSET(SPX[[#This Row],[Close]],-1,0))/(OFFSET(SPX[[#This Row],[Close]],-1,0))</f>
        <v>-1.6452938957031739E-2</v>
      </c>
      <c r="AO7467" s="43">
        <v>40374</v>
      </c>
      <c r="AP7467">
        <v>752.52002000000005</v>
      </c>
      <c r="AQ7467">
        <v>753.04998799999998</v>
      </c>
      <c r="AR7467">
        <v>741.28002900000001</v>
      </c>
      <c r="AS7467">
        <v>751.65997300000004</v>
      </c>
      <c r="AT7467">
        <v>751.65997300000004</v>
      </c>
      <c r="AU7467">
        <v>0</v>
      </c>
      <c r="AV7467">
        <f ca="1">(Table6[[#This Row],[Close]]-OFFSET(Table6[[#This Row],[Close]],-1,0))/(OFFSET(Table6[[#This Row],[Close]],-1,0))</f>
        <v>-1.1561744601157661E-3</v>
      </c>
      <c r="BF7467" s="43">
        <v>42828</v>
      </c>
      <c r="BG7467">
        <v>1386.4300539999999</v>
      </c>
      <c r="BH7467">
        <v>1388.73999</v>
      </c>
      <c r="BI7467">
        <v>1366.530029</v>
      </c>
      <c r="BJ7467">
        <v>1369.670044</v>
      </c>
      <c r="BK7467">
        <v>1369.670044</v>
      </c>
      <c r="BL7467">
        <v>34164000</v>
      </c>
      <c r="BM7467">
        <f ca="1">(Table510[[#This Row],[Close]]-OFFSET(Table510[[#This Row],[Close]],-1,0))/(OFFSET(Table510[[#This Row],[Close]],-1,0))</f>
        <v>-1.1725063123482758E-2</v>
      </c>
      <c r="DE7467" s="43">
        <v>43676</v>
      </c>
      <c r="DF7467">
        <v>12.87</v>
      </c>
      <c r="DG7467">
        <v>14.18</v>
      </c>
      <c r="DH7467">
        <v>12.87</v>
      </c>
      <c r="DI7467">
        <v>13.94</v>
      </c>
      <c r="DJ7467">
        <v>13.94</v>
      </c>
      <c r="DK7467">
        <v>0</v>
      </c>
      <c r="DL7467">
        <f ca="1">(VIX_7[[#This Row],[Close]]-OFFSET(VIX_7[[#This Row],[Close]],-1,0))/(OFFSET(VIX_7[[#This Row],[Close]],-1,0))</f>
        <v>8.6515978176149602E-2</v>
      </c>
    </row>
    <row r="7468" spans="24:116" x14ac:dyDescent="0.3">
      <c r="X7468" s="43">
        <v>21111</v>
      </c>
      <c r="Y7468">
        <v>40.330002</v>
      </c>
      <c r="Z7468">
        <v>40.330002</v>
      </c>
      <c r="AA7468">
        <v>40.330002</v>
      </c>
      <c r="AB7468">
        <v>40.330002</v>
      </c>
      <c r="AC7468">
        <v>40.330002</v>
      </c>
      <c r="AD7468">
        <v>2670000</v>
      </c>
      <c r="AE7468">
        <f ca="1">(SPX[[#This Row],[Close]]-OFFSET(SPX[[#This Row],[Close]],-1,0))/(OFFSET(SPX[[#This Row],[Close]],-1,0))</f>
        <v>-7.8720783334770873E-3</v>
      </c>
      <c r="AO7468" s="43">
        <v>40375</v>
      </c>
      <c r="AP7468">
        <v>751.65997300000004</v>
      </c>
      <c r="AQ7468">
        <v>751.65997300000004</v>
      </c>
      <c r="AR7468">
        <v>726.01000999999997</v>
      </c>
      <c r="AS7468">
        <v>726.96002199999998</v>
      </c>
      <c r="AT7468">
        <v>726.96002199999998</v>
      </c>
      <c r="AU7468">
        <v>0</v>
      </c>
      <c r="AV7468">
        <f ca="1">(Table6[[#This Row],[Close]]-OFFSET(Table6[[#This Row],[Close]],-1,0))/(OFFSET(Table6[[#This Row],[Close]],-1,0))</f>
        <v>-3.2860537859184441E-2</v>
      </c>
      <c r="BF7468" s="43">
        <v>42829</v>
      </c>
      <c r="BG7468">
        <v>1368.579956</v>
      </c>
      <c r="BH7468">
        <v>1374.0500489999999</v>
      </c>
      <c r="BI7468">
        <v>1363.3000489999999</v>
      </c>
      <c r="BJ7468">
        <v>1368.1800539999999</v>
      </c>
      <c r="BK7468">
        <v>1368.1800539999999</v>
      </c>
      <c r="BL7468">
        <v>32062400</v>
      </c>
      <c r="BM7468">
        <f ca="1">(Table510[[#This Row],[Close]]-OFFSET(Table510[[#This Row],[Close]],-1,0))/(OFFSET(Table510[[#This Row],[Close]],-1,0))</f>
        <v>-1.087845942551719E-3</v>
      </c>
      <c r="DE7468" s="43">
        <v>43677</v>
      </c>
      <c r="DF7468">
        <v>13.83</v>
      </c>
      <c r="DG7468">
        <v>16.549999</v>
      </c>
      <c r="DH7468">
        <v>13.46</v>
      </c>
      <c r="DI7468">
        <v>16.120000999999998</v>
      </c>
      <c r="DJ7468">
        <v>16.120000999999998</v>
      </c>
      <c r="DK7468">
        <v>0</v>
      </c>
      <c r="DL7468">
        <f ca="1">(VIX_7[[#This Row],[Close]]-OFFSET(VIX_7[[#This Row],[Close]],-1,0))/(OFFSET(VIX_7[[#This Row],[Close]],-1,0))</f>
        <v>0.1563845767575322</v>
      </c>
    </row>
    <row r="7469" spans="24:116" x14ac:dyDescent="0.3">
      <c r="X7469" s="43">
        <v>21114</v>
      </c>
      <c r="Y7469">
        <v>39.150002000000001</v>
      </c>
      <c r="Z7469">
        <v>39.150002000000001</v>
      </c>
      <c r="AA7469">
        <v>39.150002000000001</v>
      </c>
      <c r="AB7469">
        <v>39.150002000000001</v>
      </c>
      <c r="AC7469">
        <v>39.150002000000001</v>
      </c>
      <c r="AD7469">
        <v>4670000</v>
      </c>
      <c r="AE7469">
        <f ca="1">(SPX[[#This Row],[Close]]-OFFSET(SPX[[#This Row],[Close]],-1,0))/(OFFSET(SPX[[#This Row],[Close]],-1,0))</f>
        <v>-2.9258614963619384E-2</v>
      </c>
      <c r="AO7469" s="43">
        <v>40378</v>
      </c>
      <c r="AP7469">
        <v>726.96002199999998</v>
      </c>
      <c r="AQ7469">
        <v>733.04998799999998</v>
      </c>
      <c r="AR7469">
        <v>721.21002199999998</v>
      </c>
      <c r="AS7469">
        <v>731.38000499999998</v>
      </c>
      <c r="AT7469">
        <v>731.38000499999998</v>
      </c>
      <c r="AU7469">
        <v>0</v>
      </c>
      <c r="AV7469">
        <f ca="1">(Table6[[#This Row],[Close]]-OFFSET(Table6[[#This Row],[Close]],-1,0))/(OFFSET(Table6[[#This Row],[Close]],-1,0))</f>
        <v>6.0800908801557207E-3</v>
      </c>
      <c r="BF7469" s="43">
        <v>42830</v>
      </c>
      <c r="BG7469">
        <v>1369.790039</v>
      </c>
      <c r="BH7469">
        <v>1381.339966</v>
      </c>
      <c r="BI7469">
        <v>1350.959961</v>
      </c>
      <c r="BJ7469">
        <v>1352.1400149999999</v>
      </c>
      <c r="BK7469">
        <v>1352.1400149999999</v>
      </c>
      <c r="BL7469">
        <v>37705200</v>
      </c>
      <c r="BM7469">
        <f ca="1">(Table510[[#This Row],[Close]]-OFFSET(Table510[[#This Row],[Close]],-1,0))/(OFFSET(Table510[[#This Row],[Close]],-1,0))</f>
        <v>-1.1723631661714006E-2</v>
      </c>
      <c r="DE7469" s="43">
        <v>43678</v>
      </c>
      <c r="DF7469">
        <v>15.41</v>
      </c>
      <c r="DG7469">
        <v>19.459999</v>
      </c>
      <c r="DH7469">
        <v>13.73</v>
      </c>
      <c r="DI7469">
        <v>17.870000999999998</v>
      </c>
      <c r="DJ7469">
        <v>17.870000999999998</v>
      </c>
      <c r="DK7469">
        <v>0</v>
      </c>
      <c r="DL7469">
        <f ca="1">(VIX_7[[#This Row],[Close]]-OFFSET(VIX_7[[#This Row],[Close]],-1,0))/(OFFSET(VIX_7[[#This Row],[Close]],-1,0))</f>
        <v>0.10856078731012486</v>
      </c>
    </row>
    <row r="7470" spans="24:116" x14ac:dyDescent="0.3">
      <c r="X7470" s="43">
        <v>21115</v>
      </c>
      <c r="Y7470">
        <v>38.979999999999997</v>
      </c>
      <c r="Z7470">
        <v>38.979999999999997</v>
      </c>
      <c r="AA7470">
        <v>38.979999999999997</v>
      </c>
      <c r="AB7470">
        <v>38.979999999999997</v>
      </c>
      <c r="AC7470">
        <v>38.979999999999997</v>
      </c>
      <c r="AD7470">
        <v>5090000</v>
      </c>
      <c r="AE7470">
        <f ca="1">(SPX[[#This Row],[Close]]-OFFSET(SPX[[#This Row],[Close]],-1,0))/(OFFSET(SPX[[#This Row],[Close]],-1,0))</f>
        <v>-4.3423241715288743E-3</v>
      </c>
      <c r="AO7470" s="43">
        <v>40379</v>
      </c>
      <c r="AP7470">
        <v>731.38000499999998</v>
      </c>
      <c r="AQ7470">
        <v>742.84997599999997</v>
      </c>
      <c r="AR7470">
        <v>720.05999799999995</v>
      </c>
      <c r="AS7470">
        <v>742.34997599999997</v>
      </c>
      <c r="AT7470">
        <v>742.34997599999997</v>
      </c>
      <c r="AU7470">
        <v>0</v>
      </c>
      <c r="AV7470">
        <f ca="1">(Table6[[#This Row],[Close]]-OFFSET(Table6[[#This Row],[Close]],-1,0))/(OFFSET(Table6[[#This Row],[Close]],-1,0))</f>
        <v>1.4999003151583269E-2</v>
      </c>
      <c r="BF7470" s="43">
        <v>42831</v>
      </c>
      <c r="BG7470">
        <v>1351.959961</v>
      </c>
      <c r="BH7470">
        <v>1364.5200199999999</v>
      </c>
      <c r="BI7470">
        <v>1349.339966</v>
      </c>
      <c r="BJ7470">
        <v>1364.4300539999999</v>
      </c>
      <c r="BK7470">
        <v>1364.4300539999999</v>
      </c>
      <c r="BL7470">
        <v>32019200</v>
      </c>
      <c r="BM7470">
        <f ca="1">(Table510[[#This Row],[Close]]-OFFSET(Table510[[#This Row],[Close]],-1,0))/(OFFSET(Table510[[#This Row],[Close]],-1,0))</f>
        <v>9.089324229488157E-3</v>
      </c>
      <c r="DE7470" s="43">
        <v>43679</v>
      </c>
      <c r="DF7470">
        <v>17.690000999999999</v>
      </c>
      <c r="DG7470">
        <v>20.110001</v>
      </c>
      <c r="DH7470">
        <v>17.040001</v>
      </c>
      <c r="DI7470">
        <v>17.610001</v>
      </c>
      <c r="DJ7470">
        <v>17.610001</v>
      </c>
      <c r="DK7470">
        <v>0</v>
      </c>
      <c r="DL7470">
        <f ca="1">(VIX_7[[#This Row],[Close]]-OFFSET(VIX_7[[#This Row],[Close]],-1,0))/(OFFSET(VIX_7[[#This Row],[Close]],-1,0))</f>
        <v>-1.4549523528286206E-2</v>
      </c>
    </row>
    <row r="7471" spans="24:116" x14ac:dyDescent="0.3">
      <c r="X7471" s="43">
        <v>21116</v>
      </c>
      <c r="Y7471">
        <v>40.729999999999997</v>
      </c>
      <c r="Z7471">
        <v>40.729999999999997</v>
      </c>
      <c r="AA7471">
        <v>40.729999999999997</v>
      </c>
      <c r="AB7471">
        <v>40.729999999999997</v>
      </c>
      <c r="AC7471">
        <v>40.729999999999997</v>
      </c>
      <c r="AD7471">
        <v>4600000</v>
      </c>
      <c r="AE7471">
        <f ca="1">(SPX[[#This Row],[Close]]-OFFSET(SPX[[#This Row],[Close]],-1,0))/(OFFSET(SPX[[#This Row],[Close]],-1,0))</f>
        <v>4.4894817855310416E-2</v>
      </c>
      <c r="AO7471" s="43">
        <v>40380</v>
      </c>
      <c r="AP7471">
        <v>742.34997599999997</v>
      </c>
      <c r="AQ7471">
        <v>747.53002900000001</v>
      </c>
      <c r="AR7471">
        <v>729.45001200000002</v>
      </c>
      <c r="AS7471">
        <v>731.21997099999999</v>
      </c>
      <c r="AT7471">
        <v>731.21997099999999</v>
      </c>
      <c r="AU7471">
        <v>0</v>
      </c>
      <c r="AV7471">
        <f ca="1">(Table6[[#This Row],[Close]]-OFFSET(Table6[[#This Row],[Close]],-1,0))/(OFFSET(Table6[[#This Row],[Close]],-1,0))</f>
        <v>-1.4992935084300432E-2</v>
      </c>
      <c r="BF7471" s="43">
        <v>42832</v>
      </c>
      <c r="BG7471">
        <v>1363.839966</v>
      </c>
      <c r="BH7471">
        <v>1367.5</v>
      </c>
      <c r="BI7471">
        <v>1358.01001</v>
      </c>
      <c r="BJ7471">
        <v>1364.5600589999999</v>
      </c>
      <c r="BK7471">
        <v>1364.5600589999999</v>
      </c>
      <c r="BL7471">
        <v>30531500</v>
      </c>
      <c r="BM7471">
        <f ca="1">(Table510[[#This Row],[Close]]-OFFSET(Table510[[#This Row],[Close]],-1,0))/(OFFSET(Table510[[#This Row],[Close]],-1,0))</f>
        <v>9.5281542369179473E-5</v>
      </c>
      <c r="DE7471" s="43">
        <v>43682</v>
      </c>
      <c r="DF7471">
        <v>19.959999</v>
      </c>
      <c r="DG7471">
        <v>24.809999000000001</v>
      </c>
      <c r="DH7471">
        <v>19.91</v>
      </c>
      <c r="DI7471">
        <v>24.59</v>
      </c>
      <c r="DJ7471">
        <v>24.59</v>
      </c>
      <c r="DK7471">
        <v>0</v>
      </c>
      <c r="DL7471">
        <f ca="1">(VIX_7[[#This Row],[Close]]-OFFSET(VIX_7[[#This Row],[Close]],-1,0))/(OFFSET(VIX_7[[#This Row],[Close]],-1,0))</f>
        <v>0.39636562201217362</v>
      </c>
    </row>
    <row r="7472" spans="24:116" x14ac:dyDescent="0.3">
      <c r="X7472" s="43">
        <v>21117</v>
      </c>
      <c r="Y7472">
        <v>40.709999000000003</v>
      </c>
      <c r="Z7472">
        <v>40.709999000000003</v>
      </c>
      <c r="AA7472">
        <v>40.709999000000003</v>
      </c>
      <c r="AB7472">
        <v>40.709999000000003</v>
      </c>
      <c r="AC7472">
        <v>40.709999000000003</v>
      </c>
      <c r="AD7472">
        <v>4030000</v>
      </c>
      <c r="AE7472">
        <f ca="1">(SPX[[#This Row],[Close]]-OFFSET(SPX[[#This Row],[Close]],-1,0))/(OFFSET(SPX[[#This Row],[Close]],-1,0))</f>
        <v>-4.9106309845306896E-4</v>
      </c>
      <c r="AO7472" s="43">
        <v>40381</v>
      </c>
      <c r="AP7472">
        <v>731.21997099999999</v>
      </c>
      <c r="AQ7472">
        <v>753.78002900000001</v>
      </c>
      <c r="AR7472">
        <v>731.21997099999999</v>
      </c>
      <c r="AS7472">
        <v>752.55999799999995</v>
      </c>
      <c r="AT7472">
        <v>752.55999799999995</v>
      </c>
      <c r="AU7472">
        <v>0</v>
      </c>
      <c r="AV7472">
        <f ca="1">(Table6[[#This Row],[Close]]-OFFSET(Table6[[#This Row],[Close]],-1,0))/(OFFSET(Table6[[#This Row],[Close]],-1,0))</f>
        <v>2.9184141361478164E-2</v>
      </c>
      <c r="BF7472" s="43">
        <v>42835</v>
      </c>
      <c r="BG7472">
        <v>1364.76001</v>
      </c>
      <c r="BH7472">
        <v>1376.5600589999999</v>
      </c>
      <c r="BI7472">
        <v>1361.540039</v>
      </c>
      <c r="BJ7472">
        <v>1367.089966</v>
      </c>
      <c r="BK7472">
        <v>1367.089966</v>
      </c>
      <c r="BL7472">
        <v>27854100</v>
      </c>
      <c r="BM7472">
        <f ca="1">(Table510[[#This Row],[Close]]-OFFSET(Table510[[#This Row],[Close]],-1,0))/(OFFSET(Table510[[#This Row],[Close]],-1,0))</f>
        <v>1.8540092708371541E-3</v>
      </c>
      <c r="DE7472" s="43">
        <v>43683</v>
      </c>
      <c r="DF7472">
        <v>22.290001</v>
      </c>
      <c r="DG7472">
        <v>22.870000999999998</v>
      </c>
      <c r="DH7472">
        <v>19.77</v>
      </c>
      <c r="DI7472">
        <v>20.170000000000002</v>
      </c>
      <c r="DJ7472">
        <v>20.170000000000002</v>
      </c>
      <c r="DK7472">
        <v>0</v>
      </c>
      <c r="DL7472">
        <f ca="1">(VIX_7[[#This Row],[Close]]-OFFSET(VIX_7[[#This Row],[Close]],-1,0))/(OFFSET(VIX_7[[#This Row],[Close]],-1,0))</f>
        <v>-0.1797478649857665</v>
      </c>
    </row>
    <row r="7473" spans="24:116" x14ac:dyDescent="0.3">
      <c r="X7473" s="43">
        <v>21118</v>
      </c>
      <c r="Y7473">
        <v>40.590000000000003</v>
      </c>
      <c r="Z7473">
        <v>40.590000000000003</v>
      </c>
      <c r="AA7473">
        <v>40.590000000000003</v>
      </c>
      <c r="AB7473">
        <v>40.590000000000003</v>
      </c>
      <c r="AC7473">
        <v>40.590000000000003</v>
      </c>
      <c r="AD7473">
        <v>2400000</v>
      </c>
      <c r="AE7473">
        <f ca="1">(SPX[[#This Row],[Close]]-OFFSET(SPX[[#This Row],[Close]],-1,0))/(OFFSET(SPX[[#This Row],[Close]],-1,0))</f>
        <v>-2.947654211438324E-3</v>
      </c>
      <c r="AO7473" s="43">
        <v>40382</v>
      </c>
      <c r="AP7473">
        <v>752.54998799999998</v>
      </c>
      <c r="AQ7473">
        <v>763.59997599999997</v>
      </c>
      <c r="AR7473">
        <v>747.97997999999995</v>
      </c>
      <c r="AS7473">
        <v>763.51000999999997</v>
      </c>
      <c r="AT7473">
        <v>763.51000999999997</v>
      </c>
      <c r="AU7473">
        <v>0</v>
      </c>
      <c r="AV7473">
        <f ca="1">(Table6[[#This Row],[Close]]-OFFSET(Table6[[#This Row],[Close]],-1,0))/(OFFSET(Table6[[#This Row],[Close]],-1,0))</f>
        <v>1.455035084126278E-2</v>
      </c>
      <c r="BF7473" s="43">
        <v>42836</v>
      </c>
      <c r="BG7473">
        <v>1366.469971</v>
      </c>
      <c r="BH7473">
        <v>1377.2299800000001</v>
      </c>
      <c r="BI7473">
        <v>1360.540039</v>
      </c>
      <c r="BJ7473">
        <v>1376.9499510000001</v>
      </c>
      <c r="BK7473">
        <v>1376.9499510000001</v>
      </c>
      <c r="BL7473">
        <v>31174200</v>
      </c>
      <c r="BM7473">
        <f ca="1">(Table510[[#This Row],[Close]]-OFFSET(Table510[[#This Row],[Close]],-1,0))/(OFFSET(Table510[[#This Row],[Close]],-1,0))</f>
        <v>7.2123892686079827E-3</v>
      </c>
      <c r="DE7473" s="43">
        <v>43684</v>
      </c>
      <c r="DF7473">
        <v>20.700001</v>
      </c>
      <c r="DG7473">
        <v>23.67</v>
      </c>
      <c r="DH7473">
        <v>18.940000999999999</v>
      </c>
      <c r="DI7473">
        <v>19.489999999999998</v>
      </c>
      <c r="DJ7473">
        <v>19.489999999999998</v>
      </c>
      <c r="DK7473">
        <v>0</v>
      </c>
      <c r="DL7473">
        <f ca="1">(VIX_7[[#This Row],[Close]]-OFFSET(VIX_7[[#This Row],[Close]],-1,0))/(OFFSET(VIX_7[[#This Row],[Close]],-1,0))</f>
        <v>-3.37134357957364E-2</v>
      </c>
    </row>
    <row r="7474" spans="24:116" x14ac:dyDescent="0.3">
      <c r="X7474" s="43">
        <v>21121</v>
      </c>
      <c r="Y7474">
        <v>40.419998</v>
      </c>
      <c r="Z7474">
        <v>40.419998</v>
      </c>
      <c r="AA7474">
        <v>40.419998</v>
      </c>
      <c r="AB7474">
        <v>40.419998</v>
      </c>
      <c r="AC7474">
        <v>40.419998</v>
      </c>
      <c r="AD7474">
        <v>1800000</v>
      </c>
      <c r="AE7474">
        <f ca="1">(SPX[[#This Row],[Close]]-OFFSET(SPX[[#This Row],[Close]],-1,0))/(OFFSET(SPX[[#This Row],[Close]],-1,0))</f>
        <v>-4.1882729736389193E-3</v>
      </c>
      <c r="AO7474" s="43">
        <v>40385</v>
      </c>
      <c r="AP7474">
        <v>763.51000999999997</v>
      </c>
      <c r="AQ7474">
        <v>777.46997099999999</v>
      </c>
      <c r="AR7474">
        <v>762.96997099999999</v>
      </c>
      <c r="AS7474">
        <v>777.46997099999999</v>
      </c>
      <c r="AT7474">
        <v>777.46997099999999</v>
      </c>
      <c r="AU7474">
        <v>0</v>
      </c>
      <c r="AV7474">
        <f ca="1">(Table6[[#This Row],[Close]]-OFFSET(Table6[[#This Row],[Close]],-1,0))/(OFFSET(Table6[[#This Row],[Close]],-1,0))</f>
        <v>1.8283926624616254E-2</v>
      </c>
      <c r="BF7474" s="43">
        <v>42837</v>
      </c>
      <c r="BG7474">
        <v>1376.8599850000001</v>
      </c>
      <c r="BH7474">
        <v>1376.8599850000001</v>
      </c>
      <c r="BI7474">
        <v>1358.150024</v>
      </c>
      <c r="BJ7474">
        <v>1359.1999510000001</v>
      </c>
      <c r="BK7474">
        <v>1359.1999510000001</v>
      </c>
      <c r="BL7474">
        <v>31969500</v>
      </c>
      <c r="BM7474">
        <f ca="1">(Table510[[#This Row],[Close]]-OFFSET(Table510[[#This Row],[Close]],-1,0))/(OFFSET(Table510[[#This Row],[Close]],-1,0))</f>
        <v>-1.2890809856312635E-2</v>
      </c>
      <c r="DE7474" s="43">
        <v>43685</v>
      </c>
      <c r="DF7474">
        <v>19.360001</v>
      </c>
      <c r="DG7474">
        <v>19.889999</v>
      </c>
      <c r="DH7474">
        <v>16.82</v>
      </c>
      <c r="DI7474">
        <v>16.91</v>
      </c>
      <c r="DJ7474">
        <v>16.91</v>
      </c>
      <c r="DK7474">
        <v>0</v>
      </c>
      <c r="DL7474">
        <f ca="1">(VIX_7[[#This Row],[Close]]-OFFSET(VIX_7[[#This Row],[Close]],-1,0))/(OFFSET(VIX_7[[#This Row],[Close]],-1,0))</f>
        <v>-0.13237557721908663</v>
      </c>
    </row>
    <row r="7475" spans="24:116" x14ac:dyDescent="0.3">
      <c r="X7475" s="43">
        <v>21122</v>
      </c>
      <c r="Y7475">
        <v>40.689999</v>
      </c>
      <c r="Z7475">
        <v>40.689999</v>
      </c>
      <c r="AA7475">
        <v>40.689999</v>
      </c>
      <c r="AB7475">
        <v>40.689999</v>
      </c>
      <c r="AC7475">
        <v>40.689999</v>
      </c>
      <c r="AD7475">
        <v>1860000</v>
      </c>
      <c r="AE7475">
        <f ca="1">(SPX[[#This Row],[Close]]-OFFSET(SPX[[#This Row],[Close]],-1,0))/(OFFSET(SPX[[#This Row],[Close]],-1,0))</f>
        <v>6.6798865254768343E-3</v>
      </c>
      <c r="AO7475" s="43">
        <v>40386</v>
      </c>
      <c r="AP7475">
        <v>777.46997099999999</v>
      </c>
      <c r="AQ7475">
        <v>782.97997999999995</v>
      </c>
      <c r="AR7475">
        <v>770.17999299999997</v>
      </c>
      <c r="AS7475">
        <v>772.330017</v>
      </c>
      <c r="AT7475">
        <v>772.330017</v>
      </c>
      <c r="AU7475">
        <v>0</v>
      </c>
      <c r="AV7475">
        <f ca="1">(Table6[[#This Row],[Close]]-OFFSET(Table6[[#This Row],[Close]],-1,0))/(OFFSET(Table6[[#This Row],[Close]],-1,0))</f>
        <v>-6.6111286502665307E-3</v>
      </c>
      <c r="BF7475" s="43">
        <v>42838</v>
      </c>
      <c r="BG7475">
        <v>1358.6099850000001</v>
      </c>
      <c r="BH7475">
        <v>1361.3199460000001</v>
      </c>
      <c r="BI7475">
        <v>1345.23999</v>
      </c>
      <c r="BJ7475">
        <v>1345.23999</v>
      </c>
      <c r="BK7475">
        <v>1345.23999</v>
      </c>
      <c r="BL7475">
        <v>31438900</v>
      </c>
      <c r="BM7475">
        <f ca="1">(Table510[[#This Row],[Close]]-OFFSET(Table510[[#This Row],[Close]],-1,0))/(OFFSET(Table510[[#This Row],[Close]],-1,0))</f>
        <v>-1.0270719175445307E-2</v>
      </c>
      <c r="DE7475" s="43">
        <v>43686</v>
      </c>
      <c r="DF7475">
        <v>18.139999</v>
      </c>
      <c r="DG7475">
        <v>19.440000999999999</v>
      </c>
      <c r="DH7475">
        <v>17.309999000000001</v>
      </c>
      <c r="DI7475">
        <v>17.969999000000001</v>
      </c>
      <c r="DJ7475">
        <v>17.969999000000001</v>
      </c>
      <c r="DK7475">
        <v>0</v>
      </c>
      <c r="DL7475">
        <f ca="1">(VIX_7[[#This Row],[Close]]-OFFSET(VIX_7[[#This Row],[Close]],-1,0))/(OFFSET(VIX_7[[#This Row],[Close]],-1,0))</f>
        <v>6.2684742755765896E-2</v>
      </c>
    </row>
    <row r="7476" spans="24:116" x14ac:dyDescent="0.3">
      <c r="X7476" s="43">
        <v>21123</v>
      </c>
      <c r="Y7476">
        <v>41.02</v>
      </c>
      <c r="Z7476">
        <v>41.02</v>
      </c>
      <c r="AA7476">
        <v>41.02</v>
      </c>
      <c r="AB7476">
        <v>41.02</v>
      </c>
      <c r="AC7476">
        <v>41.02</v>
      </c>
      <c r="AD7476">
        <v>2060000</v>
      </c>
      <c r="AE7476">
        <f ca="1">(SPX[[#This Row],[Close]]-OFFSET(SPX[[#This Row],[Close]],-1,0))/(OFFSET(SPX[[#This Row],[Close]],-1,0))</f>
        <v>8.1101255372358905E-3</v>
      </c>
      <c r="AO7476" s="43">
        <v>40387</v>
      </c>
      <c r="AP7476">
        <v>772.19000200000005</v>
      </c>
      <c r="AQ7476">
        <v>773.02002000000005</v>
      </c>
      <c r="AR7476">
        <v>759.03997800000002</v>
      </c>
      <c r="AS7476">
        <v>761.67999299999997</v>
      </c>
      <c r="AT7476">
        <v>761.67999299999997</v>
      </c>
      <c r="AU7476">
        <v>0</v>
      </c>
      <c r="AV7476">
        <f ca="1">(Table6[[#This Row],[Close]]-OFFSET(Table6[[#This Row],[Close]],-1,0))/(OFFSET(Table6[[#This Row],[Close]],-1,0))</f>
        <v>-1.3789473108100149E-2</v>
      </c>
      <c r="BF7476" s="43">
        <v>42842</v>
      </c>
      <c r="BG7476">
        <v>1345.3599850000001</v>
      </c>
      <c r="BH7476">
        <v>1361.25</v>
      </c>
      <c r="BI7476">
        <v>1345.3599850000001</v>
      </c>
      <c r="BJ7476">
        <v>1361.1800539999999</v>
      </c>
      <c r="BK7476">
        <v>1361.1800539999999</v>
      </c>
      <c r="BL7476">
        <v>28247100</v>
      </c>
      <c r="BM7476">
        <f ca="1">(Table510[[#This Row],[Close]]-OFFSET(Table510[[#This Row],[Close]],-1,0))/(OFFSET(Table510[[#This Row],[Close]],-1,0))</f>
        <v>1.184923442544991E-2</v>
      </c>
      <c r="DE7476" s="43">
        <v>43689</v>
      </c>
      <c r="DF7476">
        <v>17.870000999999998</v>
      </c>
      <c r="DG7476">
        <v>21.26</v>
      </c>
      <c r="DH7476">
        <v>17.77</v>
      </c>
      <c r="DI7476">
        <v>21.09</v>
      </c>
      <c r="DJ7476">
        <v>21.09</v>
      </c>
      <c r="DK7476">
        <v>0</v>
      </c>
      <c r="DL7476">
        <f ca="1">(VIX_7[[#This Row],[Close]]-OFFSET(VIX_7[[#This Row],[Close]],-1,0))/(OFFSET(VIX_7[[#This Row],[Close]],-1,0))</f>
        <v>0.17362276981762761</v>
      </c>
    </row>
    <row r="7477" spans="24:116" x14ac:dyDescent="0.3">
      <c r="X7477" s="43">
        <v>21124</v>
      </c>
      <c r="Y7477">
        <v>41.060001</v>
      </c>
      <c r="Z7477">
        <v>41.060001</v>
      </c>
      <c r="AA7477">
        <v>41.060001</v>
      </c>
      <c r="AB7477">
        <v>41.060001</v>
      </c>
      <c r="AC7477">
        <v>41.060001</v>
      </c>
      <c r="AD7477">
        <v>2170000</v>
      </c>
      <c r="AE7477">
        <f ca="1">(SPX[[#This Row],[Close]]-OFFSET(SPX[[#This Row],[Close]],-1,0))/(OFFSET(SPX[[#This Row],[Close]],-1,0))</f>
        <v>9.7515845928806977E-4</v>
      </c>
      <c r="AO7477" s="43">
        <v>40388</v>
      </c>
      <c r="AP7477">
        <v>761.65002400000003</v>
      </c>
      <c r="AQ7477">
        <v>768.35998500000005</v>
      </c>
      <c r="AR7477">
        <v>749.77002000000005</v>
      </c>
      <c r="AS7477">
        <v>758.10998500000005</v>
      </c>
      <c r="AT7477">
        <v>758.10998500000005</v>
      </c>
      <c r="AU7477">
        <v>0</v>
      </c>
      <c r="AV7477">
        <f ca="1">(Table6[[#This Row],[Close]]-OFFSET(Table6[[#This Row],[Close]],-1,0))/(OFFSET(Table6[[#This Row],[Close]],-1,0))</f>
        <v>-4.6870182134348334E-3</v>
      </c>
      <c r="BF7477" s="43">
        <v>42843</v>
      </c>
      <c r="BG7477">
        <v>1359.8900149999999</v>
      </c>
      <c r="BH7477">
        <v>1362.48999</v>
      </c>
      <c r="BI7477">
        <v>1351.420044</v>
      </c>
      <c r="BJ7477">
        <v>1361.8900149999999</v>
      </c>
      <c r="BK7477">
        <v>1361.8900149999999</v>
      </c>
      <c r="BL7477">
        <v>32698400</v>
      </c>
      <c r="BM7477">
        <f ca="1">(Table510[[#This Row],[Close]]-OFFSET(Table510[[#This Row],[Close]],-1,0))/(OFFSET(Table510[[#This Row],[Close]],-1,0))</f>
        <v>5.2157758109495575E-4</v>
      </c>
      <c r="DE7477" s="43">
        <v>43690</v>
      </c>
      <c r="DF7477">
        <v>21.280000999999999</v>
      </c>
      <c r="DG7477">
        <v>21.639999</v>
      </c>
      <c r="DH7477">
        <v>17.52</v>
      </c>
      <c r="DI7477">
        <v>17.52</v>
      </c>
      <c r="DJ7477">
        <v>17.52</v>
      </c>
      <c r="DK7477">
        <v>0</v>
      </c>
      <c r="DL7477">
        <f ca="1">(VIX_7[[#This Row],[Close]]-OFFSET(VIX_7[[#This Row],[Close]],-1,0))/(OFFSET(VIX_7[[#This Row],[Close]],-1,0))</f>
        <v>-0.16927453769559034</v>
      </c>
    </row>
    <row r="7478" spans="24:116" x14ac:dyDescent="0.3">
      <c r="X7478" s="43">
        <v>21125</v>
      </c>
      <c r="Y7478">
        <v>40.439999</v>
      </c>
      <c r="Z7478">
        <v>40.439999</v>
      </c>
      <c r="AA7478">
        <v>40.439999</v>
      </c>
      <c r="AB7478">
        <v>40.439999</v>
      </c>
      <c r="AC7478">
        <v>40.439999</v>
      </c>
      <c r="AD7478">
        <v>2060000</v>
      </c>
      <c r="AE7478">
        <f ca="1">(SPX[[#This Row],[Close]]-OFFSET(SPX[[#This Row],[Close]],-1,0))/(OFFSET(SPX[[#This Row],[Close]],-1,0))</f>
        <v>-1.5099902213835784E-2</v>
      </c>
      <c r="AO7478" s="43">
        <v>40389</v>
      </c>
      <c r="AP7478">
        <v>758.09997599999997</v>
      </c>
      <c r="AQ7478">
        <v>762.89001499999995</v>
      </c>
      <c r="AR7478">
        <v>746.669983</v>
      </c>
      <c r="AS7478">
        <v>760.27002000000005</v>
      </c>
      <c r="AT7478">
        <v>760.27002000000005</v>
      </c>
      <c r="AU7478">
        <v>0</v>
      </c>
      <c r="AV7478">
        <f ca="1">(Table6[[#This Row],[Close]]-OFFSET(Table6[[#This Row],[Close]],-1,0))/(OFFSET(Table6[[#This Row],[Close]],-1,0))</f>
        <v>2.8492369745004658E-3</v>
      </c>
      <c r="BF7478" s="43">
        <v>42844</v>
      </c>
      <c r="BG7478">
        <v>1362.3199460000001</v>
      </c>
      <c r="BH7478">
        <v>1376.6899410000001</v>
      </c>
      <c r="BI7478">
        <v>1362.3199460000001</v>
      </c>
      <c r="BJ7478">
        <v>1367.130005</v>
      </c>
      <c r="BK7478">
        <v>1367.130005</v>
      </c>
      <c r="BL7478">
        <v>35199000</v>
      </c>
      <c r="BM7478">
        <f ca="1">(Table510[[#This Row],[Close]]-OFFSET(Table510[[#This Row],[Close]],-1,0))/(OFFSET(Table510[[#This Row],[Close]],-1,0))</f>
        <v>3.8475867671296749E-3</v>
      </c>
      <c r="DE7478" s="43">
        <v>43691</v>
      </c>
      <c r="DF7478">
        <v>17.809999000000001</v>
      </c>
      <c r="DG7478">
        <v>22.709999</v>
      </c>
      <c r="DH7478">
        <v>17.75</v>
      </c>
      <c r="DI7478">
        <v>22.1</v>
      </c>
      <c r="DJ7478">
        <v>22.1</v>
      </c>
      <c r="DK7478">
        <v>0</v>
      </c>
      <c r="DL7478">
        <f ca="1">(VIX_7[[#This Row],[Close]]-OFFSET(VIX_7[[#This Row],[Close]],-1,0))/(OFFSET(VIX_7[[#This Row],[Close]],-1,0))</f>
        <v>0.26141552511415539</v>
      </c>
    </row>
    <row r="7479" spans="24:116" x14ac:dyDescent="0.3">
      <c r="X7479" s="43">
        <v>21128</v>
      </c>
      <c r="Y7479">
        <v>40.369999</v>
      </c>
      <c r="Z7479">
        <v>40.369999</v>
      </c>
      <c r="AA7479">
        <v>40.369999</v>
      </c>
      <c r="AB7479">
        <v>40.369999</v>
      </c>
      <c r="AC7479">
        <v>40.369999</v>
      </c>
      <c r="AD7479">
        <v>2380000</v>
      </c>
      <c r="AE7479">
        <f ca="1">(SPX[[#This Row],[Close]]-OFFSET(SPX[[#This Row],[Close]],-1,0))/(OFFSET(SPX[[#This Row],[Close]],-1,0))</f>
        <v>-1.7309594888961369E-3</v>
      </c>
      <c r="AO7479" s="43">
        <v>40392</v>
      </c>
      <c r="AP7479">
        <v>760.25</v>
      </c>
      <c r="AQ7479">
        <v>775.46997099999999</v>
      </c>
      <c r="AR7479">
        <v>760.25</v>
      </c>
      <c r="AS7479">
        <v>774.919983</v>
      </c>
      <c r="AT7479">
        <v>774.919983</v>
      </c>
      <c r="AU7479">
        <v>0</v>
      </c>
      <c r="AV7479">
        <f ca="1">(Table6[[#This Row],[Close]]-OFFSET(Table6[[#This Row],[Close]],-1,0))/(OFFSET(Table6[[#This Row],[Close]],-1,0))</f>
        <v>1.926942088285943E-2</v>
      </c>
      <c r="BF7479" s="43">
        <v>42845</v>
      </c>
      <c r="BG7479">
        <v>1368.3900149999999</v>
      </c>
      <c r="BH7479">
        <v>1384.579956</v>
      </c>
      <c r="BI7479">
        <v>1368.3900149999999</v>
      </c>
      <c r="BJ7479">
        <v>1384.150024</v>
      </c>
      <c r="BK7479">
        <v>1384.150024</v>
      </c>
      <c r="BL7479">
        <v>36474200</v>
      </c>
      <c r="BM7479">
        <f ca="1">(Table510[[#This Row],[Close]]-OFFSET(Table510[[#This Row],[Close]],-1,0))/(OFFSET(Table510[[#This Row],[Close]],-1,0))</f>
        <v>1.2449451725697475E-2</v>
      </c>
      <c r="DE7479" s="43">
        <v>43692</v>
      </c>
      <c r="DF7479">
        <v>21.58</v>
      </c>
      <c r="DG7479">
        <v>24.1</v>
      </c>
      <c r="DH7479">
        <v>20.780000999999999</v>
      </c>
      <c r="DI7479">
        <v>21.18</v>
      </c>
      <c r="DJ7479">
        <v>21.18</v>
      </c>
      <c r="DK7479">
        <v>0</v>
      </c>
      <c r="DL7479">
        <f ca="1">(VIX_7[[#This Row],[Close]]-OFFSET(VIX_7[[#This Row],[Close]],-1,0))/(OFFSET(VIX_7[[#This Row],[Close]],-1,0))</f>
        <v>-4.1628959276018174E-2</v>
      </c>
    </row>
    <row r="7480" spans="24:116" x14ac:dyDescent="0.3">
      <c r="X7480" s="43">
        <v>21130</v>
      </c>
      <c r="Y7480">
        <v>40.43</v>
      </c>
      <c r="Z7480">
        <v>40.43</v>
      </c>
      <c r="AA7480">
        <v>40.43</v>
      </c>
      <c r="AB7480">
        <v>40.43</v>
      </c>
      <c r="AC7480">
        <v>40.43</v>
      </c>
      <c r="AD7480">
        <v>2550000</v>
      </c>
      <c r="AE7480">
        <f ca="1">(SPX[[#This Row],[Close]]-OFFSET(SPX[[#This Row],[Close]],-1,0))/(OFFSET(SPX[[#This Row],[Close]],-1,0))</f>
        <v>1.4862769751369017E-3</v>
      </c>
      <c r="AO7480" s="43">
        <v>40393</v>
      </c>
      <c r="AP7480">
        <v>774.89001499999995</v>
      </c>
      <c r="AQ7480">
        <v>774.89001499999995</v>
      </c>
      <c r="AR7480">
        <v>764.07000700000003</v>
      </c>
      <c r="AS7480">
        <v>768.78997800000002</v>
      </c>
      <c r="AT7480">
        <v>768.78997800000002</v>
      </c>
      <c r="AU7480">
        <v>0</v>
      </c>
      <c r="AV7480">
        <f ca="1">(Table6[[#This Row],[Close]]-OFFSET(Table6[[#This Row],[Close]],-1,0))/(OFFSET(Table6[[#This Row],[Close]],-1,0))</f>
        <v>-7.9105006122935188E-3</v>
      </c>
      <c r="BF7480" s="43">
        <v>42846</v>
      </c>
      <c r="BG7480">
        <v>1381.5</v>
      </c>
      <c r="BH7480">
        <v>1383.130005</v>
      </c>
      <c r="BI7480">
        <v>1376.369995</v>
      </c>
      <c r="BJ7480">
        <v>1379.849976</v>
      </c>
      <c r="BK7480">
        <v>1379.849976</v>
      </c>
      <c r="BL7480">
        <v>35033600</v>
      </c>
      <c r="BM7480">
        <f ca="1">(Table510[[#This Row],[Close]]-OFFSET(Table510[[#This Row],[Close]],-1,0))/(OFFSET(Table510[[#This Row],[Close]],-1,0))</f>
        <v>-3.1066343426946765E-3</v>
      </c>
      <c r="DE7480" s="43">
        <v>43693</v>
      </c>
      <c r="DF7480">
        <v>20.48</v>
      </c>
      <c r="DG7480">
        <v>20.5</v>
      </c>
      <c r="DH7480">
        <v>18.41</v>
      </c>
      <c r="DI7480">
        <v>18.469999000000001</v>
      </c>
      <c r="DJ7480">
        <v>18.469999000000001</v>
      </c>
      <c r="DK7480">
        <v>0</v>
      </c>
      <c r="DL7480">
        <f ca="1">(VIX_7[[#This Row],[Close]]-OFFSET(VIX_7[[#This Row],[Close]],-1,0))/(OFFSET(VIX_7[[#This Row],[Close]],-1,0))</f>
        <v>-0.12795094428706319</v>
      </c>
    </row>
    <row r="7481" spans="24:116" x14ac:dyDescent="0.3">
      <c r="X7481" s="43">
        <v>21131</v>
      </c>
      <c r="Y7481">
        <v>40.669998</v>
      </c>
      <c r="Z7481">
        <v>40.669998</v>
      </c>
      <c r="AA7481">
        <v>40.669998</v>
      </c>
      <c r="AB7481">
        <v>40.669998</v>
      </c>
      <c r="AC7481">
        <v>40.669998</v>
      </c>
      <c r="AD7481">
        <v>2580000</v>
      </c>
      <c r="AE7481">
        <f ca="1">(SPX[[#This Row],[Close]]-OFFSET(SPX[[#This Row],[Close]],-1,0))/(OFFSET(SPX[[#This Row],[Close]],-1,0))</f>
        <v>5.9361365322780097E-3</v>
      </c>
      <c r="AO7481" s="43">
        <v>40394</v>
      </c>
      <c r="AP7481">
        <v>768.67999299999997</v>
      </c>
      <c r="AQ7481">
        <v>777.11999500000002</v>
      </c>
      <c r="AR7481">
        <v>768.67999299999997</v>
      </c>
      <c r="AS7481">
        <v>777.03997800000002</v>
      </c>
      <c r="AT7481">
        <v>777.03997800000002</v>
      </c>
      <c r="AU7481">
        <v>0</v>
      </c>
      <c r="AV7481">
        <f ca="1">(Table6[[#This Row],[Close]]-OFFSET(Table6[[#This Row],[Close]],-1,0))/(OFFSET(Table6[[#This Row],[Close]],-1,0))</f>
        <v>1.0731149255434232E-2</v>
      </c>
      <c r="BF7481" s="43">
        <v>42849</v>
      </c>
      <c r="BG7481">
        <v>1380.530029</v>
      </c>
      <c r="BH7481">
        <v>1399.959961</v>
      </c>
      <c r="BI7481">
        <v>1380.530029</v>
      </c>
      <c r="BJ7481">
        <v>1397.9399410000001</v>
      </c>
      <c r="BK7481">
        <v>1397.9399410000001</v>
      </c>
      <c r="BL7481">
        <v>36906500</v>
      </c>
      <c r="BM7481">
        <f ca="1">(Table510[[#This Row],[Close]]-OFFSET(Table510[[#This Row],[Close]],-1,0))/(OFFSET(Table510[[#This Row],[Close]],-1,0))</f>
        <v>1.3110095528240325E-2</v>
      </c>
      <c r="DE7481" s="43">
        <v>43696</v>
      </c>
      <c r="DF7481">
        <v>17.93</v>
      </c>
      <c r="DG7481">
        <v>18.219999000000001</v>
      </c>
      <c r="DH7481">
        <v>16.52</v>
      </c>
      <c r="DI7481">
        <v>16.879999000000002</v>
      </c>
      <c r="DJ7481">
        <v>16.879999000000002</v>
      </c>
      <c r="DK7481">
        <v>0</v>
      </c>
      <c r="DL7481">
        <f ca="1">(VIX_7[[#This Row],[Close]]-OFFSET(VIX_7[[#This Row],[Close]],-1,0))/(OFFSET(VIX_7[[#This Row],[Close]],-1,0))</f>
        <v>-8.6085548786440091E-2</v>
      </c>
    </row>
    <row r="7482" spans="24:116" x14ac:dyDescent="0.3">
      <c r="X7482" s="43">
        <v>21132</v>
      </c>
      <c r="Y7482">
        <v>40.189999</v>
      </c>
      <c r="Z7482">
        <v>40.189999</v>
      </c>
      <c r="AA7482">
        <v>40.189999</v>
      </c>
      <c r="AB7482">
        <v>40.189999</v>
      </c>
      <c r="AC7482">
        <v>40.189999</v>
      </c>
      <c r="AD7482">
        <v>2140000</v>
      </c>
      <c r="AE7482">
        <f ca="1">(SPX[[#This Row],[Close]]-OFFSET(SPX[[#This Row],[Close]],-1,0))/(OFFSET(SPX[[#This Row],[Close]],-1,0))</f>
        <v>-1.1802287278204425E-2</v>
      </c>
      <c r="AO7482" s="43">
        <v>40395</v>
      </c>
      <c r="AP7482">
        <v>777.02002000000005</v>
      </c>
      <c r="AQ7482">
        <v>777.02002000000005</v>
      </c>
      <c r="AR7482">
        <v>770.419983</v>
      </c>
      <c r="AS7482">
        <v>773.42999299999997</v>
      </c>
      <c r="AT7482">
        <v>773.42999299999997</v>
      </c>
      <c r="AU7482">
        <v>0</v>
      </c>
      <c r="AV7482">
        <f ca="1">(Table6[[#This Row],[Close]]-OFFSET(Table6[[#This Row],[Close]],-1,0))/(OFFSET(Table6[[#This Row],[Close]],-1,0))</f>
        <v>-4.6458163057345953E-3</v>
      </c>
      <c r="BF7482" s="43">
        <v>42850</v>
      </c>
      <c r="BG7482">
        <v>1400.099976</v>
      </c>
      <c r="BH7482">
        <v>1415.5500489999999</v>
      </c>
      <c r="BI7482">
        <v>1400.099976</v>
      </c>
      <c r="BJ7482">
        <v>1411.079956</v>
      </c>
      <c r="BK7482">
        <v>1411.079956</v>
      </c>
      <c r="BL7482">
        <v>39952400</v>
      </c>
      <c r="BM7482">
        <f ca="1">(Table510[[#This Row],[Close]]-OFFSET(Table510[[#This Row],[Close]],-1,0))/(OFFSET(Table510[[#This Row],[Close]],-1,0))</f>
        <v>9.399556171633806E-3</v>
      </c>
      <c r="DE7482" s="43">
        <v>43697</v>
      </c>
      <c r="DF7482">
        <v>16.780000999999999</v>
      </c>
      <c r="DG7482">
        <v>17.700001</v>
      </c>
      <c r="DH7482">
        <v>16.450001</v>
      </c>
      <c r="DI7482">
        <v>17.5</v>
      </c>
      <c r="DJ7482">
        <v>17.5</v>
      </c>
      <c r="DK7482">
        <v>0</v>
      </c>
      <c r="DL7482">
        <f ca="1">(VIX_7[[#This Row],[Close]]-OFFSET(VIX_7[[#This Row],[Close]],-1,0))/(OFFSET(VIX_7[[#This Row],[Close]],-1,0))</f>
        <v>3.6729919237554365E-2</v>
      </c>
    </row>
    <row r="7483" spans="24:116" x14ac:dyDescent="0.3">
      <c r="X7483" s="43">
        <v>21135</v>
      </c>
      <c r="Y7483">
        <v>40.18</v>
      </c>
      <c r="Z7483">
        <v>40.18</v>
      </c>
      <c r="AA7483">
        <v>40.18</v>
      </c>
      <c r="AB7483">
        <v>40.18</v>
      </c>
      <c r="AC7483">
        <v>40.18</v>
      </c>
      <c r="AD7483">
        <v>1540000</v>
      </c>
      <c r="AE7483">
        <f ca="1">(SPX[[#This Row],[Close]]-OFFSET(SPX[[#This Row],[Close]],-1,0))/(OFFSET(SPX[[#This Row],[Close]],-1,0))</f>
        <v>-2.4879323833774009E-4</v>
      </c>
      <c r="AO7483" s="43">
        <v>40396</v>
      </c>
      <c r="AP7483">
        <v>773.38000499999998</v>
      </c>
      <c r="AQ7483">
        <v>773.84002699999996</v>
      </c>
      <c r="AR7483">
        <v>761.07000700000003</v>
      </c>
      <c r="AS7483">
        <v>771.92999299999997</v>
      </c>
      <c r="AT7483">
        <v>771.92999299999997</v>
      </c>
      <c r="AU7483">
        <v>0</v>
      </c>
      <c r="AV7483">
        <f ca="1">(Table6[[#This Row],[Close]]-OFFSET(Table6[[#This Row],[Close]],-1,0))/(OFFSET(Table6[[#This Row],[Close]],-1,0))</f>
        <v>-1.9394127633734009E-3</v>
      </c>
      <c r="BF7483" s="43">
        <v>42851</v>
      </c>
      <c r="BG7483">
        <v>1411.0500489999999</v>
      </c>
      <c r="BH7483">
        <v>1425.6999510000001</v>
      </c>
      <c r="BI7483">
        <v>1409.829956</v>
      </c>
      <c r="BJ7483">
        <v>1419.4300539999999</v>
      </c>
      <c r="BK7483">
        <v>1419.4300539999999</v>
      </c>
      <c r="BL7483">
        <v>41059200</v>
      </c>
      <c r="BM7483">
        <f ca="1">(Table510[[#This Row],[Close]]-OFFSET(Table510[[#This Row],[Close]],-1,0))/(OFFSET(Table510[[#This Row],[Close]],-1,0))</f>
        <v>5.9175229330519158E-3</v>
      </c>
      <c r="DE7483" s="43">
        <v>43698</v>
      </c>
      <c r="DF7483">
        <v>17.010000000000002</v>
      </c>
      <c r="DG7483">
        <v>17.040001</v>
      </c>
      <c r="DH7483">
        <v>15.51</v>
      </c>
      <c r="DI7483">
        <v>15.8</v>
      </c>
      <c r="DJ7483">
        <v>15.8</v>
      </c>
      <c r="DK7483">
        <v>0</v>
      </c>
      <c r="DL7483">
        <f ca="1">(VIX_7[[#This Row],[Close]]-OFFSET(VIX_7[[#This Row],[Close]],-1,0))/(OFFSET(VIX_7[[#This Row],[Close]],-1,0))</f>
        <v>-9.71428571428571E-2</v>
      </c>
    </row>
    <row r="7484" spans="24:116" x14ac:dyDescent="0.3">
      <c r="X7484" s="43">
        <v>21136</v>
      </c>
      <c r="Y7484">
        <v>39.599997999999999</v>
      </c>
      <c r="Z7484">
        <v>39.599997999999999</v>
      </c>
      <c r="AA7484">
        <v>39.599997999999999</v>
      </c>
      <c r="AB7484">
        <v>39.599997999999999</v>
      </c>
      <c r="AC7484">
        <v>39.599997999999999</v>
      </c>
      <c r="AD7484">
        <v>2050000</v>
      </c>
      <c r="AE7484">
        <f ca="1">(SPX[[#This Row],[Close]]-OFFSET(SPX[[#This Row],[Close]],-1,0))/(OFFSET(SPX[[#This Row],[Close]],-1,0))</f>
        <v>-1.4435092085614743E-2</v>
      </c>
      <c r="AO7484" s="43">
        <v>40399</v>
      </c>
      <c r="AP7484">
        <v>771.90997300000004</v>
      </c>
      <c r="AQ7484">
        <v>780.10998500000005</v>
      </c>
      <c r="AR7484">
        <v>771.90997300000004</v>
      </c>
      <c r="AS7484">
        <v>779.45001200000002</v>
      </c>
      <c r="AT7484">
        <v>779.45001200000002</v>
      </c>
      <c r="AU7484">
        <v>0</v>
      </c>
      <c r="AV7484">
        <f ca="1">(Table6[[#This Row],[Close]]-OFFSET(Table6[[#This Row],[Close]],-1,0))/(OFFSET(Table6[[#This Row],[Close]],-1,0))</f>
        <v>9.7418406697406916E-3</v>
      </c>
      <c r="BF7484" s="43">
        <v>42852</v>
      </c>
      <c r="BG7484">
        <v>1419.5699460000001</v>
      </c>
      <c r="BH7484">
        <v>1423.5200199999999</v>
      </c>
      <c r="BI7484">
        <v>1413.6800539999999</v>
      </c>
      <c r="BJ7484">
        <v>1417.130005</v>
      </c>
      <c r="BK7484">
        <v>1417.130005</v>
      </c>
      <c r="BL7484">
        <v>40984600</v>
      </c>
      <c r="BM7484">
        <f ca="1">(Table510[[#This Row],[Close]]-OFFSET(Table510[[#This Row],[Close]],-1,0))/(OFFSET(Table510[[#This Row],[Close]],-1,0))</f>
        <v>-1.6204031988179563E-3</v>
      </c>
      <c r="DE7484" s="43">
        <v>43699</v>
      </c>
      <c r="DF7484">
        <v>16.120000999999998</v>
      </c>
      <c r="DG7484">
        <v>17.68</v>
      </c>
      <c r="DH7484">
        <v>15.63</v>
      </c>
      <c r="DI7484">
        <v>16.68</v>
      </c>
      <c r="DJ7484">
        <v>16.68</v>
      </c>
      <c r="DK7484">
        <v>0</v>
      </c>
      <c r="DL7484">
        <f ca="1">(VIX_7[[#This Row],[Close]]-OFFSET(VIX_7[[#This Row],[Close]],-1,0))/(OFFSET(VIX_7[[#This Row],[Close]],-1,0))</f>
        <v>5.5696202531645506E-2</v>
      </c>
    </row>
    <row r="7485" spans="24:116" x14ac:dyDescent="0.3">
      <c r="X7485" s="43">
        <v>21137</v>
      </c>
      <c r="Y7485">
        <v>39.549999</v>
      </c>
      <c r="Z7485">
        <v>39.549999</v>
      </c>
      <c r="AA7485">
        <v>39.549999</v>
      </c>
      <c r="AB7485">
        <v>39.549999</v>
      </c>
      <c r="AC7485">
        <v>39.549999</v>
      </c>
      <c r="AD7485">
        <v>2120000</v>
      </c>
      <c r="AE7485">
        <f ca="1">(SPX[[#This Row],[Close]]-OFFSET(SPX[[#This Row],[Close]],-1,0))/(OFFSET(SPX[[#This Row],[Close]],-1,0))</f>
        <v>-1.2626010738687331E-3</v>
      </c>
      <c r="AO7485" s="43">
        <v>40400</v>
      </c>
      <c r="AP7485">
        <v>779.45001200000002</v>
      </c>
      <c r="AQ7485">
        <v>779.45001200000002</v>
      </c>
      <c r="AR7485">
        <v>764.580017</v>
      </c>
      <c r="AS7485">
        <v>769.36999500000002</v>
      </c>
      <c r="AT7485">
        <v>769.36999500000002</v>
      </c>
      <c r="AU7485">
        <v>0</v>
      </c>
      <c r="AV7485">
        <f ca="1">(Table6[[#This Row],[Close]]-OFFSET(Table6[[#This Row],[Close]],-1,0))/(OFFSET(Table6[[#This Row],[Close]],-1,0))</f>
        <v>-1.2932217390228224E-2</v>
      </c>
      <c r="BF7485" s="43">
        <v>42853</v>
      </c>
      <c r="BG7485">
        <v>1417.75</v>
      </c>
      <c r="BH7485">
        <v>1419.209961</v>
      </c>
      <c r="BI7485">
        <v>1399.75</v>
      </c>
      <c r="BJ7485">
        <v>1400.4300539999999</v>
      </c>
      <c r="BK7485">
        <v>1400.4300539999999</v>
      </c>
      <c r="BL7485">
        <v>37182700</v>
      </c>
      <c r="BM7485">
        <f ca="1">(Table510[[#This Row],[Close]]-OFFSET(Table510[[#This Row],[Close]],-1,0))/(OFFSET(Table510[[#This Row],[Close]],-1,0))</f>
        <v>-1.1784346489791568E-2</v>
      </c>
      <c r="DE7485" s="43">
        <v>43700</v>
      </c>
      <c r="DF7485">
        <v>16.149999999999999</v>
      </c>
      <c r="DG7485">
        <v>21.07</v>
      </c>
      <c r="DH7485">
        <v>16.040001</v>
      </c>
      <c r="DI7485">
        <v>19.870000999999998</v>
      </c>
      <c r="DJ7485">
        <v>19.870000999999998</v>
      </c>
      <c r="DK7485">
        <v>0</v>
      </c>
      <c r="DL7485">
        <f ca="1">(VIX_7[[#This Row],[Close]]-OFFSET(VIX_7[[#This Row],[Close]],-1,0))/(OFFSET(VIX_7[[#This Row],[Close]],-1,0))</f>
        <v>0.19124706235011985</v>
      </c>
    </row>
    <row r="7486" spans="24:116" x14ac:dyDescent="0.3">
      <c r="X7486" s="43">
        <v>21138</v>
      </c>
      <c r="Y7486">
        <v>39.439999</v>
      </c>
      <c r="Z7486">
        <v>39.439999</v>
      </c>
      <c r="AA7486">
        <v>39.439999</v>
      </c>
      <c r="AB7486">
        <v>39.439999</v>
      </c>
      <c r="AC7486">
        <v>39.439999</v>
      </c>
      <c r="AD7486">
        <v>2450000</v>
      </c>
      <c r="AE7486">
        <f ca="1">(SPX[[#This Row],[Close]]-OFFSET(SPX[[#This Row],[Close]],-1,0))/(OFFSET(SPX[[#This Row],[Close]],-1,0))</f>
        <v>-2.7812895772765869E-3</v>
      </c>
      <c r="AO7486" s="43">
        <v>40401</v>
      </c>
      <c r="AP7486">
        <v>769.29998799999998</v>
      </c>
      <c r="AQ7486">
        <v>769.29998799999998</v>
      </c>
      <c r="AR7486">
        <v>742.48999000000003</v>
      </c>
      <c r="AS7486">
        <v>743.01000999999997</v>
      </c>
      <c r="AT7486">
        <v>743.01000999999997</v>
      </c>
      <c r="AU7486">
        <v>0</v>
      </c>
      <c r="AV7486">
        <f ca="1">(Table6[[#This Row],[Close]]-OFFSET(Table6[[#This Row],[Close]],-1,0))/(OFFSET(Table6[[#This Row],[Close]],-1,0))</f>
        <v>-3.4261779340640973E-2</v>
      </c>
      <c r="BF7486" s="43">
        <v>42856</v>
      </c>
      <c r="BG7486">
        <v>1401.01001</v>
      </c>
      <c r="BH7486">
        <v>1411.040039</v>
      </c>
      <c r="BI7486">
        <v>1397.079956</v>
      </c>
      <c r="BJ7486">
        <v>1407.3599850000001</v>
      </c>
      <c r="BK7486">
        <v>1407.3599850000001</v>
      </c>
      <c r="BL7486">
        <v>31992400</v>
      </c>
      <c r="BM7486">
        <f ca="1">(Table510[[#This Row],[Close]]-OFFSET(Table510[[#This Row],[Close]],-1,0))/(OFFSET(Table510[[#This Row],[Close]],-1,0))</f>
        <v>4.9484306482900746E-3</v>
      </c>
      <c r="DE7486" s="43">
        <v>43703</v>
      </c>
      <c r="DF7486">
        <v>20.34</v>
      </c>
      <c r="DG7486">
        <v>21.33</v>
      </c>
      <c r="DH7486">
        <v>19.059999000000001</v>
      </c>
      <c r="DI7486">
        <v>19.32</v>
      </c>
      <c r="DJ7486">
        <v>19.32</v>
      </c>
      <c r="DK7486">
        <v>0</v>
      </c>
      <c r="DL7486">
        <f ca="1">(VIX_7[[#This Row],[Close]]-OFFSET(VIX_7[[#This Row],[Close]],-1,0))/(OFFSET(VIX_7[[#This Row],[Close]],-1,0))</f>
        <v>-2.7679968410670851E-2</v>
      </c>
    </row>
    <row r="7487" spans="24:116" x14ac:dyDescent="0.3">
      <c r="X7487" s="43">
        <v>21139</v>
      </c>
      <c r="Y7487">
        <v>40.369999</v>
      </c>
      <c r="Z7487">
        <v>40.369999</v>
      </c>
      <c r="AA7487">
        <v>40.369999</v>
      </c>
      <c r="AB7487">
        <v>40.369999</v>
      </c>
      <c r="AC7487">
        <v>40.369999</v>
      </c>
      <c r="AD7487">
        <v>3510000</v>
      </c>
      <c r="AE7487">
        <f ca="1">(SPX[[#This Row],[Close]]-OFFSET(SPX[[#This Row],[Close]],-1,0))/(OFFSET(SPX[[#This Row],[Close]],-1,0))</f>
        <v>2.3580122301727232E-2</v>
      </c>
      <c r="AO7487" s="43">
        <v>40402</v>
      </c>
      <c r="AP7487">
        <v>742.90002400000003</v>
      </c>
      <c r="AQ7487">
        <v>742.90002400000003</v>
      </c>
      <c r="AR7487">
        <v>732.10998500000005</v>
      </c>
      <c r="AS7487">
        <v>738.669983</v>
      </c>
      <c r="AT7487">
        <v>738.669983</v>
      </c>
      <c r="AU7487">
        <v>0</v>
      </c>
      <c r="AV7487">
        <f ca="1">(Table6[[#This Row],[Close]]-OFFSET(Table6[[#This Row],[Close]],-1,0))/(OFFSET(Table6[[#This Row],[Close]],-1,0))</f>
        <v>-5.8411420325278846E-3</v>
      </c>
      <c r="BF7487" s="43">
        <v>42857</v>
      </c>
      <c r="BG7487">
        <v>1407.540039</v>
      </c>
      <c r="BH7487">
        <v>1409.0500489999999</v>
      </c>
      <c r="BI7487">
        <v>1395.630005</v>
      </c>
      <c r="BJ7487">
        <v>1399.3599850000001</v>
      </c>
      <c r="BK7487">
        <v>1399.3599850000001</v>
      </c>
      <c r="BL7487">
        <v>38136800</v>
      </c>
      <c r="BM7487">
        <f ca="1">(Table510[[#This Row],[Close]]-OFFSET(Table510[[#This Row],[Close]],-1,0))/(OFFSET(Table510[[#This Row],[Close]],-1,0))</f>
        <v>-5.6844020614953035E-3</v>
      </c>
      <c r="DE7487" s="43">
        <v>43704</v>
      </c>
      <c r="DF7487">
        <v>20.18</v>
      </c>
      <c r="DG7487">
        <v>21.040001</v>
      </c>
      <c r="DH7487">
        <v>18.489999999999998</v>
      </c>
      <c r="DI7487">
        <v>20.309999000000001</v>
      </c>
      <c r="DJ7487">
        <v>20.309999000000001</v>
      </c>
      <c r="DK7487">
        <v>0</v>
      </c>
      <c r="DL7487">
        <f ca="1">(VIX_7[[#This Row],[Close]]-OFFSET(VIX_7[[#This Row],[Close]],-1,0))/(OFFSET(VIX_7[[#This Row],[Close]],-1,0))</f>
        <v>5.1242184265010399E-2</v>
      </c>
    </row>
    <row r="7488" spans="24:116" x14ac:dyDescent="0.3">
      <c r="X7488" s="43">
        <v>21142</v>
      </c>
      <c r="Y7488">
        <v>40.040000999999997</v>
      </c>
      <c r="Z7488">
        <v>40.040000999999997</v>
      </c>
      <c r="AA7488">
        <v>40.040000999999997</v>
      </c>
      <c r="AB7488">
        <v>40.040000999999997</v>
      </c>
      <c r="AC7488">
        <v>40.040000999999997</v>
      </c>
      <c r="AD7488">
        <v>2110000</v>
      </c>
      <c r="AE7488">
        <f ca="1">(SPX[[#This Row],[Close]]-OFFSET(SPX[[#This Row],[Close]],-1,0))/(OFFSET(SPX[[#This Row],[Close]],-1,0))</f>
        <v>-8.1743375817275431E-3</v>
      </c>
      <c r="AO7488" s="43">
        <v>40403</v>
      </c>
      <c r="AP7488">
        <v>738.60998500000005</v>
      </c>
      <c r="AQ7488">
        <v>740.26000999999997</v>
      </c>
      <c r="AR7488">
        <v>734.59002699999996</v>
      </c>
      <c r="AS7488">
        <v>734.59002699999996</v>
      </c>
      <c r="AT7488">
        <v>734.59002699999996</v>
      </c>
      <c r="AU7488">
        <v>0</v>
      </c>
      <c r="AV7488">
        <f ca="1">(Table6[[#This Row],[Close]]-OFFSET(Table6[[#This Row],[Close]],-1,0))/(OFFSET(Table6[[#This Row],[Close]],-1,0))</f>
        <v>-5.5233813392956549E-3</v>
      </c>
      <c r="BF7488" s="43">
        <v>42858</v>
      </c>
      <c r="BG7488">
        <v>1399.130005</v>
      </c>
      <c r="BH7488">
        <v>1399.130005</v>
      </c>
      <c r="BI7488">
        <v>1386.3199460000001</v>
      </c>
      <c r="BJ7488">
        <v>1390.920044</v>
      </c>
      <c r="BK7488">
        <v>1390.920044</v>
      </c>
      <c r="BL7488">
        <v>38939900</v>
      </c>
      <c r="BM7488">
        <f ca="1">(Table510[[#This Row],[Close]]-OFFSET(Table510[[#This Row],[Close]],-1,0))/(OFFSET(Table510[[#This Row],[Close]],-1,0))</f>
        <v>-6.0312865098826511E-3</v>
      </c>
      <c r="DE7488" s="43">
        <v>43705</v>
      </c>
      <c r="DF7488">
        <v>20.549999</v>
      </c>
      <c r="DG7488">
        <v>21.639999</v>
      </c>
      <c r="DH7488">
        <v>19.100000000000001</v>
      </c>
      <c r="DI7488">
        <v>19.350000000000001</v>
      </c>
      <c r="DJ7488">
        <v>19.350000000000001</v>
      </c>
      <c r="DK7488">
        <v>0</v>
      </c>
      <c r="DL7488">
        <f ca="1">(VIX_7[[#This Row],[Close]]-OFFSET(VIX_7[[#This Row],[Close]],-1,0))/(OFFSET(VIX_7[[#This Row],[Close]],-1,0))</f>
        <v>-4.7267309072738004E-2</v>
      </c>
    </row>
    <row r="7489" spans="24:116" x14ac:dyDescent="0.3">
      <c r="X7489" s="43">
        <v>21143</v>
      </c>
      <c r="Y7489">
        <v>39.810001</v>
      </c>
      <c r="Z7489">
        <v>39.810001</v>
      </c>
      <c r="AA7489">
        <v>39.810001</v>
      </c>
      <c r="AB7489">
        <v>39.810001</v>
      </c>
      <c r="AC7489">
        <v>39.810001</v>
      </c>
      <c r="AD7489">
        <v>2240000</v>
      </c>
      <c r="AE7489">
        <f ca="1">(SPX[[#This Row],[Close]]-OFFSET(SPX[[#This Row],[Close]],-1,0))/(OFFSET(SPX[[#This Row],[Close]],-1,0))</f>
        <v>-5.7442556007927395E-3</v>
      </c>
      <c r="AO7489" s="43">
        <v>40406</v>
      </c>
      <c r="AP7489">
        <v>734.53997800000002</v>
      </c>
      <c r="AQ7489">
        <v>738.97997999999995</v>
      </c>
      <c r="AR7489">
        <v>727.94000200000005</v>
      </c>
      <c r="AS7489">
        <v>735.84002699999996</v>
      </c>
      <c r="AT7489">
        <v>735.84002699999996</v>
      </c>
      <c r="AU7489">
        <v>0</v>
      </c>
      <c r="AV7489">
        <f ca="1">(Table6[[#This Row],[Close]]-OFFSET(Table6[[#This Row],[Close]],-1,0))/(OFFSET(Table6[[#This Row],[Close]],-1,0))</f>
        <v>1.7016294178466979E-3</v>
      </c>
      <c r="BF7489" s="43">
        <v>42859</v>
      </c>
      <c r="BG7489">
        <v>1391.170044</v>
      </c>
      <c r="BH7489">
        <v>1394.160034</v>
      </c>
      <c r="BI7489">
        <v>1380.48999</v>
      </c>
      <c r="BJ7489">
        <v>1388.849976</v>
      </c>
      <c r="BK7489">
        <v>1388.849976</v>
      </c>
      <c r="BL7489">
        <v>43625400</v>
      </c>
      <c r="BM7489">
        <f ca="1">(Table510[[#This Row],[Close]]-OFFSET(Table510[[#This Row],[Close]],-1,0))/(OFFSET(Table510[[#This Row],[Close]],-1,0))</f>
        <v>-1.488272463201337E-3</v>
      </c>
      <c r="DE7489" s="43">
        <v>43706</v>
      </c>
      <c r="DF7489">
        <v>19.02</v>
      </c>
      <c r="DG7489">
        <v>19.200001</v>
      </c>
      <c r="DH7489">
        <v>17.600000000000001</v>
      </c>
      <c r="DI7489">
        <v>17.879999000000002</v>
      </c>
      <c r="DJ7489">
        <v>17.879999000000002</v>
      </c>
      <c r="DK7489">
        <v>0</v>
      </c>
      <c r="DL7489">
        <f ca="1">(VIX_7[[#This Row],[Close]]-OFFSET(VIX_7[[#This Row],[Close]],-1,0))/(OFFSET(VIX_7[[#This Row],[Close]],-1,0))</f>
        <v>-7.5969043927648569E-2</v>
      </c>
    </row>
    <row r="7490" spans="24:116" x14ac:dyDescent="0.3">
      <c r="X7490" s="43">
        <v>21144</v>
      </c>
      <c r="Y7490">
        <v>39.919998</v>
      </c>
      <c r="Z7490">
        <v>39.919998</v>
      </c>
      <c r="AA7490">
        <v>39.919998</v>
      </c>
      <c r="AB7490">
        <v>39.919998</v>
      </c>
      <c r="AC7490">
        <v>39.919998</v>
      </c>
      <c r="AD7490">
        <v>2400000</v>
      </c>
      <c r="AE7490">
        <f ca="1">(SPX[[#This Row],[Close]]-OFFSET(SPX[[#This Row],[Close]],-1,0))/(OFFSET(SPX[[#This Row],[Close]],-1,0))</f>
        <v>2.7630494156480907E-3</v>
      </c>
      <c r="AO7490" s="43">
        <v>40407</v>
      </c>
      <c r="AP7490">
        <v>735.84002699999996</v>
      </c>
      <c r="AQ7490">
        <v>753.34997599999997</v>
      </c>
      <c r="AR7490">
        <v>735.84002699999996</v>
      </c>
      <c r="AS7490">
        <v>748.080017</v>
      </c>
      <c r="AT7490">
        <v>748.080017</v>
      </c>
      <c r="AU7490">
        <v>0</v>
      </c>
      <c r="AV7490">
        <f ca="1">(Table6[[#This Row],[Close]]-OFFSET(Table6[[#This Row],[Close]],-1,0))/(OFFSET(Table6[[#This Row],[Close]],-1,0))</f>
        <v>1.6634036680366716E-2</v>
      </c>
      <c r="BF7490" s="43">
        <v>42860</v>
      </c>
      <c r="BG7490">
        <v>1389.209961</v>
      </c>
      <c r="BH7490">
        <v>1397.209961</v>
      </c>
      <c r="BI7490">
        <v>1385.1999510000001</v>
      </c>
      <c r="BJ7490">
        <v>1397</v>
      </c>
      <c r="BK7490">
        <v>1397</v>
      </c>
      <c r="BL7490">
        <v>35401400</v>
      </c>
      <c r="BM7490">
        <f ca="1">(Table510[[#This Row],[Close]]-OFFSET(Table510[[#This Row],[Close]],-1,0))/(OFFSET(Table510[[#This Row],[Close]],-1,0))</f>
        <v>5.8681816904895354E-3</v>
      </c>
      <c r="DE7490" s="43">
        <v>43707</v>
      </c>
      <c r="DF7490">
        <v>17.940000999999999</v>
      </c>
      <c r="DG7490">
        <v>19.18</v>
      </c>
      <c r="DH7490">
        <v>17.09</v>
      </c>
      <c r="DI7490">
        <v>18.98</v>
      </c>
      <c r="DJ7490">
        <v>18.98</v>
      </c>
      <c r="DK7490">
        <v>0</v>
      </c>
      <c r="DL7490">
        <f ca="1">(VIX_7[[#This Row],[Close]]-OFFSET(VIX_7[[#This Row],[Close]],-1,0))/(OFFSET(VIX_7[[#This Row],[Close]],-1,0))</f>
        <v>6.1521312165621421E-2</v>
      </c>
    </row>
    <row r="7491" spans="24:116" x14ac:dyDescent="0.3">
      <c r="X7491" s="43">
        <v>21145</v>
      </c>
      <c r="Y7491">
        <v>40.479999999999997</v>
      </c>
      <c r="Z7491">
        <v>40.479999999999997</v>
      </c>
      <c r="AA7491">
        <v>40.479999999999997</v>
      </c>
      <c r="AB7491">
        <v>40.479999999999997</v>
      </c>
      <c r="AC7491">
        <v>40.479999999999997</v>
      </c>
      <c r="AD7491">
        <v>2900000</v>
      </c>
      <c r="AE7491">
        <f ca="1">(SPX[[#This Row],[Close]]-OFFSET(SPX[[#This Row],[Close]],-1,0))/(OFFSET(SPX[[#This Row],[Close]],-1,0))</f>
        <v>1.4028106915235749E-2</v>
      </c>
      <c r="AO7491" s="43">
        <v>40408</v>
      </c>
      <c r="AP7491">
        <v>747.89001499999995</v>
      </c>
      <c r="AQ7491">
        <v>754.60998500000005</v>
      </c>
      <c r="AR7491">
        <v>741.78997800000002</v>
      </c>
      <c r="AS7491">
        <v>750.13000499999998</v>
      </c>
      <c r="AT7491">
        <v>750.13000499999998</v>
      </c>
      <c r="AU7491">
        <v>0</v>
      </c>
      <c r="AV7491">
        <f ca="1">(Table6[[#This Row],[Close]]-OFFSET(Table6[[#This Row],[Close]],-1,0))/(OFFSET(Table6[[#This Row],[Close]],-1,0))</f>
        <v>2.7403325224766495E-3</v>
      </c>
      <c r="BF7491" s="43">
        <v>42863</v>
      </c>
      <c r="BG7491">
        <v>1396.400024</v>
      </c>
      <c r="BH7491">
        <v>1397.4300539999999</v>
      </c>
      <c r="BI7491">
        <v>1386.420044</v>
      </c>
      <c r="BJ7491">
        <v>1391.6400149999999</v>
      </c>
      <c r="BK7491">
        <v>1391.6400149999999</v>
      </c>
      <c r="BL7491">
        <v>34294400</v>
      </c>
      <c r="BM7491">
        <f ca="1">(Table510[[#This Row],[Close]]-OFFSET(Table510[[#This Row],[Close]],-1,0))/(OFFSET(Table510[[#This Row],[Close]],-1,0))</f>
        <v>-3.8367823908375459E-3</v>
      </c>
      <c r="DE7491" s="43">
        <v>43711</v>
      </c>
      <c r="DF7491">
        <v>20.959999</v>
      </c>
      <c r="DG7491">
        <v>21.15</v>
      </c>
      <c r="DH7491">
        <v>19.41</v>
      </c>
      <c r="DI7491">
        <v>19.66</v>
      </c>
      <c r="DJ7491">
        <v>19.66</v>
      </c>
      <c r="DK7491">
        <v>0</v>
      </c>
      <c r="DL7491">
        <f ca="1">(VIX_7[[#This Row],[Close]]-OFFSET(VIX_7[[#This Row],[Close]],-1,0))/(OFFSET(VIX_7[[#This Row],[Close]],-1,0))</f>
        <v>3.5827186512118005E-2</v>
      </c>
    </row>
    <row r="7492" spans="24:116" x14ac:dyDescent="0.3">
      <c r="X7492" s="43">
        <v>21146</v>
      </c>
      <c r="Y7492">
        <v>40.869999</v>
      </c>
      <c r="Z7492">
        <v>40.869999</v>
      </c>
      <c r="AA7492">
        <v>40.869999</v>
      </c>
      <c r="AB7492">
        <v>40.869999</v>
      </c>
      <c r="AC7492">
        <v>40.869999</v>
      </c>
      <c r="AD7492">
        <v>2850000</v>
      </c>
      <c r="AE7492">
        <f ca="1">(SPX[[#This Row],[Close]]-OFFSET(SPX[[#This Row],[Close]],-1,0))/(OFFSET(SPX[[#This Row],[Close]],-1,0))</f>
        <v>9.6343626482214215E-3</v>
      </c>
      <c r="AO7492" s="43">
        <v>40409</v>
      </c>
      <c r="AP7492">
        <v>750.09997599999997</v>
      </c>
      <c r="AQ7492">
        <v>750.09997599999997</v>
      </c>
      <c r="AR7492">
        <v>734.80999799999995</v>
      </c>
      <c r="AS7492">
        <v>737.51000999999997</v>
      </c>
      <c r="AT7492">
        <v>737.51000999999997</v>
      </c>
      <c r="AU7492">
        <v>0</v>
      </c>
      <c r="AV7492">
        <f ca="1">(Table6[[#This Row],[Close]]-OFFSET(Table6[[#This Row],[Close]],-1,0))/(OFFSET(Table6[[#This Row],[Close]],-1,0))</f>
        <v>-1.682374377225454E-2</v>
      </c>
      <c r="BF7492" s="43">
        <v>42864</v>
      </c>
      <c r="BG7492">
        <v>1392.3100589999999</v>
      </c>
      <c r="BH7492">
        <v>1395.4799800000001</v>
      </c>
      <c r="BI7492">
        <v>1386.7299800000001</v>
      </c>
      <c r="BJ7492">
        <v>1391.8599850000001</v>
      </c>
      <c r="BK7492">
        <v>1391.8599850000001</v>
      </c>
      <c r="BL7492">
        <v>36535900</v>
      </c>
      <c r="BM7492">
        <f ca="1">(Table510[[#This Row],[Close]]-OFFSET(Table510[[#This Row],[Close]],-1,0))/(OFFSET(Table510[[#This Row],[Close]],-1,0))</f>
        <v>1.5806530254169432E-4</v>
      </c>
      <c r="DE7492" s="43">
        <v>43712</v>
      </c>
      <c r="DF7492">
        <v>18.23</v>
      </c>
      <c r="DG7492">
        <v>18.829999999999998</v>
      </c>
      <c r="DH7492">
        <v>17.260000000000002</v>
      </c>
      <c r="DI7492">
        <v>17.329999999999998</v>
      </c>
      <c r="DJ7492">
        <v>17.329999999999998</v>
      </c>
      <c r="DK7492">
        <v>0</v>
      </c>
      <c r="DL7492">
        <f ca="1">(VIX_7[[#This Row],[Close]]-OFFSET(VIX_7[[#This Row],[Close]],-1,0))/(OFFSET(VIX_7[[#This Row],[Close]],-1,0))</f>
        <v>-0.11851475076297059</v>
      </c>
    </row>
    <row r="7493" spans="24:116" x14ac:dyDescent="0.3">
      <c r="X7493" s="43">
        <v>21149</v>
      </c>
      <c r="Y7493">
        <v>41.18</v>
      </c>
      <c r="Z7493">
        <v>41.18</v>
      </c>
      <c r="AA7493">
        <v>41.18</v>
      </c>
      <c r="AB7493">
        <v>41.18</v>
      </c>
      <c r="AC7493">
        <v>41.18</v>
      </c>
      <c r="AD7493">
        <v>2600000</v>
      </c>
      <c r="AE7493">
        <f ca="1">(SPX[[#This Row],[Close]]-OFFSET(SPX[[#This Row],[Close]],-1,0))/(OFFSET(SPX[[#This Row],[Close]],-1,0))</f>
        <v>7.5850503446305379E-3</v>
      </c>
      <c r="AO7493" s="43">
        <v>40410</v>
      </c>
      <c r="AP7493">
        <v>737.5</v>
      </c>
      <c r="AQ7493">
        <v>737.5</v>
      </c>
      <c r="AR7493">
        <v>727.84997599999997</v>
      </c>
      <c r="AS7493">
        <v>736.52002000000005</v>
      </c>
      <c r="AT7493">
        <v>736.52002000000005</v>
      </c>
      <c r="AU7493">
        <v>0</v>
      </c>
      <c r="AV7493">
        <f ca="1">(Table6[[#This Row],[Close]]-OFFSET(Table6[[#This Row],[Close]],-1,0))/(OFFSET(Table6[[#This Row],[Close]],-1,0))</f>
        <v>-1.3423411025972661E-3</v>
      </c>
      <c r="BF7493" s="43">
        <v>42865</v>
      </c>
      <c r="BG7493">
        <v>1392.030029</v>
      </c>
      <c r="BH7493">
        <v>1400.8100589999999</v>
      </c>
      <c r="BI7493">
        <v>1390.4399410000001</v>
      </c>
      <c r="BJ7493">
        <v>1399.589966</v>
      </c>
      <c r="BK7493">
        <v>1399.589966</v>
      </c>
      <c r="BL7493">
        <v>36435300</v>
      </c>
      <c r="BM7493">
        <f ca="1">(Table510[[#This Row],[Close]]-OFFSET(Table510[[#This Row],[Close]],-1,0))/(OFFSET(Table510[[#This Row],[Close]],-1,0))</f>
        <v>5.5537058923351059E-3</v>
      </c>
      <c r="DE7493" s="43">
        <v>43713</v>
      </c>
      <c r="DF7493">
        <v>16.920000000000002</v>
      </c>
      <c r="DG7493">
        <v>17.049999</v>
      </c>
      <c r="DH7493">
        <v>15.45</v>
      </c>
      <c r="DI7493">
        <v>16.27</v>
      </c>
      <c r="DJ7493">
        <v>16.27</v>
      </c>
      <c r="DK7493">
        <v>0</v>
      </c>
      <c r="DL7493">
        <f ca="1">(VIX_7[[#This Row],[Close]]-OFFSET(VIX_7[[#This Row],[Close]],-1,0))/(OFFSET(VIX_7[[#This Row],[Close]],-1,0))</f>
        <v>-6.1165608770917416E-2</v>
      </c>
    </row>
    <row r="7494" spans="24:116" x14ac:dyDescent="0.3">
      <c r="X7494" s="43">
        <v>21150</v>
      </c>
      <c r="Y7494">
        <v>40.090000000000003</v>
      </c>
      <c r="Z7494">
        <v>40.090000000000003</v>
      </c>
      <c r="AA7494">
        <v>40.090000000000003</v>
      </c>
      <c r="AB7494">
        <v>40.090000000000003</v>
      </c>
      <c r="AC7494">
        <v>40.090000000000003</v>
      </c>
      <c r="AD7494">
        <v>3650000</v>
      </c>
      <c r="AE7494">
        <f ca="1">(SPX[[#This Row],[Close]]-OFFSET(SPX[[#This Row],[Close]],-1,0))/(OFFSET(SPX[[#This Row],[Close]],-1,0))</f>
        <v>-2.6469159786303941E-2</v>
      </c>
      <c r="AO7494" s="43">
        <v>40413</v>
      </c>
      <c r="AP7494">
        <v>736.48999000000003</v>
      </c>
      <c r="AQ7494">
        <v>743.330017</v>
      </c>
      <c r="AR7494">
        <v>729.52002000000005</v>
      </c>
      <c r="AS7494">
        <v>729.60998500000005</v>
      </c>
      <c r="AT7494">
        <v>729.60998500000005</v>
      </c>
      <c r="AU7494">
        <v>0</v>
      </c>
      <c r="AV7494">
        <f ca="1">(Table6[[#This Row],[Close]]-OFFSET(Table6[[#This Row],[Close]],-1,0))/(OFFSET(Table6[[#This Row],[Close]],-1,0))</f>
        <v>-9.3820056649648077E-3</v>
      </c>
      <c r="BF7494" s="43">
        <v>42866</v>
      </c>
      <c r="BG7494">
        <v>1399.1999510000001</v>
      </c>
      <c r="BH7494">
        <v>1399.1999510000001</v>
      </c>
      <c r="BI7494">
        <v>1379.150024</v>
      </c>
      <c r="BJ7494">
        <v>1390.1999510000001</v>
      </c>
      <c r="BK7494">
        <v>1390.1999510000001</v>
      </c>
      <c r="BL7494">
        <v>37274200</v>
      </c>
      <c r="BM7494">
        <f ca="1">(Table510[[#This Row],[Close]]-OFFSET(Table510[[#This Row],[Close]],-1,0))/(OFFSET(Table510[[#This Row],[Close]],-1,0))</f>
        <v>-6.7091185476532266E-3</v>
      </c>
      <c r="DE7494" s="43">
        <v>43714</v>
      </c>
      <c r="DF7494">
        <v>15.92</v>
      </c>
      <c r="DG7494">
        <v>16.059999000000001</v>
      </c>
      <c r="DH7494">
        <v>14.91</v>
      </c>
      <c r="DI7494">
        <v>15</v>
      </c>
      <c r="DJ7494">
        <v>15</v>
      </c>
      <c r="DK7494">
        <v>0</v>
      </c>
      <c r="DL7494">
        <f ca="1">(VIX_7[[#This Row],[Close]]-OFFSET(VIX_7[[#This Row],[Close]],-1,0))/(OFFSET(VIX_7[[#This Row],[Close]],-1,0))</f>
        <v>-7.805777504609708E-2</v>
      </c>
    </row>
    <row r="7495" spans="24:116" x14ac:dyDescent="0.3">
      <c r="X7495" s="43">
        <v>21151</v>
      </c>
      <c r="Y7495">
        <v>41.25</v>
      </c>
      <c r="Z7495">
        <v>41.25</v>
      </c>
      <c r="AA7495">
        <v>41.25</v>
      </c>
      <c r="AB7495">
        <v>41.25</v>
      </c>
      <c r="AC7495">
        <v>41.25</v>
      </c>
      <c r="AD7495">
        <v>3330000</v>
      </c>
      <c r="AE7495">
        <f ca="1">(SPX[[#This Row],[Close]]-OFFSET(SPX[[#This Row],[Close]],-1,0))/(OFFSET(SPX[[#This Row],[Close]],-1,0))</f>
        <v>2.8934896482913357E-2</v>
      </c>
      <c r="AO7495" s="43">
        <v>40414</v>
      </c>
      <c r="AP7495">
        <v>729.60998500000005</v>
      </c>
      <c r="AQ7495">
        <v>729.60998500000005</v>
      </c>
      <c r="AR7495">
        <v>712.580017</v>
      </c>
      <c r="AS7495">
        <v>718.25</v>
      </c>
      <c r="AT7495">
        <v>718.25</v>
      </c>
      <c r="AU7495">
        <v>0</v>
      </c>
      <c r="AV7495">
        <f ca="1">(Table6[[#This Row],[Close]]-OFFSET(Table6[[#This Row],[Close]],-1,0))/(OFFSET(Table6[[#This Row],[Close]],-1,0))</f>
        <v>-1.5569941795684239E-2</v>
      </c>
      <c r="BF7495" s="43">
        <v>42867</v>
      </c>
      <c r="BG7495">
        <v>1389.3900149999999</v>
      </c>
      <c r="BH7495">
        <v>1389.3900149999999</v>
      </c>
      <c r="BI7495">
        <v>1380.0200199999999</v>
      </c>
      <c r="BJ7495">
        <v>1382.7700199999999</v>
      </c>
      <c r="BK7495">
        <v>1382.7700199999999</v>
      </c>
      <c r="BL7495">
        <v>33056300</v>
      </c>
      <c r="BM7495">
        <f ca="1">(Table510[[#This Row],[Close]]-OFFSET(Table510[[#This Row],[Close]],-1,0))/(OFFSET(Table510[[#This Row],[Close]],-1,0))</f>
        <v>-5.3445052955552316E-3</v>
      </c>
      <c r="DE7495" s="43">
        <v>43717</v>
      </c>
      <c r="DF7495">
        <v>15.26</v>
      </c>
      <c r="DG7495">
        <v>16.129999000000002</v>
      </c>
      <c r="DH7495">
        <v>14.95</v>
      </c>
      <c r="DI7495">
        <v>15.27</v>
      </c>
      <c r="DJ7495">
        <v>15.27</v>
      </c>
      <c r="DK7495">
        <v>0</v>
      </c>
      <c r="DL7495">
        <f ca="1">(VIX_7[[#This Row],[Close]]-OFFSET(VIX_7[[#This Row],[Close]],-1,0))/(OFFSET(VIX_7[[#This Row],[Close]],-1,0))</f>
        <v>1.7999999999999971E-2</v>
      </c>
    </row>
    <row r="7496" spans="24:116" x14ac:dyDescent="0.3">
      <c r="X7496" s="43">
        <v>21153</v>
      </c>
      <c r="Y7496">
        <v>41.720001000000003</v>
      </c>
      <c r="Z7496">
        <v>41.720001000000003</v>
      </c>
      <c r="AA7496">
        <v>41.720001000000003</v>
      </c>
      <c r="AB7496">
        <v>41.720001000000003</v>
      </c>
      <c r="AC7496">
        <v>41.720001000000003</v>
      </c>
      <c r="AD7496">
        <v>2740000</v>
      </c>
      <c r="AE7496">
        <f ca="1">(SPX[[#This Row],[Close]]-OFFSET(SPX[[#This Row],[Close]],-1,0))/(OFFSET(SPX[[#This Row],[Close]],-1,0))</f>
        <v>1.139396363636372E-2</v>
      </c>
      <c r="AO7496" s="43">
        <v>40415</v>
      </c>
      <c r="AP7496">
        <v>718.21002199999998</v>
      </c>
      <c r="AQ7496">
        <v>725.76000999999997</v>
      </c>
      <c r="AR7496">
        <v>709.20001200000002</v>
      </c>
      <c r="AS7496">
        <v>723.61999500000002</v>
      </c>
      <c r="AT7496">
        <v>723.61999500000002</v>
      </c>
      <c r="AU7496">
        <v>0</v>
      </c>
      <c r="AV7496">
        <f ca="1">(Table6[[#This Row],[Close]]-OFFSET(Table6[[#This Row],[Close]],-1,0))/(OFFSET(Table6[[#This Row],[Close]],-1,0))</f>
        <v>7.4764984336930275E-3</v>
      </c>
      <c r="BF7496" s="43">
        <v>42870</v>
      </c>
      <c r="BG7496">
        <v>1383.2700199999999</v>
      </c>
      <c r="BH7496">
        <v>1398.98999</v>
      </c>
      <c r="BI7496">
        <v>1383.2700199999999</v>
      </c>
      <c r="BJ7496">
        <v>1393.920044</v>
      </c>
      <c r="BK7496">
        <v>1393.920044</v>
      </c>
      <c r="BL7496">
        <v>34736000</v>
      </c>
      <c r="BM7496">
        <f ca="1">(Table510[[#This Row],[Close]]-OFFSET(Table510[[#This Row],[Close]],-1,0))/(OFFSET(Table510[[#This Row],[Close]],-1,0))</f>
        <v>8.0635419040977121E-3</v>
      </c>
      <c r="DE7496" s="43">
        <v>43718</v>
      </c>
      <c r="DF7496">
        <v>15.53</v>
      </c>
      <c r="DG7496">
        <v>16.52</v>
      </c>
      <c r="DH7496">
        <v>15.11</v>
      </c>
      <c r="DI7496">
        <v>15.2</v>
      </c>
      <c r="DJ7496">
        <v>15.2</v>
      </c>
      <c r="DK7496">
        <v>0</v>
      </c>
      <c r="DL7496">
        <f ca="1">(VIX_7[[#This Row],[Close]]-OFFSET(VIX_7[[#This Row],[Close]],-1,0))/(OFFSET(VIX_7[[#This Row],[Close]],-1,0))</f>
        <v>-4.5841519318926185E-3</v>
      </c>
    </row>
    <row r="7497" spans="24:116" x14ac:dyDescent="0.3">
      <c r="X7497" s="43">
        <v>21156</v>
      </c>
      <c r="Y7497">
        <v>41.360000999999997</v>
      </c>
      <c r="Z7497">
        <v>41.360000999999997</v>
      </c>
      <c r="AA7497">
        <v>41.360000999999997</v>
      </c>
      <c r="AB7497">
        <v>41.360000999999997</v>
      </c>
      <c r="AC7497">
        <v>41.360000999999997</v>
      </c>
      <c r="AD7497">
        <v>2430000</v>
      </c>
      <c r="AE7497">
        <f ca="1">(SPX[[#This Row],[Close]]-OFFSET(SPX[[#This Row],[Close]],-1,0))/(OFFSET(SPX[[#This Row],[Close]],-1,0))</f>
        <v>-8.6289547308497552E-3</v>
      </c>
      <c r="AO7497" s="43">
        <v>40416</v>
      </c>
      <c r="AP7497">
        <v>723.61999500000002</v>
      </c>
      <c r="AQ7497">
        <v>729.90002400000003</v>
      </c>
      <c r="AR7497">
        <v>717.830017</v>
      </c>
      <c r="AS7497">
        <v>718.88000499999998</v>
      </c>
      <c r="AT7497">
        <v>718.88000499999998</v>
      </c>
      <c r="AU7497">
        <v>0</v>
      </c>
      <c r="AV7497">
        <f ca="1">(Table6[[#This Row],[Close]]-OFFSET(Table6[[#This Row],[Close]],-1,0))/(OFFSET(Table6[[#This Row],[Close]],-1,0))</f>
        <v>-6.550385606743819E-3</v>
      </c>
      <c r="BF7497" s="43">
        <v>42871</v>
      </c>
      <c r="BG7497">
        <v>1394.5699460000001</v>
      </c>
      <c r="BH7497">
        <v>1396.3599850000001</v>
      </c>
      <c r="BI7497">
        <v>1384.8199460000001</v>
      </c>
      <c r="BJ7497">
        <v>1394.6800539999999</v>
      </c>
      <c r="BK7497">
        <v>1394.6800539999999</v>
      </c>
      <c r="BL7497">
        <v>34207900</v>
      </c>
      <c r="BM7497">
        <f ca="1">(Table510[[#This Row],[Close]]-OFFSET(Table510[[#This Row],[Close]],-1,0))/(OFFSET(Table510[[#This Row],[Close]],-1,0))</f>
        <v>5.4523213384537975E-4</v>
      </c>
      <c r="DE7497" s="43">
        <v>43719</v>
      </c>
      <c r="DF7497">
        <v>15.33</v>
      </c>
      <c r="DG7497">
        <v>15.52</v>
      </c>
      <c r="DH7497">
        <v>14.55</v>
      </c>
      <c r="DI7497">
        <v>14.61</v>
      </c>
      <c r="DJ7497">
        <v>14.61</v>
      </c>
      <c r="DK7497">
        <v>0</v>
      </c>
      <c r="DL7497">
        <f ca="1">(VIX_7[[#This Row],[Close]]-OFFSET(VIX_7[[#This Row],[Close]],-1,0))/(OFFSET(VIX_7[[#This Row],[Close]],-1,0))</f>
        <v>-3.8815789473684206E-2</v>
      </c>
    </row>
    <row r="7498" spans="24:116" x14ac:dyDescent="0.3">
      <c r="X7498" s="43">
        <v>21157</v>
      </c>
      <c r="Y7498">
        <v>41.369999</v>
      </c>
      <c r="Z7498">
        <v>41.369999</v>
      </c>
      <c r="AA7498">
        <v>41.369999</v>
      </c>
      <c r="AB7498">
        <v>41.369999</v>
      </c>
      <c r="AC7498">
        <v>41.369999</v>
      </c>
      <c r="AD7498">
        <v>2060000</v>
      </c>
      <c r="AE7498">
        <f ca="1">(SPX[[#This Row],[Close]]-OFFSET(SPX[[#This Row],[Close]],-1,0))/(OFFSET(SPX[[#This Row],[Close]],-1,0))</f>
        <v>2.4173113535473707E-4</v>
      </c>
      <c r="AO7498" s="43">
        <v>40417</v>
      </c>
      <c r="AP7498">
        <v>718.84002699999996</v>
      </c>
      <c r="AQ7498">
        <v>734.72997999999995</v>
      </c>
      <c r="AR7498">
        <v>713.03997800000002</v>
      </c>
      <c r="AS7498">
        <v>734.29998799999998</v>
      </c>
      <c r="AT7498">
        <v>734.29998799999998</v>
      </c>
      <c r="AU7498">
        <v>0</v>
      </c>
      <c r="AV7498">
        <f ca="1">(Table6[[#This Row],[Close]]-OFFSET(Table6[[#This Row],[Close]],-1,0))/(OFFSET(Table6[[#This Row],[Close]],-1,0))</f>
        <v>2.1450009588178769E-2</v>
      </c>
      <c r="BF7498" s="43">
        <v>42872</v>
      </c>
      <c r="BG7498">
        <v>1388.3000489999999</v>
      </c>
      <c r="BH7498">
        <v>1388.3000489999999</v>
      </c>
      <c r="BI7498">
        <v>1355.849976</v>
      </c>
      <c r="BJ7498">
        <v>1355.8900149999999</v>
      </c>
      <c r="BK7498">
        <v>1355.8900149999999</v>
      </c>
      <c r="BL7498">
        <v>41630000</v>
      </c>
      <c r="BM7498">
        <f ca="1">(Table510[[#This Row],[Close]]-OFFSET(Table510[[#This Row],[Close]],-1,0))/(OFFSET(Table510[[#This Row],[Close]],-1,0))</f>
        <v>-2.7812858503818524E-2</v>
      </c>
      <c r="DE7498" s="43">
        <v>43720</v>
      </c>
      <c r="DF7498">
        <v>14.69</v>
      </c>
      <c r="DG7498">
        <v>14.94</v>
      </c>
      <c r="DH7498">
        <v>13.85</v>
      </c>
      <c r="DI7498">
        <v>14.22</v>
      </c>
      <c r="DJ7498">
        <v>14.22</v>
      </c>
      <c r="DK7498">
        <v>0</v>
      </c>
      <c r="DL7498">
        <f ca="1">(VIX_7[[#This Row],[Close]]-OFFSET(VIX_7[[#This Row],[Close]],-1,0))/(OFFSET(VIX_7[[#This Row],[Close]],-1,0))</f>
        <v>-2.6694045174537905E-2</v>
      </c>
    </row>
    <row r="7499" spans="24:116" x14ac:dyDescent="0.3">
      <c r="X7499" s="43">
        <v>21158</v>
      </c>
      <c r="Y7499">
        <v>41.540000999999997</v>
      </c>
      <c r="Z7499">
        <v>41.540000999999997</v>
      </c>
      <c r="AA7499">
        <v>41.540000999999997</v>
      </c>
      <c r="AB7499">
        <v>41.540000999999997</v>
      </c>
      <c r="AC7499">
        <v>41.540000999999997</v>
      </c>
      <c r="AD7499">
        <v>2220000</v>
      </c>
      <c r="AE7499">
        <f ca="1">(SPX[[#This Row],[Close]]-OFFSET(SPX[[#This Row],[Close]],-1,0))/(OFFSET(SPX[[#This Row],[Close]],-1,0))</f>
        <v>4.1093063599058014E-3</v>
      </c>
      <c r="AO7499" s="43">
        <v>40420</v>
      </c>
      <c r="AP7499">
        <v>734.17999299999997</v>
      </c>
      <c r="AQ7499">
        <v>734.39001499999995</v>
      </c>
      <c r="AR7499">
        <v>721.46997099999999</v>
      </c>
      <c r="AS7499">
        <v>721.46997099999999</v>
      </c>
      <c r="AT7499">
        <v>721.46997099999999</v>
      </c>
      <c r="AU7499">
        <v>0</v>
      </c>
      <c r="AV7499">
        <f ca="1">(Table6[[#This Row],[Close]]-OFFSET(Table6[[#This Row],[Close]],-1,0))/(OFFSET(Table6[[#This Row],[Close]],-1,0))</f>
        <v>-1.7472446152348293E-2</v>
      </c>
      <c r="BF7499" s="43">
        <v>42873</v>
      </c>
      <c r="BG7499">
        <v>1354.9300539999999</v>
      </c>
      <c r="BH7499">
        <v>1365.01001</v>
      </c>
      <c r="BI7499">
        <v>1351.01001</v>
      </c>
      <c r="BJ7499">
        <v>1361.079956</v>
      </c>
      <c r="BK7499">
        <v>1361.079956</v>
      </c>
      <c r="BL7499">
        <v>43194200</v>
      </c>
      <c r="BM7499">
        <f ca="1">(Table510[[#This Row],[Close]]-OFFSET(Table510[[#This Row],[Close]],-1,0))/(OFFSET(Table510[[#This Row],[Close]],-1,0))</f>
        <v>3.8277005823367538E-3</v>
      </c>
      <c r="DE7499" s="43">
        <v>43721</v>
      </c>
      <c r="DF7499">
        <v>14.16</v>
      </c>
      <c r="DG7499">
        <v>14.31</v>
      </c>
      <c r="DH7499">
        <v>13.51</v>
      </c>
      <c r="DI7499">
        <v>13.74</v>
      </c>
      <c r="DJ7499">
        <v>13.74</v>
      </c>
      <c r="DK7499">
        <v>0</v>
      </c>
      <c r="DL7499">
        <f ca="1">(VIX_7[[#This Row],[Close]]-OFFSET(VIX_7[[#This Row],[Close]],-1,0))/(OFFSET(VIX_7[[#This Row],[Close]],-1,0))</f>
        <v>-3.3755274261603407E-2</v>
      </c>
    </row>
    <row r="7500" spans="24:116" x14ac:dyDescent="0.3">
      <c r="X7500" s="43">
        <v>21159</v>
      </c>
      <c r="Y7500">
        <v>41.52</v>
      </c>
      <c r="Z7500">
        <v>41.52</v>
      </c>
      <c r="AA7500">
        <v>41.52</v>
      </c>
      <c r="AB7500">
        <v>41.52</v>
      </c>
      <c r="AC7500">
        <v>41.52</v>
      </c>
      <c r="AD7500">
        <v>2020000</v>
      </c>
      <c r="AE7500">
        <f ca="1">(SPX[[#This Row],[Close]]-OFFSET(SPX[[#This Row],[Close]],-1,0))/(OFFSET(SPX[[#This Row],[Close]],-1,0))</f>
        <v>-4.8148771108583985E-4</v>
      </c>
      <c r="AO7500" s="43">
        <v>40421</v>
      </c>
      <c r="AP7500">
        <v>721.46002199999998</v>
      </c>
      <c r="AQ7500">
        <v>727.05999799999995</v>
      </c>
      <c r="AR7500">
        <v>715.60998500000005</v>
      </c>
      <c r="AS7500">
        <v>721.64001499999995</v>
      </c>
      <c r="AT7500">
        <v>721.64001499999995</v>
      </c>
      <c r="AU7500">
        <v>0</v>
      </c>
      <c r="AV7500">
        <f ca="1">(Table6[[#This Row],[Close]]-OFFSET(Table6[[#This Row],[Close]],-1,0))/(OFFSET(Table6[[#This Row],[Close]],-1,0))</f>
        <v>2.3569102919733534E-4</v>
      </c>
      <c r="BF7500" s="43">
        <v>42874</v>
      </c>
      <c r="BG7500">
        <v>1361.530029</v>
      </c>
      <c r="BH7500">
        <v>1374.420044</v>
      </c>
      <c r="BI7500">
        <v>1361.530029</v>
      </c>
      <c r="BJ7500">
        <v>1367.329956</v>
      </c>
      <c r="BK7500">
        <v>1367.329956</v>
      </c>
      <c r="BL7500">
        <v>38251600</v>
      </c>
      <c r="BM7500">
        <f ca="1">(Table510[[#This Row],[Close]]-OFFSET(Table510[[#This Row],[Close]],-1,0))/(OFFSET(Table510[[#This Row],[Close]],-1,0))</f>
        <v>4.5919418418060957E-3</v>
      </c>
      <c r="DE7500" s="43">
        <v>43724</v>
      </c>
      <c r="DF7500">
        <v>14.89</v>
      </c>
      <c r="DG7500">
        <v>15.29</v>
      </c>
      <c r="DH7500">
        <v>14.5</v>
      </c>
      <c r="DI7500">
        <v>14.67</v>
      </c>
      <c r="DJ7500">
        <v>14.67</v>
      </c>
      <c r="DK7500">
        <v>0</v>
      </c>
      <c r="DL7500">
        <f ca="1">(VIX_7[[#This Row],[Close]]-OFFSET(VIX_7[[#This Row],[Close]],-1,0))/(OFFSET(VIX_7[[#This Row],[Close]],-1,0))</f>
        <v>6.7685589519650632E-2</v>
      </c>
    </row>
    <row r="7501" spans="24:116" x14ac:dyDescent="0.3">
      <c r="X7501" s="43">
        <v>21160</v>
      </c>
      <c r="Y7501">
        <v>41.310001</v>
      </c>
      <c r="Z7501">
        <v>41.310001</v>
      </c>
      <c r="AA7501">
        <v>41.310001</v>
      </c>
      <c r="AB7501">
        <v>41.310001</v>
      </c>
      <c r="AC7501">
        <v>41.310001</v>
      </c>
      <c r="AD7501">
        <v>2350000</v>
      </c>
      <c r="AE7501">
        <f ca="1">(SPX[[#This Row],[Close]]-OFFSET(SPX[[#This Row],[Close]],-1,0))/(OFFSET(SPX[[#This Row],[Close]],-1,0))</f>
        <v>-5.0577793834297533E-3</v>
      </c>
      <c r="AO7501" s="43">
        <v>40422</v>
      </c>
      <c r="AP7501">
        <v>721.57000700000003</v>
      </c>
      <c r="AQ7501">
        <v>746.03997800000002</v>
      </c>
      <c r="AR7501">
        <v>721.57000700000003</v>
      </c>
      <c r="AS7501">
        <v>745.96002199999998</v>
      </c>
      <c r="AT7501">
        <v>745.96002199999998</v>
      </c>
      <c r="AU7501">
        <v>0</v>
      </c>
      <c r="AV7501">
        <f ca="1">(Table6[[#This Row],[Close]]-OFFSET(Table6[[#This Row],[Close]],-1,0))/(OFFSET(Table6[[#This Row],[Close]],-1,0))</f>
        <v>3.3701023355807165E-2</v>
      </c>
      <c r="BF7501" s="43">
        <v>42877</v>
      </c>
      <c r="BG7501">
        <v>1367.880005</v>
      </c>
      <c r="BH7501">
        <v>1378.3000489999999</v>
      </c>
      <c r="BI7501">
        <v>1367.880005</v>
      </c>
      <c r="BJ7501">
        <v>1377.1400149999999</v>
      </c>
      <c r="BK7501">
        <v>1377.1400149999999</v>
      </c>
      <c r="BL7501">
        <v>31728300</v>
      </c>
      <c r="BM7501">
        <f ca="1">(Table510[[#This Row],[Close]]-OFFSET(Table510[[#This Row],[Close]],-1,0))/(OFFSET(Table510[[#This Row],[Close]],-1,0))</f>
        <v>7.1746098715619088E-3</v>
      </c>
      <c r="DE7501" s="43">
        <v>43725</v>
      </c>
      <c r="DF7501">
        <v>14.92</v>
      </c>
      <c r="DG7501">
        <v>15.03</v>
      </c>
      <c r="DH7501">
        <v>14.4</v>
      </c>
      <c r="DI7501">
        <v>14.44</v>
      </c>
      <c r="DJ7501">
        <v>14.44</v>
      </c>
      <c r="DK7501">
        <v>0</v>
      </c>
      <c r="DL7501">
        <f ca="1">(VIX_7[[#This Row],[Close]]-OFFSET(VIX_7[[#This Row],[Close]],-1,0))/(OFFSET(VIX_7[[#This Row],[Close]],-1,0))</f>
        <v>-1.5678254942058652E-2</v>
      </c>
    </row>
    <row r="7502" spans="24:116" x14ac:dyDescent="0.3">
      <c r="X7502" s="43">
        <v>21163</v>
      </c>
      <c r="Y7502">
        <v>40.919998</v>
      </c>
      <c r="Z7502">
        <v>40.919998</v>
      </c>
      <c r="AA7502">
        <v>40.919998</v>
      </c>
      <c r="AB7502">
        <v>40.919998</v>
      </c>
      <c r="AC7502">
        <v>40.919998</v>
      </c>
      <c r="AD7502">
        <v>2230000</v>
      </c>
      <c r="AE7502">
        <f ca="1">(SPX[[#This Row],[Close]]-OFFSET(SPX[[#This Row],[Close]],-1,0))/(OFFSET(SPX[[#This Row],[Close]],-1,0))</f>
        <v>-9.4408857554857013E-3</v>
      </c>
      <c r="AO7502" s="43">
        <v>40423</v>
      </c>
      <c r="AP7502">
        <v>745.96002199999998</v>
      </c>
      <c r="AQ7502">
        <v>756.15002400000003</v>
      </c>
      <c r="AR7502">
        <v>745.15997300000004</v>
      </c>
      <c r="AS7502">
        <v>755.79998799999998</v>
      </c>
      <c r="AT7502">
        <v>755.79998799999998</v>
      </c>
      <c r="AU7502">
        <v>0</v>
      </c>
      <c r="AV7502">
        <f ca="1">(Table6[[#This Row],[Close]]-OFFSET(Table6[[#This Row],[Close]],-1,0))/(OFFSET(Table6[[#This Row],[Close]],-1,0))</f>
        <v>1.3191009852804155E-2</v>
      </c>
      <c r="BF7502" s="43">
        <v>42878</v>
      </c>
      <c r="BG7502">
        <v>1378.23999</v>
      </c>
      <c r="BH7502">
        <v>1383.079956</v>
      </c>
      <c r="BI7502">
        <v>1372.0500489999999</v>
      </c>
      <c r="BJ7502">
        <v>1380.9799800000001</v>
      </c>
      <c r="BK7502">
        <v>1380.9799800000001</v>
      </c>
      <c r="BL7502">
        <v>32135700</v>
      </c>
      <c r="BM7502">
        <f ca="1">(Table510[[#This Row],[Close]]-OFFSET(Table510[[#This Row],[Close]],-1,0))/(OFFSET(Table510[[#This Row],[Close]],-1,0))</f>
        <v>2.788362082413327E-3</v>
      </c>
      <c r="DE7502" s="43">
        <v>43726</v>
      </c>
      <c r="DF7502">
        <v>14.61</v>
      </c>
      <c r="DG7502">
        <v>15.8</v>
      </c>
      <c r="DH7502">
        <v>13.8</v>
      </c>
      <c r="DI7502">
        <v>13.95</v>
      </c>
      <c r="DJ7502">
        <v>13.95</v>
      </c>
      <c r="DK7502">
        <v>0</v>
      </c>
      <c r="DL7502">
        <f ca="1">(VIX_7[[#This Row],[Close]]-OFFSET(VIX_7[[#This Row],[Close]],-1,0))/(OFFSET(VIX_7[[#This Row],[Close]],-1,0))</f>
        <v>-3.3933518005540182E-2</v>
      </c>
    </row>
    <row r="7503" spans="24:116" x14ac:dyDescent="0.3">
      <c r="X7503" s="43">
        <v>21164</v>
      </c>
      <c r="Y7503">
        <v>40.560001</v>
      </c>
      <c r="Z7503">
        <v>40.560001</v>
      </c>
      <c r="AA7503">
        <v>40.560001</v>
      </c>
      <c r="AB7503">
        <v>40.560001</v>
      </c>
      <c r="AC7503">
        <v>40.560001</v>
      </c>
      <c r="AD7503">
        <v>2360000</v>
      </c>
      <c r="AE7503">
        <f ca="1">(SPX[[#This Row],[Close]]-OFFSET(SPX[[#This Row],[Close]],-1,0))/(OFFSET(SPX[[#This Row],[Close]],-1,0))</f>
        <v>-8.7975810751505876E-3</v>
      </c>
      <c r="AO7503" s="43">
        <v>40424</v>
      </c>
      <c r="AP7503">
        <v>755.79998799999998</v>
      </c>
      <c r="AQ7503">
        <v>768.669983</v>
      </c>
      <c r="AR7503">
        <v>755.76000999999997</v>
      </c>
      <c r="AS7503">
        <v>766.52002000000005</v>
      </c>
      <c r="AT7503">
        <v>766.52002000000005</v>
      </c>
      <c r="AU7503">
        <v>0</v>
      </c>
      <c r="AV7503">
        <f ca="1">(Table6[[#This Row],[Close]]-OFFSET(Table6[[#This Row],[Close]],-1,0))/(OFFSET(Table6[[#This Row],[Close]],-1,0))</f>
        <v>1.418368903176016E-2</v>
      </c>
      <c r="BF7503" s="43">
        <v>42879</v>
      </c>
      <c r="BG7503">
        <v>1381.160034</v>
      </c>
      <c r="BH7503">
        <v>1386.0699460000001</v>
      </c>
      <c r="BI7503">
        <v>1376.5500489999999</v>
      </c>
      <c r="BJ7503">
        <v>1382.51001</v>
      </c>
      <c r="BK7503">
        <v>1382.51001</v>
      </c>
      <c r="BL7503">
        <v>33899000</v>
      </c>
      <c r="BM7503">
        <f ca="1">(Table510[[#This Row],[Close]]-OFFSET(Table510[[#This Row],[Close]],-1,0))/(OFFSET(Table510[[#This Row],[Close]],-1,0))</f>
        <v>1.1079306160541856E-3</v>
      </c>
      <c r="DE7503" s="43">
        <v>43727</v>
      </c>
      <c r="DF7503">
        <v>14.66</v>
      </c>
      <c r="DG7503">
        <v>14.66</v>
      </c>
      <c r="DH7503">
        <v>13.31</v>
      </c>
      <c r="DI7503">
        <v>14.05</v>
      </c>
      <c r="DJ7503">
        <v>14.05</v>
      </c>
      <c r="DK7503">
        <v>0</v>
      </c>
      <c r="DL7503">
        <f ca="1">(VIX_7[[#This Row],[Close]]-OFFSET(VIX_7[[#This Row],[Close]],-1,0))/(OFFSET(VIX_7[[#This Row],[Close]],-1,0))</f>
        <v>7.1684587813621095E-3</v>
      </c>
    </row>
    <row r="7504" spans="24:116" x14ac:dyDescent="0.3">
      <c r="X7504" s="43">
        <v>21165</v>
      </c>
      <c r="Y7504">
        <v>40.509998000000003</v>
      </c>
      <c r="Z7504">
        <v>40.509998000000003</v>
      </c>
      <c r="AA7504">
        <v>40.509998000000003</v>
      </c>
      <c r="AB7504">
        <v>40.509998000000003</v>
      </c>
      <c r="AC7504">
        <v>40.509998000000003</v>
      </c>
      <c r="AD7504">
        <v>2240000</v>
      </c>
      <c r="AE7504">
        <f ca="1">(SPX[[#This Row],[Close]]-OFFSET(SPX[[#This Row],[Close]],-1,0))/(OFFSET(SPX[[#This Row],[Close]],-1,0))</f>
        <v>-1.232815551459101E-3</v>
      </c>
      <c r="AO7504" s="43">
        <v>40428</v>
      </c>
      <c r="AP7504">
        <v>766.45001200000002</v>
      </c>
      <c r="AQ7504">
        <v>766.45001200000002</v>
      </c>
      <c r="AR7504">
        <v>754.42999299999997</v>
      </c>
      <c r="AS7504">
        <v>755.09997599999997</v>
      </c>
      <c r="AT7504">
        <v>755.09997599999997</v>
      </c>
      <c r="AU7504">
        <v>0</v>
      </c>
      <c r="AV7504">
        <f ca="1">(Table6[[#This Row],[Close]]-OFFSET(Table6[[#This Row],[Close]],-1,0))/(OFFSET(Table6[[#This Row],[Close]],-1,0))</f>
        <v>-1.4898559335736691E-2</v>
      </c>
      <c r="BF7504" s="43">
        <v>42880</v>
      </c>
      <c r="BG7504">
        <v>1384.8100589999999</v>
      </c>
      <c r="BH7504">
        <v>1391.420044</v>
      </c>
      <c r="BI7504">
        <v>1380.329956</v>
      </c>
      <c r="BJ7504">
        <v>1383.3900149999999</v>
      </c>
      <c r="BK7504">
        <v>1383.3900149999999</v>
      </c>
      <c r="BL7504">
        <v>35353900</v>
      </c>
      <c r="BM7504">
        <f ca="1">(Table510[[#This Row],[Close]]-OFFSET(Table510[[#This Row],[Close]],-1,0))/(OFFSET(Table510[[#This Row],[Close]],-1,0))</f>
        <v>6.3652703679156926E-4</v>
      </c>
      <c r="DE7504" s="43">
        <v>43728</v>
      </c>
      <c r="DF7504">
        <v>13.94</v>
      </c>
      <c r="DG7504">
        <v>15.84</v>
      </c>
      <c r="DH7504">
        <v>13.35</v>
      </c>
      <c r="DI7504">
        <v>15.32</v>
      </c>
      <c r="DJ7504">
        <v>15.32</v>
      </c>
      <c r="DK7504">
        <v>0</v>
      </c>
      <c r="DL7504">
        <f ca="1">(VIX_7[[#This Row],[Close]]-OFFSET(VIX_7[[#This Row],[Close]],-1,0))/(OFFSET(VIX_7[[#This Row],[Close]],-1,0))</f>
        <v>9.039145907473306E-2</v>
      </c>
    </row>
    <row r="7505" spans="24:116" x14ac:dyDescent="0.3">
      <c r="X7505" s="43">
        <v>21166</v>
      </c>
      <c r="Y7505">
        <v>40.549999</v>
      </c>
      <c r="Z7505">
        <v>40.549999</v>
      </c>
      <c r="AA7505">
        <v>40.549999</v>
      </c>
      <c r="AB7505">
        <v>40.549999</v>
      </c>
      <c r="AC7505">
        <v>40.549999</v>
      </c>
      <c r="AD7505">
        <v>2330000</v>
      </c>
      <c r="AE7505">
        <f ca="1">(SPX[[#This Row],[Close]]-OFFSET(SPX[[#This Row],[Close]],-1,0))/(OFFSET(SPX[[#This Row],[Close]],-1,0))</f>
        <v>9.8743524993500655E-4</v>
      </c>
      <c r="AO7505" s="43">
        <v>40429</v>
      </c>
      <c r="AP7505">
        <v>755.09997599999997</v>
      </c>
      <c r="AQ7505">
        <v>763.57000700000003</v>
      </c>
      <c r="AR7505">
        <v>755.03997800000002</v>
      </c>
      <c r="AS7505">
        <v>759.919983</v>
      </c>
      <c r="AT7505">
        <v>759.919983</v>
      </c>
      <c r="AU7505">
        <v>0</v>
      </c>
      <c r="AV7505">
        <f ca="1">(Table6[[#This Row],[Close]]-OFFSET(Table6[[#This Row],[Close]],-1,0))/(OFFSET(Table6[[#This Row],[Close]],-1,0))</f>
        <v>6.3832699684790249E-3</v>
      </c>
      <c r="BF7505" s="43">
        <v>42881</v>
      </c>
      <c r="BG7505">
        <v>1383.1400149999999</v>
      </c>
      <c r="BH7505">
        <v>1383.6800539999999</v>
      </c>
      <c r="BI7505">
        <v>1376.150024</v>
      </c>
      <c r="BJ7505">
        <v>1382.23999</v>
      </c>
      <c r="BK7505">
        <v>1382.23999</v>
      </c>
      <c r="BL7505">
        <v>28050400</v>
      </c>
      <c r="BM7505">
        <f ca="1">(Table510[[#This Row],[Close]]-OFFSET(Table510[[#This Row],[Close]],-1,0))/(OFFSET(Table510[[#This Row],[Close]],-1,0))</f>
        <v>-8.3130931084529635E-4</v>
      </c>
      <c r="DE7505" s="43">
        <v>43731</v>
      </c>
      <c r="DF7505">
        <v>15.35</v>
      </c>
      <c r="DG7505">
        <v>16</v>
      </c>
      <c r="DH7505">
        <v>14.71</v>
      </c>
      <c r="DI7505">
        <v>14.91</v>
      </c>
      <c r="DJ7505">
        <v>14.91</v>
      </c>
      <c r="DK7505">
        <v>0</v>
      </c>
      <c r="DL7505">
        <f ca="1">(VIX_7[[#This Row],[Close]]-OFFSET(VIX_7[[#This Row],[Close]],-1,0))/(OFFSET(VIX_7[[#This Row],[Close]],-1,0))</f>
        <v>-2.6762402088772855E-2</v>
      </c>
    </row>
    <row r="7506" spans="24:116" x14ac:dyDescent="0.3">
      <c r="X7506" s="43">
        <v>21167</v>
      </c>
      <c r="Y7506">
        <v>40.729999999999997</v>
      </c>
      <c r="Z7506">
        <v>40.729999999999997</v>
      </c>
      <c r="AA7506">
        <v>40.729999999999997</v>
      </c>
      <c r="AB7506">
        <v>40.729999999999997</v>
      </c>
      <c r="AC7506">
        <v>40.729999999999997</v>
      </c>
      <c r="AD7506">
        <v>2310000</v>
      </c>
      <c r="AE7506">
        <f ca="1">(SPX[[#This Row],[Close]]-OFFSET(SPX[[#This Row],[Close]],-1,0))/(OFFSET(SPX[[#This Row],[Close]],-1,0))</f>
        <v>4.4389890120588461E-3</v>
      </c>
      <c r="AO7506" s="43">
        <v>40430</v>
      </c>
      <c r="AP7506">
        <v>759.919983</v>
      </c>
      <c r="AQ7506">
        <v>768.40997300000004</v>
      </c>
      <c r="AR7506">
        <v>758.84997599999997</v>
      </c>
      <c r="AS7506">
        <v>761.51000999999997</v>
      </c>
      <c r="AT7506">
        <v>761.51000999999997</v>
      </c>
      <c r="AU7506">
        <v>0</v>
      </c>
      <c r="AV7506">
        <f ca="1">(Table6[[#This Row],[Close]]-OFFSET(Table6[[#This Row],[Close]],-1,0))/(OFFSET(Table6[[#This Row],[Close]],-1,0))</f>
        <v>2.0923610848116933E-3</v>
      </c>
      <c r="BF7506" s="43">
        <v>42885</v>
      </c>
      <c r="BG7506">
        <v>1381.170044</v>
      </c>
      <c r="BH7506">
        <v>1381.170044</v>
      </c>
      <c r="BI7506">
        <v>1370.959961</v>
      </c>
      <c r="BJ7506">
        <v>1371.1899410000001</v>
      </c>
      <c r="BK7506">
        <v>1371.1899410000001</v>
      </c>
      <c r="BL7506">
        <v>32031600</v>
      </c>
      <c r="BM7506">
        <f ca="1">(Table510[[#This Row],[Close]]-OFFSET(Table510[[#This Row],[Close]],-1,0))/(OFFSET(Table510[[#This Row],[Close]],-1,0))</f>
        <v>-7.9943056776992424E-3</v>
      </c>
      <c r="DE7506" s="43">
        <v>43732</v>
      </c>
      <c r="DF7506">
        <v>14.77</v>
      </c>
      <c r="DG7506">
        <v>17.620000999999998</v>
      </c>
      <c r="DH7506">
        <v>14.33</v>
      </c>
      <c r="DI7506">
        <v>17.049999</v>
      </c>
      <c r="DJ7506">
        <v>17.049999</v>
      </c>
      <c r="DK7506">
        <v>0</v>
      </c>
      <c r="DL7506">
        <f ca="1">(VIX_7[[#This Row],[Close]]-OFFSET(VIX_7[[#This Row],[Close]],-1,0))/(OFFSET(VIX_7[[#This Row],[Close]],-1,0))</f>
        <v>0.14352776659959757</v>
      </c>
    </row>
    <row r="7507" spans="24:116" x14ac:dyDescent="0.3">
      <c r="X7507" s="43">
        <v>21170</v>
      </c>
      <c r="Y7507">
        <v>40.119999</v>
      </c>
      <c r="Z7507">
        <v>40.119999</v>
      </c>
      <c r="AA7507">
        <v>40.119999</v>
      </c>
      <c r="AB7507">
        <v>40.119999</v>
      </c>
      <c r="AC7507">
        <v>40.119999</v>
      </c>
      <c r="AD7507">
        <v>2350000</v>
      </c>
      <c r="AE7507">
        <f ca="1">(SPX[[#This Row],[Close]]-OFFSET(SPX[[#This Row],[Close]],-1,0))/(OFFSET(SPX[[#This Row],[Close]],-1,0))</f>
        <v>-1.4976700220967271E-2</v>
      </c>
      <c r="AO7507" s="43">
        <v>40431</v>
      </c>
      <c r="AP7507">
        <v>761.51000999999997</v>
      </c>
      <c r="AQ7507">
        <v>766.71002199999998</v>
      </c>
      <c r="AR7507">
        <v>761.51000999999997</v>
      </c>
      <c r="AS7507">
        <v>763.78997800000002</v>
      </c>
      <c r="AT7507">
        <v>763.78997800000002</v>
      </c>
      <c r="AU7507">
        <v>0</v>
      </c>
      <c r="AV7507">
        <f ca="1">(Table6[[#This Row],[Close]]-OFFSET(Table6[[#This Row],[Close]],-1,0))/(OFFSET(Table6[[#This Row],[Close]],-1,0))</f>
        <v>2.9940092317368929E-3</v>
      </c>
      <c r="BF7507" s="43">
        <v>42886</v>
      </c>
      <c r="BG7507">
        <v>1372.1999510000001</v>
      </c>
      <c r="BH7507">
        <v>1374.4300539999999</v>
      </c>
      <c r="BI7507">
        <v>1354.849976</v>
      </c>
      <c r="BJ7507">
        <v>1370.209961</v>
      </c>
      <c r="BK7507">
        <v>1370.209961</v>
      </c>
      <c r="BL7507">
        <v>45161100</v>
      </c>
      <c r="BM7507">
        <f ca="1">(Table510[[#This Row],[Close]]-OFFSET(Table510[[#This Row],[Close]],-1,0))/(OFFSET(Table510[[#This Row],[Close]],-1,0))</f>
        <v>-7.1469310756858053E-4</v>
      </c>
      <c r="DE7507" s="43">
        <v>43733</v>
      </c>
      <c r="DF7507">
        <v>17.049999</v>
      </c>
      <c r="DG7507">
        <v>18.450001</v>
      </c>
      <c r="DH7507">
        <v>15.69</v>
      </c>
      <c r="DI7507">
        <v>15.96</v>
      </c>
      <c r="DJ7507">
        <v>15.96</v>
      </c>
      <c r="DK7507">
        <v>0</v>
      </c>
      <c r="DL7507">
        <f ca="1">(VIX_7[[#This Row],[Close]]-OFFSET(VIX_7[[#This Row],[Close]],-1,0))/(OFFSET(VIX_7[[#This Row],[Close]],-1,0))</f>
        <v>-6.3929563866836528E-2</v>
      </c>
    </row>
    <row r="7508" spans="24:116" x14ac:dyDescent="0.3">
      <c r="X7508" s="43">
        <v>21171</v>
      </c>
      <c r="Y7508">
        <v>39.419998</v>
      </c>
      <c r="Z7508">
        <v>39.419998</v>
      </c>
      <c r="AA7508">
        <v>39.419998</v>
      </c>
      <c r="AB7508">
        <v>39.419998</v>
      </c>
      <c r="AC7508">
        <v>39.419998</v>
      </c>
      <c r="AD7508">
        <v>2820000</v>
      </c>
      <c r="AE7508">
        <f ca="1">(SPX[[#This Row],[Close]]-OFFSET(SPX[[#This Row],[Close]],-1,0))/(OFFSET(SPX[[#This Row],[Close]],-1,0))</f>
        <v>-1.7447682389024992E-2</v>
      </c>
      <c r="AO7508" s="43">
        <v>40434</v>
      </c>
      <c r="AP7508">
        <v>763.78997800000002</v>
      </c>
      <c r="AQ7508">
        <v>778.40997300000004</v>
      </c>
      <c r="AR7508">
        <v>763.61999500000002</v>
      </c>
      <c r="AS7508">
        <v>777.13000499999998</v>
      </c>
      <c r="AT7508">
        <v>777.13000499999998</v>
      </c>
      <c r="AU7508">
        <v>0</v>
      </c>
      <c r="AV7508">
        <f ca="1">(Table6[[#This Row],[Close]]-OFFSET(Table6[[#This Row],[Close]],-1,0))/(OFFSET(Table6[[#This Row],[Close]],-1,0))</f>
        <v>1.746556957310582E-2</v>
      </c>
      <c r="BF7508" s="43">
        <v>42887</v>
      </c>
      <c r="BG7508">
        <v>1370.329956</v>
      </c>
      <c r="BH7508">
        <v>1396.1999510000001</v>
      </c>
      <c r="BI7508">
        <v>1370.329956</v>
      </c>
      <c r="BJ7508">
        <v>1396.0600589999999</v>
      </c>
      <c r="BK7508">
        <v>1396.0600589999999</v>
      </c>
      <c r="BL7508">
        <v>38571400</v>
      </c>
      <c r="BM7508">
        <f ca="1">(Table510[[#This Row],[Close]]-OFFSET(Table510[[#This Row],[Close]],-1,0))/(OFFSET(Table510[[#This Row],[Close]],-1,0))</f>
        <v>1.8865793371648017E-2</v>
      </c>
      <c r="DE7508" s="43">
        <v>43734</v>
      </c>
      <c r="DF7508">
        <v>16.23</v>
      </c>
      <c r="DG7508">
        <v>17.09</v>
      </c>
      <c r="DH7508">
        <v>15.35</v>
      </c>
      <c r="DI7508">
        <v>16.07</v>
      </c>
      <c r="DJ7508">
        <v>16.07</v>
      </c>
      <c r="DK7508">
        <v>0</v>
      </c>
      <c r="DL7508">
        <f ca="1">(VIX_7[[#This Row],[Close]]-OFFSET(VIX_7[[#This Row],[Close]],-1,0))/(OFFSET(VIX_7[[#This Row],[Close]],-1,0))</f>
        <v>6.8922305764410668E-3</v>
      </c>
    </row>
    <row r="7509" spans="24:116" x14ac:dyDescent="0.3">
      <c r="X7509" s="43">
        <v>21172</v>
      </c>
      <c r="Y7509">
        <v>39.380001</v>
      </c>
      <c r="Z7509">
        <v>39.380001</v>
      </c>
      <c r="AA7509">
        <v>39.380001</v>
      </c>
      <c r="AB7509">
        <v>39.380001</v>
      </c>
      <c r="AC7509">
        <v>39.380001</v>
      </c>
      <c r="AD7509">
        <v>2750000</v>
      </c>
      <c r="AE7509">
        <f ca="1">(SPX[[#This Row],[Close]]-OFFSET(SPX[[#This Row],[Close]],-1,0))/(OFFSET(SPX[[#This Row],[Close]],-1,0))</f>
        <v>-1.0146372914579958E-3</v>
      </c>
      <c r="AO7509" s="43">
        <v>40435</v>
      </c>
      <c r="AP7509">
        <v>777.13000499999998</v>
      </c>
      <c r="AQ7509">
        <v>781.88000499999998</v>
      </c>
      <c r="AR7509">
        <v>773.32000700000003</v>
      </c>
      <c r="AS7509">
        <v>777.59997599999997</v>
      </c>
      <c r="AT7509">
        <v>777.59997599999997</v>
      </c>
      <c r="AU7509">
        <v>0</v>
      </c>
      <c r="AV7509">
        <f ca="1">(Table6[[#This Row],[Close]]-OFFSET(Table6[[#This Row],[Close]],-1,0))/(OFFSET(Table6[[#This Row],[Close]],-1,0))</f>
        <v>6.0475209678718662E-4</v>
      </c>
      <c r="BF7509" s="43">
        <v>42888</v>
      </c>
      <c r="BG7509">
        <v>1396.079956</v>
      </c>
      <c r="BH7509">
        <v>1414.959961</v>
      </c>
      <c r="BI7509">
        <v>1396.040039</v>
      </c>
      <c r="BJ7509">
        <v>1405.3900149999999</v>
      </c>
      <c r="BK7509">
        <v>1405.3900149999999</v>
      </c>
      <c r="BL7509">
        <v>34616800</v>
      </c>
      <c r="BM7509">
        <f ca="1">(Table510[[#This Row],[Close]]-OFFSET(Table510[[#This Row],[Close]],-1,0))/(OFFSET(Table510[[#This Row],[Close]],-1,0))</f>
        <v>6.6830620501263397E-3</v>
      </c>
      <c r="DE7509" s="43">
        <v>43735</v>
      </c>
      <c r="DF7509">
        <v>15.77</v>
      </c>
      <c r="DG7509">
        <v>18.690000999999999</v>
      </c>
      <c r="DH7509">
        <v>15.15</v>
      </c>
      <c r="DI7509">
        <v>17.219999000000001</v>
      </c>
      <c r="DJ7509">
        <v>17.219999000000001</v>
      </c>
      <c r="DK7509">
        <v>0</v>
      </c>
      <c r="DL7509">
        <f ca="1">(VIX_7[[#This Row],[Close]]-OFFSET(VIX_7[[#This Row],[Close]],-1,0))/(OFFSET(VIX_7[[#This Row],[Close]],-1,0))</f>
        <v>7.15618543870567E-2</v>
      </c>
    </row>
    <row r="7510" spans="24:116" x14ac:dyDescent="0.3">
      <c r="X7510" s="43">
        <v>21173</v>
      </c>
      <c r="Y7510">
        <v>39.799999</v>
      </c>
      <c r="Z7510">
        <v>39.799999</v>
      </c>
      <c r="AA7510">
        <v>39.799999</v>
      </c>
      <c r="AB7510">
        <v>39.799999</v>
      </c>
      <c r="AC7510">
        <v>39.799999</v>
      </c>
      <c r="AD7510">
        <v>2740000</v>
      </c>
      <c r="AE7510">
        <f ca="1">(SPX[[#This Row],[Close]]-OFFSET(SPX[[#This Row],[Close]],-1,0))/(OFFSET(SPX[[#This Row],[Close]],-1,0))</f>
        <v>1.0665261283258972E-2</v>
      </c>
      <c r="AO7510" s="43">
        <v>40436</v>
      </c>
      <c r="AP7510">
        <v>777.59997599999997</v>
      </c>
      <c r="AQ7510">
        <v>782.29998799999998</v>
      </c>
      <c r="AR7510">
        <v>772.10998500000005</v>
      </c>
      <c r="AS7510">
        <v>780.78997800000002</v>
      </c>
      <c r="AT7510">
        <v>780.78997800000002</v>
      </c>
      <c r="AU7510">
        <v>0</v>
      </c>
      <c r="AV7510">
        <f ca="1">(Table6[[#This Row],[Close]]-OFFSET(Table6[[#This Row],[Close]],-1,0))/(OFFSET(Table6[[#This Row],[Close]],-1,0))</f>
        <v>4.1023689537768833E-3</v>
      </c>
      <c r="BF7510" s="43">
        <v>42891</v>
      </c>
      <c r="BG7510">
        <v>1405.1400149999999</v>
      </c>
      <c r="BH7510">
        <v>1405.1400149999999</v>
      </c>
      <c r="BI7510">
        <v>1396.4399410000001</v>
      </c>
      <c r="BJ7510">
        <v>1396.4499510000001</v>
      </c>
      <c r="BK7510">
        <v>1396.4499510000001</v>
      </c>
      <c r="BL7510">
        <v>29126000</v>
      </c>
      <c r="BM7510">
        <f ca="1">(Table510[[#This Row],[Close]]-OFFSET(Table510[[#This Row],[Close]],-1,0))/(OFFSET(Table510[[#This Row],[Close]],-1,0))</f>
        <v>-6.3612690460163072E-3</v>
      </c>
      <c r="DE7510" s="43">
        <v>43738</v>
      </c>
      <c r="DF7510">
        <v>17.23</v>
      </c>
      <c r="DG7510">
        <v>17.350000000000001</v>
      </c>
      <c r="DH7510">
        <v>16.200001</v>
      </c>
      <c r="DI7510">
        <v>16.239999999999998</v>
      </c>
      <c r="DJ7510">
        <v>16.239999999999998</v>
      </c>
      <c r="DK7510">
        <v>0</v>
      </c>
      <c r="DL7510">
        <f ca="1">(VIX_7[[#This Row],[Close]]-OFFSET(VIX_7[[#This Row],[Close]],-1,0))/(OFFSET(VIX_7[[#This Row],[Close]],-1,0))</f>
        <v>-5.6910514338589853E-2</v>
      </c>
    </row>
    <row r="7511" spans="24:116" x14ac:dyDescent="0.3">
      <c r="X7511" s="43">
        <v>21174</v>
      </c>
      <c r="Y7511">
        <v>39.479999999999997</v>
      </c>
      <c r="Z7511">
        <v>39.479999999999997</v>
      </c>
      <c r="AA7511">
        <v>39.479999999999997</v>
      </c>
      <c r="AB7511">
        <v>39.479999999999997</v>
      </c>
      <c r="AC7511">
        <v>39.479999999999997</v>
      </c>
      <c r="AD7511">
        <v>2500000</v>
      </c>
      <c r="AE7511">
        <f ca="1">(SPX[[#This Row],[Close]]-OFFSET(SPX[[#This Row],[Close]],-1,0))/(OFFSET(SPX[[#This Row],[Close]],-1,0))</f>
        <v>-8.0401760814115299E-3</v>
      </c>
      <c r="AO7511" s="43">
        <v>40437</v>
      </c>
      <c r="AP7511">
        <v>780.78997800000002</v>
      </c>
      <c r="AQ7511">
        <v>781.35998500000005</v>
      </c>
      <c r="AR7511">
        <v>775.85998500000005</v>
      </c>
      <c r="AS7511">
        <v>778.580017</v>
      </c>
      <c r="AT7511">
        <v>778.580017</v>
      </c>
      <c r="AU7511">
        <v>0</v>
      </c>
      <c r="AV7511">
        <f ca="1">(Table6[[#This Row],[Close]]-OFFSET(Table6[[#This Row],[Close]],-1,0))/(OFFSET(Table6[[#This Row],[Close]],-1,0))</f>
        <v>-2.8304167090628576E-3</v>
      </c>
      <c r="BF7511" s="43">
        <v>42892</v>
      </c>
      <c r="BG7511">
        <v>1395.0500489999999</v>
      </c>
      <c r="BH7511">
        <v>1401.790039</v>
      </c>
      <c r="BI7511">
        <v>1386.6999510000001</v>
      </c>
      <c r="BJ7511">
        <v>1394.900024</v>
      </c>
      <c r="BK7511">
        <v>1394.900024</v>
      </c>
      <c r="BL7511">
        <v>33578400</v>
      </c>
      <c r="BM7511">
        <f ca="1">(Table510[[#This Row],[Close]]-OFFSET(Table510[[#This Row],[Close]],-1,0))/(OFFSET(Table510[[#This Row],[Close]],-1,0))</f>
        <v>-1.109905155490979E-3</v>
      </c>
      <c r="DE7511" s="43">
        <v>43739</v>
      </c>
      <c r="DF7511">
        <v>16.02</v>
      </c>
      <c r="DG7511">
        <v>18.620000999999998</v>
      </c>
      <c r="DH7511">
        <v>15.79</v>
      </c>
      <c r="DI7511">
        <v>18.559999000000001</v>
      </c>
      <c r="DJ7511">
        <v>18.559999000000001</v>
      </c>
      <c r="DK7511">
        <v>0</v>
      </c>
      <c r="DL7511">
        <f ca="1">(VIX_7[[#This Row],[Close]]-OFFSET(VIX_7[[#This Row],[Close]],-1,0))/(OFFSET(VIX_7[[#This Row],[Close]],-1,0))</f>
        <v>0.14285708128078836</v>
      </c>
    </row>
    <row r="7512" spans="24:116" x14ac:dyDescent="0.3">
      <c r="X7512" s="43">
        <v>21177</v>
      </c>
      <c r="Y7512">
        <v>39.479999999999997</v>
      </c>
      <c r="Z7512">
        <v>39.479999999999997</v>
      </c>
      <c r="AA7512">
        <v>39.479999999999997</v>
      </c>
      <c r="AB7512">
        <v>39.479999999999997</v>
      </c>
      <c r="AC7512">
        <v>39.479999999999997</v>
      </c>
      <c r="AD7512">
        <v>2790000</v>
      </c>
      <c r="AE7512">
        <f ca="1">(SPX[[#This Row],[Close]]-OFFSET(SPX[[#This Row],[Close]],-1,0))/(OFFSET(SPX[[#This Row],[Close]],-1,0))</f>
        <v>0</v>
      </c>
      <c r="AO7512" s="43">
        <v>40438</v>
      </c>
      <c r="AP7512">
        <v>778.580017</v>
      </c>
      <c r="AQ7512">
        <v>782.63000499999998</v>
      </c>
      <c r="AR7512">
        <v>775.11999500000002</v>
      </c>
      <c r="AS7512">
        <v>780.82000700000003</v>
      </c>
      <c r="AT7512">
        <v>780.82000700000003</v>
      </c>
      <c r="AU7512">
        <v>0</v>
      </c>
      <c r="AV7512">
        <f ca="1">(Table6[[#This Row],[Close]]-OFFSET(Table6[[#This Row],[Close]],-1,0))/(OFFSET(Table6[[#This Row],[Close]],-1,0))</f>
        <v>2.8770196397167928E-3</v>
      </c>
      <c r="BF7512" s="43">
        <v>42893</v>
      </c>
      <c r="BG7512">
        <v>1395.530029</v>
      </c>
      <c r="BH7512">
        <v>1400.410034</v>
      </c>
      <c r="BI7512">
        <v>1392.1999510000001</v>
      </c>
      <c r="BJ7512">
        <v>1396.670044</v>
      </c>
      <c r="BK7512">
        <v>1396.670044</v>
      </c>
      <c r="BL7512">
        <v>35723000</v>
      </c>
      <c r="BM7512">
        <f ca="1">(Table510[[#This Row],[Close]]-OFFSET(Table510[[#This Row],[Close]],-1,0))/(OFFSET(Table510[[#This Row],[Close]],-1,0))</f>
        <v>1.2689224815727233E-3</v>
      </c>
      <c r="DE7512" s="43">
        <v>43740</v>
      </c>
      <c r="DF7512">
        <v>18.75</v>
      </c>
      <c r="DG7512">
        <v>21.459999</v>
      </c>
      <c r="DH7512">
        <v>18.75</v>
      </c>
      <c r="DI7512">
        <v>20.559999000000001</v>
      </c>
      <c r="DJ7512">
        <v>20.559999000000001</v>
      </c>
      <c r="DK7512">
        <v>0</v>
      </c>
      <c r="DL7512">
        <f ca="1">(VIX_7[[#This Row],[Close]]-OFFSET(VIX_7[[#This Row],[Close]],-1,0))/(OFFSET(VIX_7[[#This Row],[Close]],-1,0))</f>
        <v>0.10775862649561564</v>
      </c>
    </row>
    <row r="7513" spans="24:116" x14ac:dyDescent="0.3">
      <c r="X7513" s="43">
        <v>21178</v>
      </c>
      <c r="Y7513">
        <v>39.520000000000003</v>
      </c>
      <c r="Z7513">
        <v>39.520000000000003</v>
      </c>
      <c r="AA7513">
        <v>39.520000000000003</v>
      </c>
      <c r="AB7513">
        <v>39.520000000000003</v>
      </c>
      <c r="AC7513">
        <v>39.520000000000003</v>
      </c>
      <c r="AD7513">
        <v>2220000</v>
      </c>
      <c r="AE7513">
        <f ca="1">(SPX[[#This Row],[Close]]-OFFSET(SPX[[#This Row],[Close]],-1,0))/(OFFSET(SPX[[#This Row],[Close]],-1,0))</f>
        <v>1.0131712259373417E-3</v>
      </c>
      <c r="AO7513" s="43">
        <v>40441</v>
      </c>
      <c r="AP7513">
        <v>780.82000700000003</v>
      </c>
      <c r="AQ7513">
        <v>794.63000499999998</v>
      </c>
      <c r="AR7513">
        <v>780.419983</v>
      </c>
      <c r="AS7513">
        <v>793.78997800000002</v>
      </c>
      <c r="AT7513">
        <v>793.78997800000002</v>
      </c>
      <c r="AU7513">
        <v>0</v>
      </c>
      <c r="AV7513">
        <f ca="1">(Table6[[#This Row],[Close]]-OFFSET(Table6[[#This Row],[Close]],-1,0))/(OFFSET(Table6[[#This Row],[Close]],-1,0))</f>
        <v>1.6610705263345009E-2</v>
      </c>
      <c r="BF7513" s="43">
        <v>42894</v>
      </c>
      <c r="BG7513">
        <v>1396.780029</v>
      </c>
      <c r="BH7513">
        <v>1419.3199460000001</v>
      </c>
      <c r="BI7513">
        <v>1394.6899410000001</v>
      </c>
      <c r="BJ7513">
        <v>1415.6099850000001</v>
      </c>
      <c r="BK7513">
        <v>1415.6099850000001</v>
      </c>
      <c r="BL7513">
        <v>37288600</v>
      </c>
      <c r="BM7513">
        <f ca="1">(Table510[[#This Row],[Close]]-OFFSET(Table510[[#This Row],[Close]],-1,0))/(OFFSET(Table510[[#This Row],[Close]],-1,0))</f>
        <v>1.3560784153254232E-2</v>
      </c>
      <c r="DE7513" s="43">
        <v>43741</v>
      </c>
      <c r="DF7513">
        <v>20.110001</v>
      </c>
      <c r="DG7513">
        <v>21.440000999999999</v>
      </c>
      <c r="DH7513">
        <v>19.030000999999999</v>
      </c>
      <c r="DI7513">
        <v>19.120000999999998</v>
      </c>
      <c r="DJ7513">
        <v>19.120000999999998</v>
      </c>
      <c r="DK7513">
        <v>0</v>
      </c>
      <c r="DL7513">
        <f ca="1">(VIX_7[[#This Row],[Close]]-OFFSET(VIX_7[[#This Row],[Close]],-1,0))/(OFFSET(VIX_7[[#This Row],[Close]],-1,0))</f>
        <v>-7.0038816636129347E-2</v>
      </c>
    </row>
    <row r="7514" spans="24:116" x14ac:dyDescent="0.3">
      <c r="X7514" s="43">
        <v>21180</v>
      </c>
      <c r="Y7514">
        <v>39.919998</v>
      </c>
      <c r="Z7514">
        <v>39.919998</v>
      </c>
      <c r="AA7514">
        <v>39.919998</v>
      </c>
      <c r="AB7514">
        <v>39.919998</v>
      </c>
      <c r="AC7514">
        <v>39.919998</v>
      </c>
      <c r="AD7514">
        <v>2280000</v>
      </c>
      <c r="AE7514">
        <f ca="1">(SPX[[#This Row],[Close]]-OFFSET(SPX[[#This Row],[Close]],-1,0))/(OFFSET(SPX[[#This Row],[Close]],-1,0))</f>
        <v>1.0121406882591005E-2</v>
      </c>
      <c r="AO7514" s="43">
        <v>40442</v>
      </c>
      <c r="AP7514">
        <v>793.78997800000002</v>
      </c>
      <c r="AQ7514">
        <v>795.51000999999997</v>
      </c>
      <c r="AR7514">
        <v>787.84997599999997</v>
      </c>
      <c r="AS7514">
        <v>789.04998799999998</v>
      </c>
      <c r="AT7514">
        <v>789.04998799999998</v>
      </c>
      <c r="AU7514">
        <v>0</v>
      </c>
      <c r="AV7514">
        <f ca="1">(Table6[[#This Row],[Close]]-OFFSET(Table6[[#This Row],[Close]],-1,0))/(OFFSET(Table6[[#This Row],[Close]],-1,0))</f>
        <v>-5.9713401924558363E-3</v>
      </c>
      <c r="BF7514" s="43">
        <v>42895</v>
      </c>
      <c r="BG7514">
        <v>1416.150024</v>
      </c>
      <c r="BH7514">
        <v>1433.790039</v>
      </c>
      <c r="BI7514">
        <v>1413.6099850000001</v>
      </c>
      <c r="BJ7514">
        <v>1421.709961</v>
      </c>
      <c r="BK7514">
        <v>1421.709961</v>
      </c>
      <c r="BL7514">
        <v>40273400</v>
      </c>
      <c r="BM7514">
        <f ca="1">(Table510[[#This Row],[Close]]-OFFSET(Table510[[#This Row],[Close]],-1,0))/(OFFSET(Table510[[#This Row],[Close]],-1,0))</f>
        <v>4.309079523764428E-3</v>
      </c>
      <c r="DE7514" s="43">
        <v>43742</v>
      </c>
      <c r="DF7514">
        <v>19.420000000000002</v>
      </c>
      <c r="DG7514">
        <v>19.969999000000001</v>
      </c>
      <c r="DH7514">
        <v>16.969999000000001</v>
      </c>
      <c r="DI7514">
        <v>17.040001</v>
      </c>
      <c r="DJ7514">
        <v>17.040001</v>
      </c>
      <c r="DK7514">
        <v>0</v>
      </c>
      <c r="DL7514">
        <f ca="1">(VIX_7[[#This Row],[Close]]-OFFSET(VIX_7[[#This Row],[Close]],-1,0))/(OFFSET(VIX_7[[#This Row],[Close]],-1,0))</f>
        <v>-0.108786605188985</v>
      </c>
    </row>
    <row r="7515" spans="24:116" x14ac:dyDescent="0.3">
      <c r="X7515" s="43">
        <v>21181</v>
      </c>
      <c r="Y7515">
        <v>39.779998999999997</v>
      </c>
      <c r="Z7515">
        <v>39.779998999999997</v>
      </c>
      <c r="AA7515">
        <v>39.779998999999997</v>
      </c>
      <c r="AB7515">
        <v>39.779998999999997</v>
      </c>
      <c r="AC7515">
        <v>39.779998999999997</v>
      </c>
      <c r="AD7515">
        <v>2620000</v>
      </c>
      <c r="AE7515">
        <f ca="1">(SPX[[#This Row],[Close]]-OFFSET(SPX[[#This Row],[Close]],-1,0))/(OFFSET(SPX[[#This Row],[Close]],-1,0))</f>
        <v>-3.5069891536568488E-3</v>
      </c>
      <c r="AO7515" s="43">
        <v>40443</v>
      </c>
      <c r="AP7515">
        <v>789.04998799999998</v>
      </c>
      <c r="AQ7515">
        <v>792.60998500000005</v>
      </c>
      <c r="AR7515">
        <v>779.79998799999998</v>
      </c>
      <c r="AS7515">
        <v>782.64001499999995</v>
      </c>
      <c r="AT7515">
        <v>782.64001499999995</v>
      </c>
      <c r="AU7515">
        <v>0</v>
      </c>
      <c r="AV7515">
        <f ca="1">(Table6[[#This Row],[Close]]-OFFSET(Table6[[#This Row],[Close]],-1,0))/(OFFSET(Table6[[#This Row],[Close]],-1,0))</f>
        <v>-8.1236589537848607E-3</v>
      </c>
      <c r="BF7515" s="43">
        <v>42898</v>
      </c>
      <c r="BG7515">
        <v>1421.099976</v>
      </c>
      <c r="BH7515">
        <v>1426.099976</v>
      </c>
      <c r="BI7515">
        <v>1415.589966</v>
      </c>
      <c r="BJ7515">
        <v>1419.209961</v>
      </c>
      <c r="BK7515">
        <v>1419.209961</v>
      </c>
      <c r="BL7515">
        <v>40277500</v>
      </c>
      <c r="BM7515">
        <f ca="1">(Table510[[#This Row],[Close]]-OFFSET(Table510[[#This Row],[Close]],-1,0))/(OFFSET(Table510[[#This Row],[Close]],-1,0))</f>
        <v>-1.7584458634879044E-3</v>
      </c>
      <c r="DE7515" s="43">
        <v>43745</v>
      </c>
      <c r="DF7515">
        <v>18.27</v>
      </c>
      <c r="DG7515">
        <v>18.52</v>
      </c>
      <c r="DH7515">
        <v>16.440000999999999</v>
      </c>
      <c r="DI7515">
        <v>17.860001</v>
      </c>
      <c r="DJ7515">
        <v>17.860001</v>
      </c>
      <c r="DK7515">
        <v>0</v>
      </c>
      <c r="DL7515">
        <f ca="1">(VIX_7[[#This Row],[Close]]-OFFSET(VIX_7[[#This Row],[Close]],-1,0))/(OFFSET(VIX_7[[#This Row],[Close]],-1,0))</f>
        <v>4.812206290363482E-2</v>
      </c>
    </row>
    <row r="7516" spans="24:116" x14ac:dyDescent="0.3">
      <c r="X7516" s="43">
        <v>21184</v>
      </c>
      <c r="Y7516">
        <v>39.580002</v>
      </c>
      <c r="Z7516">
        <v>39.580002</v>
      </c>
      <c r="AA7516">
        <v>39.580002</v>
      </c>
      <c r="AB7516">
        <v>39.580002</v>
      </c>
      <c r="AC7516">
        <v>39.580002</v>
      </c>
      <c r="AD7516">
        <v>3750000</v>
      </c>
      <c r="AE7516">
        <f ca="1">(SPX[[#This Row],[Close]]-OFFSET(SPX[[#This Row],[Close]],-1,0))/(OFFSET(SPX[[#This Row],[Close]],-1,0))</f>
        <v>-5.0275767980787591E-3</v>
      </c>
      <c r="AO7516" s="43">
        <v>40444</v>
      </c>
      <c r="AP7516">
        <v>782.64001499999995</v>
      </c>
      <c r="AQ7516">
        <v>787.40002400000003</v>
      </c>
      <c r="AR7516">
        <v>775.20001200000002</v>
      </c>
      <c r="AS7516">
        <v>776.65002400000003</v>
      </c>
      <c r="AT7516">
        <v>776.65002400000003</v>
      </c>
      <c r="AU7516">
        <v>0</v>
      </c>
      <c r="AV7516">
        <f ca="1">(Table6[[#This Row],[Close]]-OFFSET(Table6[[#This Row],[Close]],-1,0))/(OFFSET(Table6[[#This Row],[Close]],-1,0))</f>
        <v>-7.6535710993513644E-3</v>
      </c>
      <c r="BF7516" s="43">
        <v>42899</v>
      </c>
      <c r="BG7516">
        <v>1420.0600589999999</v>
      </c>
      <c r="BH7516">
        <v>1427.5500489999999</v>
      </c>
      <c r="BI7516">
        <v>1420.0600589999999</v>
      </c>
      <c r="BJ7516">
        <v>1425.98999</v>
      </c>
      <c r="BK7516">
        <v>1425.98999</v>
      </c>
      <c r="BL7516">
        <v>32755000</v>
      </c>
      <c r="BM7516">
        <f ca="1">(Table510[[#This Row],[Close]]-OFFSET(Table510[[#This Row],[Close]],-1,0))/(OFFSET(Table510[[#This Row],[Close]],-1,0))</f>
        <v>4.7773262493328939E-3</v>
      </c>
      <c r="DE7516" s="43">
        <v>43746</v>
      </c>
      <c r="DF7516">
        <v>17.610001</v>
      </c>
      <c r="DG7516">
        <v>20.379999000000002</v>
      </c>
      <c r="DH7516">
        <v>17.420000000000002</v>
      </c>
      <c r="DI7516">
        <v>20.280000999999999</v>
      </c>
      <c r="DJ7516">
        <v>20.280000999999999</v>
      </c>
      <c r="DK7516">
        <v>0</v>
      </c>
      <c r="DL7516">
        <f ca="1">(VIX_7[[#This Row],[Close]]-OFFSET(VIX_7[[#This Row],[Close]],-1,0))/(OFFSET(VIX_7[[#This Row],[Close]],-1,0))</f>
        <v>0.13549831268206525</v>
      </c>
    </row>
    <row r="7517" spans="24:116" x14ac:dyDescent="0.3">
      <c r="X7517" s="43">
        <v>21185</v>
      </c>
      <c r="Y7517">
        <v>39.990001999999997</v>
      </c>
      <c r="Z7517">
        <v>39.990001999999997</v>
      </c>
      <c r="AA7517">
        <v>39.990001999999997</v>
      </c>
      <c r="AB7517">
        <v>39.990001999999997</v>
      </c>
      <c r="AC7517">
        <v>39.990001999999997</v>
      </c>
      <c r="AD7517">
        <v>5070000</v>
      </c>
      <c r="AE7517">
        <f ca="1">(SPX[[#This Row],[Close]]-OFFSET(SPX[[#This Row],[Close]],-1,0))/(OFFSET(SPX[[#This Row],[Close]],-1,0))</f>
        <v>1.0358766530633237E-2</v>
      </c>
      <c r="AO7517" s="43">
        <v>40445</v>
      </c>
      <c r="AP7517">
        <v>776.65002400000003</v>
      </c>
      <c r="AQ7517">
        <v>796.28997800000002</v>
      </c>
      <c r="AR7517">
        <v>776.65002400000003</v>
      </c>
      <c r="AS7517">
        <v>796.28997800000002</v>
      </c>
      <c r="AT7517">
        <v>796.28997800000002</v>
      </c>
      <c r="AU7517">
        <v>0</v>
      </c>
      <c r="AV7517">
        <f ca="1">(Table6[[#This Row],[Close]]-OFFSET(Table6[[#This Row],[Close]],-1,0))/(OFFSET(Table6[[#This Row],[Close]],-1,0))</f>
        <v>2.5288036300891156E-2</v>
      </c>
      <c r="BF7517" s="43">
        <v>42900</v>
      </c>
      <c r="BG7517">
        <v>1426.030029</v>
      </c>
      <c r="BH7517">
        <v>1426.130005</v>
      </c>
      <c r="BI7517">
        <v>1411.400024</v>
      </c>
      <c r="BJ7517">
        <v>1417.5699460000001</v>
      </c>
      <c r="BK7517">
        <v>1417.5699460000001</v>
      </c>
      <c r="BL7517">
        <v>35555900</v>
      </c>
      <c r="BM7517">
        <f ca="1">(Table510[[#This Row],[Close]]-OFFSET(Table510[[#This Row],[Close]],-1,0))/(OFFSET(Table510[[#This Row],[Close]],-1,0))</f>
        <v>-5.9047006353810105E-3</v>
      </c>
      <c r="DE7517" s="43">
        <v>43747</v>
      </c>
      <c r="DF7517">
        <v>19.940000999999999</v>
      </c>
      <c r="DG7517">
        <v>20</v>
      </c>
      <c r="DH7517">
        <v>17.77</v>
      </c>
      <c r="DI7517">
        <v>18.639999</v>
      </c>
      <c r="DJ7517">
        <v>18.639999</v>
      </c>
      <c r="DK7517">
        <v>0</v>
      </c>
      <c r="DL7517">
        <f ca="1">(VIX_7[[#This Row],[Close]]-OFFSET(VIX_7[[#This Row],[Close]],-1,0))/(OFFSET(VIX_7[[#This Row],[Close]],-1,0))</f>
        <v>-8.0867944730377436E-2</v>
      </c>
    </row>
    <row r="7518" spans="24:116" x14ac:dyDescent="0.3">
      <c r="X7518" s="43">
        <v>21187</v>
      </c>
      <c r="Y7518">
        <v>40.330002</v>
      </c>
      <c r="Z7518">
        <v>40.330002</v>
      </c>
      <c r="AA7518">
        <v>40.330002</v>
      </c>
      <c r="AB7518">
        <v>40.330002</v>
      </c>
      <c r="AC7518">
        <v>40.330002</v>
      </c>
      <c r="AD7518">
        <v>1800000</v>
      </c>
      <c r="AE7518">
        <f ca="1">(SPX[[#This Row],[Close]]-OFFSET(SPX[[#This Row],[Close]],-1,0))/(OFFSET(SPX[[#This Row],[Close]],-1,0))</f>
        <v>8.5021251061703738E-3</v>
      </c>
      <c r="AO7518" s="43">
        <v>40448</v>
      </c>
      <c r="AP7518">
        <v>796.28997800000002</v>
      </c>
      <c r="AQ7518">
        <v>798.79998799999998</v>
      </c>
      <c r="AR7518">
        <v>791.82000700000003</v>
      </c>
      <c r="AS7518">
        <v>794.5</v>
      </c>
      <c r="AT7518">
        <v>794.5</v>
      </c>
      <c r="AU7518">
        <v>0</v>
      </c>
      <c r="AV7518">
        <f ca="1">(Table6[[#This Row],[Close]]-OFFSET(Table6[[#This Row],[Close]],-1,0))/(OFFSET(Table6[[#This Row],[Close]],-1,0))</f>
        <v>-2.2478971850126927E-3</v>
      </c>
      <c r="BF7518" s="43">
        <v>42901</v>
      </c>
      <c r="BG7518">
        <v>1415.469971</v>
      </c>
      <c r="BH7518">
        <v>1415.469971</v>
      </c>
      <c r="BI7518">
        <v>1402.5200199999999</v>
      </c>
      <c r="BJ7518">
        <v>1410.079956</v>
      </c>
      <c r="BK7518">
        <v>1410.079956</v>
      </c>
      <c r="BL7518">
        <v>33530500</v>
      </c>
      <c r="BM7518">
        <f ca="1">(Table510[[#This Row],[Close]]-OFFSET(Table510[[#This Row],[Close]],-1,0))/(OFFSET(Table510[[#This Row],[Close]],-1,0))</f>
        <v>-5.2836828412839631E-3</v>
      </c>
      <c r="DE7518" s="43">
        <v>43748</v>
      </c>
      <c r="DF7518">
        <v>19.280000999999999</v>
      </c>
      <c r="DG7518">
        <v>19.799999</v>
      </c>
      <c r="DH7518">
        <v>17.559999000000001</v>
      </c>
      <c r="DI7518">
        <v>17.57</v>
      </c>
      <c r="DJ7518">
        <v>17.57</v>
      </c>
      <c r="DK7518">
        <v>0</v>
      </c>
      <c r="DL7518">
        <f ca="1">(VIX_7[[#This Row],[Close]]-OFFSET(VIX_7[[#This Row],[Close]],-1,0))/(OFFSET(VIX_7[[#This Row],[Close]],-1,0))</f>
        <v>-5.7403382907906766E-2</v>
      </c>
    </row>
    <row r="7519" spans="24:116" x14ac:dyDescent="0.3">
      <c r="X7519" s="43">
        <v>21188</v>
      </c>
      <c r="Y7519">
        <v>40.869999</v>
      </c>
      <c r="Z7519">
        <v>40.869999</v>
      </c>
      <c r="AA7519">
        <v>40.869999</v>
      </c>
      <c r="AB7519">
        <v>40.869999</v>
      </c>
      <c r="AC7519">
        <v>40.869999</v>
      </c>
      <c r="AD7519">
        <v>2440000</v>
      </c>
      <c r="AE7519">
        <f ca="1">(SPX[[#This Row],[Close]]-OFFSET(SPX[[#This Row],[Close]],-1,0))/(OFFSET(SPX[[#This Row],[Close]],-1,0))</f>
        <v>1.338946127500811E-2</v>
      </c>
      <c r="AO7519" s="43">
        <v>40449</v>
      </c>
      <c r="AP7519">
        <v>794.5</v>
      </c>
      <c r="AQ7519">
        <v>802.02002000000005</v>
      </c>
      <c r="AR7519">
        <v>786.40997300000004</v>
      </c>
      <c r="AS7519">
        <v>801</v>
      </c>
      <c r="AT7519">
        <v>801</v>
      </c>
      <c r="AU7519">
        <v>0</v>
      </c>
      <c r="AV7519">
        <f ca="1">(Table6[[#This Row],[Close]]-OFFSET(Table6[[#This Row],[Close]],-1,0))/(OFFSET(Table6[[#This Row],[Close]],-1,0))</f>
        <v>8.1812460667086209E-3</v>
      </c>
      <c r="BF7519" s="43">
        <v>42902</v>
      </c>
      <c r="BG7519">
        <v>1407.219971</v>
      </c>
      <c r="BH7519">
        <v>1407.219971</v>
      </c>
      <c r="BI7519">
        <v>1399.26001</v>
      </c>
      <c r="BJ7519">
        <v>1406.7299800000001</v>
      </c>
      <c r="BK7519">
        <v>1406.7299800000001</v>
      </c>
      <c r="BL7519">
        <v>52847200</v>
      </c>
      <c r="BM7519">
        <f ca="1">(Table510[[#This Row],[Close]]-OFFSET(Table510[[#This Row],[Close]],-1,0))/(OFFSET(Table510[[#This Row],[Close]],-1,0))</f>
        <v>-2.3757347842195478E-3</v>
      </c>
      <c r="DE7519" s="43">
        <v>43749</v>
      </c>
      <c r="DF7519">
        <v>17.350000000000001</v>
      </c>
      <c r="DG7519">
        <v>17.440000999999999</v>
      </c>
      <c r="DH7519">
        <v>15.11</v>
      </c>
      <c r="DI7519">
        <v>15.58</v>
      </c>
      <c r="DJ7519">
        <v>15.58</v>
      </c>
      <c r="DK7519">
        <v>0</v>
      </c>
      <c r="DL7519">
        <f ca="1">(VIX_7[[#This Row],[Close]]-OFFSET(VIX_7[[#This Row],[Close]],-1,0))/(OFFSET(VIX_7[[#This Row],[Close]],-1,0))</f>
        <v>-0.11326124075128061</v>
      </c>
    </row>
    <row r="7520" spans="24:116" x14ac:dyDescent="0.3">
      <c r="X7520" s="43">
        <v>21191</v>
      </c>
      <c r="Y7520">
        <v>40.68</v>
      </c>
      <c r="Z7520">
        <v>40.68</v>
      </c>
      <c r="AA7520">
        <v>40.68</v>
      </c>
      <c r="AB7520">
        <v>40.68</v>
      </c>
      <c r="AC7520">
        <v>40.68</v>
      </c>
      <c r="AD7520">
        <v>2500000</v>
      </c>
      <c r="AE7520">
        <f ca="1">(SPX[[#This Row],[Close]]-OFFSET(SPX[[#This Row],[Close]],-1,0))/(OFFSET(SPX[[#This Row],[Close]],-1,0))</f>
        <v>-4.6488623598938735E-3</v>
      </c>
      <c r="AO7520" s="43">
        <v>40450</v>
      </c>
      <c r="AP7520">
        <v>801</v>
      </c>
      <c r="AQ7520">
        <v>803.97997999999995</v>
      </c>
      <c r="AR7520">
        <v>797.419983</v>
      </c>
      <c r="AS7520">
        <v>800.89001499999995</v>
      </c>
      <c r="AT7520">
        <v>800.89001499999995</v>
      </c>
      <c r="AU7520">
        <v>0</v>
      </c>
      <c r="AV7520">
        <f ca="1">(Table6[[#This Row],[Close]]-OFFSET(Table6[[#This Row],[Close]],-1,0))/(OFFSET(Table6[[#This Row],[Close]],-1,0))</f>
        <v>-1.373096129838346E-4</v>
      </c>
      <c r="BF7520" s="43">
        <v>42905</v>
      </c>
      <c r="BG7520">
        <v>1407.0699460000001</v>
      </c>
      <c r="BH7520">
        <v>1420.1899410000001</v>
      </c>
      <c r="BI7520">
        <v>1407.0699460000001</v>
      </c>
      <c r="BJ7520">
        <v>1418.079956</v>
      </c>
      <c r="BK7520">
        <v>1418.079956</v>
      </c>
      <c r="BL7520">
        <v>32647000</v>
      </c>
      <c r="BM7520">
        <f ca="1">(Table510[[#This Row],[Close]]-OFFSET(Table510[[#This Row],[Close]],-1,0))/(OFFSET(Table510[[#This Row],[Close]],-1,0))</f>
        <v>8.0683401657509063E-3</v>
      </c>
      <c r="DE7520" s="43">
        <v>43752</v>
      </c>
      <c r="DF7520">
        <v>15.66</v>
      </c>
      <c r="DG7520">
        <v>16.5</v>
      </c>
      <c r="DH7520">
        <v>14.51</v>
      </c>
      <c r="DI7520">
        <v>14.57</v>
      </c>
      <c r="DJ7520">
        <v>14.57</v>
      </c>
      <c r="DK7520">
        <v>0</v>
      </c>
      <c r="DL7520">
        <f ca="1">(VIX_7[[#This Row],[Close]]-OFFSET(VIX_7[[#This Row],[Close]],-1,0))/(OFFSET(VIX_7[[#This Row],[Close]],-1,0))</f>
        <v>-6.4826700898587913E-2</v>
      </c>
    </row>
    <row r="7521" spans="24:116" x14ac:dyDescent="0.3">
      <c r="X7521" s="43">
        <v>21192</v>
      </c>
      <c r="Y7521">
        <v>41</v>
      </c>
      <c r="Z7521">
        <v>41</v>
      </c>
      <c r="AA7521">
        <v>41</v>
      </c>
      <c r="AB7521">
        <v>41</v>
      </c>
      <c r="AC7521">
        <v>41</v>
      </c>
      <c r="AD7521">
        <v>2220000</v>
      </c>
      <c r="AE7521">
        <f ca="1">(SPX[[#This Row],[Close]]-OFFSET(SPX[[#This Row],[Close]],-1,0))/(OFFSET(SPX[[#This Row],[Close]],-1,0))</f>
        <v>7.8662733529990241E-3</v>
      </c>
      <c r="AO7521" s="43">
        <v>40451</v>
      </c>
      <c r="AP7521">
        <v>800.89001499999995</v>
      </c>
      <c r="AQ7521">
        <v>811.70001200000002</v>
      </c>
      <c r="AR7521">
        <v>798.13000499999998</v>
      </c>
      <c r="AS7521">
        <v>802.09997599999997</v>
      </c>
      <c r="AT7521">
        <v>802.09997599999997</v>
      </c>
      <c r="AU7521">
        <v>0</v>
      </c>
      <c r="AV7521">
        <f ca="1">(Table6[[#This Row],[Close]]-OFFSET(Table6[[#This Row],[Close]],-1,0))/(OFFSET(Table6[[#This Row],[Close]],-1,0))</f>
        <v>1.5107704895035072E-3</v>
      </c>
      <c r="BF7521" s="43">
        <v>42906</v>
      </c>
      <c r="BG7521">
        <v>1417.76001</v>
      </c>
      <c r="BH7521">
        <v>1417.76001</v>
      </c>
      <c r="BI7521">
        <v>1402.790039</v>
      </c>
      <c r="BJ7521">
        <v>1402.969971</v>
      </c>
      <c r="BK7521">
        <v>1402.969971</v>
      </c>
      <c r="BL7521">
        <v>34165100</v>
      </c>
      <c r="BM7521">
        <f ca="1">(Table510[[#This Row],[Close]]-OFFSET(Table510[[#This Row],[Close]],-1,0))/(OFFSET(Table510[[#This Row],[Close]],-1,0))</f>
        <v>-1.065524192487779E-2</v>
      </c>
      <c r="DE7521" s="43">
        <v>43753</v>
      </c>
      <c r="DF7521">
        <v>13.94</v>
      </c>
      <c r="DG7521">
        <v>14.43</v>
      </c>
      <c r="DH7521">
        <v>13.39</v>
      </c>
      <c r="DI7521">
        <v>13.54</v>
      </c>
      <c r="DJ7521">
        <v>13.54</v>
      </c>
      <c r="DK7521">
        <v>0</v>
      </c>
      <c r="DL7521">
        <f ca="1">(VIX_7[[#This Row],[Close]]-OFFSET(VIX_7[[#This Row],[Close]],-1,0))/(OFFSET(VIX_7[[#This Row],[Close]],-1,0))</f>
        <v>-7.0693205216197749E-2</v>
      </c>
    </row>
    <row r="7522" spans="24:116" x14ac:dyDescent="0.3">
      <c r="X7522" s="43">
        <v>21193</v>
      </c>
      <c r="Y7522">
        <v>40.990001999999997</v>
      </c>
      <c r="Z7522">
        <v>40.990001999999997</v>
      </c>
      <c r="AA7522">
        <v>40.990001999999997</v>
      </c>
      <c r="AB7522">
        <v>40.990001999999997</v>
      </c>
      <c r="AC7522">
        <v>40.990001999999997</v>
      </c>
      <c r="AD7522">
        <v>2230000</v>
      </c>
      <c r="AE7522">
        <f ca="1">(SPX[[#This Row],[Close]]-OFFSET(SPX[[#This Row],[Close]],-1,0))/(OFFSET(SPX[[#This Row],[Close]],-1,0))</f>
        <v>-2.4385365853666E-4</v>
      </c>
      <c r="AO7522" s="43">
        <v>40452</v>
      </c>
      <c r="AP7522">
        <v>802.09997599999997</v>
      </c>
      <c r="AQ7522">
        <v>808.84002699999996</v>
      </c>
      <c r="AR7522">
        <v>799.02002000000005</v>
      </c>
      <c r="AS7522">
        <v>803.90002400000003</v>
      </c>
      <c r="AT7522">
        <v>803.90002400000003</v>
      </c>
      <c r="AU7522">
        <v>0</v>
      </c>
      <c r="AV7522">
        <f ca="1">(Table6[[#This Row],[Close]]-OFFSET(Table6[[#This Row],[Close]],-1,0))/(OFFSET(Table6[[#This Row],[Close]],-1,0))</f>
        <v>2.2441691233762869E-3</v>
      </c>
      <c r="BF7522" s="43">
        <v>42907</v>
      </c>
      <c r="BG7522">
        <v>1403.329956</v>
      </c>
      <c r="BH7522">
        <v>1411.880005</v>
      </c>
      <c r="BI7522">
        <v>1398.459961</v>
      </c>
      <c r="BJ7522">
        <v>1399.25</v>
      </c>
      <c r="BK7522">
        <v>1399.25</v>
      </c>
      <c r="BL7522">
        <v>35948200</v>
      </c>
      <c r="BM7522">
        <f ca="1">(Table510[[#This Row],[Close]]-OFFSET(Table510[[#This Row],[Close]],-1,0))/(OFFSET(Table510[[#This Row],[Close]],-1,0))</f>
        <v>-2.6514972357879404E-3</v>
      </c>
      <c r="DE7522" s="43">
        <v>43754</v>
      </c>
      <c r="DF7522">
        <v>13.94</v>
      </c>
      <c r="DG7522">
        <v>14.26</v>
      </c>
      <c r="DH7522">
        <v>13.6</v>
      </c>
      <c r="DI7522">
        <v>13.68</v>
      </c>
      <c r="DJ7522">
        <v>13.68</v>
      </c>
      <c r="DK7522">
        <v>0</v>
      </c>
      <c r="DL7522">
        <f ca="1">(VIX_7[[#This Row],[Close]]-OFFSET(VIX_7[[#This Row],[Close]],-1,0))/(OFFSET(VIX_7[[#This Row],[Close]],-1,0))</f>
        <v>1.0339734121122643E-2</v>
      </c>
    </row>
    <row r="7523" spans="24:116" x14ac:dyDescent="0.3">
      <c r="X7523" s="43">
        <v>21194</v>
      </c>
      <c r="Y7523">
        <v>40.75</v>
      </c>
      <c r="Z7523">
        <v>40.75</v>
      </c>
      <c r="AA7523">
        <v>40.75</v>
      </c>
      <c r="AB7523">
        <v>40.75</v>
      </c>
      <c r="AC7523">
        <v>40.75</v>
      </c>
      <c r="AD7523">
        <v>2180000</v>
      </c>
      <c r="AE7523">
        <f ca="1">(SPX[[#This Row],[Close]]-OFFSET(SPX[[#This Row],[Close]],-1,0))/(OFFSET(SPX[[#This Row],[Close]],-1,0))</f>
        <v>-5.8551351131916739E-3</v>
      </c>
      <c r="AO7523" s="43">
        <v>40455</v>
      </c>
      <c r="AP7523">
        <v>803.89001499999995</v>
      </c>
      <c r="AQ7523">
        <v>805.71997099999999</v>
      </c>
      <c r="AR7523">
        <v>791</v>
      </c>
      <c r="AS7523">
        <v>795.5</v>
      </c>
      <c r="AT7523">
        <v>795.5</v>
      </c>
      <c r="AU7523">
        <v>0</v>
      </c>
      <c r="AV7523">
        <f ca="1">(Table6[[#This Row],[Close]]-OFFSET(Table6[[#This Row],[Close]],-1,0))/(OFFSET(Table6[[#This Row],[Close]],-1,0))</f>
        <v>-1.0449090370968854E-2</v>
      </c>
      <c r="BF7523" s="43">
        <v>42908</v>
      </c>
      <c r="BG7523">
        <v>1399.369995</v>
      </c>
      <c r="BH7523">
        <v>1408.339966</v>
      </c>
      <c r="BI7523">
        <v>1396.869995</v>
      </c>
      <c r="BJ7523">
        <v>1404.540039</v>
      </c>
      <c r="BK7523">
        <v>1404.540039</v>
      </c>
      <c r="BL7523">
        <v>34682100</v>
      </c>
      <c r="BM7523">
        <f ca="1">(Table510[[#This Row],[Close]]-OFFSET(Table510[[#This Row],[Close]],-1,0))/(OFFSET(Table510[[#This Row],[Close]],-1,0))</f>
        <v>3.7806246203323057E-3</v>
      </c>
      <c r="DE7523" s="43">
        <v>43755</v>
      </c>
      <c r="DF7523">
        <v>13.79</v>
      </c>
      <c r="DG7523">
        <v>14.18</v>
      </c>
      <c r="DH7523">
        <v>13.31</v>
      </c>
      <c r="DI7523">
        <v>13.79</v>
      </c>
      <c r="DJ7523">
        <v>13.79</v>
      </c>
      <c r="DK7523">
        <v>0</v>
      </c>
      <c r="DL7523">
        <f ca="1">(VIX_7[[#This Row],[Close]]-OFFSET(VIX_7[[#This Row],[Close]],-1,0))/(OFFSET(VIX_7[[#This Row],[Close]],-1,0))</f>
        <v>8.0409356725145778E-3</v>
      </c>
    </row>
    <row r="7524" spans="24:116" x14ac:dyDescent="0.3">
      <c r="X7524" s="43">
        <v>21195</v>
      </c>
      <c r="Y7524">
        <v>40.369999</v>
      </c>
      <c r="Z7524">
        <v>40.369999</v>
      </c>
      <c r="AA7524">
        <v>40.369999</v>
      </c>
      <c r="AB7524">
        <v>40.369999</v>
      </c>
      <c r="AC7524">
        <v>40.369999</v>
      </c>
      <c r="AD7524">
        <v>2010000</v>
      </c>
      <c r="AE7524">
        <f ca="1">(SPX[[#This Row],[Close]]-OFFSET(SPX[[#This Row],[Close]],-1,0))/(OFFSET(SPX[[#This Row],[Close]],-1,0))</f>
        <v>-9.3251779141104302E-3</v>
      </c>
      <c r="AO7524" s="43">
        <v>40456</v>
      </c>
      <c r="AP7524">
        <v>795.5</v>
      </c>
      <c r="AQ7524">
        <v>813.53002900000001</v>
      </c>
      <c r="AR7524">
        <v>795.5</v>
      </c>
      <c r="AS7524">
        <v>812.13000499999998</v>
      </c>
      <c r="AT7524">
        <v>812.13000499999998</v>
      </c>
      <c r="AU7524">
        <v>0</v>
      </c>
      <c r="AV7524">
        <f ca="1">(Table6[[#This Row],[Close]]-OFFSET(Table6[[#This Row],[Close]],-1,0))/(OFFSET(Table6[[#This Row],[Close]],-1,0))</f>
        <v>2.0905097423004379E-2</v>
      </c>
      <c r="BF7524" s="43">
        <v>42909</v>
      </c>
      <c r="BG7524">
        <v>1404.780029</v>
      </c>
      <c r="BH7524">
        <v>1415.7700199999999</v>
      </c>
      <c r="BI7524">
        <v>1402.7700199999999</v>
      </c>
      <c r="BJ7524">
        <v>1414.780029</v>
      </c>
      <c r="BK7524">
        <v>1414.780029</v>
      </c>
      <c r="BL7524">
        <v>52783300</v>
      </c>
      <c r="BM7524">
        <f ca="1">(Table510[[#This Row],[Close]]-OFFSET(Table510[[#This Row],[Close]],-1,0))/(OFFSET(Table510[[#This Row],[Close]],-1,0))</f>
        <v>7.2906358777003397E-3</v>
      </c>
      <c r="DE7524" s="43">
        <v>43756</v>
      </c>
      <c r="DF7524">
        <v>14.2</v>
      </c>
      <c r="DG7524">
        <v>15.16</v>
      </c>
      <c r="DH7524">
        <v>13.78</v>
      </c>
      <c r="DI7524">
        <v>14.25</v>
      </c>
      <c r="DJ7524">
        <v>14.25</v>
      </c>
      <c r="DK7524">
        <v>0</v>
      </c>
      <c r="DL7524">
        <f ca="1">(VIX_7[[#This Row],[Close]]-OFFSET(VIX_7[[#This Row],[Close]],-1,0))/(OFFSET(VIX_7[[#This Row],[Close]],-1,0))</f>
        <v>3.3357505438723775E-2</v>
      </c>
    </row>
    <row r="7525" spans="24:116" x14ac:dyDescent="0.3">
      <c r="X7525" s="43">
        <v>21198</v>
      </c>
      <c r="Y7525">
        <v>40.490001999999997</v>
      </c>
      <c r="Z7525">
        <v>40.490001999999997</v>
      </c>
      <c r="AA7525">
        <v>40.490001999999997</v>
      </c>
      <c r="AB7525">
        <v>40.490001999999997</v>
      </c>
      <c r="AC7525">
        <v>40.490001999999997</v>
      </c>
      <c r="AD7525">
        <v>1860000</v>
      </c>
      <c r="AE7525">
        <f ca="1">(SPX[[#This Row],[Close]]-OFFSET(SPX[[#This Row],[Close]],-1,0))/(OFFSET(SPX[[#This Row],[Close]],-1,0))</f>
        <v>2.9725787211438122E-3</v>
      </c>
      <c r="AO7525" s="43">
        <v>40457</v>
      </c>
      <c r="AP7525">
        <v>812.13000499999998</v>
      </c>
      <c r="AQ7525">
        <v>812.13000499999998</v>
      </c>
      <c r="AR7525">
        <v>802.60998500000005</v>
      </c>
      <c r="AS7525">
        <v>805.84997599999997</v>
      </c>
      <c r="AT7525">
        <v>805.84997599999997</v>
      </c>
      <c r="AU7525">
        <v>0</v>
      </c>
      <c r="AV7525">
        <f ca="1">(Table6[[#This Row],[Close]]-OFFSET(Table6[[#This Row],[Close]],-1,0))/(OFFSET(Table6[[#This Row],[Close]],-1,0))</f>
        <v>-7.7327878065532292E-3</v>
      </c>
      <c r="BF7525" s="43">
        <v>42912</v>
      </c>
      <c r="BG7525">
        <v>1415.119995</v>
      </c>
      <c r="BH7525">
        <v>1420.7700199999999</v>
      </c>
      <c r="BI7525">
        <v>1409.150024</v>
      </c>
      <c r="BJ7525">
        <v>1416.6400149999999</v>
      </c>
      <c r="BK7525">
        <v>1416.6400149999999</v>
      </c>
      <c r="BL7525">
        <v>32389700</v>
      </c>
      <c r="BM7525">
        <f ca="1">(Table510[[#This Row],[Close]]-OFFSET(Table510[[#This Row],[Close]],-1,0))/(OFFSET(Table510[[#This Row],[Close]],-1,0))</f>
        <v>1.3146821144447575E-3</v>
      </c>
      <c r="DE7525" s="43">
        <v>43759</v>
      </c>
      <c r="DF7525">
        <v>14.24</v>
      </c>
      <c r="DG7525">
        <v>14.63</v>
      </c>
      <c r="DH7525">
        <v>14</v>
      </c>
      <c r="DI7525">
        <v>14</v>
      </c>
      <c r="DJ7525">
        <v>14</v>
      </c>
      <c r="DK7525">
        <v>0</v>
      </c>
      <c r="DL7525">
        <f ca="1">(VIX_7[[#This Row],[Close]]-OFFSET(VIX_7[[#This Row],[Close]],-1,0))/(OFFSET(VIX_7[[#This Row],[Close]],-1,0))</f>
        <v>-1.7543859649122806E-2</v>
      </c>
    </row>
    <row r="7526" spans="24:116" x14ac:dyDescent="0.3">
      <c r="X7526" s="43">
        <v>21199</v>
      </c>
      <c r="Y7526">
        <v>40.669998</v>
      </c>
      <c r="Z7526">
        <v>40.669998</v>
      </c>
      <c r="AA7526">
        <v>40.669998</v>
      </c>
      <c r="AB7526">
        <v>40.669998</v>
      </c>
      <c r="AC7526">
        <v>40.669998</v>
      </c>
      <c r="AD7526">
        <v>2010000</v>
      </c>
      <c r="AE7526">
        <f ca="1">(SPX[[#This Row],[Close]]-OFFSET(SPX[[#This Row],[Close]],-1,0))/(OFFSET(SPX[[#This Row],[Close]],-1,0))</f>
        <v>4.4454430997559035E-3</v>
      </c>
      <c r="AO7526" s="43">
        <v>40458</v>
      </c>
      <c r="AP7526">
        <v>805.84997599999997</v>
      </c>
      <c r="AQ7526">
        <v>809.34997599999997</v>
      </c>
      <c r="AR7526">
        <v>800.330017</v>
      </c>
      <c r="AS7526">
        <v>805.39001499999995</v>
      </c>
      <c r="AT7526">
        <v>805.39001499999995</v>
      </c>
      <c r="AU7526">
        <v>0</v>
      </c>
      <c r="AV7526">
        <f ca="1">(Table6[[#This Row],[Close]]-OFFSET(Table6[[#This Row],[Close]],-1,0))/(OFFSET(Table6[[#This Row],[Close]],-1,0))</f>
        <v>-5.7077745696926241E-4</v>
      </c>
      <c r="BF7526" s="43">
        <v>42913</v>
      </c>
      <c r="BG7526">
        <v>1416.349976</v>
      </c>
      <c r="BH7526">
        <v>1420.6099850000001</v>
      </c>
      <c r="BI7526">
        <v>1403.380005</v>
      </c>
      <c r="BJ7526">
        <v>1403.5200199999999</v>
      </c>
      <c r="BK7526">
        <v>1403.5200199999999</v>
      </c>
      <c r="BL7526">
        <v>35639100</v>
      </c>
      <c r="BM7526">
        <f ca="1">(Table510[[#This Row],[Close]]-OFFSET(Table510[[#This Row],[Close]],-1,0))/(OFFSET(Table510[[#This Row],[Close]],-1,0))</f>
        <v>-9.2613471743560882E-3</v>
      </c>
      <c r="DE7526" s="43">
        <v>43760</v>
      </c>
      <c r="DF7526">
        <v>13.99</v>
      </c>
      <c r="DG7526">
        <v>14.61</v>
      </c>
      <c r="DH7526">
        <v>13.7</v>
      </c>
      <c r="DI7526">
        <v>14.46</v>
      </c>
      <c r="DJ7526">
        <v>14.46</v>
      </c>
      <c r="DK7526">
        <v>0</v>
      </c>
      <c r="DL7526">
        <f ca="1">(VIX_7[[#This Row],[Close]]-OFFSET(VIX_7[[#This Row],[Close]],-1,0))/(OFFSET(VIX_7[[#This Row],[Close]],-1,0))</f>
        <v>3.2857142857142918E-2</v>
      </c>
    </row>
    <row r="7527" spans="24:116" x14ac:dyDescent="0.3">
      <c r="X7527" s="43">
        <v>21200</v>
      </c>
      <c r="Y7527">
        <v>40.990001999999997</v>
      </c>
      <c r="Z7527">
        <v>40.990001999999997</v>
      </c>
      <c r="AA7527">
        <v>40.990001999999997</v>
      </c>
      <c r="AB7527">
        <v>40.990001999999997</v>
      </c>
      <c r="AC7527">
        <v>40.990001999999997</v>
      </c>
      <c r="AD7527">
        <v>2080000</v>
      </c>
      <c r="AE7527">
        <f ca="1">(SPX[[#This Row],[Close]]-OFFSET(SPX[[#This Row],[Close]],-1,0))/(OFFSET(SPX[[#This Row],[Close]],-1,0))</f>
        <v>7.8683062635015941E-3</v>
      </c>
      <c r="AO7527" s="43">
        <v>40459</v>
      </c>
      <c r="AP7527">
        <v>805.39001499999995</v>
      </c>
      <c r="AQ7527">
        <v>813.34997599999997</v>
      </c>
      <c r="AR7527">
        <v>802.35998500000005</v>
      </c>
      <c r="AS7527">
        <v>811.36999500000002</v>
      </c>
      <c r="AT7527">
        <v>811.36999500000002</v>
      </c>
      <c r="AU7527">
        <v>0</v>
      </c>
      <c r="AV7527">
        <f ca="1">(Table6[[#This Row],[Close]]-OFFSET(Table6[[#This Row],[Close]],-1,0))/(OFFSET(Table6[[#This Row],[Close]],-1,0))</f>
        <v>7.4249492651086184E-3</v>
      </c>
      <c r="BF7527" s="43">
        <v>42914</v>
      </c>
      <c r="BG7527">
        <v>1404.459961</v>
      </c>
      <c r="BH7527">
        <v>1426.329956</v>
      </c>
      <c r="BI7527">
        <v>1404.459961</v>
      </c>
      <c r="BJ7527">
        <v>1425.2700199999999</v>
      </c>
      <c r="BK7527">
        <v>1425.2700199999999</v>
      </c>
      <c r="BL7527">
        <v>35008000</v>
      </c>
      <c r="BM7527">
        <f ca="1">(Table510[[#This Row],[Close]]-OFFSET(Table510[[#This Row],[Close]],-1,0))/(OFFSET(Table510[[#This Row],[Close]],-1,0))</f>
        <v>1.549675080516486E-2</v>
      </c>
      <c r="DE7527" s="43">
        <v>43761</v>
      </c>
      <c r="DF7527">
        <v>14.83</v>
      </c>
      <c r="DG7527">
        <v>15.12</v>
      </c>
      <c r="DH7527">
        <v>14.01</v>
      </c>
      <c r="DI7527">
        <v>14.01</v>
      </c>
      <c r="DJ7527">
        <v>14.01</v>
      </c>
      <c r="DK7527">
        <v>0</v>
      </c>
      <c r="DL7527">
        <f ca="1">(VIX_7[[#This Row],[Close]]-OFFSET(VIX_7[[#This Row],[Close]],-1,0))/(OFFSET(VIX_7[[#This Row],[Close]],-1,0))</f>
        <v>-3.1120331950207542E-2</v>
      </c>
    </row>
    <row r="7528" spans="24:116" x14ac:dyDescent="0.3">
      <c r="X7528" s="43">
        <v>21201</v>
      </c>
      <c r="Y7528">
        <v>41.060001</v>
      </c>
      <c r="Z7528">
        <v>41.060001</v>
      </c>
      <c r="AA7528">
        <v>41.060001</v>
      </c>
      <c r="AB7528">
        <v>41.060001</v>
      </c>
      <c r="AC7528">
        <v>41.060001</v>
      </c>
      <c r="AD7528">
        <v>3950000</v>
      </c>
      <c r="AE7528">
        <f ca="1">(SPX[[#This Row],[Close]]-OFFSET(SPX[[#This Row],[Close]],-1,0))/(OFFSET(SPX[[#This Row],[Close]],-1,0))</f>
        <v>1.7077091140420733E-3</v>
      </c>
      <c r="AO7528" s="43">
        <v>40462</v>
      </c>
      <c r="AP7528">
        <v>811.36999500000002</v>
      </c>
      <c r="AQ7528">
        <v>816.05999799999995</v>
      </c>
      <c r="AR7528">
        <v>810.78002900000001</v>
      </c>
      <c r="AS7528">
        <v>812.51000999999997</v>
      </c>
      <c r="AT7528">
        <v>812.51000999999997</v>
      </c>
      <c r="AU7528">
        <v>0</v>
      </c>
      <c r="AV7528">
        <f ca="1">(Table6[[#This Row],[Close]]-OFFSET(Table6[[#This Row],[Close]],-1,0))/(OFFSET(Table6[[#This Row],[Close]],-1,0))</f>
        <v>1.4050494928641629E-3</v>
      </c>
      <c r="BF7528" s="43">
        <v>42915</v>
      </c>
      <c r="BG7528">
        <v>1425.48999</v>
      </c>
      <c r="BH7528">
        <v>1428.030029</v>
      </c>
      <c r="BI7528">
        <v>1403.0200199999999</v>
      </c>
      <c r="BJ7528">
        <v>1416.1999510000001</v>
      </c>
      <c r="BK7528">
        <v>1416.1999510000001</v>
      </c>
      <c r="BL7528">
        <v>39002800</v>
      </c>
      <c r="BM7528">
        <f ca="1">(Table510[[#This Row],[Close]]-OFFSET(Table510[[#This Row],[Close]],-1,0))/(OFFSET(Table510[[#This Row],[Close]],-1,0))</f>
        <v>-6.3637548483619095E-3</v>
      </c>
      <c r="DE7528" s="43">
        <v>43762</v>
      </c>
      <c r="DF7528">
        <v>13.98</v>
      </c>
      <c r="DG7528">
        <v>14.34</v>
      </c>
      <c r="DH7528">
        <v>13.4</v>
      </c>
      <c r="DI7528">
        <v>13.71</v>
      </c>
      <c r="DJ7528">
        <v>13.71</v>
      </c>
      <c r="DK7528">
        <v>0</v>
      </c>
      <c r="DL7528">
        <f ca="1">(VIX_7[[#This Row],[Close]]-OFFSET(VIX_7[[#This Row],[Close]],-1,0))/(OFFSET(VIX_7[[#This Row],[Close]],-1,0))</f>
        <v>-2.1413276231263309E-2</v>
      </c>
    </row>
    <row r="7529" spans="24:116" x14ac:dyDescent="0.3">
      <c r="X7529" s="43">
        <v>21202</v>
      </c>
      <c r="Y7529">
        <v>41.099997999999999</v>
      </c>
      <c r="Z7529">
        <v>41.099997999999999</v>
      </c>
      <c r="AA7529">
        <v>41.099997999999999</v>
      </c>
      <c r="AB7529">
        <v>41.099997999999999</v>
      </c>
      <c r="AC7529">
        <v>41.099997999999999</v>
      </c>
      <c r="AD7529">
        <v>2200000</v>
      </c>
      <c r="AE7529">
        <f ca="1">(SPX[[#This Row],[Close]]-OFFSET(SPX[[#This Row],[Close]],-1,0))/(OFFSET(SPX[[#This Row],[Close]],-1,0))</f>
        <v>9.7411103326567423E-4</v>
      </c>
      <c r="AO7529" s="43">
        <v>40463</v>
      </c>
      <c r="AP7529">
        <v>812.51000999999997</v>
      </c>
      <c r="AQ7529">
        <v>817.19000200000005</v>
      </c>
      <c r="AR7529">
        <v>807.28002900000001</v>
      </c>
      <c r="AS7529">
        <v>815.40002400000003</v>
      </c>
      <c r="AT7529">
        <v>815.40002400000003</v>
      </c>
      <c r="AU7529">
        <v>0</v>
      </c>
      <c r="AV7529">
        <f ca="1">(Table6[[#This Row],[Close]]-OFFSET(Table6[[#This Row],[Close]],-1,0))/(OFFSET(Table6[[#This Row],[Close]],-1,0))</f>
        <v>3.5568964867276711E-3</v>
      </c>
      <c r="BF7529" s="43">
        <v>42916</v>
      </c>
      <c r="BG7529">
        <v>1416.7299800000001</v>
      </c>
      <c r="BH7529">
        <v>1420.98999</v>
      </c>
      <c r="BI7529">
        <v>1413.290039</v>
      </c>
      <c r="BJ7529">
        <v>1415.3599850000001</v>
      </c>
      <c r="BK7529">
        <v>1415.3599850000001</v>
      </c>
      <c r="BL7529">
        <v>33615900</v>
      </c>
      <c r="BM7529">
        <f ca="1">(Table510[[#This Row],[Close]]-OFFSET(Table510[[#This Row],[Close]],-1,0))/(OFFSET(Table510[[#This Row],[Close]],-1,0))</f>
        <v>-5.9311257524538921E-4</v>
      </c>
      <c r="DE7529" s="43">
        <v>43763</v>
      </c>
      <c r="DF7529">
        <v>13.53</v>
      </c>
      <c r="DG7529">
        <v>13.79</v>
      </c>
      <c r="DH7529">
        <v>12.62</v>
      </c>
      <c r="DI7529">
        <v>12.65</v>
      </c>
      <c r="DJ7529">
        <v>12.65</v>
      </c>
      <c r="DK7529">
        <v>0</v>
      </c>
      <c r="DL7529">
        <f ca="1">(VIX_7[[#This Row],[Close]]-OFFSET(VIX_7[[#This Row],[Close]],-1,0))/(OFFSET(VIX_7[[#This Row],[Close]],-1,0))</f>
        <v>-7.7315827862873845E-2</v>
      </c>
    </row>
    <row r="7530" spans="24:116" x14ac:dyDescent="0.3">
      <c r="X7530" s="43">
        <v>21205</v>
      </c>
      <c r="Y7530">
        <v>41.349997999999999</v>
      </c>
      <c r="Z7530">
        <v>41.349997999999999</v>
      </c>
      <c r="AA7530">
        <v>41.349997999999999</v>
      </c>
      <c r="AB7530">
        <v>41.349997999999999</v>
      </c>
      <c r="AC7530">
        <v>41.349997999999999</v>
      </c>
      <c r="AD7530">
        <v>2310000</v>
      </c>
      <c r="AE7530">
        <f ca="1">(SPX[[#This Row],[Close]]-OFFSET(SPX[[#This Row],[Close]],-1,0))/(OFFSET(SPX[[#This Row],[Close]],-1,0))</f>
        <v>6.0827253568236182E-3</v>
      </c>
      <c r="AO7530" s="43">
        <v>40464</v>
      </c>
      <c r="AP7530">
        <v>815.40002400000003</v>
      </c>
      <c r="AQ7530">
        <v>827.39001499999995</v>
      </c>
      <c r="AR7530">
        <v>815.25</v>
      </c>
      <c r="AS7530">
        <v>822.79998799999998</v>
      </c>
      <c r="AT7530">
        <v>822.79998799999998</v>
      </c>
      <c r="AU7530">
        <v>0</v>
      </c>
      <c r="AV7530">
        <f ca="1">(Table6[[#This Row],[Close]]-OFFSET(Table6[[#This Row],[Close]],-1,0))/(OFFSET(Table6[[#This Row],[Close]],-1,0))</f>
        <v>9.0752560488028076E-3</v>
      </c>
      <c r="BF7530" s="43">
        <v>42919</v>
      </c>
      <c r="BG7530">
        <v>1416.469971</v>
      </c>
      <c r="BH7530">
        <v>1429.369995</v>
      </c>
      <c r="BI7530">
        <v>1416.469971</v>
      </c>
      <c r="BJ7530">
        <v>1426.6800539999999</v>
      </c>
      <c r="BK7530">
        <v>1426.6800539999999</v>
      </c>
      <c r="BL7530">
        <v>19021900</v>
      </c>
      <c r="BM7530">
        <f ca="1">(Table510[[#This Row],[Close]]-OFFSET(Table510[[#This Row],[Close]],-1,0))/(OFFSET(Table510[[#This Row],[Close]],-1,0))</f>
        <v>7.9980140176139532E-3</v>
      </c>
      <c r="DE7530" s="43">
        <v>43766</v>
      </c>
      <c r="DF7530">
        <v>13.01</v>
      </c>
      <c r="DG7530">
        <v>13.14</v>
      </c>
      <c r="DH7530">
        <v>12.66</v>
      </c>
      <c r="DI7530">
        <v>13.11</v>
      </c>
      <c r="DJ7530">
        <v>13.11</v>
      </c>
      <c r="DK7530">
        <v>0</v>
      </c>
      <c r="DL7530">
        <f ca="1">(VIX_7[[#This Row],[Close]]-OFFSET(VIX_7[[#This Row],[Close]],-1,0))/(OFFSET(VIX_7[[#This Row],[Close]],-1,0))</f>
        <v>3.6363636363636292E-2</v>
      </c>
    </row>
    <row r="7531" spans="24:116" x14ac:dyDescent="0.3">
      <c r="X7531" s="43">
        <v>21206</v>
      </c>
      <c r="Y7531">
        <v>41.299999</v>
      </c>
      <c r="Z7531">
        <v>41.299999</v>
      </c>
      <c r="AA7531">
        <v>41.299999</v>
      </c>
      <c r="AB7531">
        <v>41.299999</v>
      </c>
      <c r="AC7531">
        <v>41.299999</v>
      </c>
      <c r="AD7531">
        <v>2160000</v>
      </c>
      <c r="AE7531">
        <f ca="1">(SPX[[#This Row],[Close]]-OFFSET(SPX[[#This Row],[Close]],-1,0))/(OFFSET(SPX[[#This Row],[Close]],-1,0))</f>
        <v>-1.2091657174928929E-3</v>
      </c>
      <c r="AO7531" s="43">
        <v>40465</v>
      </c>
      <c r="AP7531">
        <v>822.76000999999997</v>
      </c>
      <c r="AQ7531">
        <v>824.59997599999997</v>
      </c>
      <c r="AR7531">
        <v>814.73999000000003</v>
      </c>
      <c r="AS7531">
        <v>818.669983</v>
      </c>
      <c r="AT7531">
        <v>818.669983</v>
      </c>
      <c r="AU7531">
        <v>0</v>
      </c>
      <c r="AV7531">
        <f ca="1">(Table6[[#This Row],[Close]]-OFFSET(Table6[[#This Row],[Close]],-1,0))/(OFFSET(Table6[[#This Row],[Close]],-1,0))</f>
        <v>-5.0194519448631576E-3</v>
      </c>
      <c r="BF7531" s="43">
        <v>42921</v>
      </c>
      <c r="BG7531">
        <v>1426.530029</v>
      </c>
      <c r="BH7531">
        <v>1426.530029</v>
      </c>
      <c r="BI7531">
        <v>1412.619995</v>
      </c>
      <c r="BJ7531">
        <v>1420.150024</v>
      </c>
      <c r="BK7531">
        <v>1420.150024</v>
      </c>
      <c r="BL7531">
        <v>33672200</v>
      </c>
      <c r="BM7531">
        <f ca="1">(Table510[[#This Row],[Close]]-OFFSET(Table510[[#This Row],[Close]],-1,0))/(OFFSET(Table510[[#This Row],[Close]],-1,0))</f>
        <v>-4.5770808820741367E-3</v>
      </c>
      <c r="DE7531" s="43">
        <v>43767</v>
      </c>
      <c r="DF7531">
        <v>13.16</v>
      </c>
      <c r="DG7531">
        <v>13.52</v>
      </c>
      <c r="DH7531">
        <v>13.07</v>
      </c>
      <c r="DI7531">
        <v>13.2</v>
      </c>
      <c r="DJ7531">
        <v>13.2</v>
      </c>
      <c r="DK7531">
        <v>0</v>
      </c>
      <c r="DL7531">
        <f ca="1">(VIX_7[[#This Row],[Close]]-OFFSET(VIX_7[[#This Row],[Close]],-1,0))/(OFFSET(VIX_7[[#This Row],[Close]],-1,0))</f>
        <v>6.8649885583523919E-3</v>
      </c>
    </row>
    <row r="7532" spans="24:116" x14ac:dyDescent="0.3">
      <c r="X7532" s="43">
        <v>21207</v>
      </c>
      <c r="Y7532">
        <v>41.200001</v>
      </c>
      <c r="Z7532">
        <v>41.200001</v>
      </c>
      <c r="AA7532">
        <v>41.200001</v>
      </c>
      <c r="AB7532">
        <v>41.200001</v>
      </c>
      <c r="AC7532">
        <v>41.200001</v>
      </c>
      <c r="AD7532">
        <v>2390000</v>
      </c>
      <c r="AE7532">
        <f ca="1">(SPX[[#This Row],[Close]]-OFFSET(SPX[[#This Row],[Close]],-1,0))/(OFFSET(SPX[[#This Row],[Close]],-1,0))</f>
        <v>-2.4212591385292617E-3</v>
      </c>
      <c r="AO7532" s="43">
        <v>40466</v>
      </c>
      <c r="AP7532">
        <v>818.669983</v>
      </c>
      <c r="AQ7532">
        <v>824.90997300000004</v>
      </c>
      <c r="AR7532">
        <v>813.95001200000002</v>
      </c>
      <c r="AS7532">
        <v>819.76000999999997</v>
      </c>
      <c r="AT7532">
        <v>819.76000999999997</v>
      </c>
      <c r="AU7532">
        <v>0</v>
      </c>
      <c r="AV7532">
        <f ca="1">(Table6[[#This Row],[Close]]-OFFSET(Table6[[#This Row],[Close]],-1,0))/(OFFSET(Table6[[#This Row],[Close]],-1,0))</f>
        <v>1.3314608116027184E-3</v>
      </c>
      <c r="BF7532" s="43">
        <v>42922</v>
      </c>
      <c r="BG7532">
        <v>1418.8599850000001</v>
      </c>
      <c r="BH7532">
        <v>1418.8599850000001</v>
      </c>
      <c r="BI7532">
        <v>1398.829956</v>
      </c>
      <c r="BJ7532">
        <v>1400.8100589999999</v>
      </c>
      <c r="BK7532">
        <v>1400.8100589999999</v>
      </c>
      <c r="BL7532">
        <v>33645200</v>
      </c>
      <c r="BM7532">
        <f ca="1">(Table510[[#This Row],[Close]]-OFFSET(Table510[[#This Row],[Close]],-1,0))/(OFFSET(Table510[[#This Row],[Close]],-1,0))</f>
        <v>-1.3618254883753126E-2</v>
      </c>
      <c r="DE7532" s="43">
        <v>43768</v>
      </c>
      <c r="DF7532">
        <v>13.08</v>
      </c>
      <c r="DG7532">
        <v>13.37</v>
      </c>
      <c r="DH7532">
        <v>12.27</v>
      </c>
      <c r="DI7532">
        <v>12.33</v>
      </c>
      <c r="DJ7532">
        <v>12.33</v>
      </c>
      <c r="DK7532">
        <v>0</v>
      </c>
      <c r="DL7532">
        <f ca="1">(VIX_7[[#This Row],[Close]]-OFFSET(VIX_7[[#This Row],[Close]],-1,0))/(OFFSET(VIX_7[[#This Row],[Close]],-1,0))</f>
        <v>-6.5909090909090848E-2</v>
      </c>
    </row>
    <row r="7533" spans="24:116" x14ac:dyDescent="0.3">
      <c r="X7533" s="43">
        <v>21208</v>
      </c>
      <c r="Y7533">
        <v>41.360000999999997</v>
      </c>
      <c r="Z7533">
        <v>41.360000999999997</v>
      </c>
      <c r="AA7533">
        <v>41.360000999999997</v>
      </c>
      <c r="AB7533">
        <v>41.360000999999997</v>
      </c>
      <c r="AC7533">
        <v>41.360000999999997</v>
      </c>
      <c r="AD7533">
        <v>1910000</v>
      </c>
      <c r="AE7533">
        <f ca="1">(SPX[[#This Row],[Close]]-OFFSET(SPX[[#This Row],[Close]],-1,0))/(OFFSET(SPX[[#This Row],[Close]],-1,0))</f>
        <v>3.8834950513713965E-3</v>
      </c>
      <c r="AO7533" s="43">
        <v>40469</v>
      </c>
      <c r="AP7533">
        <v>819.76000999999997</v>
      </c>
      <c r="AQ7533">
        <v>824.5</v>
      </c>
      <c r="AR7533">
        <v>819.10998500000005</v>
      </c>
      <c r="AS7533">
        <v>824.5</v>
      </c>
      <c r="AT7533">
        <v>824.5</v>
      </c>
      <c r="AU7533">
        <v>0</v>
      </c>
      <c r="AV7533">
        <f ca="1">(Table6[[#This Row],[Close]]-OFFSET(Table6[[#This Row],[Close]],-1,0))/(OFFSET(Table6[[#This Row],[Close]],-1,0))</f>
        <v>5.7821678810607447E-3</v>
      </c>
      <c r="BF7533" s="43">
        <v>42923</v>
      </c>
      <c r="BG7533">
        <v>1401.349976</v>
      </c>
      <c r="BH7533">
        <v>1416.6800539999999</v>
      </c>
      <c r="BI7533">
        <v>1401.349976</v>
      </c>
      <c r="BJ7533">
        <v>1415.839966</v>
      </c>
      <c r="BK7533">
        <v>1415.839966</v>
      </c>
      <c r="BL7533">
        <v>29013300</v>
      </c>
      <c r="BM7533">
        <f ca="1">(Table510[[#This Row],[Close]]-OFFSET(Table510[[#This Row],[Close]],-1,0))/(OFFSET(Table510[[#This Row],[Close]],-1,0))</f>
        <v>1.0729439657743131E-2</v>
      </c>
      <c r="DE7533" s="43">
        <v>43769</v>
      </c>
      <c r="DF7533">
        <v>13.51</v>
      </c>
      <c r="DG7533">
        <v>13.95</v>
      </c>
      <c r="DH7533">
        <v>13.18</v>
      </c>
      <c r="DI7533">
        <v>13.22</v>
      </c>
      <c r="DJ7533">
        <v>13.22</v>
      </c>
      <c r="DK7533">
        <v>0</v>
      </c>
      <c r="DL7533">
        <f ca="1">(VIX_7[[#This Row],[Close]]-OFFSET(VIX_7[[#This Row],[Close]],-1,0))/(OFFSET(VIX_7[[#This Row],[Close]],-1,0))</f>
        <v>7.2181670721816749E-2</v>
      </c>
    </row>
    <row r="7534" spans="24:116" x14ac:dyDescent="0.3">
      <c r="X7534" s="43">
        <v>21209</v>
      </c>
      <c r="Y7534">
        <v>41.709999000000003</v>
      </c>
      <c r="Z7534">
        <v>41.709999000000003</v>
      </c>
      <c r="AA7534">
        <v>41.709999000000003</v>
      </c>
      <c r="AB7534">
        <v>41.709999000000003</v>
      </c>
      <c r="AC7534">
        <v>41.709999000000003</v>
      </c>
      <c r="AD7534">
        <v>2830000</v>
      </c>
      <c r="AE7534">
        <f ca="1">(SPX[[#This Row],[Close]]-OFFSET(SPX[[#This Row],[Close]],-1,0))/(OFFSET(SPX[[#This Row],[Close]],-1,0))</f>
        <v>8.4622338379538847E-3</v>
      </c>
      <c r="AO7534" s="43">
        <v>40470</v>
      </c>
      <c r="AP7534">
        <v>824.48999000000003</v>
      </c>
      <c r="AQ7534">
        <v>824.48999000000003</v>
      </c>
      <c r="AR7534">
        <v>805.71002199999998</v>
      </c>
      <c r="AS7534">
        <v>809.92999299999997</v>
      </c>
      <c r="AT7534">
        <v>809.92999299999997</v>
      </c>
      <c r="AU7534">
        <v>0</v>
      </c>
      <c r="AV7534">
        <f ca="1">(Table6[[#This Row],[Close]]-OFFSET(Table6[[#This Row],[Close]],-1,0))/(OFFSET(Table6[[#This Row],[Close]],-1,0))</f>
        <v>-1.7671324439054011E-2</v>
      </c>
      <c r="BF7534" s="43">
        <v>42926</v>
      </c>
      <c r="BG7534">
        <v>1415.280029</v>
      </c>
      <c r="BH7534">
        <v>1418.0500489999999</v>
      </c>
      <c r="BI7534">
        <v>1405.75</v>
      </c>
      <c r="BJ7534">
        <v>1408.469971</v>
      </c>
      <c r="BK7534">
        <v>1408.469971</v>
      </c>
      <c r="BL7534">
        <v>29991300</v>
      </c>
      <c r="BM7534">
        <f ca="1">(Table510[[#This Row],[Close]]-OFFSET(Table510[[#This Row],[Close]],-1,0))/(OFFSET(Table510[[#This Row],[Close]],-1,0))</f>
        <v>-5.2053870331274553E-3</v>
      </c>
      <c r="DE7534" s="43">
        <v>43770</v>
      </c>
      <c r="DF7534">
        <v>12.5</v>
      </c>
      <c r="DG7534">
        <v>12.6</v>
      </c>
      <c r="DH7534">
        <v>12.26</v>
      </c>
      <c r="DI7534">
        <v>12.3</v>
      </c>
      <c r="DJ7534">
        <v>12.3</v>
      </c>
      <c r="DK7534">
        <v>0</v>
      </c>
      <c r="DL7534">
        <f ca="1">(VIX_7[[#This Row],[Close]]-OFFSET(VIX_7[[#This Row],[Close]],-1,0))/(OFFSET(VIX_7[[#This Row],[Close]],-1,0))</f>
        <v>-6.9591527987897112E-2</v>
      </c>
    </row>
    <row r="7535" spans="24:116" x14ac:dyDescent="0.3">
      <c r="X7535" s="43">
        <v>21212</v>
      </c>
      <c r="Y7535">
        <v>41.59</v>
      </c>
      <c r="Z7535">
        <v>41.59</v>
      </c>
      <c r="AA7535">
        <v>41.59</v>
      </c>
      <c r="AB7535">
        <v>41.59</v>
      </c>
      <c r="AC7535">
        <v>41.59</v>
      </c>
      <c r="AD7535">
        <v>2320000</v>
      </c>
      <c r="AE7535">
        <f ca="1">(SPX[[#This Row],[Close]]-OFFSET(SPX[[#This Row],[Close]],-1,0))/(OFFSET(SPX[[#This Row],[Close]],-1,0))</f>
        <v>-2.8769840056817059E-3</v>
      </c>
      <c r="AO7535" s="43">
        <v>40471</v>
      </c>
      <c r="AP7535">
        <v>809.92999299999997</v>
      </c>
      <c r="AQ7535">
        <v>823.34002699999996</v>
      </c>
      <c r="AR7535">
        <v>809.92999299999997</v>
      </c>
      <c r="AS7535">
        <v>820.46002199999998</v>
      </c>
      <c r="AT7535">
        <v>820.46002199999998</v>
      </c>
      <c r="AU7535">
        <v>0</v>
      </c>
      <c r="AV7535">
        <f ca="1">(Table6[[#This Row],[Close]]-OFFSET(Table6[[#This Row],[Close]],-1,0))/(OFFSET(Table6[[#This Row],[Close]],-1,0))</f>
        <v>1.3001159471816244E-2</v>
      </c>
      <c r="BF7535" s="43">
        <v>42927</v>
      </c>
      <c r="BG7535">
        <v>1408.6099850000001</v>
      </c>
      <c r="BH7535">
        <v>1413.469971</v>
      </c>
      <c r="BI7535">
        <v>1402.630005</v>
      </c>
      <c r="BJ7535">
        <v>1413.0500489999999</v>
      </c>
      <c r="BK7535">
        <v>1413.0500489999999</v>
      </c>
      <c r="BL7535">
        <v>31067500</v>
      </c>
      <c r="BM7535">
        <f ca="1">(Table510[[#This Row],[Close]]-OFFSET(Table510[[#This Row],[Close]],-1,0))/(OFFSET(Table510[[#This Row],[Close]],-1,0))</f>
        <v>3.2518108971454655E-3</v>
      </c>
      <c r="DE7535" s="43">
        <v>43773</v>
      </c>
      <c r="DF7535">
        <v>12.68</v>
      </c>
      <c r="DG7535">
        <v>13.13</v>
      </c>
      <c r="DH7535">
        <v>12.44</v>
      </c>
      <c r="DI7535">
        <v>12.83</v>
      </c>
      <c r="DJ7535">
        <v>12.83</v>
      </c>
      <c r="DK7535">
        <v>0</v>
      </c>
      <c r="DL7535">
        <f ca="1">(VIX_7[[#This Row],[Close]]-OFFSET(VIX_7[[#This Row],[Close]],-1,0))/(OFFSET(VIX_7[[#This Row],[Close]],-1,0))</f>
        <v>4.3089430894308889E-2</v>
      </c>
    </row>
    <row r="7536" spans="24:116" x14ac:dyDescent="0.3">
      <c r="X7536" s="43">
        <v>21213</v>
      </c>
      <c r="Y7536">
        <v>41.630001</v>
      </c>
      <c r="Z7536">
        <v>41.630001</v>
      </c>
      <c r="AA7536">
        <v>41.630001</v>
      </c>
      <c r="AB7536">
        <v>41.630001</v>
      </c>
      <c r="AC7536">
        <v>41.630001</v>
      </c>
      <c r="AD7536">
        <v>2030000</v>
      </c>
      <c r="AE7536">
        <f ca="1">(SPX[[#This Row],[Close]]-OFFSET(SPX[[#This Row],[Close]],-1,0))/(OFFSET(SPX[[#This Row],[Close]],-1,0))</f>
        <v>9.617937004086708E-4</v>
      </c>
      <c r="AO7536" s="43">
        <v>40472</v>
      </c>
      <c r="AP7536">
        <v>820.46002199999998</v>
      </c>
      <c r="AQ7536">
        <v>828.10998500000005</v>
      </c>
      <c r="AR7536">
        <v>812.01000999999997</v>
      </c>
      <c r="AS7536">
        <v>818.61999500000002</v>
      </c>
      <c r="AT7536">
        <v>818.61999500000002</v>
      </c>
      <c r="AU7536">
        <v>0</v>
      </c>
      <c r="AV7536">
        <f ca="1">(Table6[[#This Row],[Close]]-OFFSET(Table6[[#This Row],[Close]],-1,0))/(OFFSET(Table6[[#This Row],[Close]],-1,0))</f>
        <v>-2.2426772184641116E-3</v>
      </c>
      <c r="BF7536" s="43">
        <v>42928</v>
      </c>
      <c r="BG7536">
        <v>1414.339966</v>
      </c>
      <c r="BH7536">
        <v>1431.339966</v>
      </c>
      <c r="BI7536">
        <v>1414.339966</v>
      </c>
      <c r="BJ7536">
        <v>1424.3199460000001</v>
      </c>
      <c r="BK7536">
        <v>1424.3199460000001</v>
      </c>
      <c r="BL7536">
        <v>31716200</v>
      </c>
      <c r="BM7536">
        <f ca="1">(Table510[[#This Row],[Close]]-OFFSET(Table510[[#This Row],[Close]],-1,0))/(OFFSET(Table510[[#This Row],[Close]],-1,0))</f>
        <v>7.9755823284360736E-3</v>
      </c>
      <c r="DE7536" s="43">
        <v>43774</v>
      </c>
      <c r="DF7536">
        <v>12.85</v>
      </c>
      <c r="DG7536">
        <v>13.28</v>
      </c>
      <c r="DH7536">
        <v>12.25</v>
      </c>
      <c r="DI7536">
        <v>13.1</v>
      </c>
      <c r="DJ7536">
        <v>13.1</v>
      </c>
      <c r="DK7536">
        <v>0</v>
      </c>
      <c r="DL7536">
        <f ca="1">(VIX_7[[#This Row],[Close]]-OFFSET(VIX_7[[#This Row],[Close]],-1,0))/(OFFSET(VIX_7[[#This Row],[Close]],-1,0))</f>
        <v>2.1044427123928261E-2</v>
      </c>
    </row>
    <row r="7537" spans="24:116" x14ac:dyDescent="0.3">
      <c r="X7537" s="43">
        <v>21214</v>
      </c>
      <c r="Y7537">
        <v>41.880001</v>
      </c>
      <c r="Z7537">
        <v>41.880001</v>
      </c>
      <c r="AA7537">
        <v>41.880001</v>
      </c>
      <c r="AB7537">
        <v>41.880001</v>
      </c>
      <c r="AC7537">
        <v>41.880001</v>
      </c>
      <c r="AD7537">
        <v>2220000</v>
      </c>
      <c r="AE7537">
        <f ca="1">(SPX[[#This Row],[Close]]-OFFSET(SPX[[#This Row],[Close]],-1,0))/(OFFSET(SPX[[#This Row],[Close]],-1,0))</f>
        <v>6.0052845062386617E-3</v>
      </c>
      <c r="AO7537" s="43">
        <v>40473</v>
      </c>
      <c r="AP7537">
        <v>818.61999500000002</v>
      </c>
      <c r="AQ7537">
        <v>825.02002000000005</v>
      </c>
      <c r="AR7537">
        <v>818.60998500000005</v>
      </c>
      <c r="AS7537">
        <v>824.90997300000004</v>
      </c>
      <c r="AT7537">
        <v>824.90997300000004</v>
      </c>
      <c r="AU7537">
        <v>0</v>
      </c>
      <c r="AV7537">
        <f ca="1">(Table6[[#This Row],[Close]]-OFFSET(Table6[[#This Row],[Close]],-1,0))/(OFFSET(Table6[[#This Row],[Close]],-1,0))</f>
        <v>7.6836359219396039E-3</v>
      </c>
      <c r="BF7537" s="43">
        <v>42929</v>
      </c>
      <c r="BG7537">
        <v>1424.530029</v>
      </c>
      <c r="BH7537">
        <v>1425.73999</v>
      </c>
      <c r="BI7537">
        <v>1416.2700199999999</v>
      </c>
      <c r="BJ7537">
        <v>1425.660034</v>
      </c>
      <c r="BK7537">
        <v>1425.660034</v>
      </c>
      <c r="BL7537">
        <v>30676700</v>
      </c>
      <c r="BM7537">
        <f ca="1">(Table510[[#This Row],[Close]]-OFFSET(Table510[[#This Row],[Close]],-1,0))/(OFFSET(Table510[[#This Row],[Close]],-1,0))</f>
        <v>9.4086163980457464E-4</v>
      </c>
      <c r="DE7537" s="43">
        <v>43775</v>
      </c>
      <c r="DF7537">
        <v>13.18</v>
      </c>
      <c r="DG7537">
        <v>13.39</v>
      </c>
      <c r="DH7537">
        <v>12.6</v>
      </c>
      <c r="DI7537">
        <v>12.62</v>
      </c>
      <c r="DJ7537">
        <v>12.62</v>
      </c>
      <c r="DK7537">
        <v>0</v>
      </c>
      <c r="DL7537">
        <f ca="1">(VIX_7[[#This Row],[Close]]-OFFSET(VIX_7[[#This Row],[Close]],-1,0))/(OFFSET(VIX_7[[#This Row],[Close]],-1,0))</f>
        <v>-3.6641221374045838E-2</v>
      </c>
    </row>
    <row r="7538" spans="24:116" x14ac:dyDescent="0.3">
      <c r="X7538" s="43">
        <v>21215</v>
      </c>
      <c r="Y7538">
        <v>41.68</v>
      </c>
      <c r="Z7538">
        <v>41.68</v>
      </c>
      <c r="AA7538">
        <v>41.68</v>
      </c>
      <c r="AB7538">
        <v>41.68</v>
      </c>
      <c r="AC7538">
        <v>41.68</v>
      </c>
      <c r="AD7538">
        <v>2150000</v>
      </c>
      <c r="AE7538">
        <f ca="1">(SPX[[#This Row],[Close]]-OFFSET(SPX[[#This Row],[Close]],-1,0))/(OFFSET(SPX[[#This Row],[Close]],-1,0))</f>
        <v>-4.7755729518726689E-3</v>
      </c>
      <c r="AO7538" s="43">
        <v>40476</v>
      </c>
      <c r="AP7538">
        <v>824.90997300000004</v>
      </c>
      <c r="AQ7538">
        <v>836.77002000000005</v>
      </c>
      <c r="AR7538">
        <v>824.90002400000003</v>
      </c>
      <c r="AS7538">
        <v>829.40002400000003</v>
      </c>
      <c r="AT7538">
        <v>829.40002400000003</v>
      </c>
      <c r="AU7538">
        <v>0</v>
      </c>
      <c r="AV7538">
        <f ca="1">(Table6[[#This Row],[Close]]-OFFSET(Table6[[#This Row],[Close]],-1,0))/(OFFSET(Table6[[#This Row],[Close]],-1,0))</f>
        <v>5.4430800292918679E-3</v>
      </c>
      <c r="BF7538" s="43">
        <v>42930</v>
      </c>
      <c r="BG7538">
        <v>1425.469971</v>
      </c>
      <c r="BH7538">
        <v>1432.969971</v>
      </c>
      <c r="BI7538">
        <v>1424.099976</v>
      </c>
      <c r="BJ7538">
        <v>1428.8199460000001</v>
      </c>
      <c r="BK7538">
        <v>1428.8199460000001</v>
      </c>
      <c r="BL7538">
        <v>27366400</v>
      </c>
      <c r="BM7538">
        <f ca="1">(Table510[[#This Row],[Close]]-OFFSET(Table510[[#This Row],[Close]],-1,0))/(OFFSET(Table510[[#This Row],[Close]],-1,0))</f>
        <v>2.2164554835238347E-3</v>
      </c>
      <c r="DE7538" s="43">
        <v>43776</v>
      </c>
      <c r="DF7538">
        <v>12.59</v>
      </c>
      <c r="DG7538">
        <v>12.89</v>
      </c>
      <c r="DH7538">
        <v>12.26</v>
      </c>
      <c r="DI7538">
        <v>12.73</v>
      </c>
      <c r="DJ7538">
        <v>12.73</v>
      </c>
      <c r="DK7538">
        <v>0</v>
      </c>
      <c r="DL7538">
        <f ca="1">(VIX_7[[#This Row],[Close]]-OFFSET(VIX_7[[#This Row],[Close]],-1,0))/(OFFSET(VIX_7[[#This Row],[Close]],-1,0))</f>
        <v>8.7163232963550878E-3</v>
      </c>
    </row>
    <row r="7539" spans="24:116" x14ac:dyDescent="0.3">
      <c r="X7539" s="43">
        <v>21216</v>
      </c>
      <c r="Y7539">
        <v>41.700001</v>
      </c>
      <c r="Z7539">
        <v>41.700001</v>
      </c>
      <c r="AA7539">
        <v>41.700001</v>
      </c>
      <c r="AB7539">
        <v>41.700001</v>
      </c>
      <c r="AC7539">
        <v>41.700001</v>
      </c>
      <c r="AD7539">
        <v>2030000</v>
      </c>
      <c r="AE7539">
        <f ca="1">(SPX[[#This Row],[Close]]-OFFSET(SPX[[#This Row],[Close]],-1,0))/(OFFSET(SPX[[#This Row],[Close]],-1,0))</f>
        <v>4.7987044145874762E-4</v>
      </c>
      <c r="AO7539" s="43">
        <v>40477</v>
      </c>
      <c r="AP7539">
        <v>829.40002400000003</v>
      </c>
      <c r="AQ7539">
        <v>833.38000499999998</v>
      </c>
      <c r="AR7539">
        <v>821.95001200000002</v>
      </c>
      <c r="AS7539">
        <v>828.03997800000002</v>
      </c>
      <c r="AT7539">
        <v>828.03997800000002</v>
      </c>
      <c r="AU7539">
        <v>0</v>
      </c>
      <c r="AV7539">
        <f ca="1">(Table6[[#This Row],[Close]]-OFFSET(Table6[[#This Row],[Close]],-1,0))/(OFFSET(Table6[[#This Row],[Close]],-1,0))</f>
        <v>-1.6397949851036067E-3</v>
      </c>
      <c r="BF7539" s="43">
        <v>42933</v>
      </c>
      <c r="BG7539">
        <v>1428.780029</v>
      </c>
      <c r="BH7539">
        <v>1434.4499510000001</v>
      </c>
      <c r="BI7539">
        <v>1425.969971</v>
      </c>
      <c r="BJ7539">
        <v>1431.599976</v>
      </c>
      <c r="BK7539">
        <v>1431.599976</v>
      </c>
      <c r="BL7539">
        <v>27931700</v>
      </c>
      <c r="BM7539">
        <f ca="1">(Table510[[#This Row],[Close]]-OFFSET(Table510[[#This Row],[Close]],-1,0))/(OFFSET(Table510[[#This Row],[Close]],-1,0))</f>
        <v>1.9456825247874143E-3</v>
      </c>
      <c r="DE7539" s="43">
        <v>43777</v>
      </c>
      <c r="DF7539">
        <v>12.98</v>
      </c>
      <c r="DG7539">
        <v>13.05</v>
      </c>
      <c r="DH7539">
        <v>12</v>
      </c>
      <c r="DI7539">
        <v>12.07</v>
      </c>
      <c r="DJ7539">
        <v>12.07</v>
      </c>
      <c r="DK7539">
        <v>0</v>
      </c>
      <c r="DL7539">
        <f ca="1">(VIX_7[[#This Row],[Close]]-OFFSET(VIX_7[[#This Row],[Close]],-1,0))/(OFFSET(VIX_7[[#This Row],[Close]],-1,0))</f>
        <v>-5.1846032992930093E-2</v>
      </c>
    </row>
    <row r="7540" spans="24:116" x14ac:dyDescent="0.3">
      <c r="X7540" s="43">
        <v>21219</v>
      </c>
      <c r="Y7540">
        <v>42.040000999999997</v>
      </c>
      <c r="Z7540">
        <v>42.040000999999997</v>
      </c>
      <c r="AA7540">
        <v>42.040000999999997</v>
      </c>
      <c r="AB7540">
        <v>42.040000999999997</v>
      </c>
      <c r="AC7540">
        <v>42.040000999999997</v>
      </c>
      <c r="AD7540">
        <v>2490000</v>
      </c>
      <c r="AE7540">
        <f ca="1">(SPX[[#This Row],[Close]]-OFFSET(SPX[[#This Row],[Close]],-1,0))/(OFFSET(SPX[[#This Row],[Close]],-1,0))</f>
        <v>8.1534770226983043E-3</v>
      </c>
      <c r="AO7540" s="43">
        <v>40478</v>
      </c>
      <c r="AP7540">
        <v>828.01000999999997</v>
      </c>
      <c r="AQ7540">
        <v>828.01000999999997</v>
      </c>
      <c r="AR7540">
        <v>819.57000700000003</v>
      </c>
      <c r="AS7540">
        <v>827.52002000000005</v>
      </c>
      <c r="AT7540">
        <v>827.52002000000005</v>
      </c>
      <c r="AU7540">
        <v>0</v>
      </c>
      <c r="AV7540">
        <f ca="1">(Table6[[#This Row],[Close]]-OFFSET(Table6[[#This Row],[Close]],-1,0))/(OFFSET(Table6[[#This Row],[Close]],-1,0))</f>
        <v>-6.2793828053550106E-4</v>
      </c>
      <c r="BF7540" s="43">
        <v>42934</v>
      </c>
      <c r="BG7540">
        <v>1431.1099850000001</v>
      </c>
      <c r="BH7540">
        <v>1431.1099850000001</v>
      </c>
      <c r="BI7540">
        <v>1422.48999</v>
      </c>
      <c r="BJ7540">
        <v>1427.6099850000001</v>
      </c>
      <c r="BK7540">
        <v>1427.6099850000001</v>
      </c>
      <c r="BL7540">
        <v>29621300</v>
      </c>
      <c r="BM7540">
        <f ca="1">(Table510[[#This Row],[Close]]-OFFSET(Table510[[#This Row],[Close]],-1,0))/(OFFSET(Table510[[#This Row],[Close]],-1,0))</f>
        <v>-2.7870851263550999E-3</v>
      </c>
      <c r="DE7540" s="43">
        <v>43780</v>
      </c>
      <c r="DF7540">
        <v>13.15</v>
      </c>
      <c r="DG7540">
        <v>13.49</v>
      </c>
      <c r="DH7540">
        <v>12.66</v>
      </c>
      <c r="DI7540">
        <v>12.69</v>
      </c>
      <c r="DJ7540">
        <v>12.69</v>
      </c>
      <c r="DK7540">
        <v>0</v>
      </c>
      <c r="DL7540">
        <f ca="1">(VIX_7[[#This Row],[Close]]-OFFSET(VIX_7[[#This Row],[Close]],-1,0))/(OFFSET(VIX_7[[#This Row],[Close]],-1,0))</f>
        <v>5.1367025683512778E-2</v>
      </c>
    </row>
    <row r="7541" spans="24:116" x14ac:dyDescent="0.3">
      <c r="X7541" s="43">
        <v>21220</v>
      </c>
      <c r="Y7541">
        <v>42.459999000000003</v>
      </c>
      <c r="Z7541">
        <v>42.459999000000003</v>
      </c>
      <c r="AA7541">
        <v>42.459999000000003</v>
      </c>
      <c r="AB7541">
        <v>42.459999000000003</v>
      </c>
      <c r="AC7541">
        <v>42.459999000000003</v>
      </c>
      <c r="AD7541">
        <v>2970000</v>
      </c>
      <c r="AE7541">
        <f ca="1">(SPX[[#This Row],[Close]]-OFFSET(SPX[[#This Row],[Close]],-1,0))/(OFFSET(SPX[[#This Row],[Close]],-1,0))</f>
        <v>9.9904374407604503E-3</v>
      </c>
      <c r="AO7541" s="43">
        <v>40479</v>
      </c>
      <c r="AP7541">
        <v>827.52002000000005</v>
      </c>
      <c r="AQ7541">
        <v>833.580017</v>
      </c>
      <c r="AR7541">
        <v>822.65997300000004</v>
      </c>
      <c r="AS7541">
        <v>826.90997300000004</v>
      </c>
      <c r="AT7541">
        <v>826.90997300000004</v>
      </c>
      <c r="AU7541">
        <v>0</v>
      </c>
      <c r="AV7541">
        <f ca="1">(Table6[[#This Row],[Close]]-OFFSET(Table6[[#This Row],[Close]],-1,0))/(OFFSET(Table6[[#This Row],[Close]],-1,0))</f>
        <v>-7.3719908311101483E-4</v>
      </c>
      <c r="BF7541" s="43">
        <v>42935</v>
      </c>
      <c r="BG7541">
        <v>1428.280029</v>
      </c>
      <c r="BH7541">
        <v>1441.7700199999999</v>
      </c>
      <c r="BI7541">
        <v>1428.280029</v>
      </c>
      <c r="BJ7541">
        <v>1441.7700199999999</v>
      </c>
      <c r="BK7541">
        <v>1441.7700199999999</v>
      </c>
      <c r="BL7541">
        <v>30597600</v>
      </c>
      <c r="BM7541">
        <f ca="1">(Table510[[#This Row],[Close]]-OFFSET(Table510[[#This Row],[Close]],-1,0))/(OFFSET(Table510[[#This Row],[Close]],-1,0))</f>
        <v>9.9186998891716768E-3</v>
      </c>
      <c r="DE7541" s="43">
        <v>43781</v>
      </c>
      <c r="DF7541">
        <v>12.64</v>
      </c>
      <c r="DG7541">
        <v>13.1</v>
      </c>
      <c r="DH7541">
        <v>12.36</v>
      </c>
      <c r="DI7541">
        <v>12.68</v>
      </c>
      <c r="DJ7541">
        <v>12.68</v>
      </c>
      <c r="DK7541">
        <v>0</v>
      </c>
      <c r="DL7541">
        <f ca="1">(VIX_7[[#This Row],[Close]]-OFFSET(VIX_7[[#This Row],[Close]],-1,0))/(OFFSET(VIX_7[[#This Row],[Close]],-1,0))</f>
        <v>-7.8802206461779255E-4</v>
      </c>
    </row>
    <row r="7542" spans="24:116" x14ac:dyDescent="0.3">
      <c r="X7542" s="43">
        <v>21221</v>
      </c>
      <c r="Y7542">
        <v>42.189999</v>
      </c>
      <c r="Z7542">
        <v>42.189999</v>
      </c>
      <c r="AA7542">
        <v>42.189999</v>
      </c>
      <c r="AB7542">
        <v>42.189999</v>
      </c>
      <c r="AC7542">
        <v>42.189999</v>
      </c>
      <c r="AD7542">
        <v>2480000</v>
      </c>
      <c r="AE7542">
        <f ca="1">(SPX[[#This Row],[Close]]-OFFSET(SPX[[#This Row],[Close]],-1,0))/(OFFSET(SPX[[#This Row],[Close]],-1,0))</f>
        <v>-6.3589261978080382E-3</v>
      </c>
      <c r="AO7542" s="43">
        <v>40480</v>
      </c>
      <c r="AP7542">
        <v>826.90997300000004</v>
      </c>
      <c r="AQ7542">
        <v>831.22997999999995</v>
      </c>
      <c r="AR7542">
        <v>824.919983</v>
      </c>
      <c r="AS7542">
        <v>829.13000499999998</v>
      </c>
      <c r="AT7542">
        <v>829.13000499999998</v>
      </c>
      <c r="AU7542">
        <v>0</v>
      </c>
      <c r="AV7542">
        <f ca="1">(Table6[[#This Row],[Close]]-OFFSET(Table6[[#This Row],[Close]],-1,0))/(OFFSET(Table6[[#This Row],[Close]],-1,0))</f>
        <v>2.6847324043580575E-3</v>
      </c>
      <c r="BF7542" s="43">
        <v>42936</v>
      </c>
      <c r="BG7542">
        <v>1442.160034</v>
      </c>
      <c r="BH7542">
        <v>1445.0600589999999</v>
      </c>
      <c r="BI7542">
        <v>1438.959961</v>
      </c>
      <c r="BJ7542">
        <v>1442.349976</v>
      </c>
      <c r="BK7542">
        <v>1442.349976</v>
      </c>
      <c r="BL7542">
        <v>31827800</v>
      </c>
      <c r="BM7542">
        <f ca="1">(Table510[[#This Row],[Close]]-OFFSET(Table510[[#This Row],[Close]],-1,0))/(OFFSET(Table510[[#This Row],[Close]],-1,0))</f>
        <v>4.0225278092551704E-4</v>
      </c>
      <c r="DE7542" s="43">
        <v>43782</v>
      </c>
      <c r="DF7542">
        <v>12.91</v>
      </c>
      <c r="DG7542">
        <v>13.9</v>
      </c>
      <c r="DH7542">
        <v>12.88</v>
      </c>
      <c r="DI7542">
        <v>13</v>
      </c>
      <c r="DJ7542">
        <v>13</v>
      </c>
      <c r="DK7542">
        <v>0</v>
      </c>
      <c r="DL7542">
        <f ca="1">(VIX_7[[#This Row],[Close]]-OFFSET(VIX_7[[#This Row],[Close]],-1,0))/(OFFSET(VIX_7[[#This Row],[Close]],-1,0))</f>
        <v>2.5236593059936932E-2</v>
      </c>
    </row>
    <row r="7543" spans="24:116" x14ac:dyDescent="0.3">
      <c r="X7543" s="43">
        <v>21222</v>
      </c>
      <c r="Y7543">
        <v>42.099997999999999</v>
      </c>
      <c r="Z7543">
        <v>42.099997999999999</v>
      </c>
      <c r="AA7543">
        <v>42.099997999999999</v>
      </c>
      <c r="AB7543">
        <v>42.099997999999999</v>
      </c>
      <c r="AC7543">
        <v>42.099997999999999</v>
      </c>
      <c r="AD7543">
        <v>2210000</v>
      </c>
      <c r="AE7543">
        <f ca="1">(SPX[[#This Row],[Close]]-OFFSET(SPX[[#This Row],[Close]],-1,0))/(OFFSET(SPX[[#This Row],[Close]],-1,0))</f>
        <v>-2.1332306739329596E-3</v>
      </c>
      <c r="AO7543" s="43">
        <v>40483</v>
      </c>
      <c r="AP7543">
        <v>829.13000499999998</v>
      </c>
      <c r="AQ7543">
        <v>838.32000700000003</v>
      </c>
      <c r="AR7543">
        <v>823.47997999999995</v>
      </c>
      <c r="AS7543">
        <v>828.64001499999995</v>
      </c>
      <c r="AT7543">
        <v>828.64001499999995</v>
      </c>
      <c r="AU7543">
        <v>0</v>
      </c>
      <c r="AV7543">
        <f ca="1">(Table6[[#This Row],[Close]]-OFFSET(Table6[[#This Row],[Close]],-1,0))/(OFFSET(Table6[[#This Row],[Close]],-1,0))</f>
        <v>-5.9096884329983251E-4</v>
      </c>
      <c r="BF7543" s="43">
        <v>42937</v>
      </c>
      <c r="BG7543">
        <v>1443.369995</v>
      </c>
      <c r="BH7543">
        <v>1452.0500489999999</v>
      </c>
      <c r="BI7543">
        <v>1433.829956</v>
      </c>
      <c r="BJ7543">
        <v>1435.839966</v>
      </c>
      <c r="BK7543">
        <v>1435.839966</v>
      </c>
      <c r="BL7543">
        <v>30595700</v>
      </c>
      <c r="BM7543">
        <f ca="1">(Table510[[#This Row],[Close]]-OFFSET(Table510[[#This Row],[Close]],-1,0))/(OFFSET(Table510[[#This Row],[Close]],-1,0))</f>
        <v>-4.5134746131822072E-3</v>
      </c>
      <c r="DE7543" s="43">
        <v>43783</v>
      </c>
      <c r="DF7543">
        <v>13.16</v>
      </c>
      <c r="DG7543">
        <v>13.81</v>
      </c>
      <c r="DH7543">
        <v>12.93</v>
      </c>
      <c r="DI7543">
        <v>13.05</v>
      </c>
      <c r="DJ7543">
        <v>13.05</v>
      </c>
      <c r="DK7543">
        <v>0</v>
      </c>
      <c r="DL7543">
        <f ca="1">(VIX_7[[#This Row],[Close]]-OFFSET(VIX_7[[#This Row],[Close]],-1,0))/(OFFSET(VIX_7[[#This Row],[Close]],-1,0))</f>
        <v>3.846153846153901E-3</v>
      </c>
    </row>
    <row r="7544" spans="24:116" x14ac:dyDescent="0.3">
      <c r="X7544" s="43">
        <v>21223</v>
      </c>
      <c r="Y7544">
        <v>41.73</v>
      </c>
      <c r="Z7544">
        <v>41.73</v>
      </c>
      <c r="AA7544">
        <v>41.73</v>
      </c>
      <c r="AB7544">
        <v>41.73</v>
      </c>
      <c r="AC7544">
        <v>41.73</v>
      </c>
      <c r="AD7544">
        <v>2220000</v>
      </c>
      <c r="AE7544">
        <f ca="1">(SPX[[#This Row],[Close]]-OFFSET(SPX[[#This Row],[Close]],-1,0))/(OFFSET(SPX[[#This Row],[Close]],-1,0))</f>
        <v>-8.7885514863920537E-3</v>
      </c>
      <c r="AO7544" s="43">
        <v>40484</v>
      </c>
      <c r="AP7544">
        <v>828.64001499999995</v>
      </c>
      <c r="AQ7544">
        <v>839.17999299999997</v>
      </c>
      <c r="AR7544">
        <v>828.64001499999995</v>
      </c>
      <c r="AS7544">
        <v>837.82000700000003</v>
      </c>
      <c r="AT7544">
        <v>837.82000700000003</v>
      </c>
      <c r="AU7544">
        <v>0</v>
      </c>
      <c r="AV7544">
        <f ca="1">(Table6[[#This Row],[Close]]-OFFSET(Table6[[#This Row],[Close]],-1,0))/(OFFSET(Table6[[#This Row],[Close]],-1,0))</f>
        <v>1.1078383657347375E-2</v>
      </c>
      <c r="BF7544" s="43">
        <v>42940</v>
      </c>
      <c r="BG7544">
        <v>1435.8199460000001</v>
      </c>
      <c r="BH7544">
        <v>1438.599976</v>
      </c>
      <c r="BI7544">
        <v>1431.339966</v>
      </c>
      <c r="BJ7544">
        <v>1438.0500489999999</v>
      </c>
      <c r="BK7544">
        <v>1438.0500489999999</v>
      </c>
      <c r="BL7544">
        <v>30102400</v>
      </c>
      <c r="BM7544">
        <f ca="1">(Table510[[#This Row],[Close]]-OFFSET(Table510[[#This Row],[Close]],-1,0))/(OFFSET(Table510[[#This Row],[Close]],-1,0))</f>
        <v>1.5392265519372933E-3</v>
      </c>
      <c r="DE7544" s="43">
        <v>43784</v>
      </c>
      <c r="DF7544">
        <v>12.95</v>
      </c>
      <c r="DG7544">
        <v>12.97</v>
      </c>
      <c r="DH7544">
        <v>11.92</v>
      </c>
      <c r="DI7544">
        <v>12.05</v>
      </c>
      <c r="DJ7544">
        <v>12.05</v>
      </c>
      <c r="DK7544">
        <v>0</v>
      </c>
      <c r="DL7544">
        <f ca="1">(VIX_7[[#This Row],[Close]]-OFFSET(VIX_7[[#This Row],[Close]],-1,0))/(OFFSET(VIX_7[[#This Row],[Close]],-1,0))</f>
        <v>-7.662835249042145E-2</v>
      </c>
    </row>
    <row r="7545" spans="24:116" x14ac:dyDescent="0.3">
      <c r="X7545" s="43">
        <v>21226</v>
      </c>
      <c r="Y7545">
        <v>41.48</v>
      </c>
      <c r="Z7545">
        <v>41.48</v>
      </c>
      <c r="AA7545">
        <v>41.48</v>
      </c>
      <c r="AB7545">
        <v>41.48</v>
      </c>
      <c r="AC7545">
        <v>41.48</v>
      </c>
      <c r="AD7545">
        <v>1900000</v>
      </c>
      <c r="AE7545">
        <f ca="1">(SPX[[#This Row],[Close]]-OFFSET(SPX[[#This Row],[Close]],-1,0))/(OFFSET(SPX[[#This Row],[Close]],-1,0))</f>
        <v>-5.9908938413611315E-3</v>
      </c>
      <c r="AO7545" s="43">
        <v>40485</v>
      </c>
      <c r="AP7545">
        <v>837.82000700000003</v>
      </c>
      <c r="AQ7545">
        <v>840.53997800000002</v>
      </c>
      <c r="AR7545">
        <v>830.77002000000005</v>
      </c>
      <c r="AS7545">
        <v>839.75</v>
      </c>
      <c r="AT7545">
        <v>839.75</v>
      </c>
      <c r="AU7545">
        <v>0</v>
      </c>
      <c r="AV7545">
        <f ca="1">(Table6[[#This Row],[Close]]-OFFSET(Table6[[#This Row],[Close]],-1,0))/(OFFSET(Table6[[#This Row],[Close]],-1,0))</f>
        <v>2.303589057166031E-3</v>
      </c>
      <c r="BF7545" s="43">
        <v>42941</v>
      </c>
      <c r="BG7545">
        <v>1438.8599850000001</v>
      </c>
      <c r="BH7545">
        <v>1452.089966</v>
      </c>
      <c r="BI7545">
        <v>1438.8599850000001</v>
      </c>
      <c r="BJ7545">
        <v>1450.3900149999999</v>
      </c>
      <c r="BK7545">
        <v>1450.3900149999999</v>
      </c>
      <c r="BL7545">
        <v>40080600</v>
      </c>
      <c r="BM7545">
        <f ca="1">(Table510[[#This Row],[Close]]-OFFSET(Table510[[#This Row],[Close]],-1,0))/(OFFSET(Table510[[#This Row],[Close]],-1,0))</f>
        <v>8.581040700621682E-3</v>
      </c>
      <c r="DE7545" s="43">
        <v>43787</v>
      </c>
      <c r="DF7545">
        <v>12.39</v>
      </c>
      <c r="DG7545">
        <v>13.1</v>
      </c>
      <c r="DH7545">
        <v>12.32</v>
      </c>
      <c r="DI7545">
        <v>12.46</v>
      </c>
      <c r="DJ7545">
        <v>12.46</v>
      </c>
      <c r="DK7545">
        <v>0</v>
      </c>
      <c r="DL7545">
        <f ca="1">(VIX_7[[#This Row],[Close]]-OFFSET(VIX_7[[#This Row],[Close]],-1,0))/(OFFSET(VIX_7[[#This Row],[Close]],-1,0))</f>
        <v>3.4024896265560177E-2</v>
      </c>
    </row>
    <row r="7546" spans="24:116" x14ac:dyDescent="0.3">
      <c r="X7546" s="43">
        <v>21227</v>
      </c>
      <c r="Y7546">
        <v>41.110000999999997</v>
      </c>
      <c r="Z7546">
        <v>41.110000999999997</v>
      </c>
      <c r="AA7546">
        <v>41.110000999999997</v>
      </c>
      <c r="AB7546">
        <v>41.110000999999997</v>
      </c>
      <c r="AC7546">
        <v>41.110000999999997</v>
      </c>
      <c r="AD7546">
        <v>2110000</v>
      </c>
      <c r="AE7546">
        <f ca="1">(SPX[[#This Row],[Close]]-OFFSET(SPX[[#This Row],[Close]],-1,0))/(OFFSET(SPX[[#This Row],[Close]],-1,0))</f>
        <v>-8.9199373191899706E-3</v>
      </c>
      <c r="AO7546" s="43">
        <v>40486</v>
      </c>
      <c r="AP7546">
        <v>839.75</v>
      </c>
      <c r="AQ7546">
        <v>855.85998500000005</v>
      </c>
      <c r="AR7546">
        <v>839.65002400000003</v>
      </c>
      <c r="AS7546">
        <v>855.85998500000005</v>
      </c>
      <c r="AT7546">
        <v>855.85998500000005</v>
      </c>
      <c r="AU7546">
        <v>0</v>
      </c>
      <c r="AV7546">
        <f ca="1">(Table6[[#This Row],[Close]]-OFFSET(Table6[[#This Row],[Close]],-1,0))/(OFFSET(Table6[[#This Row],[Close]],-1,0))</f>
        <v>1.9184263173563622E-2</v>
      </c>
      <c r="BF7546" s="43">
        <v>42942</v>
      </c>
      <c r="BG7546">
        <v>1450.579956</v>
      </c>
      <c r="BH7546">
        <v>1452.0200199999999</v>
      </c>
      <c r="BI7546">
        <v>1441.25</v>
      </c>
      <c r="BJ7546">
        <v>1442.280029</v>
      </c>
      <c r="BK7546">
        <v>1442.280029</v>
      </c>
      <c r="BL7546">
        <v>35570200</v>
      </c>
      <c r="BM7546">
        <f ca="1">(Table510[[#This Row],[Close]]-OFFSET(Table510[[#This Row],[Close]],-1,0))/(OFFSET(Table510[[#This Row],[Close]],-1,0))</f>
        <v>-5.5915897904191894E-3</v>
      </c>
      <c r="DE7546" s="43">
        <v>43788</v>
      </c>
      <c r="DF7546">
        <v>12.33</v>
      </c>
      <c r="DG7546">
        <v>13.01</v>
      </c>
      <c r="DH7546">
        <v>12.16</v>
      </c>
      <c r="DI7546">
        <v>12.86</v>
      </c>
      <c r="DJ7546">
        <v>12.86</v>
      </c>
      <c r="DK7546">
        <v>0</v>
      </c>
      <c r="DL7546">
        <f ca="1">(VIX_7[[#This Row],[Close]]-OFFSET(VIX_7[[#This Row],[Close]],-1,0))/(OFFSET(VIX_7[[#This Row],[Close]],-1,0))</f>
        <v>3.2102728731942101E-2</v>
      </c>
    </row>
    <row r="7547" spans="24:116" x14ac:dyDescent="0.3">
      <c r="X7547" s="43">
        <v>21228</v>
      </c>
      <c r="Y7547">
        <v>40.93</v>
      </c>
      <c r="Z7547">
        <v>40.93</v>
      </c>
      <c r="AA7547">
        <v>40.93</v>
      </c>
      <c r="AB7547">
        <v>40.93</v>
      </c>
      <c r="AC7547">
        <v>40.93</v>
      </c>
      <c r="AD7547">
        <v>2030000</v>
      </c>
      <c r="AE7547">
        <f ca="1">(SPX[[#This Row],[Close]]-OFFSET(SPX[[#This Row],[Close]],-1,0))/(OFFSET(SPX[[#This Row],[Close]],-1,0))</f>
        <v>-4.3785209346017097E-3</v>
      </c>
      <c r="AO7547" s="43">
        <v>40487</v>
      </c>
      <c r="AP7547">
        <v>855.85998500000005</v>
      </c>
      <c r="AQ7547">
        <v>862.51000999999997</v>
      </c>
      <c r="AR7547">
        <v>855.21002199999998</v>
      </c>
      <c r="AS7547">
        <v>861.09002699999996</v>
      </c>
      <c r="AT7547">
        <v>861.09002699999996</v>
      </c>
      <c r="AU7547">
        <v>0</v>
      </c>
      <c r="AV7547">
        <f ca="1">(Table6[[#This Row],[Close]]-OFFSET(Table6[[#This Row],[Close]],-1,0))/(OFFSET(Table6[[#This Row],[Close]],-1,0))</f>
        <v>6.1108616966125736E-3</v>
      </c>
      <c r="BF7547" s="43">
        <v>42943</v>
      </c>
      <c r="BG7547">
        <v>1442.26001</v>
      </c>
      <c r="BH7547">
        <v>1446.630005</v>
      </c>
      <c r="BI7547">
        <v>1427.6899410000001</v>
      </c>
      <c r="BJ7547">
        <v>1433.619995</v>
      </c>
      <c r="BK7547">
        <v>1433.619995</v>
      </c>
      <c r="BL7547">
        <v>39955200</v>
      </c>
      <c r="BM7547">
        <f ca="1">(Table510[[#This Row],[Close]]-OFFSET(Table510[[#This Row],[Close]],-1,0))/(OFFSET(Table510[[#This Row],[Close]],-1,0))</f>
        <v>-6.0044054038551732E-3</v>
      </c>
      <c r="DE7547" s="43">
        <v>43789</v>
      </c>
      <c r="DF7547">
        <v>13.42</v>
      </c>
      <c r="DG7547">
        <v>14.17</v>
      </c>
      <c r="DH7547">
        <v>12.61</v>
      </c>
      <c r="DI7547">
        <v>12.78</v>
      </c>
      <c r="DJ7547">
        <v>12.78</v>
      </c>
      <c r="DK7547">
        <v>0</v>
      </c>
      <c r="DL7547">
        <f ca="1">(VIX_7[[#This Row],[Close]]-OFFSET(VIX_7[[#This Row],[Close]],-1,0))/(OFFSET(VIX_7[[#This Row],[Close]],-1,0))</f>
        <v>-6.2208398133748117E-3</v>
      </c>
    </row>
    <row r="7548" spans="24:116" x14ac:dyDescent="0.3">
      <c r="X7548" s="43">
        <v>21229</v>
      </c>
      <c r="Y7548">
        <v>40.939999</v>
      </c>
      <c r="Z7548">
        <v>40.939999</v>
      </c>
      <c r="AA7548">
        <v>40.939999</v>
      </c>
      <c r="AB7548">
        <v>40.939999</v>
      </c>
      <c r="AC7548">
        <v>40.939999</v>
      </c>
      <c r="AD7548">
        <v>1880000</v>
      </c>
      <c r="AE7548">
        <f ca="1">(SPX[[#This Row],[Close]]-OFFSET(SPX[[#This Row],[Close]],-1,0))/(OFFSET(SPX[[#This Row],[Close]],-1,0))</f>
        <v>2.4429513804057014E-4</v>
      </c>
      <c r="AO7548" s="43">
        <v>40490</v>
      </c>
      <c r="AP7548">
        <v>861.09002699999996</v>
      </c>
      <c r="AQ7548">
        <v>861.55999799999995</v>
      </c>
      <c r="AR7548">
        <v>855.30999799999995</v>
      </c>
      <c r="AS7548">
        <v>860.59002699999996</v>
      </c>
      <c r="AT7548">
        <v>860.59002699999996</v>
      </c>
      <c r="AU7548">
        <v>0</v>
      </c>
      <c r="AV7548">
        <f ca="1">(Table6[[#This Row],[Close]]-OFFSET(Table6[[#This Row],[Close]],-1,0))/(OFFSET(Table6[[#This Row],[Close]],-1,0))</f>
        <v>-5.8065937860409108E-4</v>
      </c>
      <c r="BF7548" s="43">
        <v>42944</v>
      </c>
      <c r="BG7548">
        <v>1432.589966</v>
      </c>
      <c r="BH7548">
        <v>1432.589966</v>
      </c>
      <c r="BI7548">
        <v>1425.8000489999999</v>
      </c>
      <c r="BJ7548">
        <v>1429.26001</v>
      </c>
      <c r="BK7548">
        <v>1429.26001</v>
      </c>
      <c r="BL7548">
        <v>32947700</v>
      </c>
      <c r="BM7548">
        <f ca="1">(Table510[[#This Row],[Close]]-OFFSET(Table510[[#This Row],[Close]],-1,0))/(OFFSET(Table510[[#This Row],[Close]],-1,0))</f>
        <v>-3.0412417622565674E-3</v>
      </c>
      <c r="DE7548" s="43">
        <v>43790</v>
      </c>
      <c r="DF7548">
        <v>13.35</v>
      </c>
      <c r="DG7548">
        <v>13.86</v>
      </c>
      <c r="DH7548">
        <v>12.49</v>
      </c>
      <c r="DI7548">
        <v>13.13</v>
      </c>
      <c r="DJ7548">
        <v>13.13</v>
      </c>
      <c r="DK7548">
        <v>0</v>
      </c>
      <c r="DL7548">
        <f ca="1">(VIX_7[[#This Row],[Close]]-OFFSET(VIX_7[[#This Row],[Close]],-1,0))/(OFFSET(VIX_7[[#This Row],[Close]],-1,0))</f>
        <v>2.7386541471048628E-2</v>
      </c>
    </row>
    <row r="7549" spans="24:116" x14ac:dyDescent="0.3">
      <c r="X7549" s="43">
        <v>21230</v>
      </c>
      <c r="Y7549">
        <v>41.330002</v>
      </c>
      <c r="Z7549">
        <v>41.330002</v>
      </c>
      <c r="AA7549">
        <v>41.330002</v>
      </c>
      <c r="AB7549">
        <v>41.330002</v>
      </c>
      <c r="AC7549">
        <v>41.330002</v>
      </c>
      <c r="AD7549">
        <v>2070000</v>
      </c>
      <c r="AE7549">
        <f ca="1">(SPX[[#This Row],[Close]]-OFFSET(SPX[[#This Row],[Close]],-1,0))/(OFFSET(SPX[[#This Row],[Close]],-1,0))</f>
        <v>9.5262093191550903E-3</v>
      </c>
      <c r="AO7549" s="43">
        <v>40491</v>
      </c>
      <c r="AP7549">
        <v>860.59002699999996</v>
      </c>
      <c r="AQ7549">
        <v>863.65997300000004</v>
      </c>
      <c r="AR7549">
        <v>847.77002000000005</v>
      </c>
      <c r="AS7549">
        <v>850.89001499999995</v>
      </c>
      <c r="AT7549">
        <v>850.89001499999995</v>
      </c>
      <c r="AU7549">
        <v>0</v>
      </c>
      <c r="AV7549">
        <f ca="1">(Table6[[#This Row],[Close]]-OFFSET(Table6[[#This Row],[Close]],-1,0))/(OFFSET(Table6[[#This Row],[Close]],-1,0))</f>
        <v>-1.1271350696235777E-2</v>
      </c>
      <c r="BF7549" s="43">
        <v>42947</v>
      </c>
      <c r="BG7549">
        <v>1429.459961</v>
      </c>
      <c r="BH7549">
        <v>1432.459961</v>
      </c>
      <c r="BI7549">
        <v>1420.660034</v>
      </c>
      <c r="BJ7549">
        <v>1425.1400149999999</v>
      </c>
      <c r="BK7549">
        <v>1425.1400149999999</v>
      </c>
      <c r="BL7549">
        <v>34692100</v>
      </c>
      <c r="BM7549">
        <f ca="1">(Table510[[#This Row],[Close]]-OFFSET(Table510[[#This Row],[Close]],-1,0))/(OFFSET(Table510[[#This Row],[Close]],-1,0))</f>
        <v>-2.8826070632172918E-3</v>
      </c>
      <c r="DE7549" s="43">
        <v>43791</v>
      </c>
      <c r="DF7549">
        <v>12.82</v>
      </c>
      <c r="DG7549">
        <v>13.25</v>
      </c>
      <c r="DH7549">
        <v>12.33</v>
      </c>
      <c r="DI7549">
        <v>12.34</v>
      </c>
      <c r="DJ7549">
        <v>12.34</v>
      </c>
      <c r="DK7549">
        <v>0</v>
      </c>
      <c r="DL7549">
        <f ca="1">(VIX_7[[#This Row],[Close]]-OFFSET(VIX_7[[#This Row],[Close]],-1,0))/(OFFSET(VIX_7[[#This Row],[Close]],-1,0))</f>
        <v>-6.0167555217060235E-2</v>
      </c>
    </row>
    <row r="7550" spans="24:116" x14ac:dyDescent="0.3">
      <c r="X7550" s="43">
        <v>21233</v>
      </c>
      <c r="Y7550">
        <v>41.110000999999997</v>
      </c>
      <c r="Z7550">
        <v>41.110000999999997</v>
      </c>
      <c r="AA7550">
        <v>41.110000999999997</v>
      </c>
      <c r="AB7550">
        <v>41.110000999999997</v>
      </c>
      <c r="AC7550">
        <v>41.110000999999997</v>
      </c>
      <c r="AD7550">
        <v>1700000</v>
      </c>
      <c r="AE7550">
        <f ca="1">(SPX[[#This Row],[Close]]-OFFSET(SPX[[#This Row],[Close]],-1,0))/(OFFSET(SPX[[#This Row],[Close]],-1,0))</f>
        <v>-5.3230338580676443E-3</v>
      </c>
      <c r="AO7550" s="43">
        <v>40492</v>
      </c>
      <c r="AP7550">
        <v>850.89001499999995</v>
      </c>
      <c r="AQ7550">
        <v>858.48999000000003</v>
      </c>
      <c r="AR7550">
        <v>845.63000499999998</v>
      </c>
      <c r="AS7550">
        <v>858.48999000000003</v>
      </c>
      <c r="AT7550">
        <v>858.48999000000003</v>
      </c>
      <c r="AU7550">
        <v>0</v>
      </c>
      <c r="AV7550">
        <f ca="1">(Table6[[#This Row],[Close]]-OFFSET(Table6[[#This Row],[Close]],-1,0))/(OFFSET(Table6[[#This Row],[Close]],-1,0))</f>
        <v>8.9317947866623948E-3</v>
      </c>
      <c r="BF7550" s="43">
        <v>42948</v>
      </c>
      <c r="BG7550">
        <v>1426.030029</v>
      </c>
      <c r="BH7550">
        <v>1430.660034</v>
      </c>
      <c r="BI7550">
        <v>1420.8199460000001</v>
      </c>
      <c r="BJ7550">
        <v>1428.329956</v>
      </c>
      <c r="BK7550">
        <v>1428.329956</v>
      </c>
      <c r="BL7550">
        <v>34608600</v>
      </c>
      <c r="BM7550">
        <f ca="1">(Table510[[#This Row],[Close]]-OFFSET(Table510[[#This Row],[Close]],-1,0))/(OFFSET(Table510[[#This Row],[Close]],-1,0))</f>
        <v>2.238335157545969E-3</v>
      </c>
      <c r="DE7550" s="43">
        <v>43794</v>
      </c>
      <c r="DF7550">
        <v>12.51</v>
      </c>
      <c r="DG7550">
        <v>12.59</v>
      </c>
      <c r="DH7550">
        <v>11.73</v>
      </c>
      <c r="DI7550">
        <v>11.87</v>
      </c>
      <c r="DJ7550">
        <v>11.87</v>
      </c>
      <c r="DK7550">
        <v>0</v>
      </c>
      <c r="DL7550">
        <f ca="1">(VIX_7[[#This Row],[Close]]-OFFSET(VIX_7[[#This Row],[Close]],-1,0))/(OFFSET(VIX_7[[#This Row],[Close]],-1,0))</f>
        <v>-3.8087520259319337E-2</v>
      </c>
    </row>
    <row r="7551" spans="24:116" x14ac:dyDescent="0.3">
      <c r="X7551" s="43">
        <v>21234</v>
      </c>
      <c r="Y7551">
        <v>41.169998</v>
      </c>
      <c r="Z7551">
        <v>41.169998</v>
      </c>
      <c r="AA7551">
        <v>41.169998</v>
      </c>
      <c r="AB7551">
        <v>41.169998</v>
      </c>
      <c r="AC7551">
        <v>41.169998</v>
      </c>
      <c r="AD7551">
        <v>1680000</v>
      </c>
      <c r="AE7551">
        <f ca="1">(SPX[[#This Row],[Close]]-OFFSET(SPX[[#This Row],[Close]],-1,0))/(OFFSET(SPX[[#This Row],[Close]],-1,0))</f>
        <v>1.4594258949301108E-3</v>
      </c>
      <c r="AO7551" s="43">
        <v>40493</v>
      </c>
      <c r="AP7551">
        <v>858.48999000000003</v>
      </c>
      <c r="AQ7551">
        <v>858.78997800000002</v>
      </c>
      <c r="AR7551">
        <v>848.419983</v>
      </c>
      <c r="AS7551">
        <v>856.57000700000003</v>
      </c>
      <c r="AT7551">
        <v>856.57000700000003</v>
      </c>
      <c r="AU7551">
        <v>0</v>
      </c>
      <c r="AV7551">
        <f ca="1">(Table6[[#This Row],[Close]]-OFFSET(Table6[[#This Row],[Close]],-1,0))/(OFFSET(Table6[[#This Row],[Close]],-1,0))</f>
        <v>-2.2364652149292992E-3</v>
      </c>
      <c r="BF7551" s="43">
        <v>42949</v>
      </c>
      <c r="BG7551">
        <v>1428.030029</v>
      </c>
      <c r="BH7551">
        <v>1428.030029</v>
      </c>
      <c r="BI7551">
        <v>1408.5200199999999</v>
      </c>
      <c r="BJ7551">
        <v>1412.900024</v>
      </c>
      <c r="BK7551">
        <v>1412.900024</v>
      </c>
      <c r="BL7551">
        <v>34785800</v>
      </c>
      <c r="BM7551">
        <f ca="1">(Table510[[#This Row],[Close]]-OFFSET(Table510[[#This Row],[Close]],-1,0))/(OFFSET(Table510[[#This Row],[Close]],-1,0))</f>
        <v>-1.0802778402275564E-2</v>
      </c>
      <c r="DE7551" s="43">
        <v>43795</v>
      </c>
      <c r="DF7551">
        <v>11.88</v>
      </c>
      <c r="DG7551">
        <v>12.04</v>
      </c>
      <c r="DH7551">
        <v>11.42</v>
      </c>
      <c r="DI7551">
        <v>11.54</v>
      </c>
      <c r="DJ7551">
        <v>11.54</v>
      </c>
      <c r="DK7551">
        <v>0</v>
      </c>
      <c r="DL7551">
        <f ca="1">(VIX_7[[#This Row],[Close]]-OFFSET(VIX_7[[#This Row],[Close]],-1,0))/(OFFSET(VIX_7[[#This Row],[Close]],-1,0))</f>
        <v>-2.780117944397642E-2</v>
      </c>
    </row>
    <row r="7552" spans="24:116" x14ac:dyDescent="0.3">
      <c r="X7552" s="43">
        <v>21235</v>
      </c>
      <c r="Y7552">
        <v>41.150002000000001</v>
      </c>
      <c r="Z7552">
        <v>41.150002000000001</v>
      </c>
      <c r="AA7552">
        <v>41.150002000000001</v>
      </c>
      <c r="AB7552">
        <v>41.150002000000001</v>
      </c>
      <c r="AC7552">
        <v>41.150002000000001</v>
      </c>
      <c r="AD7552">
        <v>2070000</v>
      </c>
      <c r="AE7552">
        <f ca="1">(SPX[[#This Row],[Close]]-OFFSET(SPX[[#This Row],[Close]],-1,0))/(OFFSET(SPX[[#This Row],[Close]],-1,0))</f>
        <v>-4.8569348971061439E-4</v>
      </c>
      <c r="AO7552" s="43">
        <v>40494</v>
      </c>
      <c r="AP7552">
        <v>856.53002900000001</v>
      </c>
      <c r="AQ7552">
        <v>856.53002900000001</v>
      </c>
      <c r="AR7552">
        <v>841.169983</v>
      </c>
      <c r="AS7552">
        <v>843.86999500000002</v>
      </c>
      <c r="AT7552">
        <v>843.86999500000002</v>
      </c>
      <c r="AU7552">
        <v>0</v>
      </c>
      <c r="AV7552">
        <f ca="1">(Table6[[#This Row],[Close]]-OFFSET(Table6[[#This Row],[Close]],-1,0))/(OFFSET(Table6[[#This Row],[Close]],-1,0))</f>
        <v>-1.4826589649665396E-2</v>
      </c>
      <c r="BF7552" s="43">
        <v>42950</v>
      </c>
      <c r="BG7552">
        <v>1413.089966</v>
      </c>
      <c r="BH7552">
        <v>1414.719971</v>
      </c>
      <c r="BI7552">
        <v>1402.3900149999999</v>
      </c>
      <c r="BJ7552">
        <v>1405.2299800000001</v>
      </c>
      <c r="BK7552">
        <v>1405.2299800000001</v>
      </c>
      <c r="BL7552">
        <v>36450200</v>
      </c>
      <c r="BM7552">
        <f ca="1">(Table510[[#This Row],[Close]]-OFFSET(Table510[[#This Row],[Close]],-1,0))/(OFFSET(Table510[[#This Row],[Close]],-1,0))</f>
        <v>-5.4285822561497537E-3</v>
      </c>
      <c r="DE7552" s="43">
        <v>43796</v>
      </c>
      <c r="DF7552">
        <v>11.55</v>
      </c>
      <c r="DG7552">
        <v>11.79</v>
      </c>
      <c r="DH7552">
        <v>11.44</v>
      </c>
      <c r="DI7552">
        <v>11.75</v>
      </c>
      <c r="DJ7552">
        <v>11.75</v>
      </c>
      <c r="DK7552">
        <v>0</v>
      </c>
      <c r="DL7552">
        <f ca="1">(VIX_7[[#This Row],[Close]]-OFFSET(VIX_7[[#This Row],[Close]],-1,0))/(OFFSET(VIX_7[[#This Row],[Close]],-1,0))</f>
        <v>1.8197573656845829E-2</v>
      </c>
    </row>
    <row r="7553" spans="24:116" x14ac:dyDescent="0.3">
      <c r="X7553" s="43">
        <v>21236</v>
      </c>
      <c r="Y7553">
        <v>40.909999999999997</v>
      </c>
      <c r="Z7553">
        <v>40.909999999999997</v>
      </c>
      <c r="AA7553">
        <v>40.909999999999997</v>
      </c>
      <c r="AB7553">
        <v>40.909999999999997</v>
      </c>
      <c r="AC7553">
        <v>40.909999999999997</v>
      </c>
      <c r="AD7553">
        <v>2060000</v>
      </c>
      <c r="AE7553">
        <f ca="1">(SPX[[#This Row],[Close]]-OFFSET(SPX[[#This Row],[Close]],-1,0))/(OFFSET(SPX[[#This Row],[Close]],-1,0))</f>
        <v>-5.8323690968472867E-3</v>
      </c>
      <c r="AO7553" s="43">
        <v>40497</v>
      </c>
      <c r="AP7553">
        <v>843.86999500000002</v>
      </c>
      <c r="AQ7553">
        <v>853.88000499999998</v>
      </c>
      <c r="AR7553">
        <v>843.79998799999998</v>
      </c>
      <c r="AS7553">
        <v>845.90997300000004</v>
      </c>
      <c r="AT7553">
        <v>845.90997300000004</v>
      </c>
      <c r="AU7553">
        <v>0</v>
      </c>
      <c r="AV7553">
        <f ca="1">(Table6[[#This Row],[Close]]-OFFSET(Table6[[#This Row],[Close]],-1,0))/(OFFSET(Table6[[#This Row],[Close]],-1,0))</f>
        <v>2.4174079089042846E-3</v>
      </c>
      <c r="BF7553" s="43">
        <v>42951</v>
      </c>
      <c r="BG7553">
        <v>1405.1400149999999</v>
      </c>
      <c r="BH7553">
        <v>1413.040039</v>
      </c>
      <c r="BI7553">
        <v>1405.1400149999999</v>
      </c>
      <c r="BJ7553">
        <v>1412.3199460000001</v>
      </c>
      <c r="BK7553">
        <v>1412.3199460000001</v>
      </c>
      <c r="BL7553">
        <v>32351400</v>
      </c>
      <c r="BM7553">
        <f ca="1">(Table510[[#This Row],[Close]]-OFFSET(Table510[[#This Row],[Close]],-1,0))/(OFFSET(Table510[[#This Row],[Close]],-1,0))</f>
        <v>5.045413278188104E-3</v>
      </c>
      <c r="DE7553" s="43">
        <v>43798</v>
      </c>
      <c r="DF7553">
        <v>12.5</v>
      </c>
      <c r="DG7553">
        <v>12.83</v>
      </c>
      <c r="DH7553">
        <v>12.12</v>
      </c>
      <c r="DI7553">
        <v>12.62</v>
      </c>
      <c r="DJ7553">
        <v>12.62</v>
      </c>
      <c r="DK7553">
        <v>0</v>
      </c>
      <c r="DL7553">
        <f ca="1">(VIX_7[[#This Row],[Close]]-OFFSET(VIX_7[[#This Row],[Close]],-1,0))/(OFFSET(VIX_7[[#This Row],[Close]],-1,0))</f>
        <v>7.4042553191489294E-2</v>
      </c>
    </row>
    <row r="7554" spans="24:116" x14ac:dyDescent="0.3">
      <c r="X7554" s="43">
        <v>21237</v>
      </c>
      <c r="Y7554">
        <v>40.880001</v>
      </c>
      <c r="Z7554">
        <v>40.880001</v>
      </c>
      <c r="AA7554">
        <v>40.880001</v>
      </c>
      <c r="AB7554">
        <v>40.880001</v>
      </c>
      <c r="AC7554">
        <v>40.880001</v>
      </c>
      <c r="AD7554">
        <v>1700000</v>
      </c>
      <c r="AE7554">
        <f ca="1">(SPX[[#This Row],[Close]]-OFFSET(SPX[[#This Row],[Close]],-1,0))/(OFFSET(SPX[[#This Row],[Close]],-1,0))</f>
        <v>-7.3329259349783819E-4</v>
      </c>
      <c r="AO7554" s="43">
        <v>40498</v>
      </c>
      <c r="AP7554">
        <v>845.90002400000003</v>
      </c>
      <c r="AQ7554">
        <v>845.90002400000003</v>
      </c>
      <c r="AR7554">
        <v>826.79998799999998</v>
      </c>
      <c r="AS7554">
        <v>830.830017</v>
      </c>
      <c r="AT7554">
        <v>830.830017</v>
      </c>
      <c r="AU7554">
        <v>0</v>
      </c>
      <c r="AV7554">
        <f ca="1">(Table6[[#This Row],[Close]]-OFFSET(Table6[[#This Row],[Close]],-1,0))/(OFFSET(Table6[[#This Row],[Close]],-1,0))</f>
        <v>-1.7826904140306236E-2</v>
      </c>
      <c r="BF7554" s="43">
        <v>42954</v>
      </c>
      <c r="BG7554">
        <v>1412.400024</v>
      </c>
      <c r="BH7554">
        <v>1417.420044</v>
      </c>
      <c r="BI7554">
        <v>1408.619995</v>
      </c>
      <c r="BJ7554">
        <v>1414.170044</v>
      </c>
      <c r="BK7554">
        <v>1414.170044</v>
      </c>
      <c r="BL7554">
        <v>29317800</v>
      </c>
      <c r="BM7554">
        <f ca="1">(Table510[[#This Row],[Close]]-OFFSET(Table510[[#This Row],[Close]],-1,0))/(OFFSET(Table510[[#This Row],[Close]],-1,0))</f>
        <v>1.3099708782275379E-3</v>
      </c>
      <c r="DE7554" s="43">
        <v>43801</v>
      </c>
      <c r="DF7554">
        <v>12.69</v>
      </c>
      <c r="DG7554">
        <v>15.27</v>
      </c>
      <c r="DH7554">
        <v>12.55</v>
      </c>
      <c r="DI7554">
        <v>14.91</v>
      </c>
      <c r="DJ7554">
        <v>14.91</v>
      </c>
      <c r="DK7554">
        <v>0</v>
      </c>
      <c r="DL7554">
        <f ca="1">(VIX_7[[#This Row],[Close]]-OFFSET(VIX_7[[#This Row],[Close]],-1,0))/(OFFSET(VIX_7[[#This Row],[Close]],-1,0))</f>
        <v>0.1814580031695722</v>
      </c>
    </row>
    <row r="7555" spans="24:116" x14ac:dyDescent="0.3">
      <c r="X7555" s="43">
        <v>21240</v>
      </c>
      <c r="Y7555">
        <v>40.650002000000001</v>
      </c>
      <c r="Z7555">
        <v>40.650002000000001</v>
      </c>
      <c r="AA7555">
        <v>40.650002000000001</v>
      </c>
      <c r="AB7555">
        <v>40.650002000000001</v>
      </c>
      <c r="AC7555">
        <v>40.650002000000001</v>
      </c>
      <c r="AD7555">
        <v>1570000</v>
      </c>
      <c r="AE7555">
        <f ca="1">(SPX[[#This Row],[Close]]-OFFSET(SPX[[#This Row],[Close]],-1,0))/(OFFSET(SPX[[#This Row],[Close]],-1,0))</f>
        <v>-5.626198492509807E-3</v>
      </c>
      <c r="AO7555" s="43">
        <v>40499</v>
      </c>
      <c r="AP7555">
        <v>830.830017</v>
      </c>
      <c r="AQ7555">
        <v>837.32000700000003</v>
      </c>
      <c r="AR7555">
        <v>830.61999500000002</v>
      </c>
      <c r="AS7555">
        <v>835.69000200000005</v>
      </c>
      <c r="AT7555">
        <v>835.69000200000005</v>
      </c>
      <c r="AU7555">
        <v>0</v>
      </c>
      <c r="AV7555">
        <f ca="1">(Table6[[#This Row],[Close]]-OFFSET(Table6[[#This Row],[Close]],-1,0))/(OFFSET(Table6[[#This Row],[Close]],-1,0))</f>
        <v>5.8495539407070456E-3</v>
      </c>
      <c r="BF7555" s="43">
        <v>42955</v>
      </c>
      <c r="BG7555">
        <v>1413.9300539999999</v>
      </c>
      <c r="BH7555">
        <v>1426.290039</v>
      </c>
      <c r="BI7555">
        <v>1407.5699460000001</v>
      </c>
      <c r="BJ7555">
        <v>1410.150024</v>
      </c>
      <c r="BK7555">
        <v>1410.150024</v>
      </c>
      <c r="BL7555">
        <v>33446400</v>
      </c>
      <c r="BM7555">
        <f ca="1">(Table510[[#This Row],[Close]]-OFFSET(Table510[[#This Row],[Close]],-1,0))/(OFFSET(Table510[[#This Row],[Close]],-1,0))</f>
        <v>-2.8426708775623954E-3</v>
      </c>
      <c r="DE7555" s="43">
        <v>43802</v>
      </c>
      <c r="DF7555">
        <v>14.68</v>
      </c>
      <c r="DG7555">
        <v>17.989999999999998</v>
      </c>
      <c r="DH7555">
        <v>14.61</v>
      </c>
      <c r="DI7555">
        <v>15.96</v>
      </c>
      <c r="DJ7555">
        <v>15.96</v>
      </c>
      <c r="DK7555">
        <v>0</v>
      </c>
      <c r="DL7555">
        <f ca="1">(VIX_7[[#This Row],[Close]]-OFFSET(VIX_7[[#This Row],[Close]],-1,0))/(OFFSET(VIX_7[[#This Row],[Close]],-1,0))</f>
        <v>7.0422535211267651E-2</v>
      </c>
    </row>
    <row r="7556" spans="24:116" x14ac:dyDescent="0.3">
      <c r="X7556" s="43">
        <v>21241</v>
      </c>
      <c r="Y7556">
        <v>40.610000999999997</v>
      </c>
      <c r="Z7556">
        <v>40.610000999999997</v>
      </c>
      <c r="AA7556">
        <v>40.610000999999997</v>
      </c>
      <c r="AB7556">
        <v>40.610000999999997</v>
      </c>
      <c r="AC7556">
        <v>40.610000999999997</v>
      </c>
      <c r="AD7556">
        <v>1920000</v>
      </c>
      <c r="AE7556">
        <f ca="1">(SPX[[#This Row],[Close]]-OFFSET(SPX[[#This Row],[Close]],-1,0))/(OFFSET(SPX[[#This Row],[Close]],-1,0))</f>
        <v>-9.8403439192951895E-4</v>
      </c>
      <c r="AO7556" s="43">
        <v>40500</v>
      </c>
      <c r="AP7556">
        <v>835.72997999999995</v>
      </c>
      <c r="AQ7556">
        <v>851.97997999999995</v>
      </c>
      <c r="AR7556">
        <v>835.72997999999995</v>
      </c>
      <c r="AS7556">
        <v>847.25</v>
      </c>
      <c r="AT7556">
        <v>847.25</v>
      </c>
      <c r="AU7556">
        <v>0</v>
      </c>
      <c r="AV7556">
        <f ca="1">(Table6[[#This Row],[Close]]-OFFSET(Table6[[#This Row],[Close]],-1,0))/(OFFSET(Table6[[#This Row],[Close]],-1,0))</f>
        <v>1.3832878187287383E-2</v>
      </c>
      <c r="BF7556" s="43">
        <v>42956</v>
      </c>
      <c r="BG7556">
        <v>1409.780029</v>
      </c>
      <c r="BH7556">
        <v>1409.780029</v>
      </c>
      <c r="BI7556">
        <v>1393.23999</v>
      </c>
      <c r="BJ7556">
        <v>1396.9499510000001</v>
      </c>
      <c r="BK7556">
        <v>1396.9499510000001</v>
      </c>
      <c r="BL7556">
        <v>33080600</v>
      </c>
      <c r="BM7556">
        <f ca="1">(Table510[[#This Row],[Close]]-OFFSET(Table510[[#This Row],[Close]],-1,0))/(OFFSET(Table510[[#This Row],[Close]],-1,0))</f>
        <v>-9.3607579160669314E-3</v>
      </c>
      <c r="DE7556" s="43">
        <v>43803</v>
      </c>
      <c r="DF7556">
        <v>16.379999000000002</v>
      </c>
      <c r="DG7556">
        <v>16.399999999999999</v>
      </c>
      <c r="DH7556">
        <v>14.12</v>
      </c>
      <c r="DI7556">
        <v>14.8</v>
      </c>
      <c r="DJ7556">
        <v>14.8</v>
      </c>
      <c r="DK7556">
        <v>0</v>
      </c>
      <c r="DL7556">
        <f ca="1">(VIX_7[[#This Row],[Close]]-OFFSET(VIX_7[[#This Row],[Close]],-1,0))/(OFFSET(VIX_7[[#This Row],[Close]],-1,0))</f>
        <v>-7.2681704260651639E-2</v>
      </c>
    </row>
    <row r="7557" spans="24:116" x14ac:dyDescent="0.3">
      <c r="X7557" s="43">
        <v>21242</v>
      </c>
      <c r="Y7557">
        <v>40.919998</v>
      </c>
      <c r="Z7557">
        <v>40.919998</v>
      </c>
      <c r="AA7557">
        <v>40.919998</v>
      </c>
      <c r="AB7557">
        <v>40.919998</v>
      </c>
      <c r="AC7557">
        <v>40.919998</v>
      </c>
      <c r="AD7557">
        <v>1880000</v>
      </c>
      <c r="AE7557">
        <f ca="1">(SPX[[#This Row],[Close]]-OFFSET(SPX[[#This Row],[Close]],-1,0))/(OFFSET(SPX[[#This Row],[Close]],-1,0))</f>
        <v>7.6335137248581394E-3</v>
      </c>
      <c r="AO7557" s="43">
        <v>40501</v>
      </c>
      <c r="AP7557">
        <v>847.25</v>
      </c>
      <c r="AQ7557">
        <v>850.90997300000004</v>
      </c>
      <c r="AR7557">
        <v>841.77002000000005</v>
      </c>
      <c r="AS7557">
        <v>850.330017</v>
      </c>
      <c r="AT7557">
        <v>850.330017</v>
      </c>
      <c r="AU7557">
        <v>0</v>
      </c>
      <c r="AV7557">
        <f ca="1">(Table6[[#This Row],[Close]]-OFFSET(Table6[[#This Row],[Close]],-1,0))/(OFFSET(Table6[[#This Row],[Close]],-1,0))</f>
        <v>3.635310711124223E-3</v>
      </c>
      <c r="BF7557" s="43">
        <v>42957</v>
      </c>
      <c r="BG7557">
        <v>1396.599976</v>
      </c>
      <c r="BH7557">
        <v>1396.599976</v>
      </c>
      <c r="BI7557">
        <v>1372.540039</v>
      </c>
      <c r="BJ7557">
        <v>1372.540039</v>
      </c>
      <c r="BK7557">
        <v>1372.540039</v>
      </c>
      <c r="BL7557">
        <v>36210700</v>
      </c>
      <c r="BM7557">
        <f ca="1">(Table510[[#This Row],[Close]]-OFFSET(Table510[[#This Row],[Close]],-1,0))/(OFFSET(Table510[[#This Row],[Close]],-1,0))</f>
        <v>-1.7473719786830127E-2</v>
      </c>
      <c r="DE7557" s="43">
        <v>43804</v>
      </c>
      <c r="DF7557">
        <v>14.46</v>
      </c>
      <c r="DG7557">
        <v>15.37</v>
      </c>
      <c r="DH7557">
        <v>14.17</v>
      </c>
      <c r="DI7557">
        <v>14.52</v>
      </c>
      <c r="DJ7557">
        <v>14.52</v>
      </c>
      <c r="DK7557">
        <v>0</v>
      </c>
      <c r="DL7557">
        <f ca="1">(VIX_7[[#This Row],[Close]]-OFFSET(VIX_7[[#This Row],[Close]],-1,0))/(OFFSET(VIX_7[[#This Row],[Close]],-1,0))</f>
        <v>-1.8918918918918996E-2</v>
      </c>
    </row>
    <row r="7558" spans="24:116" x14ac:dyDescent="0.3">
      <c r="X7558" s="43">
        <v>21243</v>
      </c>
      <c r="Y7558">
        <v>40.68</v>
      </c>
      <c r="Z7558">
        <v>40.68</v>
      </c>
      <c r="AA7558">
        <v>40.68</v>
      </c>
      <c r="AB7558">
        <v>40.68</v>
      </c>
      <c r="AC7558">
        <v>40.68</v>
      </c>
      <c r="AD7558">
        <v>1670000</v>
      </c>
      <c r="AE7558">
        <f ca="1">(SPX[[#This Row],[Close]]-OFFSET(SPX[[#This Row],[Close]],-1,0))/(OFFSET(SPX[[#This Row],[Close]],-1,0))</f>
        <v>-5.8650540501003915E-3</v>
      </c>
      <c r="AO7558" s="43">
        <v>40504</v>
      </c>
      <c r="AP7558">
        <v>850.330017</v>
      </c>
      <c r="AQ7558">
        <v>856.92999299999997</v>
      </c>
      <c r="AR7558">
        <v>845.34997599999997</v>
      </c>
      <c r="AS7558">
        <v>856.02002000000005</v>
      </c>
      <c r="AT7558">
        <v>856.02002000000005</v>
      </c>
      <c r="AU7558">
        <v>0</v>
      </c>
      <c r="AV7558">
        <f ca="1">(Table6[[#This Row],[Close]]-OFFSET(Table6[[#This Row],[Close]],-1,0))/(OFFSET(Table6[[#This Row],[Close]],-1,0))</f>
        <v>6.6915231571791581E-3</v>
      </c>
      <c r="BF7558" s="43">
        <v>42958</v>
      </c>
      <c r="BG7558">
        <v>1372.26001</v>
      </c>
      <c r="BH7558">
        <v>1376.369995</v>
      </c>
      <c r="BI7558">
        <v>1368.329956</v>
      </c>
      <c r="BJ7558">
        <v>1374.2299800000001</v>
      </c>
      <c r="BK7558">
        <v>1374.2299800000001</v>
      </c>
      <c r="BL7558">
        <v>31599300</v>
      </c>
      <c r="BM7558">
        <f ca="1">(Table510[[#This Row],[Close]]-OFFSET(Table510[[#This Row],[Close]],-1,0))/(OFFSET(Table510[[#This Row],[Close]],-1,0))</f>
        <v>1.2312507846629673E-3</v>
      </c>
      <c r="DE7558" s="43">
        <v>43805</v>
      </c>
      <c r="DF7558">
        <v>14.37</v>
      </c>
      <c r="DG7558">
        <v>14.47</v>
      </c>
      <c r="DH7558">
        <v>13.19</v>
      </c>
      <c r="DI7558">
        <v>13.62</v>
      </c>
      <c r="DJ7558">
        <v>13.62</v>
      </c>
      <c r="DK7558">
        <v>0</v>
      </c>
      <c r="DL7558">
        <f ca="1">(VIX_7[[#This Row],[Close]]-OFFSET(VIX_7[[#This Row],[Close]],-1,0))/(OFFSET(VIX_7[[#This Row],[Close]],-1,0))</f>
        <v>-6.1983471074380195E-2</v>
      </c>
    </row>
    <row r="7559" spans="24:116" x14ac:dyDescent="0.3">
      <c r="X7559" s="43">
        <v>21244</v>
      </c>
      <c r="Y7559">
        <v>40.840000000000003</v>
      </c>
      <c r="Z7559">
        <v>40.840000000000003</v>
      </c>
      <c r="AA7559">
        <v>40.840000000000003</v>
      </c>
      <c r="AB7559">
        <v>40.840000000000003</v>
      </c>
      <c r="AC7559">
        <v>40.840000000000003</v>
      </c>
      <c r="AD7559">
        <v>1580000</v>
      </c>
      <c r="AE7559">
        <f ca="1">(SPX[[#This Row],[Close]]-OFFSET(SPX[[#This Row],[Close]],-1,0))/(OFFSET(SPX[[#This Row],[Close]],-1,0))</f>
        <v>3.9331366764995988E-3</v>
      </c>
      <c r="AO7559" s="43">
        <v>40505</v>
      </c>
      <c r="AP7559">
        <v>855.97997999999995</v>
      </c>
      <c r="AQ7559">
        <v>855.97997999999995</v>
      </c>
      <c r="AR7559">
        <v>842.63000499999998</v>
      </c>
      <c r="AS7559">
        <v>846.44000200000005</v>
      </c>
      <c r="AT7559">
        <v>846.44000200000005</v>
      </c>
      <c r="AU7559">
        <v>0</v>
      </c>
      <c r="AV7559">
        <f ca="1">(Table6[[#This Row],[Close]]-OFFSET(Table6[[#This Row],[Close]],-1,0))/(OFFSET(Table6[[#This Row],[Close]],-1,0))</f>
        <v>-1.1191348071508882E-2</v>
      </c>
      <c r="BF7559" s="43">
        <v>42961</v>
      </c>
      <c r="BG7559">
        <v>1375.130005</v>
      </c>
      <c r="BH7559">
        <v>1394.530029</v>
      </c>
      <c r="BI7559">
        <v>1375.130005</v>
      </c>
      <c r="BJ7559">
        <v>1394.3100589999999</v>
      </c>
      <c r="BK7559">
        <v>1394.3100589999999</v>
      </c>
      <c r="BL7559">
        <v>28225500</v>
      </c>
      <c r="BM7559">
        <f ca="1">(Table510[[#This Row],[Close]]-OFFSET(Table510[[#This Row],[Close]],-1,0))/(OFFSET(Table510[[#This Row],[Close]],-1,0))</f>
        <v>1.461187668165982E-2</v>
      </c>
      <c r="DE7559" s="43">
        <v>43808</v>
      </c>
      <c r="DF7559">
        <v>14.25</v>
      </c>
      <c r="DG7559">
        <v>16.07</v>
      </c>
      <c r="DH7559">
        <v>12.25</v>
      </c>
      <c r="DI7559">
        <v>15.86</v>
      </c>
      <c r="DJ7559">
        <v>15.86</v>
      </c>
      <c r="DK7559">
        <v>0</v>
      </c>
      <c r="DL7559">
        <f ca="1">(VIX_7[[#This Row],[Close]]-OFFSET(VIX_7[[#This Row],[Close]],-1,0))/(OFFSET(VIX_7[[#This Row],[Close]],-1,0))</f>
        <v>0.16446402349486053</v>
      </c>
    </row>
    <row r="7560" spans="24:116" x14ac:dyDescent="0.3">
      <c r="X7560" s="43">
        <v>21247</v>
      </c>
      <c r="Y7560">
        <v>41.130001</v>
      </c>
      <c r="Z7560">
        <v>41.130001</v>
      </c>
      <c r="AA7560">
        <v>41.130001</v>
      </c>
      <c r="AB7560">
        <v>41.130001</v>
      </c>
      <c r="AC7560">
        <v>41.130001</v>
      </c>
      <c r="AD7560">
        <v>1810000</v>
      </c>
      <c r="AE7560">
        <f ca="1">(SPX[[#This Row],[Close]]-OFFSET(SPX[[#This Row],[Close]],-1,0))/(OFFSET(SPX[[#This Row],[Close]],-1,0))</f>
        <v>7.1009059745346867E-3</v>
      </c>
      <c r="AO7560" s="43">
        <v>40506</v>
      </c>
      <c r="AP7560">
        <v>846.44000200000005</v>
      </c>
      <c r="AQ7560">
        <v>864.02002000000005</v>
      </c>
      <c r="AR7560">
        <v>846.40997300000004</v>
      </c>
      <c r="AS7560">
        <v>864.02002000000005</v>
      </c>
      <c r="AT7560">
        <v>864.02002000000005</v>
      </c>
      <c r="AU7560">
        <v>0</v>
      </c>
      <c r="AV7560">
        <f ca="1">(Table6[[#This Row],[Close]]-OFFSET(Table6[[#This Row],[Close]],-1,0))/(OFFSET(Table6[[#This Row],[Close]],-1,0))</f>
        <v>2.07693610397208E-2</v>
      </c>
      <c r="BF7560" s="43">
        <v>42962</v>
      </c>
      <c r="BG7560">
        <v>1394.6999510000001</v>
      </c>
      <c r="BH7560">
        <v>1395.880005</v>
      </c>
      <c r="BI7560">
        <v>1382.9499510000001</v>
      </c>
      <c r="BJ7560">
        <v>1383.23999</v>
      </c>
      <c r="BK7560">
        <v>1383.23999</v>
      </c>
      <c r="BL7560">
        <v>29131000</v>
      </c>
      <c r="BM7560">
        <f ca="1">(Table510[[#This Row],[Close]]-OFFSET(Table510[[#This Row],[Close]],-1,0))/(OFFSET(Table510[[#This Row],[Close]],-1,0))</f>
        <v>-7.9394600422945643E-3</v>
      </c>
      <c r="DE7560" s="43">
        <v>43809</v>
      </c>
      <c r="DF7560">
        <v>15.8</v>
      </c>
      <c r="DG7560">
        <v>16.899999999999999</v>
      </c>
      <c r="DH7560">
        <v>14.93</v>
      </c>
      <c r="DI7560">
        <v>15.68</v>
      </c>
      <c r="DJ7560">
        <v>15.68</v>
      </c>
      <c r="DK7560">
        <v>0</v>
      </c>
      <c r="DL7560">
        <f ca="1">(VIX_7[[#This Row],[Close]]-OFFSET(VIX_7[[#This Row],[Close]],-1,0))/(OFFSET(VIX_7[[#This Row],[Close]],-1,0))</f>
        <v>-1.1349306431273626E-2</v>
      </c>
    </row>
    <row r="7561" spans="24:116" x14ac:dyDescent="0.3">
      <c r="X7561" s="43">
        <v>21248</v>
      </c>
      <c r="Y7561">
        <v>41.349997999999999</v>
      </c>
      <c r="Z7561">
        <v>41.349997999999999</v>
      </c>
      <c r="AA7561">
        <v>41.349997999999999</v>
      </c>
      <c r="AB7561">
        <v>41.349997999999999</v>
      </c>
      <c r="AC7561">
        <v>41.349997999999999</v>
      </c>
      <c r="AD7561">
        <v>2010000</v>
      </c>
      <c r="AE7561">
        <f ca="1">(SPX[[#This Row],[Close]]-OFFSET(SPX[[#This Row],[Close]],-1,0))/(OFFSET(SPX[[#This Row],[Close]],-1,0))</f>
        <v>5.3488206820126102E-3</v>
      </c>
      <c r="AO7561" s="43">
        <v>40508</v>
      </c>
      <c r="AP7561">
        <v>863.98999000000003</v>
      </c>
      <c r="AQ7561">
        <v>863.98999000000003</v>
      </c>
      <c r="AR7561">
        <v>856.54998799999998</v>
      </c>
      <c r="AS7561">
        <v>859.42999299999997</v>
      </c>
      <c r="AT7561">
        <v>859.42999299999997</v>
      </c>
      <c r="AU7561">
        <v>0</v>
      </c>
      <c r="AV7561">
        <f ca="1">(Table6[[#This Row],[Close]]-OFFSET(Table6[[#This Row],[Close]],-1,0))/(OFFSET(Table6[[#This Row],[Close]],-1,0))</f>
        <v>-5.3124081546166921E-3</v>
      </c>
      <c r="BF7561" s="43">
        <v>42963</v>
      </c>
      <c r="BG7561">
        <v>1384.1800539999999</v>
      </c>
      <c r="BH7561">
        <v>1391.6800539999999</v>
      </c>
      <c r="BI7561">
        <v>1381.900024</v>
      </c>
      <c r="BJ7561">
        <v>1383.530029</v>
      </c>
      <c r="BK7561">
        <v>1383.530029</v>
      </c>
      <c r="BL7561">
        <v>29536500</v>
      </c>
      <c r="BM7561">
        <f ca="1">(Table510[[#This Row],[Close]]-OFFSET(Table510[[#This Row],[Close]],-1,0))/(OFFSET(Table510[[#This Row],[Close]],-1,0))</f>
        <v>2.0968089564846865E-4</v>
      </c>
      <c r="DE7561" s="43">
        <v>43810</v>
      </c>
      <c r="DF7561">
        <v>15.57</v>
      </c>
      <c r="DG7561">
        <v>15.97</v>
      </c>
      <c r="DH7561">
        <v>14.98</v>
      </c>
      <c r="DI7561">
        <v>14.99</v>
      </c>
      <c r="DJ7561">
        <v>14.99</v>
      </c>
      <c r="DK7561">
        <v>0</v>
      </c>
      <c r="DL7561">
        <f ca="1">(VIX_7[[#This Row],[Close]]-OFFSET(VIX_7[[#This Row],[Close]],-1,0))/(OFFSET(VIX_7[[#This Row],[Close]],-1,0))</f>
        <v>-4.4005102040816299E-2</v>
      </c>
    </row>
    <row r="7562" spans="24:116" x14ac:dyDescent="0.3">
      <c r="X7562" s="43">
        <v>21249</v>
      </c>
      <c r="Y7562">
        <v>41.470001000000003</v>
      </c>
      <c r="Z7562">
        <v>41.470001000000003</v>
      </c>
      <c r="AA7562">
        <v>41.470001000000003</v>
      </c>
      <c r="AB7562">
        <v>41.470001000000003</v>
      </c>
      <c r="AC7562">
        <v>41.470001000000003</v>
      </c>
      <c r="AD7562">
        <v>2020000</v>
      </c>
      <c r="AE7562">
        <f ca="1">(SPX[[#This Row],[Close]]-OFFSET(SPX[[#This Row],[Close]],-1,0))/(OFFSET(SPX[[#This Row],[Close]],-1,0))</f>
        <v>2.902128314492399E-3</v>
      </c>
      <c r="AO7562" s="43">
        <v>40511</v>
      </c>
      <c r="AP7562">
        <v>859.30999799999995</v>
      </c>
      <c r="AQ7562">
        <v>859.30999799999995</v>
      </c>
      <c r="AR7562">
        <v>847.09002699999996</v>
      </c>
      <c r="AS7562">
        <v>857.59997599999997</v>
      </c>
      <c r="AT7562">
        <v>857.59997599999997</v>
      </c>
      <c r="AU7562">
        <v>0</v>
      </c>
      <c r="AV7562">
        <f ca="1">(Table6[[#This Row],[Close]]-OFFSET(Table6[[#This Row],[Close]],-1,0))/(OFFSET(Table6[[#This Row],[Close]],-1,0))</f>
        <v>-2.1293380669808646E-3</v>
      </c>
      <c r="BF7562" s="43">
        <v>42964</v>
      </c>
      <c r="BG7562">
        <v>1383.0699460000001</v>
      </c>
      <c r="BH7562">
        <v>1384.73999</v>
      </c>
      <c r="BI7562">
        <v>1358.8000489999999</v>
      </c>
      <c r="BJ7562">
        <v>1358.9399410000001</v>
      </c>
      <c r="BK7562">
        <v>1358.9399410000001</v>
      </c>
      <c r="BL7562">
        <v>31426200</v>
      </c>
      <c r="BM7562">
        <f ca="1">(Table510[[#This Row],[Close]]-OFFSET(Table510[[#This Row],[Close]],-1,0))/(OFFSET(Table510[[#This Row],[Close]],-1,0))</f>
        <v>-1.7773440029901891E-2</v>
      </c>
      <c r="DE7562" s="43">
        <v>43811</v>
      </c>
      <c r="DF7562">
        <v>14.94</v>
      </c>
      <c r="DG7562">
        <v>15.55</v>
      </c>
      <c r="DH7562">
        <v>13.6</v>
      </c>
      <c r="DI7562">
        <v>13.94</v>
      </c>
      <c r="DJ7562">
        <v>13.94</v>
      </c>
      <c r="DK7562">
        <v>0</v>
      </c>
      <c r="DL7562">
        <f ca="1">(VIX_7[[#This Row],[Close]]-OFFSET(VIX_7[[#This Row],[Close]],-1,0))/(OFFSET(VIX_7[[#This Row],[Close]],-1,0))</f>
        <v>-7.0046697798532398E-2</v>
      </c>
    </row>
    <row r="7563" spans="24:116" x14ac:dyDescent="0.3">
      <c r="X7563" s="43">
        <v>21250</v>
      </c>
      <c r="Y7563">
        <v>42</v>
      </c>
      <c r="Z7563">
        <v>42</v>
      </c>
      <c r="AA7563">
        <v>42</v>
      </c>
      <c r="AB7563">
        <v>42</v>
      </c>
      <c r="AC7563">
        <v>42</v>
      </c>
      <c r="AD7563">
        <v>2470000</v>
      </c>
      <c r="AE7563">
        <f ca="1">(SPX[[#This Row],[Close]]-OFFSET(SPX[[#This Row],[Close]],-1,0))/(OFFSET(SPX[[#This Row],[Close]],-1,0))</f>
        <v>1.2780298703151623E-2</v>
      </c>
      <c r="AO7563" s="43">
        <v>40512</v>
      </c>
      <c r="AP7563">
        <v>857.59997599999997</v>
      </c>
      <c r="AQ7563">
        <v>857.59997599999997</v>
      </c>
      <c r="AR7563">
        <v>848.07000700000003</v>
      </c>
      <c r="AS7563">
        <v>852.59002699999996</v>
      </c>
      <c r="AT7563">
        <v>852.59002699999996</v>
      </c>
      <c r="AU7563">
        <v>0</v>
      </c>
      <c r="AV7563">
        <f ca="1">(Table6[[#This Row],[Close]]-OFFSET(Table6[[#This Row],[Close]],-1,0))/(OFFSET(Table6[[#This Row],[Close]],-1,0))</f>
        <v>-5.8418250235585433E-3</v>
      </c>
      <c r="BF7563" s="43">
        <v>42965</v>
      </c>
      <c r="BG7563">
        <v>1357.01001</v>
      </c>
      <c r="BH7563">
        <v>1362.339966</v>
      </c>
      <c r="BI7563">
        <v>1349.349976</v>
      </c>
      <c r="BJ7563">
        <v>1357.790039</v>
      </c>
      <c r="BK7563">
        <v>1357.790039</v>
      </c>
      <c r="BL7563">
        <v>34156800</v>
      </c>
      <c r="BM7563">
        <f ca="1">(Table510[[#This Row],[Close]]-OFFSET(Table510[[#This Row],[Close]],-1,0))/(OFFSET(Table510[[#This Row],[Close]],-1,0))</f>
        <v>-8.4617573250068371E-4</v>
      </c>
      <c r="DE7563" s="43">
        <v>43812</v>
      </c>
      <c r="DF7563">
        <v>13.18</v>
      </c>
      <c r="DG7563">
        <v>14.35</v>
      </c>
      <c r="DH7563">
        <v>12.54</v>
      </c>
      <c r="DI7563">
        <v>12.63</v>
      </c>
      <c r="DJ7563">
        <v>12.63</v>
      </c>
      <c r="DK7563">
        <v>0</v>
      </c>
      <c r="DL7563">
        <f ca="1">(VIX_7[[#This Row],[Close]]-OFFSET(VIX_7[[#This Row],[Close]],-1,0))/(OFFSET(VIX_7[[#This Row],[Close]],-1,0))</f>
        <v>-9.3974175035867913E-2</v>
      </c>
    </row>
    <row r="7564" spans="24:116" x14ac:dyDescent="0.3">
      <c r="X7564" s="43">
        <v>21251</v>
      </c>
      <c r="Y7564">
        <v>42.07</v>
      </c>
      <c r="Z7564">
        <v>42.07</v>
      </c>
      <c r="AA7564">
        <v>42.07</v>
      </c>
      <c r="AB7564">
        <v>42.07</v>
      </c>
      <c r="AC7564">
        <v>42.07</v>
      </c>
      <c r="AD7564">
        <v>2130000</v>
      </c>
      <c r="AE7564">
        <f ca="1">(SPX[[#This Row],[Close]]-OFFSET(SPX[[#This Row],[Close]],-1,0))/(OFFSET(SPX[[#This Row],[Close]],-1,0))</f>
        <v>1.6666666666666735E-3</v>
      </c>
      <c r="AO7564" s="43">
        <v>40513</v>
      </c>
      <c r="AP7564">
        <v>852.59002699999996</v>
      </c>
      <c r="AQ7564">
        <v>870.40997300000004</v>
      </c>
      <c r="AR7564">
        <v>852.53997800000002</v>
      </c>
      <c r="AS7564">
        <v>870.09997599999997</v>
      </c>
      <c r="AT7564">
        <v>870.09997599999997</v>
      </c>
      <c r="AU7564">
        <v>0</v>
      </c>
      <c r="AV7564">
        <f ca="1">(Table6[[#This Row],[Close]]-OFFSET(Table6[[#This Row],[Close]],-1,0))/(OFFSET(Table6[[#This Row],[Close]],-1,0))</f>
        <v>2.0537360801195493E-2</v>
      </c>
      <c r="BF7564" s="43">
        <v>42968</v>
      </c>
      <c r="BG7564">
        <v>1357.73999</v>
      </c>
      <c r="BH7564">
        <v>1358.089966</v>
      </c>
      <c r="BI7564">
        <v>1351.1999510000001</v>
      </c>
      <c r="BJ7564">
        <v>1356.900024</v>
      </c>
      <c r="BK7564">
        <v>1356.900024</v>
      </c>
      <c r="BL7564">
        <v>27881500</v>
      </c>
      <c r="BM7564">
        <f ca="1">(Table510[[#This Row],[Close]]-OFFSET(Table510[[#This Row],[Close]],-1,0))/(OFFSET(Table510[[#This Row],[Close]],-1,0))</f>
        <v>-6.5548794322827441E-4</v>
      </c>
      <c r="DE7564" s="43">
        <v>43815</v>
      </c>
      <c r="DF7564">
        <v>12.47</v>
      </c>
      <c r="DG7564">
        <v>12.53</v>
      </c>
      <c r="DH7564">
        <v>11.71</v>
      </c>
      <c r="DI7564">
        <v>12.14</v>
      </c>
      <c r="DJ7564">
        <v>12.14</v>
      </c>
      <c r="DK7564">
        <v>0</v>
      </c>
      <c r="DL7564">
        <f ca="1">(VIX_7[[#This Row],[Close]]-OFFSET(VIX_7[[#This Row],[Close]],-1,0))/(OFFSET(VIX_7[[#This Row],[Close]],-1,0))</f>
        <v>-3.879651623119558E-2</v>
      </c>
    </row>
    <row r="7565" spans="24:116" x14ac:dyDescent="0.3">
      <c r="X7565" s="43">
        <v>21254</v>
      </c>
      <c r="Y7565">
        <v>42.209999000000003</v>
      </c>
      <c r="Z7565">
        <v>42.209999000000003</v>
      </c>
      <c r="AA7565">
        <v>42.209999000000003</v>
      </c>
      <c r="AB7565">
        <v>42.209999000000003</v>
      </c>
      <c r="AC7565">
        <v>42.209999000000003</v>
      </c>
      <c r="AD7565">
        <v>1980000</v>
      </c>
      <c r="AE7565">
        <f ca="1">(SPX[[#This Row],[Close]]-OFFSET(SPX[[#This Row],[Close]],-1,0))/(OFFSET(SPX[[#This Row],[Close]],-1,0))</f>
        <v>3.3277632517233918E-3</v>
      </c>
      <c r="AO7565" s="43">
        <v>40514</v>
      </c>
      <c r="AP7565">
        <v>870.09997599999997</v>
      </c>
      <c r="AQ7565">
        <v>881.34997599999997</v>
      </c>
      <c r="AR7565">
        <v>870.04998799999998</v>
      </c>
      <c r="AS7565">
        <v>881.34997599999997</v>
      </c>
      <c r="AT7565">
        <v>881.34997599999997</v>
      </c>
      <c r="AU7565">
        <v>0</v>
      </c>
      <c r="AV7565">
        <f ca="1">(Table6[[#This Row],[Close]]-OFFSET(Table6[[#This Row],[Close]],-1,0))/(OFFSET(Table6[[#This Row],[Close]],-1,0))</f>
        <v>1.292954868441463E-2</v>
      </c>
      <c r="BF7565" s="43">
        <v>42969</v>
      </c>
      <c r="BG7565">
        <v>1357.8900149999999</v>
      </c>
      <c r="BH7565">
        <v>1372.329956</v>
      </c>
      <c r="BI7565">
        <v>1357.8900149999999</v>
      </c>
      <c r="BJ7565">
        <v>1371.540039</v>
      </c>
      <c r="BK7565">
        <v>1371.540039</v>
      </c>
      <c r="BL7565">
        <v>27774900</v>
      </c>
      <c r="BM7565">
        <f ca="1">(Table510[[#This Row],[Close]]-OFFSET(Table510[[#This Row],[Close]],-1,0))/(OFFSET(Table510[[#This Row],[Close]],-1,0))</f>
        <v>1.0789310001515593E-2</v>
      </c>
      <c r="DE7565" s="43">
        <v>43816</v>
      </c>
      <c r="DF7565">
        <v>12.23</v>
      </c>
      <c r="DG7565">
        <v>12.47</v>
      </c>
      <c r="DH7565">
        <v>11.9</v>
      </c>
      <c r="DI7565">
        <v>12.29</v>
      </c>
      <c r="DJ7565">
        <v>12.29</v>
      </c>
      <c r="DK7565">
        <v>0</v>
      </c>
      <c r="DL7565">
        <f ca="1">(VIX_7[[#This Row],[Close]]-OFFSET(VIX_7[[#This Row],[Close]],-1,0))/(OFFSET(VIX_7[[#This Row],[Close]],-1,0))</f>
        <v>1.2355848434925747E-2</v>
      </c>
    </row>
    <row r="7566" spans="24:116" x14ac:dyDescent="0.3">
      <c r="X7566" s="43">
        <v>21255</v>
      </c>
      <c r="Y7566">
        <v>42.509998000000003</v>
      </c>
      <c r="Z7566">
        <v>42.509998000000003</v>
      </c>
      <c r="AA7566">
        <v>42.509998000000003</v>
      </c>
      <c r="AB7566">
        <v>42.509998000000003</v>
      </c>
      <c r="AC7566">
        <v>42.509998000000003</v>
      </c>
      <c r="AD7566">
        <v>2640000</v>
      </c>
      <c r="AE7566">
        <f ca="1">(SPX[[#This Row],[Close]]-OFFSET(SPX[[#This Row],[Close]],-1,0))/(OFFSET(SPX[[#This Row],[Close]],-1,0))</f>
        <v>7.1072970174673464E-3</v>
      </c>
      <c r="AO7566" s="43">
        <v>40515</v>
      </c>
      <c r="AP7566">
        <v>881.34997599999997</v>
      </c>
      <c r="AQ7566">
        <v>888.03997800000002</v>
      </c>
      <c r="AR7566">
        <v>877.46997099999999</v>
      </c>
      <c r="AS7566">
        <v>886.73999000000003</v>
      </c>
      <c r="AT7566">
        <v>886.73999000000003</v>
      </c>
      <c r="AU7566">
        <v>0</v>
      </c>
      <c r="AV7566">
        <f ca="1">(Table6[[#This Row],[Close]]-OFFSET(Table6[[#This Row],[Close]],-1,0))/(OFFSET(Table6[[#This Row],[Close]],-1,0))</f>
        <v>6.1156341371478799E-3</v>
      </c>
      <c r="BF7566" s="43">
        <v>42970</v>
      </c>
      <c r="BG7566">
        <v>1370.6800539999999</v>
      </c>
      <c r="BH7566">
        <v>1373.280029</v>
      </c>
      <c r="BI7566">
        <v>1363.170044</v>
      </c>
      <c r="BJ7566">
        <v>1369.73999</v>
      </c>
      <c r="BK7566">
        <v>1369.73999</v>
      </c>
      <c r="BL7566">
        <v>27852900</v>
      </c>
      <c r="BM7566">
        <f ca="1">(Table510[[#This Row],[Close]]-OFFSET(Table510[[#This Row],[Close]],-1,0))/(OFFSET(Table510[[#This Row],[Close]],-1,0))</f>
        <v>-1.312429056983545E-3</v>
      </c>
      <c r="DE7566" s="43">
        <v>43817</v>
      </c>
      <c r="DF7566">
        <v>12.24</v>
      </c>
      <c r="DG7566">
        <v>12.7</v>
      </c>
      <c r="DH7566">
        <v>11.93</v>
      </c>
      <c r="DI7566">
        <v>12.58</v>
      </c>
      <c r="DJ7566">
        <v>12.58</v>
      </c>
      <c r="DK7566">
        <v>0</v>
      </c>
      <c r="DL7566">
        <f ca="1">(VIX_7[[#This Row],[Close]]-OFFSET(VIX_7[[#This Row],[Close]],-1,0))/(OFFSET(VIX_7[[#This Row],[Close]],-1,0))</f>
        <v>2.3596419853539538E-2</v>
      </c>
    </row>
    <row r="7567" spans="24:116" x14ac:dyDescent="0.3">
      <c r="X7567" s="43">
        <v>21256</v>
      </c>
      <c r="Y7567">
        <v>42.41</v>
      </c>
      <c r="Z7567">
        <v>42.41</v>
      </c>
      <c r="AA7567">
        <v>42.41</v>
      </c>
      <c r="AB7567">
        <v>42.41</v>
      </c>
      <c r="AC7567">
        <v>42.41</v>
      </c>
      <c r="AD7567">
        <v>2420000</v>
      </c>
      <c r="AE7567">
        <f ca="1">(SPX[[#This Row],[Close]]-OFFSET(SPX[[#This Row],[Close]],-1,0))/(OFFSET(SPX[[#This Row],[Close]],-1,0))</f>
        <v>-2.3523407364076203E-3</v>
      </c>
      <c r="AO7567" s="43">
        <v>40518</v>
      </c>
      <c r="AP7567">
        <v>886.73999000000003</v>
      </c>
      <c r="AQ7567">
        <v>888.13000499999998</v>
      </c>
      <c r="AR7567">
        <v>883.669983</v>
      </c>
      <c r="AS7567">
        <v>886.90997300000004</v>
      </c>
      <c r="AT7567">
        <v>886.90997300000004</v>
      </c>
      <c r="AU7567">
        <v>0</v>
      </c>
      <c r="AV7567">
        <f ca="1">(Table6[[#This Row],[Close]]-OFFSET(Table6[[#This Row],[Close]],-1,0))/(OFFSET(Table6[[#This Row],[Close]],-1,0))</f>
        <v>1.9169429812227368E-4</v>
      </c>
      <c r="BF7567" s="43">
        <v>42971</v>
      </c>
      <c r="BG7567">
        <v>1370.160034</v>
      </c>
      <c r="BH7567">
        <v>1377.0500489999999</v>
      </c>
      <c r="BI7567">
        <v>1370.160034</v>
      </c>
      <c r="BJ7567">
        <v>1373.880005</v>
      </c>
      <c r="BK7567">
        <v>1373.880005</v>
      </c>
      <c r="BL7567">
        <v>28465900</v>
      </c>
      <c r="BM7567">
        <f ca="1">(Table510[[#This Row],[Close]]-OFFSET(Table510[[#This Row],[Close]],-1,0))/(OFFSET(Table510[[#This Row],[Close]],-1,0))</f>
        <v>3.0224823909827938E-3</v>
      </c>
      <c r="DE7567" s="43">
        <v>43818</v>
      </c>
      <c r="DF7567">
        <v>12.55</v>
      </c>
      <c r="DG7567">
        <v>12.78</v>
      </c>
      <c r="DH7567">
        <v>12.43</v>
      </c>
      <c r="DI7567">
        <v>12.5</v>
      </c>
      <c r="DJ7567">
        <v>12.5</v>
      </c>
      <c r="DK7567">
        <v>0</v>
      </c>
      <c r="DL7567">
        <f ca="1">(VIX_7[[#This Row],[Close]]-OFFSET(VIX_7[[#This Row],[Close]],-1,0))/(OFFSET(VIX_7[[#This Row],[Close]],-1,0))</f>
        <v>-6.3593004769475414E-3</v>
      </c>
    </row>
    <row r="7568" spans="24:116" x14ac:dyDescent="0.3">
      <c r="X7568" s="43">
        <v>21257</v>
      </c>
      <c r="Y7568">
        <v>42.459999000000003</v>
      </c>
      <c r="Z7568">
        <v>42.459999000000003</v>
      </c>
      <c r="AA7568">
        <v>42.459999000000003</v>
      </c>
      <c r="AB7568">
        <v>42.459999000000003</v>
      </c>
      <c r="AC7568">
        <v>42.459999000000003</v>
      </c>
      <c r="AD7568">
        <v>2830000</v>
      </c>
      <c r="AE7568">
        <f ca="1">(SPX[[#This Row],[Close]]-OFFSET(SPX[[#This Row],[Close]],-1,0))/(OFFSET(SPX[[#This Row],[Close]],-1,0))</f>
        <v>1.178943645366819E-3</v>
      </c>
      <c r="AO7568" s="43">
        <v>40519</v>
      </c>
      <c r="AP7568">
        <v>886.90997300000004</v>
      </c>
      <c r="AQ7568">
        <v>896.05999799999995</v>
      </c>
      <c r="AR7568">
        <v>886.82000700000003</v>
      </c>
      <c r="AS7568">
        <v>887.69000200000005</v>
      </c>
      <c r="AT7568">
        <v>887.69000200000005</v>
      </c>
      <c r="AU7568">
        <v>0</v>
      </c>
      <c r="AV7568">
        <f ca="1">(Table6[[#This Row],[Close]]-OFFSET(Table6[[#This Row],[Close]],-1,0))/(OFFSET(Table6[[#This Row],[Close]],-1,0))</f>
        <v>8.794906177022018E-4</v>
      </c>
      <c r="BF7568" s="43">
        <v>42972</v>
      </c>
      <c r="BG7568">
        <v>1374.380005</v>
      </c>
      <c r="BH7568">
        <v>1380.599976</v>
      </c>
      <c r="BI7568">
        <v>1373.530029</v>
      </c>
      <c r="BJ7568">
        <v>1377.4499510000001</v>
      </c>
      <c r="BK7568">
        <v>1377.4499510000001</v>
      </c>
      <c r="BL7568">
        <v>25887800</v>
      </c>
      <c r="BM7568">
        <f ca="1">(Table510[[#This Row],[Close]]-OFFSET(Table510[[#This Row],[Close]],-1,0))/(OFFSET(Table510[[#This Row],[Close]],-1,0))</f>
        <v>2.5984409024135064E-3</v>
      </c>
      <c r="DE7568" s="43">
        <v>43819</v>
      </c>
      <c r="DF7568">
        <v>12.55</v>
      </c>
      <c r="DG7568">
        <v>12.61</v>
      </c>
      <c r="DH7568">
        <v>12.04</v>
      </c>
      <c r="DI7568">
        <v>12.51</v>
      </c>
      <c r="DJ7568">
        <v>12.51</v>
      </c>
      <c r="DK7568">
        <v>0</v>
      </c>
      <c r="DL7568">
        <f ca="1">(VIX_7[[#This Row],[Close]]-OFFSET(VIX_7[[#This Row],[Close]],-1,0))/(OFFSET(VIX_7[[#This Row],[Close]],-1,0))</f>
        <v>7.9999999999998291E-4</v>
      </c>
    </row>
    <row r="7569" spans="24:116" x14ac:dyDescent="0.3">
      <c r="X7569" s="43">
        <v>21258</v>
      </c>
      <c r="Y7569">
        <v>42.330002</v>
      </c>
      <c r="Z7569">
        <v>42.330002</v>
      </c>
      <c r="AA7569">
        <v>42.330002</v>
      </c>
      <c r="AB7569">
        <v>42.330002</v>
      </c>
      <c r="AC7569">
        <v>42.330002</v>
      </c>
      <c r="AD7569">
        <v>2150000</v>
      </c>
      <c r="AE7569">
        <f ca="1">(SPX[[#This Row],[Close]]-OFFSET(SPX[[#This Row],[Close]],-1,0))/(OFFSET(SPX[[#This Row],[Close]],-1,0))</f>
        <v>-3.061634551616523E-3</v>
      </c>
      <c r="AO7569" s="43">
        <v>40520</v>
      </c>
      <c r="AP7569">
        <v>887.69000200000005</v>
      </c>
      <c r="AQ7569">
        <v>892.38000499999998</v>
      </c>
      <c r="AR7569">
        <v>884.32000700000003</v>
      </c>
      <c r="AS7569">
        <v>886.669983</v>
      </c>
      <c r="AT7569">
        <v>886.669983</v>
      </c>
      <c r="AU7569">
        <v>0</v>
      </c>
      <c r="AV7569">
        <f ca="1">(Table6[[#This Row],[Close]]-OFFSET(Table6[[#This Row],[Close]],-1,0))/(OFFSET(Table6[[#This Row],[Close]],-1,0))</f>
        <v>-1.1490711821715972E-3</v>
      </c>
      <c r="BF7569" s="43">
        <v>42975</v>
      </c>
      <c r="BG7569">
        <v>1377.76001</v>
      </c>
      <c r="BH7569">
        <v>1382.530029</v>
      </c>
      <c r="BI7569">
        <v>1377.0600589999999</v>
      </c>
      <c r="BJ7569">
        <v>1382.2299800000001</v>
      </c>
      <c r="BK7569">
        <v>1382.2299800000001</v>
      </c>
      <c r="BL7569">
        <v>26777000</v>
      </c>
      <c r="BM7569">
        <f ca="1">(Table510[[#This Row],[Close]]-OFFSET(Table510[[#This Row],[Close]],-1,0))/(OFFSET(Table510[[#This Row],[Close]],-1,0))</f>
        <v>3.4702015826635381E-3</v>
      </c>
      <c r="DE7569" s="43">
        <v>43822</v>
      </c>
      <c r="DF7569">
        <v>12.81</v>
      </c>
      <c r="DG7569">
        <v>12.9</v>
      </c>
      <c r="DH7569">
        <v>12.41</v>
      </c>
      <c r="DI7569">
        <v>12.61</v>
      </c>
      <c r="DJ7569">
        <v>12.61</v>
      </c>
      <c r="DK7569">
        <v>0</v>
      </c>
      <c r="DL7569">
        <f ca="1">(VIX_7[[#This Row],[Close]]-OFFSET(VIX_7[[#This Row],[Close]],-1,0))/(OFFSET(VIX_7[[#This Row],[Close]],-1,0))</f>
        <v>7.9936051159072465E-3</v>
      </c>
    </row>
    <row r="7570" spans="24:116" x14ac:dyDescent="0.3">
      <c r="X7570" s="43">
        <v>21261</v>
      </c>
      <c r="Y7570">
        <v>42.040000999999997</v>
      </c>
      <c r="Z7570">
        <v>42.040000999999997</v>
      </c>
      <c r="AA7570">
        <v>42.040000999999997</v>
      </c>
      <c r="AB7570">
        <v>42.040000999999997</v>
      </c>
      <c r="AC7570">
        <v>42.040000999999997</v>
      </c>
      <c r="AD7570">
        <v>2130000</v>
      </c>
      <c r="AE7570">
        <f ca="1">(SPX[[#This Row],[Close]]-OFFSET(SPX[[#This Row],[Close]],-1,0))/(OFFSET(SPX[[#This Row],[Close]],-1,0))</f>
        <v>-6.850956444556835E-3</v>
      </c>
      <c r="AO7570" s="43">
        <v>40521</v>
      </c>
      <c r="AP7570">
        <v>886.669983</v>
      </c>
      <c r="AQ7570">
        <v>891.96002199999998</v>
      </c>
      <c r="AR7570">
        <v>885.11999500000002</v>
      </c>
      <c r="AS7570">
        <v>889.830017</v>
      </c>
      <c r="AT7570">
        <v>889.830017</v>
      </c>
      <c r="AU7570">
        <v>0</v>
      </c>
      <c r="AV7570">
        <f ca="1">(Table6[[#This Row],[Close]]-OFFSET(Table6[[#This Row],[Close]],-1,0))/(OFFSET(Table6[[#This Row],[Close]],-1,0))</f>
        <v>3.5639347903807365E-3</v>
      </c>
      <c r="BF7570" s="43">
        <v>42976</v>
      </c>
      <c r="BG7570">
        <v>1381.3100589999999</v>
      </c>
      <c r="BH7570">
        <v>1385.1899410000001</v>
      </c>
      <c r="BI7570">
        <v>1371.8000489999999</v>
      </c>
      <c r="BJ7570">
        <v>1383.6800539999999</v>
      </c>
      <c r="BK7570">
        <v>1383.6800539999999</v>
      </c>
      <c r="BL7570">
        <v>27375800</v>
      </c>
      <c r="BM7570">
        <f ca="1">(Table510[[#This Row],[Close]]-OFFSET(Table510[[#This Row],[Close]],-1,0))/(OFFSET(Table510[[#This Row],[Close]],-1,0))</f>
        <v>1.049083018731701E-3</v>
      </c>
      <c r="DE7570" s="43">
        <v>43823</v>
      </c>
      <c r="DF7570">
        <v>12.65</v>
      </c>
      <c r="DG7570">
        <v>12.84</v>
      </c>
      <c r="DH7570">
        <v>12.56</v>
      </c>
      <c r="DI7570">
        <v>12.67</v>
      </c>
      <c r="DJ7570">
        <v>12.67</v>
      </c>
      <c r="DK7570">
        <v>0</v>
      </c>
      <c r="DL7570">
        <f ca="1">(VIX_7[[#This Row],[Close]]-OFFSET(VIX_7[[#This Row],[Close]],-1,0))/(OFFSET(VIX_7[[#This Row],[Close]],-1,0))</f>
        <v>4.7581284694687151E-3</v>
      </c>
    </row>
    <row r="7571" spans="24:116" x14ac:dyDescent="0.3">
      <c r="X7571" s="43">
        <v>21262</v>
      </c>
      <c r="Y7571">
        <v>41.889999000000003</v>
      </c>
      <c r="Z7571">
        <v>41.889999000000003</v>
      </c>
      <c r="AA7571">
        <v>41.889999000000003</v>
      </c>
      <c r="AB7571">
        <v>41.889999000000003</v>
      </c>
      <c r="AC7571">
        <v>41.889999000000003</v>
      </c>
      <c r="AD7571">
        <v>2070000</v>
      </c>
      <c r="AE7571">
        <f ca="1">(SPX[[#This Row],[Close]]-OFFSET(SPX[[#This Row],[Close]],-1,0))/(OFFSET(SPX[[#This Row],[Close]],-1,0))</f>
        <v>-3.5680779360588869E-3</v>
      </c>
      <c r="AO7571" s="43">
        <v>40522</v>
      </c>
      <c r="AP7571">
        <v>889.830017</v>
      </c>
      <c r="AQ7571">
        <v>899.65002400000003</v>
      </c>
      <c r="AR7571">
        <v>889.830017</v>
      </c>
      <c r="AS7571">
        <v>899.03997800000002</v>
      </c>
      <c r="AT7571">
        <v>899.03997800000002</v>
      </c>
      <c r="AU7571">
        <v>0</v>
      </c>
      <c r="AV7571">
        <f ca="1">(Table6[[#This Row],[Close]]-OFFSET(Table6[[#This Row],[Close]],-1,0))/(OFFSET(Table6[[#This Row],[Close]],-1,0))</f>
        <v>1.0350247602402494E-2</v>
      </c>
      <c r="BF7571" s="43">
        <v>42977</v>
      </c>
      <c r="BG7571">
        <v>1383.209961</v>
      </c>
      <c r="BH7571">
        <v>1392.7700199999999</v>
      </c>
      <c r="BI7571">
        <v>1381.1999510000001</v>
      </c>
      <c r="BJ7571">
        <v>1391.3199460000001</v>
      </c>
      <c r="BK7571">
        <v>1391.3199460000001</v>
      </c>
      <c r="BL7571">
        <v>26336600</v>
      </c>
      <c r="BM7571">
        <f ca="1">(Table510[[#This Row],[Close]]-OFFSET(Table510[[#This Row],[Close]],-1,0))/(OFFSET(Table510[[#This Row],[Close]],-1,0))</f>
        <v>5.5214295948795584E-3</v>
      </c>
      <c r="DE7571" s="43">
        <v>43825</v>
      </c>
      <c r="DF7571">
        <v>12.74</v>
      </c>
      <c r="DG7571">
        <v>12.75</v>
      </c>
      <c r="DH7571">
        <v>11.72</v>
      </c>
      <c r="DI7571">
        <v>12.65</v>
      </c>
      <c r="DJ7571">
        <v>12.65</v>
      </c>
      <c r="DK7571">
        <v>0</v>
      </c>
      <c r="DL7571">
        <f ca="1">(VIX_7[[#This Row],[Close]]-OFFSET(VIX_7[[#This Row],[Close]],-1,0))/(OFFSET(VIX_7[[#This Row],[Close]],-1,0))</f>
        <v>-1.5785319652722631E-3</v>
      </c>
    </row>
    <row r="7572" spans="24:116" x14ac:dyDescent="0.3">
      <c r="X7572" s="43">
        <v>21263</v>
      </c>
      <c r="Y7572">
        <v>42.09</v>
      </c>
      <c r="Z7572">
        <v>42.09</v>
      </c>
      <c r="AA7572">
        <v>42.09</v>
      </c>
      <c r="AB7572">
        <v>42.09</v>
      </c>
      <c r="AC7572">
        <v>42.09</v>
      </c>
      <c r="AD7572">
        <v>2410000</v>
      </c>
      <c r="AE7572">
        <f ca="1">(SPX[[#This Row],[Close]]-OFFSET(SPX[[#This Row],[Close]],-1,0))/(OFFSET(SPX[[#This Row],[Close]],-1,0))</f>
        <v>4.7744331528869286E-3</v>
      </c>
      <c r="AO7572" s="43">
        <v>40525</v>
      </c>
      <c r="AP7572">
        <v>899.03997800000002</v>
      </c>
      <c r="AQ7572">
        <v>901.59002699999996</v>
      </c>
      <c r="AR7572">
        <v>895.55999799999995</v>
      </c>
      <c r="AS7572">
        <v>896.20001200000002</v>
      </c>
      <c r="AT7572">
        <v>896.20001200000002</v>
      </c>
      <c r="AU7572">
        <v>0</v>
      </c>
      <c r="AV7572">
        <f ca="1">(Table6[[#This Row],[Close]]-OFFSET(Table6[[#This Row],[Close]],-1,0))/(OFFSET(Table6[[#This Row],[Close]],-1,0))</f>
        <v>-3.158887334818835E-3</v>
      </c>
      <c r="BF7572" s="43">
        <v>42978</v>
      </c>
      <c r="BG7572">
        <v>1392.040039</v>
      </c>
      <c r="BH7572">
        <v>1406.4399410000001</v>
      </c>
      <c r="BI7572">
        <v>1392.040039</v>
      </c>
      <c r="BJ7572">
        <v>1405.280029</v>
      </c>
      <c r="BK7572">
        <v>1405.280029</v>
      </c>
      <c r="BL7572">
        <v>33481100</v>
      </c>
      <c r="BM7572">
        <f ca="1">(Table510[[#This Row],[Close]]-OFFSET(Table510[[#This Row],[Close]],-1,0))/(OFFSET(Table510[[#This Row],[Close]],-1,0))</f>
        <v>1.0033697166589703E-2</v>
      </c>
      <c r="DE7572" s="43">
        <v>43826</v>
      </c>
      <c r="DF7572">
        <v>12.61</v>
      </c>
      <c r="DG7572">
        <v>13.72</v>
      </c>
      <c r="DH7572">
        <v>11.89</v>
      </c>
      <c r="DI7572">
        <v>13.43</v>
      </c>
      <c r="DJ7572">
        <v>13.43</v>
      </c>
      <c r="DK7572">
        <v>0</v>
      </c>
      <c r="DL7572">
        <f ca="1">(VIX_7[[#This Row],[Close]]-OFFSET(VIX_7[[#This Row],[Close]],-1,0))/(OFFSET(VIX_7[[#This Row],[Close]],-1,0))</f>
        <v>6.1660079051383349E-2</v>
      </c>
    </row>
    <row r="7573" spans="24:116" x14ac:dyDescent="0.3">
      <c r="X7573" s="43">
        <v>21264</v>
      </c>
      <c r="Y7573">
        <v>42.110000999999997</v>
      </c>
      <c r="Z7573">
        <v>42.110000999999997</v>
      </c>
      <c r="AA7573">
        <v>42.110000999999997</v>
      </c>
      <c r="AB7573">
        <v>42.110000999999997</v>
      </c>
      <c r="AC7573">
        <v>42.110000999999997</v>
      </c>
      <c r="AD7573">
        <v>2280000</v>
      </c>
      <c r="AE7573">
        <f ca="1">(SPX[[#This Row],[Close]]-OFFSET(SPX[[#This Row],[Close]],-1,0))/(OFFSET(SPX[[#This Row],[Close]],-1,0))</f>
        <v>4.7519600855294594E-4</v>
      </c>
      <c r="AO7573" s="43">
        <v>40526</v>
      </c>
      <c r="AP7573">
        <v>896.20001200000002</v>
      </c>
      <c r="AQ7573">
        <v>900.05999799999995</v>
      </c>
      <c r="AR7573">
        <v>893.55999799999995</v>
      </c>
      <c r="AS7573">
        <v>895.60998500000005</v>
      </c>
      <c r="AT7573">
        <v>895.60998500000005</v>
      </c>
      <c r="AU7573">
        <v>0</v>
      </c>
      <c r="AV7573">
        <f ca="1">(Table6[[#This Row],[Close]]-OFFSET(Table6[[#This Row],[Close]],-1,0))/(OFFSET(Table6[[#This Row],[Close]],-1,0))</f>
        <v>-6.5836531142555229E-4</v>
      </c>
      <c r="BF7573" s="43">
        <v>42979</v>
      </c>
      <c r="BG7573">
        <v>1405.8199460000001</v>
      </c>
      <c r="BH7573">
        <v>1413.869995</v>
      </c>
      <c r="BI7573">
        <v>1405.8199460000001</v>
      </c>
      <c r="BJ7573">
        <v>1413.5699460000001</v>
      </c>
      <c r="BK7573">
        <v>1413.5699460000001</v>
      </c>
      <c r="BL7573">
        <v>27107300</v>
      </c>
      <c r="BM7573">
        <f ca="1">(Table510[[#This Row],[Close]]-OFFSET(Table510[[#This Row],[Close]],-1,0))/(OFFSET(Table510[[#This Row],[Close]],-1,0))</f>
        <v>5.8991210498445497E-3</v>
      </c>
      <c r="DE7573" s="43">
        <v>43829</v>
      </c>
      <c r="DF7573">
        <v>13.74</v>
      </c>
      <c r="DG7573">
        <v>15.14</v>
      </c>
      <c r="DH7573">
        <v>13.44</v>
      </c>
      <c r="DI7573">
        <v>14.82</v>
      </c>
      <c r="DJ7573">
        <v>14.82</v>
      </c>
      <c r="DK7573">
        <v>0</v>
      </c>
      <c r="DL7573">
        <f ca="1">(VIX_7[[#This Row],[Close]]-OFFSET(VIX_7[[#This Row],[Close]],-1,0))/(OFFSET(VIX_7[[#This Row],[Close]],-1,0))</f>
        <v>0.10349962769918099</v>
      </c>
    </row>
    <row r="7574" spans="24:116" x14ac:dyDescent="0.3">
      <c r="X7574" s="43">
        <v>21265</v>
      </c>
      <c r="Y7574">
        <v>42.419998</v>
      </c>
      <c r="Z7574">
        <v>42.419998</v>
      </c>
      <c r="AA7574">
        <v>42.419998</v>
      </c>
      <c r="AB7574">
        <v>42.419998</v>
      </c>
      <c r="AC7574">
        <v>42.419998</v>
      </c>
      <c r="AD7574">
        <v>2430000</v>
      </c>
      <c r="AE7574">
        <f ca="1">(SPX[[#This Row],[Close]]-OFFSET(SPX[[#This Row],[Close]],-1,0))/(OFFSET(SPX[[#This Row],[Close]],-1,0))</f>
        <v>7.3616003951176056E-3</v>
      </c>
      <c r="AO7574" s="43">
        <v>40527</v>
      </c>
      <c r="AP7574">
        <v>895.60998500000005</v>
      </c>
      <c r="AQ7574">
        <v>902.72997999999995</v>
      </c>
      <c r="AR7574">
        <v>891.30999799999995</v>
      </c>
      <c r="AS7574">
        <v>891.30999799999995</v>
      </c>
      <c r="AT7574">
        <v>891.30999799999995</v>
      </c>
      <c r="AU7574">
        <v>0</v>
      </c>
      <c r="AV7574">
        <f ca="1">(Table6[[#This Row],[Close]]-OFFSET(Table6[[#This Row],[Close]],-1,0))/(OFFSET(Table6[[#This Row],[Close]],-1,0))</f>
        <v>-4.8011825147305622E-3</v>
      </c>
      <c r="BF7574" s="43">
        <v>42983</v>
      </c>
      <c r="BG7574">
        <v>1413.3000489999999</v>
      </c>
      <c r="BH7574">
        <v>1414.5500489999999</v>
      </c>
      <c r="BI7574">
        <v>1394.51001</v>
      </c>
      <c r="BJ7574">
        <v>1399.660034</v>
      </c>
      <c r="BK7574">
        <v>1399.660034</v>
      </c>
      <c r="BL7574">
        <v>34902600</v>
      </c>
      <c r="BM7574">
        <f ca="1">(Table510[[#This Row],[Close]]-OFFSET(Table510[[#This Row],[Close]],-1,0))/(OFFSET(Table510[[#This Row],[Close]],-1,0))</f>
        <v>-9.8402714625909823E-3</v>
      </c>
      <c r="DE7574" s="43">
        <v>43830</v>
      </c>
      <c r="DF7574">
        <v>14.84</v>
      </c>
      <c r="DG7574">
        <v>15.39</v>
      </c>
      <c r="DH7574">
        <v>13.75</v>
      </c>
      <c r="DI7574">
        <v>13.78</v>
      </c>
      <c r="DJ7574">
        <v>13.78</v>
      </c>
      <c r="DK7574">
        <v>0</v>
      </c>
      <c r="DL7574">
        <f ca="1">(VIX_7[[#This Row],[Close]]-OFFSET(VIX_7[[#This Row],[Close]],-1,0))/(OFFSET(VIX_7[[#This Row],[Close]],-1,0))</f>
        <v>-7.0175438596491294E-2</v>
      </c>
    </row>
    <row r="7575" spans="24:116" x14ac:dyDescent="0.3">
      <c r="X7575" s="43">
        <v>21268</v>
      </c>
      <c r="Y7575">
        <v>42.580002</v>
      </c>
      <c r="Z7575">
        <v>42.580002</v>
      </c>
      <c r="AA7575">
        <v>42.580002</v>
      </c>
      <c r="AB7575">
        <v>42.580002</v>
      </c>
      <c r="AC7575">
        <v>42.580002</v>
      </c>
      <c r="AD7575">
        <v>2580000</v>
      </c>
      <c r="AE7575">
        <f ca="1">(SPX[[#This Row],[Close]]-OFFSET(SPX[[#This Row],[Close]],-1,0))/(OFFSET(SPX[[#This Row],[Close]],-1,0))</f>
        <v>3.7719002249835256E-3</v>
      </c>
      <c r="AO7575" s="43">
        <v>40528</v>
      </c>
      <c r="AP7575">
        <v>891.30999799999995</v>
      </c>
      <c r="AQ7575">
        <v>900.46997099999999</v>
      </c>
      <c r="AR7575">
        <v>890.57000700000003</v>
      </c>
      <c r="AS7575">
        <v>900.46997099999999</v>
      </c>
      <c r="AT7575">
        <v>900.46997099999999</v>
      </c>
      <c r="AU7575">
        <v>0</v>
      </c>
      <c r="AV7575">
        <f ca="1">(Table6[[#This Row],[Close]]-OFFSET(Table6[[#This Row],[Close]],-1,0))/(OFFSET(Table6[[#This Row],[Close]],-1,0))</f>
        <v>1.027697773003107E-2</v>
      </c>
      <c r="BF7575" s="43">
        <v>42984</v>
      </c>
      <c r="BG7575">
        <v>1400.01001</v>
      </c>
      <c r="BH7575">
        <v>1406.0200199999999</v>
      </c>
      <c r="BI7575">
        <v>1399.2700199999999</v>
      </c>
      <c r="BJ7575">
        <v>1402.1999510000001</v>
      </c>
      <c r="BK7575">
        <v>1402.1999510000001</v>
      </c>
      <c r="BL7575">
        <v>33744100</v>
      </c>
      <c r="BM7575">
        <f ca="1">(Table510[[#This Row],[Close]]-OFFSET(Table510[[#This Row],[Close]],-1,0))/(OFFSET(Table510[[#This Row],[Close]],-1,0))</f>
        <v>1.8146670893655448E-3</v>
      </c>
      <c r="DE7575" s="43">
        <v>43832</v>
      </c>
      <c r="DF7575">
        <v>13.46</v>
      </c>
      <c r="DG7575">
        <v>13.72</v>
      </c>
      <c r="DH7575">
        <v>12.42</v>
      </c>
      <c r="DI7575">
        <v>12.47</v>
      </c>
      <c r="DJ7575">
        <v>12.47</v>
      </c>
      <c r="DK7575">
        <v>0</v>
      </c>
      <c r="DL7575">
        <f ca="1">(VIX_7[[#This Row],[Close]]-OFFSET(VIX_7[[#This Row],[Close]],-1,0))/(OFFSET(VIX_7[[#This Row],[Close]],-1,0))</f>
        <v>-9.5065312046444028E-2</v>
      </c>
    </row>
    <row r="7576" spans="24:116" x14ac:dyDescent="0.3">
      <c r="X7576" s="43">
        <v>21269</v>
      </c>
      <c r="Y7576">
        <v>42.439999</v>
      </c>
      <c r="Z7576">
        <v>42.439999</v>
      </c>
      <c r="AA7576">
        <v>42.439999</v>
      </c>
      <c r="AB7576">
        <v>42.439999</v>
      </c>
      <c r="AC7576">
        <v>42.439999</v>
      </c>
      <c r="AD7576">
        <v>2210000</v>
      </c>
      <c r="AE7576">
        <f ca="1">(SPX[[#This Row],[Close]]-OFFSET(SPX[[#This Row],[Close]],-1,0))/(OFFSET(SPX[[#This Row],[Close]],-1,0))</f>
        <v>-3.2879989061531771E-3</v>
      </c>
      <c r="AO7576" s="43">
        <v>40529</v>
      </c>
      <c r="AP7576">
        <v>900.46997099999999</v>
      </c>
      <c r="AQ7576">
        <v>905.59997599999997</v>
      </c>
      <c r="AR7576">
        <v>898.04998799999998</v>
      </c>
      <c r="AS7576">
        <v>902.64001499999995</v>
      </c>
      <c r="AT7576">
        <v>902.64001499999995</v>
      </c>
      <c r="AU7576">
        <v>0</v>
      </c>
      <c r="AV7576">
        <f ca="1">(Table6[[#This Row],[Close]]-OFFSET(Table6[[#This Row],[Close]],-1,0))/(OFFSET(Table6[[#This Row],[Close]],-1,0))</f>
        <v>2.4099015734972929E-3</v>
      </c>
      <c r="BF7576" s="43">
        <v>42985</v>
      </c>
      <c r="BG7576">
        <v>1402.459961</v>
      </c>
      <c r="BH7576">
        <v>1404.3100589999999</v>
      </c>
      <c r="BI7576">
        <v>1393.880005</v>
      </c>
      <c r="BJ7576">
        <v>1398.670044</v>
      </c>
      <c r="BK7576">
        <v>1398.670044</v>
      </c>
      <c r="BL7576">
        <v>33539300</v>
      </c>
      <c r="BM7576">
        <f ca="1">(Table510[[#This Row],[Close]]-OFFSET(Table510[[#This Row],[Close]],-1,0))/(OFFSET(Table510[[#This Row],[Close]],-1,0))</f>
        <v>-2.5174063067700775E-3</v>
      </c>
      <c r="DE7576" s="43">
        <v>43833</v>
      </c>
      <c r="DF7576">
        <v>15.01</v>
      </c>
      <c r="DG7576">
        <v>16.200001</v>
      </c>
      <c r="DH7576">
        <v>13.13</v>
      </c>
      <c r="DI7576">
        <v>14.02</v>
      </c>
      <c r="DJ7576">
        <v>14.02</v>
      </c>
      <c r="DK7576">
        <v>0</v>
      </c>
      <c r="DL7576">
        <f ca="1">(VIX_7[[#This Row],[Close]]-OFFSET(VIX_7[[#This Row],[Close]],-1,0))/(OFFSET(VIX_7[[#This Row],[Close]],-1,0))</f>
        <v>0.12429831595829983</v>
      </c>
    </row>
    <row r="7577" spans="24:116" x14ac:dyDescent="0.3">
      <c r="X7577" s="43">
        <v>21270</v>
      </c>
      <c r="Y7577">
        <v>42.299999</v>
      </c>
      <c r="Z7577">
        <v>42.299999</v>
      </c>
      <c r="AA7577">
        <v>42.299999</v>
      </c>
      <c r="AB7577">
        <v>42.299999</v>
      </c>
      <c r="AC7577">
        <v>42.299999</v>
      </c>
      <c r="AD7577">
        <v>1990000</v>
      </c>
      <c r="AE7577">
        <f ca="1">(SPX[[#This Row],[Close]]-OFFSET(SPX[[#This Row],[Close]],-1,0))/(OFFSET(SPX[[#This Row],[Close]],-1,0))</f>
        <v>-3.2987748185385342E-3</v>
      </c>
      <c r="AO7577" s="43">
        <v>40532</v>
      </c>
      <c r="AP7577">
        <v>902.64001499999995</v>
      </c>
      <c r="AQ7577">
        <v>905.54998799999998</v>
      </c>
      <c r="AR7577">
        <v>899.48999000000003</v>
      </c>
      <c r="AS7577">
        <v>903.52002000000005</v>
      </c>
      <c r="AT7577">
        <v>903.52002000000005</v>
      </c>
      <c r="AU7577">
        <v>0</v>
      </c>
      <c r="AV7577">
        <f ca="1">(Table6[[#This Row],[Close]]-OFFSET(Table6[[#This Row],[Close]],-1,0))/(OFFSET(Table6[[#This Row],[Close]],-1,0))</f>
        <v>9.7492354136338233E-4</v>
      </c>
      <c r="BF7577" s="43">
        <v>42986</v>
      </c>
      <c r="BG7577">
        <v>1398.1899410000001</v>
      </c>
      <c r="BH7577">
        <v>1403.530029</v>
      </c>
      <c r="BI7577">
        <v>1394.4300539999999</v>
      </c>
      <c r="BJ7577">
        <v>1399.4300539999999</v>
      </c>
      <c r="BK7577">
        <v>1399.4300539999999</v>
      </c>
      <c r="BL7577">
        <v>33024900</v>
      </c>
      <c r="BM7577">
        <f ca="1">(Table510[[#This Row],[Close]]-OFFSET(Table510[[#This Row],[Close]],-1,0))/(OFFSET(Table510[[#This Row],[Close]],-1,0))</f>
        <v>5.4338048009267698E-4</v>
      </c>
      <c r="DE7577" s="43">
        <v>43836</v>
      </c>
      <c r="DF7577">
        <v>15.45</v>
      </c>
      <c r="DG7577">
        <v>16.389999</v>
      </c>
      <c r="DH7577">
        <v>13.54</v>
      </c>
      <c r="DI7577">
        <v>13.85</v>
      </c>
      <c r="DJ7577">
        <v>13.85</v>
      </c>
      <c r="DK7577">
        <v>0</v>
      </c>
      <c r="DL7577">
        <f ca="1">(VIX_7[[#This Row],[Close]]-OFFSET(VIX_7[[#This Row],[Close]],-1,0))/(OFFSET(VIX_7[[#This Row],[Close]],-1,0))</f>
        <v>-1.2125534950071322E-2</v>
      </c>
    </row>
    <row r="7578" spans="24:116" x14ac:dyDescent="0.3">
      <c r="X7578" s="43">
        <v>21271</v>
      </c>
      <c r="Y7578">
        <v>42.169998</v>
      </c>
      <c r="Z7578">
        <v>42.169998</v>
      </c>
      <c r="AA7578">
        <v>42.169998</v>
      </c>
      <c r="AB7578">
        <v>42.169998</v>
      </c>
      <c r="AC7578">
        <v>42.169998</v>
      </c>
      <c r="AD7578">
        <v>2140000</v>
      </c>
      <c r="AE7578">
        <f ca="1">(SPX[[#This Row],[Close]]-OFFSET(SPX[[#This Row],[Close]],-1,0))/(OFFSET(SPX[[#This Row],[Close]],-1,0))</f>
        <v>-3.073309765326473E-3</v>
      </c>
      <c r="AO7578" s="43">
        <v>40533</v>
      </c>
      <c r="AP7578">
        <v>903.52002000000005</v>
      </c>
      <c r="AQ7578">
        <v>910.77002000000005</v>
      </c>
      <c r="AR7578">
        <v>903.46997099999999</v>
      </c>
      <c r="AS7578">
        <v>910.17999299999997</v>
      </c>
      <c r="AT7578">
        <v>910.17999299999997</v>
      </c>
      <c r="AU7578">
        <v>0</v>
      </c>
      <c r="AV7578">
        <f ca="1">(Table6[[#This Row],[Close]]-OFFSET(Table6[[#This Row],[Close]],-1,0))/(OFFSET(Table6[[#This Row],[Close]],-1,0))</f>
        <v>7.3711404867375513E-3</v>
      </c>
      <c r="BF7578" s="43">
        <v>42989</v>
      </c>
      <c r="BG7578">
        <v>1400.5600589999999</v>
      </c>
      <c r="BH7578">
        <v>1415.75</v>
      </c>
      <c r="BI7578">
        <v>1400.5600589999999</v>
      </c>
      <c r="BJ7578">
        <v>1414.829956</v>
      </c>
      <c r="BK7578">
        <v>1414.829956</v>
      </c>
      <c r="BL7578">
        <v>32917600</v>
      </c>
      <c r="BM7578">
        <f ca="1">(Table510[[#This Row],[Close]]-OFFSET(Table510[[#This Row],[Close]],-1,0))/(OFFSET(Table510[[#This Row],[Close]],-1,0))</f>
        <v>1.1004409942449408E-2</v>
      </c>
      <c r="DE7578" s="43">
        <v>43837</v>
      </c>
      <c r="DF7578">
        <v>13.84</v>
      </c>
      <c r="DG7578">
        <v>14.46</v>
      </c>
      <c r="DH7578">
        <v>13.39</v>
      </c>
      <c r="DI7578">
        <v>13.79</v>
      </c>
      <c r="DJ7578">
        <v>13.79</v>
      </c>
      <c r="DK7578">
        <v>0</v>
      </c>
      <c r="DL7578">
        <f ca="1">(VIX_7[[#This Row],[Close]]-OFFSET(VIX_7[[#This Row],[Close]],-1,0))/(OFFSET(VIX_7[[#This Row],[Close]],-1,0))</f>
        <v>-4.3321299638989534E-3</v>
      </c>
    </row>
    <row r="7579" spans="24:116" x14ac:dyDescent="0.3">
      <c r="X7579" s="43">
        <v>21272</v>
      </c>
      <c r="Y7579">
        <v>42.200001</v>
      </c>
      <c r="Z7579">
        <v>42.200001</v>
      </c>
      <c r="AA7579">
        <v>42.200001</v>
      </c>
      <c r="AB7579">
        <v>42.200001</v>
      </c>
      <c r="AC7579">
        <v>42.200001</v>
      </c>
      <c r="AD7579">
        <v>1930000</v>
      </c>
      <c r="AE7579">
        <f ca="1">(SPX[[#This Row],[Close]]-OFFSET(SPX[[#This Row],[Close]],-1,0))/(OFFSET(SPX[[#This Row],[Close]],-1,0))</f>
        <v>7.1147738731219931E-4</v>
      </c>
      <c r="AO7579" s="43">
        <v>40534</v>
      </c>
      <c r="AP7579">
        <v>910.17999299999997</v>
      </c>
      <c r="AQ7579">
        <v>915.17999299999997</v>
      </c>
      <c r="AR7579">
        <v>910.169983</v>
      </c>
      <c r="AS7579">
        <v>912.51000999999997</v>
      </c>
      <c r="AT7579">
        <v>912.51000999999997</v>
      </c>
      <c r="AU7579">
        <v>0</v>
      </c>
      <c r="AV7579">
        <f ca="1">(Table6[[#This Row],[Close]]-OFFSET(Table6[[#This Row],[Close]],-1,0))/(OFFSET(Table6[[#This Row],[Close]],-1,0))</f>
        <v>2.5599518973386157E-3</v>
      </c>
      <c r="BF7579" s="43">
        <v>42990</v>
      </c>
      <c r="BG7579">
        <v>1415.339966</v>
      </c>
      <c r="BH7579">
        <v>1423.9300539999999</v>
      </c>
      <c r="BI7579">
        <v>1415.1800539999999</v>
      </c>
      <c r="BJ7579">
        <v>1423.459961</v>
      </c>
      <c r="BK7579">
        <v>1423.459961</v>
      </c>
      <c r="BL7579">
        <v>32309200</v>
      </c>
      <c r="BM7579">
        <f ca="1">(Table510[[#This Row],[Close]]-OFFSET(Table510[[#This Row],[Close]],-1,0))/(OFFSET(Table510[[#This Row],[Close]],-1,0))</f>
        <v>6.0996764758916248E-3</v>
      </c>
      <c r="DE7579" s="43">
        <v>43838</v>
      </c>
      <c r="DF7579">
        <v>15.16</v>
      </c>
      <c r="DG7579">
        <v>15.24</v>
      </c>
      <c r="DH7579">
        <v>12.83</v>
      </c>
      <c r="DI7579">
        <v>13.45</v>
      </c>
      <c r="DJ7579">
        <v>13.45</v>
      </c>
      <c r="DK7579">
        <v>0</v>
      </c>
      <c r="DL7579">
        <f ca="1">(VIX_7[[#This Row],[Close]]-OFFSET(VIX_7[[#This Row],[Close]],-1,0))/(OFFSET(VIX_7[[#This Row],[Close]],-1,0))</f>
        <v>-2.4655547498187082E-2</v>
      </c>
    </row>
    <row r="7580" spans="24:116" x14ac:dyDescent="0.3">
      <c r="X7580" s="43">
        <v>21275</v>
      </c>
      <c r="Y7580">
        <v>42.099997999999999</v>
      </c>
      <c r="Z7580">
        <v>42.099997999999999</v>
      </c>
      <c r="AA7580">
        <v>42.099997999999999</v>
      </c>
      <c r="AB7580">
        <v>42.099997999999999</v>
      </c>
      <c r="AC7580">
        <v>42.099997999999999</v>
      </c>
      <c r="AD7580">
        <v>2050000</v>
      </c>
      <c r="AE7580">
        <f ca="1">(SPX[[#This Row],[Close]]-OFFSET(SPX[[#This Row],[Close]],-1,0))/(OFFSET(SPX[[#This Row],[Close]],-1,0))</f>
        <v>-2.3697392803379543E-3</v>
      </c>
      <c r="AO7580" s="43">
        <v>40535</v>
      </c>
      <c r="AP7580">
        <v>912.51000999999997</v>
      </c>
      <c r="AQ7580">
        <v>914.080017</v>
      </c>
      <c r="AR7580">
        <v>910.27002000000005</v>
      </c>
      <c r="AS7580">
        <v>910.78997800000002</v>
      </c>
      <c r="AT7580">
        <v>910.78997800000002</v>
      </c>
      <c r="AU7580">
        <v>0</v>
      </c>
      <c r="AV7580">
        <f ca="1">(Table6[[#This Row],[Close]]-OFFSET(Table6[[#This Row],[Close]],-1,0))/(OFFSET(Table6[[#This Row],[Close]],-1,0))</f>
        <v>-1.8849458977441206E-3</v>
      </c>
      <c r="BF7580" s="43">
        <v>42991</v>
      </c>
      <c r="BG7580">
        <v>1423.3000489999999</v>
      </c>
      <c r="BH7580">
        <v>1428.73999</v>
      </c>
      <c r="BI7580">
        <v>1421.880005</v>
      </c>
      <c r="BJ7580">
        <v>1426.8900149999999</v>
      </c>
      <c r="BK7580">
        <v>1426.8900149999999</v>
      </c>
      <c r="BL7580">
        <v>33680500</v>
      </c>
      <c r="BM7580">
        <f ca="1">(Table510[[#This Row],[Close]]-OFFSET(Table510[[#This Row],[Close]],-1,0))/(OFFSET(Table510[[#This Row],[Close]],-1,0))</f>
        <v>2.409659627932399E-3</v>
      </c>
      <c r="DE7580" s="43">
        <v>43839</v>
      </c>
      <c r="DF7580">
        <v>12.95</v>
      </c>
      <c r="DG7580">
        <v>13.24</v>
      </c>
      <c r="DH7580">
        <v>12.53</v>
      </c>
      <c r="DI7580">
        <v>12.54</v>
      </c>
      <c r="DJ7580">
        <v>12.54</v>
      </c>
      <c r="DK7580">
        <v>0</v>
      </c>
      <c r="DL7580">
        <f ca="1">(VIX_7[[#This Row],[Close]]-OFFSET(VIX_7[[#This Row],[Close]],-1,0))/(OFFSET(VIX_7[[#This Row],[Close]],-1,0))</f>
        <v>-6.765799256505578E-2</v>
      </c>
    </row>
    <row r="7581" spans="24:116" x14ac:dyDescent="0.3">
      <c r="X7581" s="43">
        <v>21276</v>
      </c>
      <c r="Y7581">
        <v>41.93</v>
      </c>
      <c r="Z7581">
        <v>41.93</v>
      </c>
      <c r="AA7581">
        <v>41.93</v>
      </c>
      <c r="AB7581">
        <v>41.93</v>
      </c>
      <c r="AC7581">
        <v>41.93</v>
      </c>
      <c r="AD7581">
        <v>2070000</v>
      </c>
      <c r="AE7581">
        <f ca="1">(SPX[[#This Row],[Close]]-OFFSET(SPX[[#This Row],[Close]],-1,0))/(OFFSET(SPX[[#This Row],[Close]],-1,0))</f>
        <v>-4.0379574364825307E-3</v>
      </c>
      <c r="AO7581" s="43">
        <v>40539</v>
      </c>
      <c r="AP7581">
        <v>910.78997800000002</v>
      </c>
      <c r="AQ7581">
        <v>912.23999000000003</v>
      </c>
      <c r="AR7581">
        <v>904.60998500000005</v>
      </c>
      <c r="AS7581">
        <v>911.75</v>
      </c>
      <c r="AT7581">
        <v>911.75</v>
      </c>
      <c r="AU7581">
        <v>0</v>
      </c>
      <c r="AV7581">
        <f ca="1">(Table6[[#This Row],[Close]]-OFFSET(Table6[[#This Row],[Close]],-1,0))/(OFFSET(Table6[[#This Row],[Close]],-1,0))</f>
        <v>1.0540541982116329E-3</v>
      </c>
      <c r="BF7581" s="43">
        <v>42992</v>
      </c>
      <c r="BG7581">
        <v>1426.5699460000001</v>
      </c>
      <c r="BH7581">
        <v>1427.920044</v>
      </c>
      <c r="BI7581">
        <v>1421.630005</v>
      </c>
      <c r="BJ7581">
        <v>1425.0200199999999</v>
      </c>
      <c r="BK7581">
        <v>1425.0200199999999</v>
      </c>
      <c r="BL7581">
        <v>34144600</v>
      </c>
      <c r="BM7581">
        <f ca="1">(Table510[[#This Row],[Close]]-OFFSET(Table510[[#This Row],[Close]],-1,0))/(OFFSET(Table510[[#This Row],[Close]],-1,0))</f>
        <v>-1.3105389906313256E-3</v>
      </c>
      <c r="DE7581" s="43">
        <v>43840</v>
      </c>
      <c r="DF7581">
        <v>12.42</v>
      </c>
      <c r="DG7581">
        <v>12.87</v>
      </c>
      <c r="DH7581">
        <v>12.09</v>
      </c>
      <c r="DI7581">
        <v>12.56</v>
      </c>
      <c r="DJ7581">
        <v>12.56</v>
      </c>
      <c r="DK7581">
        <v>0</v>
      </c>
      <c r="DL7581">
        <f ca="1">(VIX_7[[#This Row],[Close]]-OFFSET(VIX_7[[#This Row],[Close]],-1,0))/(OFFSET(VIX_7[[#This Row],[Close]],-1,0))</f>
        <v>1.5948963317385448E-3</v>
      </c>
    </row>
    <row r="7582" spans="24:116" x14ac:dyDescent="0.3">
      <c r="X7582" s="43">
        <v>21277</v>
      </c>
      <c r="Y7582">
        <v>41.599997999999999</v>
      </c>
      <c r="Z7582">
        <v>41.599997999999999</v>
      </c>
      <c r="AA7582">
        <v>41.599997999999999</v>
      </c>
      <c r="AB7582">
        <v>41.599997999999999</v>
      </c>
      <c r="AC7582">
        <v>41.599997999999999</v>
      </c>
      <c r="AD7582">
        <v>2390000</v>
      </c>
      <c r="AE7582">
        <f ca="1">(SPX[[#This Row],[Close]]-OFFSET(SPX[[#This Row],[Close]],-1,0))/(OFFSET(SPX[[#This Row],[Close]],-1,0))</f>
        <v>-7.8703076556165125E-3</v>
      </c>
      <c r="AO7582" s="43">
        <v>40540</v>
      </c>
      <c r="AP7582">
        <v>911.75</v>
      </c>
      <c r="AQ7582">
        <v>913.07000700000003</v>
      </c>
      <c r="AR7582">
        <v>907.919983</v>
      </c>
      <c r="AS7582">
        <v>910.080017</v>
      </c>
      <c r="AT7582">
        <v>910.080017</v>
      </c>
      <c r="AU7582">
        <v>0</v>
      </c>
      <c r="AV7582">
        <f ca="1">(Table6[[#This Row],[Close]]-OFFSET(Table6[[#This Row],[Close]],-1,0))/(OFFSET(Table6[[#This Row],[Close]],-1,0))</f>
        <v>-1.8316238003838793E-3</v>
      </c>
      <c r="BF7582" s="43">
        <v>42993</v>
      </c>
      <c r="BG7582">
        <v>1425.349976</v>
      </c>
      <c r="BH7582">
        <v>1431.98999</v>
      </c>
      <c r="BI7582">
        <v>1422.25</v>
      </c>
      <c r="BJ7582">
        <v>1431.709961</v>
      </c>
      <c r="BK7582">
        <v>1431.709961</v>
      </c>
      <c r="BL7582">
        <v>48531700</v>
      </c>
      <c r="BM7582">
        <f ca="1">(Table510[[#This Row],[Close]]-OFFSET(Table510[[#This Row],[Close]],-1,0))/(OFFSET(Table510[[#This Row],[Close]],-1,0))</f>
        <v>4.6946294831704122E-3</v>
      </c>
      <c r="DE7582" s="43">
        <v>43843</v>
      </c>
      <c r="DF7582">
        <v>12.84</v>
      </c>
      <c r="DG7582">
        <v>13.09</v>
      </c>
      <c r="DH7582">
        <v>12.32</v>
      </c>
      <c r="DI7582">
        <v>12.32</v>
      </c>
      <c r="DJ7582">
        <v>12.32</v>
      </c>
      <c r="DK7582">
        <v>0</v>
      </c>
      <c r="DL7582">
        <f ca="1">(VIX_7[[#This Row],[Close]]-OFFSET(VIX_7[[#This Row],[Close]],-1,0))/(OFFSET(VIX_7[[#This Row],[Close]],-1,0))</f>
        <v>-1.9108280254777087E-2</v>
      </c>
    </row>
    <row r="7583" spans="24:116" x14ac:dyDescent="0.3">
      <c r="X7583" s="43">
        <v>21278</v>
      </c>
      <c r="Y7583">
        <v>41.48</v>
      </c>
      <c r="Z7583">
        <v>41.48</v>
      </c>
      <c r="AA7583">
        <v>41.48</v>
      </c>
      <c r="AB7583">
        <v>41.48</v>
      </c>
      <c r="AC7583">
        <v>41.48</v>
      </c>
      <c r="AD7583">
        <v>2130000</v>
      </c>
      <c r="AE7583">
        <f ca="1">(SPX[[#This Row],[Close]]-OFFSET(SPX[[#This Row],[Close]],-1,0))/(OFFSET(SPX[[#This Row],[Close]],-1,0))</f>
        <v>-2.8845674463734948E-3</v>
      </c>
      <c r="AO7583" s="43">
        <v>40541</v>
      </c>
      <c r="AP7583">
        <v>910.080017</v>
      </c>
      <c r="AQ7583">
        <v>913.919983</v>
      </c>
      <c r="AR7583">
        <v>909.90997300000004</v>
      </c>
      <c r="AS7583">
        <v>912.580017</v>
      </c>
      <c r="AT7583">
        <v>912.580017</v>
      </c>
      <c r="AU7583">
        <v>0</v>
      </c>
      <c r="AV7583">
        <f ca="1">(Table6[[#This Row],[Close]]-OFFSET(Table6[[#This Row],[Close]],-1,0))/(OFFSET(Table6[[#This Row],[Close]],-1,0))</f>
        <v>2.7470112004448067E-3</v>
      </c>
      <c r="BF7583" s="43">
        <v>42996</v>
      </c>
      <c r="BG7583">
        <v>1431.75</v>
      </c>
      <c r="BH7583">
        <v>1444.2700199999999</v>
      </c>
      <c r="BI7583">
        <v>1431.75</v>
      </c>
      <c r="BJ7583">
        <v>1441.079956</v>
      </c>
      <c r="BK7583">
        <v>1441.079956</v>
      </c>
      <c r="BL7583">
        <v>31943000</v>
      </c>
      <c r="BM7583">
        <f ca="1">(Table510[[#This Row],[Close]]-OFFSET(Table510[[#This Row],[Close]],-1,0))/(OFFSET(Table510[[#This Row],[Close]],-1,0))</f>
        <v>6.5446181525868541E-3</v>
      </c>
      <c r="DE7583" s="43">
        <v>43844</v>
      </c>
      <c r="DF7583">
        <v>12.72</v>
      </c>
      <c r="DG7583">
        <v>13.82</v>
      </c>
      <c r="DH7583">
        <v>12.05</v>
      </c>
      <c r="DI7583">
        <v>12.39</v>
      </c>
      <c r="DJ7583">
        <v>12.39</v>
      </c>
      <c r="DK7583">
        <v>0</v>
      </c>
      <c r="DL7583">
        <f ca="1">(VIX_7[[#This Row],[Close]]-OFFSET(VIX_7[[#This Row],[Close]],-1,0))/(OFFSET(VIX_7[[#This Row],[Close]],-1,0))</f>
        <v>5.6818181818182045E-3</v>
      </c>
    </row>
    <row r="7584" spans="24:116" x14ac:dyDescent="0.3">
      <c r="X7584" s="43">
        <v>21282</v>
      </c>
      <c r="Y7584">
        <v>41.330002</v>
      </c>
      <c r="Z7584">
        <v>41.330002</v>
      </c>
      <c r="AA7584">
        <v>41.330002</v>
      </c>
      <c r="AB7584">
        <v>41.330002</v>
      </c>
      <c r="AC7584">
        <v>41.330002</v>
      </c>
      <c r="AD7584">
        <v>2090000</v>
      </c>
      <c r="AE7584">
        <f ca="1">(SPX[[#This Row],[Close]]-OFFSET(SPX[[#This Row],[Close]],-1,0))/(OFFSET(SPX[[#This Row],[Close]],-1,0))</f>
        <v>-3.6161523625842943E-3</v>
      </c>
      <c r="AO7584" s="43">
        <v>40542</v>
      </c>
      <c r="AP7584">
        <v>912.580017</v>
      </c>
      <c r="AQ7584">
        <v>916.17999299999997</v>
      </c>
      <c r="AR7584">
        <v>911.85998500000005</v>
      </c>
      <c r="AS7584">
        <v>913.20001200000002</v>
      </c>
      <c r="AT7584">
        <v>913.20001200000002</v>
      </c>
      <c r="AU7584">
        <v>0</v>
      </c>
      <c r="AV7584">
        <f ca="1">(Table6[[#This Row],[Close]]-OFFSET(Table6[[#This Row],[Close]],-1,0))/(OFFSET(Table6[[#This Row],[Close]],-1,0))</f>
        <v>6.7938699998952221E-4</v>
      </c>
      <c r="BF7584" s="43">
        <v>42997</v>
      </c>
      <c r="BG7584">
        <v>1441.1899410000001</v>
      </c>
      <c r="BH7584">
        <v>1442.579956</v>
      </c>
      <c r="BI7584">
        <v>1438.290039</v>
      </c>
      <c r="BJ7584">
        <v>1440.400024</v>
      </c>
      <c r="BK7584">
        <v>1440.400024</v>
      </c>
      <c r="BL7584">
        <v>32491000</v>
      </c>
      <c r="BM7584">
        <f ca="1">(Table510[[#This Row],[Close]]-OFFSET(Table510[[#This Row],[Close]],-1,0))/(OFFSET(Table510[[#This Row],[Close]],-1,0))</f>
        <v>-4.7182114855534634E-4</v>
      </c>
      <c r="DE7584" s="43">
        <v>43845</v>
      </c>
      <c r="DF7584">
        <v>12.79</v>
      </c>
      <c r="DG7584">
        <v>12.83</v>
      </c>
      <c r="DH7584">
        <v>11.95</v>
      </c>
      <c r="DI7584">
        <v>12.42</v>
      </c>
      <c r="DJ7584">
        <v>12.42</v>
      </c>
      <c r="DK7584">
        <v>0</v>
      </c>
      <c r="DL7584">
        <f ca="1">(VIX_7[[#This Row],[Close]]-OFFSET(VIX_7[[#This Row],[Close]],-1,0))/(OFFSET(VIX_7[[#This Row],[Close]],-1,0))</f>
        <v>2.4213075060532168E-3</v>
      </c>
    </row>
    <row r="7585" spans="24:116" x14ac:dyDescent="0.3">
      <c r="X7585" s="43">
        <v>21283</v>
      </c>
      <c r="Y7585">
        <v>41.43</v>
      </c>
      <c r="Z7585">
        <v>41.43</v>
      </c>
      <c r="AA7585">
        <v>41.43</v>
      </c>
      <c r="AB7585">
        <v>41.43</v>
      </c>
      <c r="AC7585">
        <v>41.43</v>
      </c>
      <c r="AD7585">
        <v>2190000</v>
      </c>
      <c r="AE7585">
        <f ca="1">(SPX[[#This Row],[Close]]-OFFSET(SPX[[#This Row],[Close]],-1,0))/(OFFSET(SPX[[#This Row],[Close]],-1,0))</f>
        <v>2.4195014556253678E-3</v>
      </c>
      <c r="AO7585" s="43">
        <v>40543</v>
      </c>
      <c r="AP7585">
        <v>913.20001200000002</v>
      </c>
      <c r="AQ7585">
        <v>913.20001200000002</v>
      </c>
      <c r="AR7585">
        <v>907.25</v>
      </c>
      <c r="AS7585">
        <v>907.25</v>
      </c>
      <c r="AT7585">
        <v>907.25</v>
      </c>
      <c r="AU7585">
        <v>0</v>
      </c>
      <c r="AV7585">
        <f ca="1">(Table6[[#This Row],[Close]]-OFFSET(Table6[[#This Row],[Close]],-1,0))/(OFFSET(Table6[[#This Row],[Close]],-1,0))</f>
        <v>-6.5155627702729538E-3</v>
      </c>
      <c r="BF7585" s="43">
        <v>42998</v>
      </c>
      <c r="BG7585">
        <v>1440.4799800000001</v>
      </c>
      <c r="BH7585">
        <v>1446.4799800000001</v>
      </c>
      <c r="BI7585">
        <v>1440</v>
      </c>
      <c r="BJ7585">
        <v>1445.420044</v>
      </c>
      <c r="BK7585">
        <v>1445.420044</v>
      </c>
      <c r="BL7585">
        <v>35300100</v>
      </c>
      <c r="BM7585">
        <f ca="1">(Table510[[#This Row],[Close]]-OFFSET(Table510[[#This Row],[Close]],-1,0))/(OFFSET(Table510[[#This Row],[Close]],-1,0))</f>
        <v>3.4851568427910072E-3</v>
      </c>
      <c r="DE7585" s="43">
        <v>43846</v>
      </c>
      <c r="DF7585">
        <v>12.2</v>
      </c>
      <c r="DG7585">
        <v>12.42</v>
      </c>
      <c r="DH7585">
        <v>11.78</v>
      </c>
      <c r="DI7585">
        <v>12.32</v>
      </c>
      <c r="DJ7585">
        <v>12.32</v>
      </c>
      <c r="DK7585">
        <v>0</v>
      </c>
      <c r="DL7585">
        <f ca="1">(VIX_7[[#This Row],[Close]]-OFFSET(VIX_7[[#This Row],[Close]],-1,0))/(OFFSET(VIX_7[[#This Row],[Close]],-1,0))</f>
        <v>-8.051529790660197E-3</v>
      </c>
    </row>
    <row r="7586" spans="24:116" x14ac:dyDescent="0.3">
      <c r="X7586" s="43">
        <v>21284</v>
      </c>
      <c r="Y7586">
        <v>41.650002000000001</v>
      </c>
      <c r="Z7586">
        <v>41.650002000000001</v>
      </c>
      <c r="AA7586">
        <v>41.650002000000001</v>
      </c>
      <c r="AB7586">
        <v>41.650002000000001</v>
      </c>
      <c r="AC7586">
        <v>41.650002000000001</v>
      </c>
      <c r="AD7586">
        <v>2040000</v>
      </c>
      <c r="AE7586">
        <f ca="1">(SPX[[#This Row],[Close]]-OFFSET(SPX[[#This Row],[Close]],-1,0))/(OFFSET(SPX[[#This Row],[Close]],-1,0))</f>
        <v>5.3102099927588922E-3</v>
      </c>
      <c r="AO7586" s="43">
        <v>40546</v>
      </c>
      <c r="AP7586">
        <v>907.25</v>
      </c>
      <c r="AQ7586">
        <v>924.09997599999997</v>
      </c>
      <c r="AR7586">
        <v>907.21997099999999</v>
      </c>
      <c r="AS7586">
        <v>919.89001499999995</v>
      </c>
      <c r="AT7586">
        <v>919.89001499999995</v>
      </c>
      <c r="AU7586">
        <v>0</v>
      </c>
      <c r="AV7586">
        <f ca="1">(Table6[[#This Row],[Close]]-OFFSET(Table6[[#This Row],[Close]],-1,0))/(OFFSET(Table6[[#This Row],[Close]],-1,0))</f>
        <v>1.393222926426007E-2</v>
      </c>
      <c r="BF7586" s="43">
        <v>42999</v>
      </c>
      <c r="BG7586">
        <v>1445.1999510000001</v>
      </c>
      <c r="BH7586">
        <v>1448.839966</v>
      </c>
      <c r="BI7586">
        <v>1441.6899410000001</v>
      </c>
      <c r="BJ7586">
        <v>1444.1800539999999</v>
      </c>
      <c r="BK7586">
        <v>1444.1800539999999</v>
      </c>
      <c r="BL7586">
        <v>29308600</v>
      </c>
      <c r="BM7586">
        <f ca="1">(Table510[[#This Row],[Close]]-OFFSET(Table510[[#This Row],[Close]],-1,0))/(OFFSET(Table510[[#This Row],[Close]],-1,0))</f>
        <v>-8.5787519354480076E-4</v>
      </c>
      <c r="DE7586" s="43">
        <v>43847</v>
      </c>
      <c r="DF7586">
        <v>12.21</v>
      </c>
      <c r="DG7586">
        <v>12.48</v>
      </c>
      <c r="DH7586">
        <v>11.75</v>
      </c>
      <c r="DI7586">
        <v>12.1</v>
      </c>
      <c r="DJ7586">
        <v>12.1</v>
      </c>
      <c r="DK7586">
        <v>0</v>
      </c>
      <c r="DL7586">
        <f ca="1">(VIX_7[[#This Row],[Close]]-OFFSET(VIX_7[[#This Row],[Close]],-1,0))/(OFFSET(VIX_7[[#This Row],[Close]],-1,0))</f>
        <v>-1.7857142857142908E-2</v>
      </c>
    </row>
    <row r="7587" spans="24:116" x14ac:dyDescent="0.3">
      <c r="X7587" s="43">
        <v>21285</v>
      </c>
      <c r="Y7587">
        <v>41.700001</v>
      </c>
      <c r="Z7587">
        <v>41.700001</v>
      </c>
      <c r="AA7587">
        <v>41.700001</v>
      </c>
      <c r="AB7587">
        <v>41.700001</v>
      </c>
      <c r="AC7587">
        <v>41.700001</v>
      </c>
      <c r="AD7587">
        <v>2000000</v>
      </c>
      <c r="AE7587">
        <f ca="1">(SPX[[#This Row],[Close]]-OFFSET(SPX[[#This Row],[Close]],-1,0))/(OFFSET(SPX[[#This Row],[Close]],-1,0))</f>
        <v>1.2004561248280296E-3</v>
      </c>
      <c r="AO7587" s="43">
        <v>40547</v>
      </c>
      <c r="AP7587">
        <v>919.89001499999995</v>
      </c>
      <c r="AQ7587">
        <v>922.23999000000003</v>
      </c>
      <c r="AR7587">
        <v>903.21997099999999</v>
      </c>
      <c r="AS7587">
        <v>909.76000999999997</v>
      </c>
      <c r="AT7587">
        <v>909.76000999999997</v>
      </c>
      <c r="AU7587">
        <v>0</v>
      </c>
      <c r="AV7587">
        <f ca="1">(Table6[[#This Row],[Close]]-OFFSET(Table6[[#This Row],[Close]],-1,0))/(OFFSET(Table6[[#This Row],[Close]],-1,0))</f>
        <v>-1.1012191495523498E-2</v>
      </c>
      <c r="BF7587" s="43">
        <v>43000</v>
      </c>
      <c r="BG7587">
        <v>1443.469971</v>
      </c>
      <c r="BH7587">
        <v>1451.51001</v>
      </c>
      <c r="BI7587">
        <v>1441.8599850000001</v>
      </c>
      <c r="BJ7587">
        <v>1450.780029</v>
      </c>
      <c r="BK7587">
        <v>1450.780029</v>
      </c>
      <c r="BL7587">
        <v>28659600</v>
      </c>
      <c r="BM7587">
        <f ca="1">(Table510[[#This Row],[Close]]-OFFSET(Table510[[#This Row],[Close]],-1,0))/(OFFSET(Table510[[#This Row],[Close]],-1,0))</f>
        <v>4.5700499613741969E-3</v>
      </c>
      <c r="DE7587" s="43">
        <v>43851</v>
      </c>
      <c r="DF7587">
        <v>13.23</v>
      </c>
      <c r="DG7587">
        <v>13.33</v>
      </c>
      <c r="DH7587">
        <v>12.32</v>
      </c>
      <c r="DI7587">
        <v>12.85</v>
      </c>
      <c r="DJ7587">
        <v>12.85</v>
      </c>
      <c r="DK7587">
        <v>0</v>
      </c>
      <c r="DL7587">
        <f ca="1">(VIX_7[[#This Row],[Close]]-OFFSET(VIX_7[[#This Row],[Close]],-1,0))/(OFFSET(VIX_7[[#This Row],[Close]],-1,0))</f>
        <v>6.1983471074380167E-2</v>
      </c>
    </row>
    <row r="7588" spans="24:116" x14ac:dyDescent="0.3">
      <c r="X7588" s="43">
        <v>21286</v>
      </c>
      <c r="Y7588">
        <v>41.740001999999997</v>
      </c>
      <c r="Z7588">
        <v>41.740001999999997</v>
      </c>
      <c r="AA7588">
        <v>41.740001999999997</v>
      </c>
      <c r="AB7588">
        <v>41.740001999999997</v>
      </c>
      <c r="AC7588">
        <v>41.740001999999997</v>
      </c>
      <c r="AD7588">
        <v>2060000</v>
      </c>
      <c r="AE7588">
        <f ca="1">(SPX[[#This Row],[Close]]-OFFSET(SPX[[#This Row],[Close]],-1,0))/(OFFSET(SPX[[#This Row],[Close]],-1,0))</f>
        <v>9.5925657172038492E-4</v>
      </c>
      <c r="AO7588" s="43">
        <v>40548</v>
      </c>
      <c r="AP7588">
        <v>909.76000999999997</v>
      </c>
      <c r="AQ7588">
        <v>915.89001499999995</v>
      </c>
      <c r="AR7588">
        <v>906.59002699999996</v>
      </c>
      <c r="AS7588">
        <v>914.96997099999999</v>
      </c>
      <c r="AT7588">
        <v>914.96997099999999</v>
      </c>
      <c r="AU7588">
        <v>0</v>
      </c>
      <c r="AV7588">
        <f ca="1">(Table6[[#This Row],[Close]]-OFFSET(Table6[[#This Row],[Close]],-1,0))/(OFFSET(Table6[[#This Row],[Close]],-1,0))</f>
        <v>5.7267421547799414E-3</v>
      </c>
      <c r="BF7588" s="43">
        <v>43003</v>
      </c>
      <c r="BG7588">
        <v>1450.630005</v>
      </c>
      <c r="BH7588">
        <v>1455.219971</v>
      </c>
      <c r="BI7588">
        <v>1445.0200199999999</v>
      </c>
      <c r="BJ7588">
        <v>1451.959961</v>
      </c>
      <c r="BK7588">
        <v>1451.959961</v>
      </c>
      <c r="BL7588">
        <v>32978900</v>
      </c>
      <c r="BM7588">
        <f ca="1">(Table510[[#This Row],[Close]]-OFFSET(Table510[[#This Row],[Close]],-1,0))/(OFFSET(Table510[[#This Row],[Close]],-1,0))</f>
        <v>8.133086866472215E-4</v>
      </c>
      <c r="DE7588" s="43">
        <v>43852</v>
      </c>
      <c r="DF7588">
        <v>12.45</v>
      </c>
      <c r="DG7588">
        <v>13.01</v>
      </c>
      <c r="DH7588">
        <v>12.31</v>
      </c>
      <c r="DI7588">
        <v>12.91</v>
      </c>
      <c r="DJ7588">
        <v>12.91</v>
      </c>
      <c r="DK7588">
        <v>0</v>
      </c>
      <c r="DL7588">
        <f ca="1">(VIX_7[[#This Row],[Close]]-OFFSET(VIX_7[[#This Row],[Close]],-1,0))/(OFFSET(VIX_7[[#This Row],[Close]],-1,0))</f>
        <v>4.669260700389144E-3</v>
      </c>
    </row>
    <row r="7589" spans="24:116" x14ac:dyDescent="0.3">
      <c r="X7589" s="43">
        <v>21289</v>
      </c>
      <c r="Y7589">
        <v>42</v>
      </c>
      <c r="Z7589">
        <v>42</v>
      </c>
      <c r="AA7589">
        <v>42</v>
      </c>
      <c r="AB7589">
        <v>42</v>
      </c>
      <c r="AC7589">
        <v>42</v>
      </c>
      <c r="AD7589">
        <v>2180000</v>
      </c>
      <c r="AE7589">
        <f ca="1">(SPX[[#This Row],[Close]]-OFFSET(SPX[[#This Row],[Close]],-1,0))/(OFFSET(SPX[[#This Row],[Close]],-1,0))</f>
        <v>6.2289886809301798E-3</v>
      </c>
      <c r="AO7589" s="43">
        <v>40549</v>
      </c>
      <c r="AP7589">
        <v>914.96997099999999</v>
      </c>
      <c r="AQ7589">
        <v>918.59997599999997</v>
      </c>
      <c r="AR7589">
        <v>911.54998799999998</v>
      </c>
      <c r="AS7589">
        <v>912.830017</v>
      </c>
      <c r="AT7589">
        <v>912.830017</v>
      </c>
      <c r="AU7589">
        <v>0</v>
      </c>
      <c r="AV7589">
        <f ca="1">(Table6[[#This Row],[Close]]-OFFSET(Table6[[#This Row],[Close]],-1,0))/(OFFSET(Table6[[#This Row],[Close]],-1,0))</f>
        <v>-2.3388242978741309E-3</v>
      </c>
      <c r="BF7589" s="43">
        <v>43004</v>
      </c>
      <c r="BG7589">
        <v>1452.25</v>
      </c>
      <c r="BH7589">
        <v>1460.9499510000001</v>
      </c>
      <c r="BI7589">
        <v>1452.25</v>
      </c>
      <c r="BJ7589">
        <v>1456.8599850000001</v>
      </c>
      <c r="BK7589">
        <v>1456.8599850000001</v>
      </c>
      <c r="BL7589">
        <v>30431100</v>
      </c>
      <c r="BM7589">
        <f ca="1">(Table510[[#This Row],[Close]]-OFFSET(Table510[[#This Row],[Close]],-1,0))/(OFFSET(Table510[[#This Row],[Close]],-1,0))</f>
        <v>3.3747652356923567E-3</v>
      </c>
      <c r="DE7589" s="43">
        <v>43853</v>
      </c>
      <c r="DF7589">
        <v>13.26</v>
      </c>
      <c r="DG7589">
        <v>14.15</v>
      </c>
      <c r="DH7589">
        <v>12.94</v>
      </c>
      <c r="DI7589">
        <v>12.98</v>
      </c>
      <c r="DJ7589">
        <v>12.98</v>
      </c>
      <c r="DK7589">
        <v>0</v>
      </c>
      <c r="DL7589">
        <f ca="1">(VIX_7[[#This Row],[Close]]-OFFSET(VIX_7[[#This Row],[Close]],-1,0))/(OFFSET(VIX_7[[#This Row],[Close]],-1,0))</f>
        <v>5.4221533694810446E-3</v>
      </c>
    </row>
    <row r="7590" spans="24:116" x14ac:dyDescent="0.3">
      <c r="X7590" s="43">
        <v>21290</v>
      </c>
      <c r="Y7590">
        <v>42.43</v>
      </c>
      <c r="Z7590">
        <v>42.43</v>
      </c>
      <c r="AA7590">
        <v>42.43</v>
      </c>
      <c r="AB7590">
        <v>42.43</v>
      </c>
      <c r="AC7590">
        <v>42.43</v>
      </c>
      <c r="AD7590">
        <v>2590000</v>
      </c>
      <c r="AE7590">
        <f ca="1">(SPX[[#This Row],[Close]]-OFFSET(SPX[[#This Row],[Close]],-1,0))/(OFFSET(SPX[[#This Row],[Close]],-1,0))</f>
        <v>1.0238095238095232E-2</v>
      </c>
      <c r="AO7590" s="43">
        <v>40550</v>
      </c>
      <c r="AP7590">
        <v>912.830017</v>
      </c>
      <c r="AQ7590">
        <v>917.85998500000005</v>
      </c>
      <c r="AR7590">
        <v>901.580017</v>
      </c>
      <c r="AS7590">
        <v>910.53002900000001</v>
      </c>
      <c r="AT7590">
        <v>910.53002900000001</v>
      </c>
      <c r="AU7590">
        <v>0</v>
      </c>
      <c r="AV7590">
        <f ca="1">(Table6[[#This Row],[Close]]-OFFSET(Table6[[#This Row],[Close]],-1,0))/(OFFSET(Table6[[#This Row],[Close]],-1,0))</f>
        <v>-2.5196235412578297E-3</v>
      </c>
      <c r="BF7590" s="43">
        <v>43005</v>
      </c>
      <c r="BG7590">
        <v>1457.2700199999999</v>
      </c>
      <c r="BH7590">
        <v>1487.9499510000001</v>
      </c>
      <c r="BI7590">
        <v>1457.2700199999999</v>
      </c>
      <c r="BJ7590">
        <v>1484.8100589999999</v>
      </c>
      <c r="BK7590">
        <v>1484.8100589999999</v>
      </c>
      <c r="BL7590">
        <v>34560300</v>
      </c>
      <c r="BM7590">
        <f ca="1">(Table510[[#This Row],[Close]]-OFFSET(Table510[[#This Row],[Close]],-1,0))/(OFFSET(Table510[[#This Row],[Close]],-1,0))</f>
        <v>1.9185147706558676E-2</v>
      </c>
      <c r="DE7590" s="43">
        <v>43854</v>
      </c>
      <c r="DF7590">
        <v>12.75</v>
      </c>
      <c r="DG7590">
        <v>15.98</v>
      </c>
      <c r="DH7590">
        <v>12.62</v>
      </c>
      <c r="DI7590">
        <v>14.56</v>
      </c>
      <c r="DJ7590">
        <v>14.56</v>
      </c>
      <c r="DK7590">
        <v>0</v>
      </c>
      <c r="DL7590">
        <f ca="1">(VIX_7[[#This Row],[Close]]-OFFSET(VIX_7[[#This Row],[Close]],-1,0))/(OFFSET(VIX_7[[#This Row],[Close]],-1,0))</f>
        <v>0.12172573189522343</v>
      </c>
    </row>
    <row r="7591" spans="24:116" x14ac:dyDescent="0.3">
      <c r="X7591" s="43">
        <v>21291</v>
      </c>
      <c r="Y7591">
        <v>42.099997999999999</v>
      </c>
      <c r="Z7591">
        <v>42.099997999999999</v>
      </c>
      <c r="AA7591">
        <v>42.099997999999999</v>
      </c>
      <c r="AB7591">
        <v>42.099997999999999</v>
      </c>
      <c r="AC7591">
        <v>42.099997999999999</v>
      </c>
      <c r="AD7591">
        <v>2240000</v>
      </c>
      <c r="AE7591">
        <f ca="1">(SPX[[#This Row],[Close]]-OFFSET(SPX[[#This Row],[Close]],-1,0))/(OFFSET(SPX[[#This Row],[Close]],-1,0))</f>
        <v>-7.7775630450153278E-3</v>
      </c>
      <c r="AO7591" s="43">
        <v>40553</v>
      </c>
      <c r="AP7591">
        <v>910.53002900000001</v>
      </c>
      <c r="AQ7591">
        <v>917.98999000000003</v>
      </c>
      <c r="AR7591">
        <v>900.84002699999996</v>
      </c>
      <c r="AS7591">
        <v>915.71997099999999</v>
      </c>
      <c r="AT7591">
        <v>915.71997099999999</v>
      </c>
      <c r="AU7591">
        <v>0</v>
      </c>
      <c r="AV7591">
        <f ca="1">(Table6[[#This Row],[Close]]-OFFSET(Table6[[#This Row],[Close]],-1,0))/(OFFSET(Table6[[#This Row],[Close]],-1,0))</f>
        <v>5.6999130558054046E-3</v>
      </c>
      <c r="BF7591" s="43">
        <v>43006</v>
      </c>
      <c r="BG7591">
        <v>1484.8000489999999</v>
      </c>
      <c r="BH7591">
        <v>1489.349976</v>
      </c>
      <c r="BI7591">
        <v>1478.1999510000001</v>
      </c>
      <c r="BJ7591">
        <v>1488.790039</v>
      </c>
      <c r="BK7591">
        <v>1488.790039</v>
      </c>
      <c r="BL7591">
        <v>31686200</v>
      </c>
      <c r="BM7591">
        <f ca="1">(Table510[[#This Row],[Close]]-OFFSET(Table510[[#This Row],[Close]],-1,0))/(OFFSET(Table510[[#This Row],[Close]],-1,0))</f>
        <v>2.6804640606223622E-3</v>
      </c>
      <c r="DE7591" s="43">
        <v>43857</v>
      </c>
      <c r="DF7591">
        <v>17.420000000000002</v>
      </c>
      <c r="DG7591">
        <v>19.02</v>
      </c>
      <c r="DH7591">
        <v>16.82</v>
      </c>
      <c r="DI7591">
        <v>18.23</v>
      </c>
      <c r="DJ7591">
        <v>18.23</v>
      </c>
      <c r="DK7591">
        <v>0</v>
      </c>
      <c r="DL7591">
        <f ca="1">(VIX_7[[#This Row],[Close]]-OFFSET(VIX_7[[#This Row],[Close]],-1,0))/(OFFSET(VIX_7[[#This Row],[Close]],-1,0))</f>
        <v>0.25206043956043955</v>
      </c>
    </row>
    <row r="7592" spans="24:116" x14ac:dyDescent="0.3">
      <c r="X7592" s="43">
        <v>21292</v>
      </c>
      <c r="Y7592">
        <v>42.25</v>
      </c>
      <c r="Z7592">
        <v>42.25</v>
      </c>
      <c r="AA7592">
        <v>42.25</v>
      </c>
      <c r="AB7592">
        <v>42.25</v>
      </c>
      <c r="AC7592">
        <v>42.25</v>
      </c>
      <c r="AD7592">
        <v>2500000</v>
      </c>
      <c r="AE7592">
        <f ca="1">(SPX[[#This Row],[Close]]-OFFSET(SPX[[#This Row],[Close]],-1,0))/(OFFSET(SPX[[#This Row],[Close]],-1,0))</f>
        <v>3.5629930433726063E-3</v>
      </c>
      <c r="AO7592" s="43">
        <v>40554</v>
      </c>
      <c r="AP7592">
        <v>915.71997099999999</v>
      </c>
      <c r="AQ7592">
        <v>921.95001200000002</v>
      </c>
      <c r="AR7592">
        <v>915.65997300000004</v>
      </c>
      <c r="AS7592">
        <v>919.28997800000002</v>
      </c>
      <c r="AT7592">
        <v>919.28997800000002</v>
      </c>
      <c r="AU7592">
        <v>0</v>
      </c>
      <c r="AV7592">
        <f ca="1">(Table6[[#This Row],[Close]]-OFFSET(Table6[[#This Row],[Close]],-1,0))/(OFFSET(Table6[[#This Row],[Close]],-1,0))</f>
        <v>3.8985793835002343E-3</v>
      </c>
      <c r="BF7592" s="43">
        <v>43007</v>
      </c>
      <c r="BG7592">
        <v>1488.8000489999999</v>
      </c>
      <c r="BH7592">
        <v>1493.5600589999999</v>
      </c>
      <c r="BI7592">
        <v>1488.8000489999999</v>
      </c>
      <c r="BJ7592">
        <v>1490.8599850000001</v>
      </c>
      <c r="BK7592">
        <v>1490.8599850000001</v>
      </c>
      <c r="BL7592">
        <v>32119200</v>
      </c>
      <c r="BM7592">
        <f ca="1">(Table510[[#This Row],[Close]]-OFFSET(Table510[[#This Row],[Close]],-1,0))/(OFFSET(Table510[[#This Row],[Close]],-1,0))</f>
        <v>1.3903545468308125E-3</v>
      </c>
      <c r="DE7592" s="43">
        <v>43858</v>
      </c>
      <c r="DF7592">
        <v>16.940000999999999</v>
      </c>
      <c r="DG7592">
        <v>18.030000999999999</v>
      </c>
      <c r="DH7592">
        <v>15.69</v>
      </c>
      <c r="DI7592">
        <v>16.280000999999999</v>
      </c>
      <c r="DJ7592">
        <v>16.280000999999999</v>
      </c>
      <c r="DK7592">
        <v>0</v>
      </c>
      <c r="DL7592">
        <f ca="1">(VIX_7[[#This Row],[Close]]-OFFSET(VIX_7[[#This Row],[Close]],-1,0))/(OFFSET(VIX_7[[#This Row],[Close]],-1,0))</f>
        <v>-0.10696648381788271</v>
      </c>
    </row>
    <row r="7593" spans="24:116" x14ac:dyDescent="0.3">
      <c r="X7593" s="43">
        <v>21293</v>
      </c>
      <c r="Y7593">
        <v>42.709999000000003</v>
      </c>
      <c r="Z7593">
        <v>42.709999000000003</v>
      </c>
      <c r="AA7593">
        <v>42.709999000000003</v>
      </c>
      <c r="AB7593">
        <v>42.709999000000003</v>
      </c>
      <c r="AC7593">
        <v>42.709999000000003</v>
      </c>
      <c r="AD7593">
        <v>2700000</v>
      </c>
      <c r="AE7593">
        <f ca="1">(SPX[[#This Row],[Close]]-OFFSET(SPX[[#This Row],[Close]],-1,0))/(OFFSET(SPX[[#This Row],[Close]],-1,0))</f>
        <v>1.0887550295858068E-2</v>
      </c>
      <c r="AO7593" s="43">
        <v>40555</v>
      </c>
      <c r="AP7593">
        <v>919.10998500000005</v>
      </c>
      <c r="AQ7593">
        <v>926.21002199999998</v>
      </c>
      <c r="AR7593">
        <v>919.10998500000005</v>
      </c>
      <c r="AS7593">
        <v>925.20001200000002</v>
      </c>
      <c r="AT7593">
        <v>925.20001200000002</v>
      </c>
      <c r="AU7593">
        <v>0</v>
      </c>
      <c r="AV7593">
        <f ca="1">(Table6[[#This Row],[Close]]-OFFSET(Table6[[#This Row],[Close]],-1,0))/(OFFSET(Table6[[#This Row],[Close]],-1,0))</f>
        <v>6.4289115963798707E-3</v>
      </c>
      <c r="BF7593" s="43">
        <v>43010</v>
      </c>
      <c r="BG7593">
        <v>1491.0500489999999</v>
      </c>
      <c r="BH7593">
        <v>1509.4799800000001</v>
      </c>
      <c r="BI7593">
        <v>1491.0500489999999</v>
      </c>
      <c r="BJ7593">
        <v>1509.469971</v>
      </c>
      <c r="BK7593">
        <v>1509.469971</v>
      </c>
      <c r="BL7593">
        <v>31997300</v>
      </c>
      <c r="BM7593">
        <f ca="1">(Table510[[#This Row],[Close]]-OFFSET(Table510[[#This Row],[Close]],-1,0))/(OFFSET(Table510[[#This Row],[Close]],-1,0))</f>
        <v>1.2482718824866665E-2</v>
      </c>
      <c r="DE7593" s="43">
        <v>43859</v>
      </c>
      <c r="DF7593">
        <v>15.68</v>
      </c>
      <c r="DG7593">
        <v>16.649999999999999</v>
      </c>
      <c r="DH7593">
        <v>14.94</v>
      </c>
      <c r="DI7593">
        <v>16.389999</v>
      </c>
      <c r="DJ7593">
        <v>16.389999</v>
      </c>
      <c r="DK7593">
        <v>0</v>
      </c>
      <c r="DL7593">
        <f ca="1">(VIX_7[[#This Row],[Close]]-OFFSET(VIX_7[[#This Row],[Close]],-1,0))/(OFFSET(VIX_7[[#This Row],[Close]],-1,0))</f>
        <v>6.756633491607337E-3</v>
      </c>
    </row>
    <row r="7594" spans="24:116" x14ac:dyDescent="0.3">
      <c r="X7594" s="43">
        <v>21296</v>
      </c>
      <c r="Y7594">
        <v>42.93</v>
      </c>
      <c r="Z7594">
        <v>42.93</v>
      </c>
      <c r="AA7594">
        <v>42.93</v>
      </c>
      <c r="AB7594">
        <v>42.93</v>
      </c>
      <c r="AC7594">
        <v>42.93</v>
      </c>
      <c r="AD7594">
        <v>2550000</v>
      </c>
      <c r="AE7594">
        <f ca="1">(SPX[[#This Row],[Close]]-OFFSET(SPX[[#This Row],[Close]],-1,0))/(OFFSET(SPX[[#This Row],[Close]],-1,0))</f>
        <v>5.1510420311645603E-3</v>
      </c>
      <c r="AO7594" s="43">
        <v>40556</v>
      </c>
      <c r="AP7594">
        <v>925.20001200000002</v>
      </c>
      <c r="AQ7594">
        <v>926.59002699999996</v>
      </c>
      <c r="AR7594">
        <v>921.80999799999995</v>
      </c>
      <c r="AS7594">
        <v>924.53002900000001</v>
      </c>
      <c r="AT7594">
        <v>924.53002900000001</v>
      </c>
      <c r="AU7594">
        <v>0</v>
      </c>
      <c r="AV7594">
        <f ca="1">(Table6[[#This Row],[Close]]-OFFSET(Table6[[#This Row],[Close]],-1,0))/(OFFSET(Table6[[#This Row],[Close]],-1,0))</f>
        <v>-7.2414936371617989E-4</v>
      </c>
      <c r="BF7594" s="43">
        <v>43011</v>
      </c>
      <c r="BG7594">
        <v>1509.9399410000001</v>
      </c>
      <c r="BH7594">
        <v>1512.26001</v>
      </c>
      <c r="BI7594">
        <v>1503.5200199999999</v>
      </c>
      <c r="BJ7594">
        <v>1511.969971</v>
      </c>
      <c r="BK7594">
        <v>1511.969971</v>
      </c>
      <c r="BL7594">
        <v>30688500</v>
      </c>
      <c r="BM7594">
        <f ca="1">(Table510[[#This Row],[Close]]-OFFSET(Table510[[#This Row],[Close]],-1,0))/(OFFSET(Table510[[#This Row],[Close]],-1,0))</f>
        <v>1.6562104897945003E-3</v>
      </c>
      <c r="DE7594" s="43">
        <v>43860</v>
      </c>
      <c r="DF7594">
        <v>17.82</v>
      </c>
      <c r="DG7594">
        <v>18.389999</v>
      </c>
      <c r="DH7594">
        <v>15.3</v>
      </c>
      <c r="DI7594">
        <v>15.49</v>
      </c>
      <c r="DJ7594">
        <v>15.49</v>
      </c>
      <c r="DK7594">
        <v>0</v>
      </c>
      <c r="DL7594">
        <f ca="1">(VIX_7[[#This Row],[Close]]-OFFSET(VIX_7[[#This Row],[Close]],-1,0))/(OFFSET(VIX_7[[#This Row],[Close]],-1,0))</f>
        <v>-5.4911473759089266E-2</v>
      </c>
    </row>
    <row r="7595" spans="24:116" x14ac:dyDescent="0.3">
      <c r="X7595" s="43">
        <v>21297</v>
      </c>
      <c r="Y7595">
        <v>42.799999</v>
      </c>
      <c r="Z7595">
        <v>42.799999</v>
      </c>
      <c r="AA7595">
        <v>42.799999</v>
      </c>
      <c r="AB7595">
        <v>42.799999</v>
      </c>
      <c r="AC7595">
        <v>42.799999</v>
      </c>
      <c r="AD7595">
        <v>2440000</v>
      </c>
      <c r="AE7595">
        <f ca="1">(SPX[[#This Row],[Close]]-OFFSET(SPX[[#This Row],[Close]],-1,0))/(OFFSET(SPX[[#This Row],[Close]],-1,0))</f>
        <v>-3.0282087118565114E-3</v>
      </c>
      <c r="AO7595" s="43">
        <v>40557</v>
      </c>
      <c r="AP7595">
        <v>924.53002900000001</v>
      </c>
      <c r="AQ7595">
        <v>931.07000700000003</v>
      </c>
      <c r="AR7595">
        <v>922.09997599999997</v>
      </c>
      <c r="AS7595">
        <v>931.07000700000003</v>
      </c>
      <c r="AT7595">
        <v>931.07000700000003</v>
      </c>
      <c r="AU7595">
        <v>0</v>
      </c>
      <c r="AV7595">
        <f ca="1">(Table6[[#This Row],[Close]]-OFFSET(Table6[[#This Row],[Close]],-1,0))/(OFFSET(Table6[[#This Row],[Close]],-1,0))</f>
        <v>7.0738405404461111E-3</v>
      </c>
      <c r="BF7595" s="43">
        <v>43012</v>
      </c>
      <c r="BG7595">
        <v>1512</v>
      </c>
      <c r="BH7595">
        <v>1514.7700199999999</v>
      </c>
      <c r="BI7595">
        <v>1505.0699460000001</v>
      </c>
      <c r="BJ7595">
        <v>1507.76001</v>
      </c>
      <c r="BK7595">
        <v>1507.76001</v>
      </c>
      <c r="BL7595">
        <v>30171200</v>
      </c>
      <c r="BM7595">
        <f ca="1">(Table510[[#This Row],[Close]]-OFFSET(Table510[[#This Row],[Close]],-1,0))/(OFFSET(Table510[[#This Row],[Close]],-1,0))</f>
        <v>-2.7844210405948738E-3</v>
      </c>
      <c r="DE7595" s="43">
        <v>43861</v>
      </c>
      <c r="DF7595">
        <v>16.25</v>
      </c>
      <c r="DG7595">
        <v>19.989999999999998</v>
      </c>
      <c r="DH7595">
        <v>16.18</v>
      </c>
      <c r="DI7595">
        <v>18.84</v>
      </c>
      <c r="DJ7595">
        <v>18.84</v>
      </c>
      <c r="DK7595">
        <v>0</v>
      </c>
      <c r="DL7595">
        <f ca="1">(VIX_7[[#This Row],[Close]]-OFFSET(VIX_7[[#This Row],[Close]],-1,0))/(OFFSET(VIX_7[[#This Row],[Close]],-1,0))</f>
        <v>0.21626856036152353</v>
      </c>
    </row>
    <row r="7596" spans="24:116" x14ac:dyDescent="0.3">
      <c r="X7596" s="43">
        <v>21298</v>
      </c>
      <c r="Y7596">
        <v>42.799999</v>
      </c>
      <c r="Z7596">
        <v>42.799999</v>
      </c>
      <c r="AA7596">
        <v>42.799999</v>
      </c>
      <c r="AB7596">
        <v>42.799999</v>
      </c>
      <c r="AC7596">
        <v>42.799999</v>
      </c>
      <c r="AD7596">
        <v>2720000</v>
      </c>
      <c r="AE7596">
        <f ca="1">(SPX[[#This Row],[Close]]-OFFSET(SPX[[#This Row],[Close]],-1,0))/(OFFSET(SPX[[#This Row],[Close]],-1,0))</f>
        <v>0</v>
      </c>
      <c r="AO7596" s="43">
        <v>40561</v>
      </c>
      <c r="AP7596">
        <v>931.07000700000003</v>
      </c>
      <c r="AQ7596">
        <v>939.55999799999995</v>
      </c>
      <c r="AR7596">
        <v>927.90997300000004</v>
      </c>
      <c r="AS7596">
        <v>939.55999799999995</v>
      </c>
      <c r="AT7596">
        <v>939.55999799999995</v>
      </c>
      <c r="AU7596">
        <v>0</v>
      </c>
      <c r="AV7596">
        <f ca="1">(Table6[[#This Row],[Close]]-OFFSET(Table6[[#This Row],[Close]],-1,0))/(OFFSET(Table6[[#This Row],[Close]],-1,0))</f>
        <v>9.1185312985814157E-3</v>
      </c>
      <c r="BF7596" s="43">
        <v>43013</v>
      </c>
      <c r="BG7596">
        <v>1508.339966</v>
      </c>
      <c r="BH7596">
        <v>1514.9399410000001</v>
      </c>
      <c r="BI7596">
        <v>1508.339966</v>
      </c>
      <c r="BJ7596">
        <v>1512.089966</v>
      </c>
      <c r="BK7596">
        <v>1512.089966</v>
      </c>
      <c r="BL7596">
        <v>30451200</v>
      </c>
      <c r="BM7596">
        <f ca="1">(Table510[[#This Row],[Close]]-OFFSET(Table510[[#This Row],[Close]],-1,0))/(OFFSET(Table510[[#This Row],[Close]],-1,0))</f>
        <v>2.8717806356994696E-3</v>
      </c>
      <c r="DE7596" s="43">
        <v>43864</v>
      </c>
      <c r="DF7596">
        <v>18.639999</v>
      </c>
      <c r="DG7596">
        <v>18.879999000000002</v>
      </c>
      <c r="DH7596">
        <v>17.100000000000001</v>
      </c>
      <c r="DI7596">
        <v>17.969999000000001</v>
      </c>
      <c r="DJ7596">
        <v>17.969999000000001</v>
      </c>
      <c r="DK7596">
        <v>0</v>
      </c>
      <c r="DL7596">
        <f ca="1">(VIX_7[[#This Row],[Close]]-OFFSET(VIX_7[[#This Row],[Close]],-1,0))/(OFFSET(VIX_7[[#This Row],[Close]],-1,0))</f>
        <v>-4.6178397027600772E-2</v>
      </c>
    </row>
    <row r="7597" spans="24:116" x14ac:dyDescent="0.3">
      <c r="X7597" s="43">
        <v>21299</v>
      </c>
      <c r="Y7597">
        <v>43.139999000000003</v>
      </c>
      <c r="Z7597">
        <v>43.139999000000003</v>
      </c>
      <c r="AA7597">
        <v>43.139999000000003</v>
      </c>
      <c r="AB7597">
        <v>43.139999000000003</v>
      </c>
      <c r="AC7597">
        <v>43.139999000000003</v>
      </c>
      <c r="AD7597">
        <v>2870000</v>
      </c>
      <c r="AE7597">
        <f ca="1">(SPX[[#This Row],[Close]]-OFFSET(SPX[[#This Row],[Close]],-1,0))/(OFFSET(SPX[[#This Row],[Close]],-1,0))</f>
        <v>7.9439254192506734E-3</v>
      </c>
      <c r="AO7597" s="43">
        <v>40562</v>
      </c>
      <c r="AP7597">
        <v>939.55999799999995</v>
      </c>
      <c r="AQ7597">
        <v>939.55999799999995</v>
      </c>
      <c r="AR7597">
        <v>922.23999000000003</v>
      </c>
      <c r="AS7597">
        <v>923.92999299999997</v>
      </c>
      <c r="AT7597">
        <v>923.92999299999997</v>
      </c>
      <c r="AU7597">
        <v>0</v>
      </c>
      <c r="AV7597">
        <f ca="1">(Table6[[#This Row],[Close]]-OFFSET(Table6[[#This Row],[Close]],-1,0))/(OFFSET(Table6[[#This Row],[Close]],-1,0))</f>
        <v>-1.6635451736207254E-2</v>
      </c>
      <c r="BF7597" s="43">
        <v>43014</v>
      </c>
      <c r="BG7597">
        <v>1511.410034</v>
      </c>
      <c r="BH7597">
        <v>1511.410034</v>
      </c>
      <c r="BI7597">
        <v>1506.410034</v>
      </c>
      <c r="BJ7597">
        <v>1510.219971</v>
      </c>
      <c r="BK7597">
        <v>1510.219971</v>
      </c>
      <c r="BL7597">
        <v>28845700</v>
      </c>
      <c r="BM7597">
        <f ca="1">(Table510[[#This Row],[Close]]-OFFSET(Table510[[#This Row],[Close]],-1,0))/(OFFSET(Table510[[#This Row],[Close]],-1,0))</f>
        <v>-1.2366955948704557E-3</v>
      </c>
      <c r="DE7597" s="43">
        <v>43865</v>
      </c>
      <c r="DF7597">
        <v>16.450001</v>
      </c>
      <c r="DG7597">
        <v>16.459999</v>
      </c>
      <c r="DH7597">
        <v>15.63</v>
      </c>
      <c r="DI7597">
        <v>16.049999</v>
      </c>
      <c r="DJ7597">
        <v>16.049999</v>
      </c>
      <c r="DK7597">
        <v>0</v>
      </c>
      <c r="DL7597">
        <f ca="1">(VIX_7[[#This Row],[Close]]-OFFSET(VIX_7[[#This Row],[Close]],-1,0))/(OFFSET(VIX_7[[#This Row],[Close]],-1,0))</f>
        <v>-0.10684474718112125</v>
      </c>
    </row>
    <row r="7598" spans="24:116" x14ac:dyDescent="0.3">
      <c r="X7598" s="43">
        <v>21300</v>
      </c>
      <c r="Y7598">
        <v>43.360000999999997</v>
      </c>
      <c r="Z7598">
        <v>43.360000999999997</v>
      </c>
      <c r="AA7598">
        <v>43.360000999999997</v>
      </c>
      <c r="AB7598">
        <v>43.360000999999997</v>
      </c>
      <c r="AC7598">
        <v>43.360000999999997</v>
      </c>
      <c r="AD7598">
        <v>3020000</v>
      </c>
      <c r="AE7598">
        <f ca="1">(SPX[[#This Row],[Close]]-OFFSET(SPX[[#This Row],[Close]],-1,0))/(OFFSET(SPX[[#This Row],[Close]],-1,0))</f>
        <v>5.0997219540963321E-3</v>
      </c>
      <c r="AO7598" s="43">
        <v>40563</v>
      </c>
      <c r="AP7598">
        <v>923.92999299999997</v>
      </c>
      <c r="AQ7598">
        <v>924.05999799999995</v>
      </c>
      <c r="AR7598">
        <v>912.63000499999998</v>
      </c>
      <c r="AS7598">
        <v>916.73999000000003</v>
      </c>
      <c r="AT7598">
        <v>916.73999000000003</v>
      </c>
      <c r="AU7598">
        <v>0</v>
      </c>
      <c r="AV7598">
        <f ca="1">(Table6[[#This Row],[Close]]-OFFSET(Table6[[#This Row],[Close]],-1,0))/(OFFSET(Table6[[#This Row],[Close]],-1,0))</f>
        <v>-7.781978130890631E-3</v>
      </c>
      <c r="BF7598" s="43">
        <v>43017</v>
      </c>
      <c r="BG7598">
        <v>1510.410034</v>
      </c>
      <c r="BH7598">
        <v>1513.3000489999999</v>
      </c>
      <c r="BI7598">
        <v>1501.7700199999999</v>
      </c>
      <c r="BJ7598">
        <v>1503.5600589999999</v>
      </c>
      <c r="BK7598">
        <v>1503.5600589999999</v>
      </c>
      <c r="BL7598">
        <v>24839700</v>
      </c>
      <c r="BM7598">
        <f ca="1">(Table510[[#This Row],[Close]]-OFFSET(Table510[[#This Row],[Close]],-1,0))/(OFFSET(Table510[[#This Row],[Close]],-1,0))</f>
        <v>-4.4098953317311656E-3</v>
      </c>
      <c r="DE7598" s="43">
        <v>43866</v>
      </c>
      <c r="DF7598">
        <v>16.290001</v>
      </c>
      <c r="DG7598">
        <v>16.32</v>
      </c>
      <c r="DH7598">
        <v>15.02</v>
      </c>
      <c r="DI7598">
        <v>15.15</v>
      </c>
      <c r="DJ7598">
        <v>15.15</v>
      </c>
      <c r="DK7598">
        <v>0</v>
      </c>
      <c r="DL7598">
        <f ca="1">(VIX_7[[#This Row],[Close]]-OFFSET(VIX_7[[#This Row],[Close]],-1,0))/(OFFSET(VIX_7[[#This Row],[Close]],-1,0))</f>
        <v>-5.6074707543595448E-2</v>
      </c>
    </row>
    <row r="7599" spans="24:116" x14ac:dyDescent="0.3">
      <c r="X7599" s="43">
        <v>21303</v>
      </c>
      <c r="Y7599">
        <v>43.220001000000003</v>
      </c>
      <c r="Z7599">
        <v>43.220001000000003</v>
      </c>
      <c r="AA7599">
        <v>43.220001000000003</v>
      </c>
      <c r="AB7599">
        <v>43.220001000000003</v>
      </c>
      <c r="AC7599">
        <v>43.220001000000003</v>
      </c>
      <c r="AD7599">
        <v>2400000</v>
      </c>
      <c r="AE7599">
        <f ca="1">(SPX[[#This Row],[Close]]-OFFSET(SPX[[#This Row],[Close]],-1,0))/(OFFSET(SPX[[#This Row],[Close]],-1,0))</f>
        <v>-3.2287822133581934E-3</v>
      </c>
      <c r="AO7599" s="43">
        <v>40564</v>
      </c>
      <c r="AP7599">
        <v>916.73999000000003</v>
      </c>
      <c r="AQ7599">
        <v>922.71002199999998</v>
      </c>
      <c r="AR7599">
        <v>913.75</v>
      </c>
      <c r="AS7599">
        <v>914.35998500000005</v>
      </c>
      <c r="AT7599">
        <v>914.35998500000005</v>
      </c>
      <c r="AU7599">
        <v>0</v>
      </c>
      <c r="AV7599">
        <f ca="1">(Table6[[#This Row],[Close]]-OFFSET(Table6[[#This Row],[Close]],-1,0))/(OFFSET(Table6[[#This Row],[Close]],-1,0))</f>
        <v>-2.5961614263167276E-3</v>
      </c>
      <c r="BF7599" s="43">
        <v>43018</v>
      </c>
      <c r="BG7599">
        <v>1504.1099850000001</v>
      </c>
      <c r="BH7599">
        <v>1511.329956</v>
      </c>
      <c r="BI7599">
        <v>1503.920044</v>
      </c>
      <c r="BJ7599">
        <v>1508.01001</v>
      </c>
      <c r="BK7599">
        <v>1508.01001</v>
      </c>
      <c r="BL7599">
        <v>29605000</v>
      </c>
      <c r="BM7599">
        <f ca="1">(Table510[[#This Row],[Close]]-OFFSET(Table510[[#This Row],[Close]],-1,0))/(OFFSET(Table510[[#This Row],[Close]],-1,0))</f>
        <v>2.9596097431316879E-3</v>
      </c>
      <c r="DE7599" s="43">
        <v>43867</v>
      </c>
      <c r="DF7599">
        <v>15.13</v>
      </c>
      <c r="DG7599">
        <v>15.66</v>
      </c>
      <c r="DH7599">
        <v>14.7</v>
      </c>
      <c r="DI7599">
        <v>14.96</v>
      </c>
      <c r="DJ7599">
        <v>14.96</v>
      </c>
      <c r="DK7599">
        <v>0</v>
      </c>
      <c r="DL7599">
        <f ca="1">(VIX_7[[#This Row],[Close]]-OFFSET(VIX_7[[#This Row],[Close]],-1,0))/(OFFSET(VIX_7[[#This Row],[Close]],-1,0))</f>
        <v>-1.2541254125412508E-2</v>
      </c>
    </row>
    <row r="7600" spans="24:116" x14ac:dyDescent="0.3">
      <c r="X7600" s="43">
        <v>21304</v>
      </c>
      <c r="Y7600">
        <v>43</v>
      </c>
      <c r="Z7600">
        <v>43</v>
      </c>
      <c r="AA7600">
        <v>43</v>
      </c>
      <c r="AB7600">
        <v>43</v>
      </c>
      <c r="AC7600">
        <v>43</v>
      </c>
      <c r="AD7600">
        <v>2190000</v>
      </c>
      <c r="AE7600">
        <f ca="1">(SPX[[#This Row],[Close]]-OFFSET(SPX[[#This Row],[Close]],-1,0))/(OFFSET(SPX[[#This Row],[Close]],-1,0))</f>
        <v>-5.0902590215119023E-3</v>
      </c>
      <c r="AO7600" s="43">
        <v>40567</v>
      </c>
      <c r="AP7600">
        <v>914.35998500000005</v>
      </c>
      <c r="AQ7600">
        <v>924.01000999999997</v>
      </c>
      <c r="AR7600">
        <v>914.34997599999997</v>
      </c>
      <c r="AS7600">
        <v>921.830017</v>
      </c>
      <c r="AT7600">
        <v>921.830017</v>
      </c>
      <c r="AU7600">
        <v>0</v>
      </c>
      <c r="AV7600">
        <f ca="1">(Table6[[#This Row],[Close]]-OFFSET(Table6[[#This Row],[Close]],-1,0))/(OFFSET(Table6[[#This Row],[Close]],-1,0))</f>
        <v>8.1696838472212294E-3</v>
      </c>
      <c r="BF7600" s="43">
        <v>43019</v>
      </c>
      <c r="BG7600">
        <v>1507.910034</v>
      </c>
      <c r="BH7600">
        <v>1510.619995</v>
      </c>
      <c r="BI7600">
        <v>1505.1400149999999</v>
      </c>
      <c r="BJ7600">
        <v>1506.920044</v>
      </c>
      <c r="BK7600">
        <v>1506.920044</v>
      </c>
      <c r="BL7600">
        <v>29760900</v>
      </c>
      <c r="BM7600">
        <f ca="1">(Table510[[#This Row],[Close]]-OFFSET(Table510[[#This Row],[Close]],-1,0))/(OFFSET(Table510[[#This Row],[Close]],-1,0))</f>
        <v>-7.2278432687592311E-4</v>
      </c>
      <c r="DE7600" s="43">
        <v>43868</v>
      </c>
      <c r="DF7600">
        <v>15.07</v>
      </c>
      <c r="DG7600">
        <v>16.16</v>
      </c>
      <c r="DH7600">
        <v>14.81</v>
      </c>
      <c r="DI7600">
        <v>15.47</v>
      </c>
      <c r="DJ7600">
        <v>15.47</v>
      </c>
      <c r="DK7600">
        <v>0</v>
      </c>
      <c r="DL7600">
        <f ca="1">(VIX_7[[#This Row],[Close]]-OFFSET(VIX_7[[#This Row],[Close]],-1,0))/(OFFSET(VIX_7[[#This Row],[Close]],-1,0))</f>
        <v>3.4090909090909075E-2</v>
      </c>
    </row>
    <row r="7601" spans="24:116" x14ac:dyDescent="0.3">
      <c r="X7601" s="43">
        <v>21305</v>
      </c>
      <c r="Y7601">
        <v>43.439999</v>
      </c>
      <c r="Z7601">
        <v>43.439999</v>
      </c>
      <c r="AA7601">
        <v>43.439999</v>
      </c>
      <c r="AB7601">
        <v>43.439999</v>
      </c>
      <c r="AC7601">
        <v>43.439999</v>
      </c>
      <c r="AD7601">
        <v>2900000</v>
      </c>
      <c r="AE7601">
        <f ca="1">(SPX[[#This Row],[Close]]-OFFSET(SPX[[#This Row],[Close]],-1,0))/(OFFSET(SPX[[#This Row],[Close]],-1,0))</f>
        <v>1.0232534883720936E-2</v>
      </c>
      <c r="AO7601" s="43">
        <v>40568</v>
      </c>
      <c r="AP7601">
        <v>921.830017</v>
      </c>
      <c r="AQ7601">
        <v>923.25</v>
      </c>
      <c r="AR7601">
        <v>915.01000999999997</v>
      </c>
      <c r="AS7601">
        <v>923.25</v>
      </c>
      <c r="AT7601">
        <v>923.25</v>
      </c>
      <c r="AU7601">
        <v>0</v>
      </c>
      <c r="AV7601">
        <f ca="1">(Table6[[#This Row],[Close]]-OFFSET(Table6[[#This Row],[Close]],-1,0))/(OFFSET(Table6[[#This Row],[Close]],-1,0))</f>
        <v>1.5403957061641245E-3</v>
      </c>
      <c r="BF7601" s="43">
        <v>43020</v>
      </c>
      <c r="BG7601">
        <v>1506.459961</v>
      </c>
      <c r="BH7601">
        <v>1508.4300539999999</v>
      </c>
      <c r="BI7601">
        <v>1501.1400149999999</v>
      </c>
      <c r="BJ7601">
        <v>1505.160034</v>
      </c>
      <c r="BK7601">
        <v>1505.160034</v>
      </c>
      <c r="BL7601">
        <v>31515100</v>
      </c>
      <c r="BM7601">
        <f ca="1">(Table510[[#This Row],[Close]]-OFFSET(Table510[[#This Row],[Close]],-1,0))/(OFFSET(Table510[[#This Row],[Close]],-1,0))</f>
        <v>-1.1679518147015672E-3</v>
      </c>
      <c r="DE7601" s="43">
        <v>43871</v>
      </c>
      <c r="DF7601">
        <v>15.88</v>
      </c>
      <c r="DG7601">
        <v>16.43</v>
      </c>
      <c r="DH7601">
        <v>15.01</v>
      </c>
      <c r="DI7601">
        <v>15.04</v>
      </c>
      <c r="DJ7601">
        <v>15.04</v>
      </c>
      <c r="DK7601">
        <v>0</v>
      </c>
      <c r="DL7601">
        <f ca="1">(VIX_7[[#This Row],[Close]]-OFFSET(VIX_7[[#This Row],[Close]],-1,0))/(OFFSET(VIX_7[[#This Row],[Close]],-1,0))</f>
        <v>-2.7795733678086715E-2</v>
      </c>
    </row>
    <row r="7602" spans="24:116" x14ac:dyDescent="0.3">
      <c r="X7602" s="43">
        <v>21306</v>
      </c>
      <c r="Y7602">
        <v>43.540000999999997</v>
      </c>
      <c r="Z7602">
        <v>43.540000999999997</v>
      </c>
      <c r="AA7602">
        <v>43.540000999999997</v>
      </c>
      <c r="AB7602">
        <v>43.540000999999997</v>
      </c>
      <c r="AC7602">
        <v>43.540000999999997</v>
      </c>
      <c r="AD7602">
        <v>2630000</v>
      </c>
      <c r="AE7602">
        <f ca="1">(SPX[[#This Row],[Close]]-OFFSET(SPX[[#This Row],[Close]],-1,0))/(OFFSET(SPX[[#This Row],[Close]],-1,0))</f>
        <v>2.3020718761986247E-3</v>
      </c>
      <c r="AO7602" s="43">
        <v>40569</v>
      </c>
      <c r="AP7602">
        <v>923.25</v>
      </c>
      <c r="AQ7602">
        <v>934.28997800000002</v>
      </c>
      <c r="AR7602">
        <v>923.19000200000005</v>
      </c>
      <c r="AS7602">
        <v>930.78002900000001</v>
      </c>
      <c r="AT7602">
        <v>930.78002900000001</v>
      </c>
      <c r="AU7602">
        <v>0</v>
      </c>
      <c r="AV7602">
        <f ca="1">(Table6[[#This Row],[Close]]-OFFSET(Table6[[#This Row],[Close]],-1,0))/(OFFSET(Table6[[#This Row],[Close]],-1,0))</f>
        <v>8.1560021662605078E-3</v>
      </c>
      <c r="BF7602" s="43">
        <v>43021</v>
      </c>
      <c r="BG7602">
        <v>1505.459961</v>
      </c>
      <c r="BH7602">
        <v>1508.219971</v>
      </c>
      <c r="BI7602">
        <v>1502.2299800000001</v>
      </c>
      <c r="BJ7602">
        <v>1502.660034</v>
      </c>
      <c r="BK7602">
        <v>1502.660034</v>
      </c>
      <c r="BL7602">
        <v>31494400</v>
      </c>
      <c r="BM7602">
        <f ca="1">(Table510[[#This Row],[Close]]-OFFSET(Table510[[#This Row],[Close]],-1,0))/(OFFSET(Table510[[#This Row],[Close]],-1,0))</f>
        <v>-1.6609529508674159E-3</v>
      </c>
      <c r="DE7602" s="43">
        <v>43872</v>
      </c>
      <c r="DF7602">
        <v>14.91</v>
      </c>
      <c r="DG7602">
        <v>15.27</v>
      </c>
      <c r="DH7602">
        <v>14.38</v>
      </c>
      <c r="DI7602">
        <v>15.18</v>
      </c>
      <c r="DJ7602">
        <v>15.18</v>
      </c>
      <c r="DK7602">
        <v>0</v>
      </c>
      <c r="DL7602">
        <f ca="1">(VIX_7[[#This Row],[Close]]-OFFSET(VIX_7[[#This Row],[Close]],-1,0))/(OFFSET(VIX_7[[#This Row],[Close]],-1,0))</f>
        <v>9.3085106382979101E-3</v>
      </c>
    </row>
    <row r="7603" spans="24:116" x14ac:dyDescent="0.3">
      <c r="X7603" s="43">
        <v>21307</v>
      </c>
      <c r="Y7603">
        <v>43.689999</v>
      </c>
      <c r="Z7603">
        <v>43.689999</v>
      </c>
      <c r="AA7603">
        <v>43.689999</v>
      </c>
      <c r="AB7603">
        <v>43.689999</v>
      </c>
      <c r="AC7603">
        <v>43.689999</v>
      </c>
      <c r="AD7603">
        <v>2290000</v>
      </c>
      <c r="AE7603">
        <f ca="1">(SPX[[#This Row],[Close]]-OFFSET(SPX[[#This Row],[Close]],-1,0))/(OFFSET(SPX[[#This Row],[Close]],-1,0))</f>
        <v>3.4450619328190561E-3</v>
      </c>
      <c r="AO7603" s="43">
        <v>40570</v>
      </c>
      <c r="AP7603">
        <v>930.78002900000001</v>
      </c>
      <c r="AQ7603">
        <v>936.96002199999998</v>
      </c>
      <c r="AR7603">
        <v>929.85998500000005</v>
      </c>
      <c r="AS7603">
        <v>935.330017</v>
      </c>
      <c r="AT7603">
        <v>935.330017</v>
      </c>
      <c r="AU7603">
        <v>0</v>
      </c>
      <c r="AV7603">
        <f ca="1">(Table6[[#This Row],[Close]]-OFFSET(Table6[[#This Row],[Close]],-1,0))/(OFFSET(Table6[[#This Row],[Close]],-1,0))</f>
        <v>4.8883601476584588E-3</v>
      </c>
      <c r="BF7603" s="43">
        <v>43024</v>
      </c>
      <c r="BG7603">
        <v>1502.969971</v>
      </c>
      <c r="BH7603">
        <v>1511.290039</v>
      </c>
      <c r="BI7603">
        <v>1499.6400149999999</v>
      </c>
      <c r="BJ7603">
        <v>1502.6800539999999</v>
      </c>
      <c r="BK7603">
        <v>1502.6800539999999</v>
      </c>
      <c r="BL7603">
        <v>29160200</v>
      </c>
      <c r="BM7603">
        <f ca="1">(Table510[[#This Row],[Close]]-OFFSET(Table510[[#This Row],[Close]],-1,0))/(OFFSET(Table510[[#This Row],[Close]],-1,0))</f>
        <v>1.3323040173391153E-5</v>
      </c>
      <c r="DE7603" s="43">
        <v>43873</v>
      </c>
      <c r="DF7603">
        <v>14.86</v>
      </c>
      <c r="DG7603">
        <v>14.88</v>
      </c>
      <c r="DH7603">
        <v>13.73</v>
      </c>
      <c r="DI7603">
        <v>13.74</v>
      </c>
      <c r="DJ7603">
        <v>13.74</v>
      </c>
      <c r="DK7603">
        <v>0</v>
      </c>
      <c r="DL7603">
        <f ca="1">(VIX_7[[#This Row],[Close]]-OFFSET(VIX_7[[#This Row],[Close]],-1,0))/(OFFSET(VIX_7[[#This Row],[Close]],-1,0))</f>
        <v>-9.4861660079051349E-2</v>
      </c>
    </row>
    <row r="7604" spans="24:116" x14ac:dyDescent="0.3">
      <c r="X7604" s="43">
        <v>21310</v>
      </c>
      <c r="Y7604">
        <v>43.790000999999997</v>
      </c>
      <c r="Z7604">
        <v>43.790000999999997</v>
      </c>
      <c r="AA7604">
        <v>43.790000999999997</v>
      </c>
      <c r="AB7604">
        <v>43.790000999999997</v>
      </c>
      <c r="AC7604">
        <v>43.790000999999997</v>
      </c>
      <c r="AD7604">
        <v>2670000</v>
      </c>
      <c r="AE7604">
        <f ca="1">(SPX[[#This Row],[Close]]-OFFSET(SPX[[#This Row],[Close]],-1,0))/(OFFSET(SPX[[#This Row],[Close]],-1,0))</f>
        <v>2.2888991139596126E-3</v>
      </c>
      <c r="AO7604" s="43">
        <v>40571</v>
      </c>
      <c r="AP7604">
        <v>935.330017</v>
      </c>
      <c r="AQ7604">
        <v>937.21997099999999</v>
      </c>
      <c r="AR7604">
        <v>916.5</v>
      </c>
      <c r="AS7604">
        <v>917.71997099999999</v>
      </c>
      <c r="AT7604">
        <v>917.71997099999999</v>
      </c>
      <c r="AU7604">
        <v>0</v>
      </c>
      <c r="AV7604">
        <f ca="1">(Table6[[#This Row],[Close]]-OFFSET(Table6[[#This Row],[Close]],-1,0))/(OFFSET(Table6[[#This Row],[Close]],-1,0))</f>
        <v>-1.8827628409150064E-2</v>
      </c>
      <c r="BF7604" s="43">
        <v>43025</v>
      </c>
      <c r="BG7604">
        <v>1502.530029</v>
      </c>
      <c r="BH7604">
        <v>1505.8000489999999</v>
      </c>
      <c r="BI7604">
        <v>1495.900024</v>
      </c>
      <c r="BJ7604">
        <v>1497.5</v>
      </c>
      <c r="BK7604">
        <v>1497.5</v>
      </c>
      <c r="BL7604">
        <v>28893900</v>
      </c>
      <c r="BM7604">
        <f ca="1">(Table510[[#This Row],[Close]]-OFFSET(Table510[[#This Row],[Close]],-1,0))/(OFFSET(Table510[[#This Row],[Close]],-1,0))</f>
        <v>-3.4472101936876627E-3</v>
      </c>
      <c r="DE7604" s="43">
        <v>43874</v>
      </c>
      <c r="DF7604">
        <v>14.43</v>
      </c>
      <c r="DG7604">
        <v>15.44</v>
      </c>
      <c r="DH7604">
        <v>14</v>
      </c>
      <c r="DI7604">
        <v>14.15</v>
      </c>
      <c r="DJ7604">
        <v>14.15</v>
      </c>
      <c r="DK7604">
        <v>0</v>
      </c>
      <c r="DL7604">
        <f ca="1">(VIX_7[[#This Row],[Close]]-OFFSET(VIX_7[[#This Row],[Close]],-1,0))/(OFFSET(VIX_7[[#This Row],[Close]],-1,0))</f>
        <v>2.9839883551673954E-2</v>
      </c>
    </row>
    <row r="7605" spans="24:116" x14ac:dyDescent="0.3">
      <c r="X7605" s="43">
        <v>21311</v>
      </c>
      <c r="Y7605">
        <v>44.009998000000003</v>
      </c>
      <c r="Z7605">
        <v>44.009998000000003</v>
      </c>
      <c r="AA7605">
        <v>44.009998000000003</v>
      </c>
      <c r="AB7605">
        <v>44.009998000000003</v>
      </c>
      <c r="AC7605">
        <v>44.009998000000003</v>
      </c>
      <c r="AD7605">
        <v>3110000</v>
      </c>
      <c r="AE7605">
        <f ca="1">(SPX[[#This Row],[Close]]-OFFSET(SPX[[#This Row],[Close]],-1,0))/(OFFSET(SPX[[#This Row],[Close]],-1,0))</f>
        <v>5.0239094536674352E-3</v>
      </c>
      <c r="AO7605" s="43">
        <v>40574</v>
      </c>
      <c r="AP7605">
        <v>917.71997099999999</v>
      </c>
      <c r="AQ7605">
        <v>930.14001499999995</v>
      </c>
      <c r="AR7605">
        <v>917.70001200000002</v>
      </c>
      <c r="AS7605">
        <v>924.77002000000005</v>
      </c>
      <c r="AT7605">
        <v>924.77002000000005</v>
      </c>
      <c r="AU7605">
        <v>0</v>
      </c>
      <c r="AV7605">
        <f ca="1">(Table6[[#This Row],[Close]]-OFFSET(Table6[[#This Row],[Close]],-1,0))/(OFFSET(Table6[[#This Row],[Close]],-1,0))</f>
        <v>7.6821353166346843E-3</v>
      </c>
      <c r="BF7605" s="43">
        <v>43026</v>
      </c>
      <c r="BG7605">
        <v>1497.9799800000001</v>
      </c>
      <c r="BH7605">
        <v>1507.839966</v>
      </c>
      <c r="BI7605">
        <v>1497.9799800000001</v>
      </c>
      <c r="BJ7605">
        <v>1505.1400149999999</v>
      </c>
      <c r="BK7605">
        <v>1505.1400149999999</v>
      </c>
      <c r="BL7605">
        <v>29980900</v>
      </c>
      <c r="BM7605">
        <f ca="1">(Table510[[#This Row],[Close]]-OFFSET(Table510[[#This Row],[Close]],-1,0))/(OFFSET(Table510[[#This Row],[Close]],-1,0))</f>
        <v>5.1018464106844397E-3</v>
      </c>
      <c r="DE7605" s="43">
        <v>43875</v>
      </c>
      <c r="DF7605">
        <v>14.12</v>
      </c>
      <c r="DG7605">
        <v>14.54</v>
      </c>
      <c r="DH7605">
        <v>13.38</v>
      </c>
      <c r="DI7605">
        <v>13.68</v>
      </c>
      <c r="DJ7605">
        <v>13.68</v>
      </c>
      <c r="DK7605">
        <v>0</v>
      </c>
      <c r="DL7605">
        <f ca="1">(VIX_7[[#This Row],[Close]]-OFFSET(VIX_7[[#This Row],[Close]],-1,0))/(OFFSET(VIX_7[[#This Row],[Close]],-1,0))</f>
        <v>-3.3215547703180255E-2</v>
      </c>
    </row>
    <row r="7606" spans="24:116" x14ac:dyDescent="0.3">
      <c r="X7606" s="43">
        <v>21312</v>
      </c>
      <c r="Y7606">
        <v>43.93</v>
      </c>
      <c r="Z7606">
        <v>43.93</v>
      </c>
      <c r="AA7606">
        <v>43.93</v>
      </c>
      <c r="AB7606">
        <v>43.93</v>
      </c>
      <c r="AC7606">
        <v>43.93</v>
      </c>
      <c r="AD7606">
        <v>2770000</v>
      </c>
      <c r="AE7606">
        <f ca="1">(SPX[[#This Row],[Close]]-OFFSET(SPX[[#This Row],[Close]],-1,0))/(OFFSET(SPX[[#This Row],[Close]],-1,0))</f>
        <v>-1.8177233273221993E-3</v>
      </c>
      <c r="AO7606" s="43">
        <v>40575</v>
      </c>
      <c r="AP7606">
        <v>924.77002000000005</v>
      </c>
      <c r="AQ7606">
        <v>940.669983</v>
      </c>
      <c r="AR7606">
        <v>924.77002000000005</v>
      </c>
      <c r="AS7606">
        <v>939.09997599999997</v>
      </c>
      <c r="AT7606">
        <v>939.09997599999997</v>
      </c>
      <c r="AU7606">
        <v>0</v>
      </c>
      <c r="AV7606">
        <f ca="1">(Table6[[#This Row],[Close]]-OFFSET(Table6[[#This Row],[Close]],-1,0))/(OFFSET(Table6[[#This Row],[Close]],-1,0))</f>
        <v>1.5495696973394448E-2</v>
      </c>
      <c r="BF7606" s="43">
        <v>43027</v>
      </c>
      <c r="BG7606">
        <v>1502.969971</v>
      </c>
      <c r="BH7606">
        <v>1505.1400149999999</v>
      </c>
      <c r="BI7606">
        <v>1491.380005</v>
      </c>
      <c r="BJ7606">
        <v>1502.040039</v>
      </c>
      <c r="BK7606">
        <v>1502.040039</v>
      </c>
      <c r="BL7606">
        <v>29907100</v>
      </c>
      <c r="BM7606">
        <f ca="1">(Table510[[#This Row],[Close]]-OFFSET(Table510[[#This Row],[Close]],-1,0))/(OFFSET(Table510[[#This Row],[Close]],-1,0))</f>
        <v>-2.0595931070239797E-3</v>
      </c>
      <c r="DE7606" s="43">
        <v>43879</v>
      </c>
      <c r="DF7606">
        <v>14.98</v>
      </c>
      <c r="DG7606">
        <v>15.49</v>
      </c>
      <c r="DH7606">
        <v>14.53</v>
      </c>
      <c r="DI7606">
        <v>14.83</v>
      </c>
      <c r="DJ7606">
        <v>14.83</v>
      </c>
      <c r="DK7606">
        <v>0</v>
      </c>
      <c r="DL7606">
        <f ca="1">(VIX_7[[#This Row],[Close]]-OFFSET(VIX_7[[#This Row],[Close]],-1,0))/(OFFSET(VIX_7[[#This Row],[Close]],-1,0))</f>
        <v>8.4064327485380147E-2</v>
      </c>
    </row>
    <row r="7607" spans="24:116" x14ac:dyDescent="0.3">
      <c r="X7607" s="43">
        <v>21313</v>
      </c>
      <c r="Y7607">
        <v>43.990001999999997</v>
      </c>
      <c r="Z7607">
        <v>43.990001999999997</v>
      </c>
      <c r="AA7607">
        <v>43.990001999999997</v>
      </c>
      <c r="AB7607">
        <v>43.990001999999997</v>
      </c>
      <c r="AC7607">
        <v>43.990001999999997</v>
      </c>
      <c r="AD7607">
        <v>2790000</v>
      </c>
      <c r="AE7607">
        <f ca="1">(SPX[[#This Row],[Close]]-OFFSET(SPX[[#This Row],[Close]],-1,0))/(OFFSET(SPX[[#This Row],[Close]],-1,0))</f>
        <v>1.3658547689505401E-3</v>
      </c>
      <c r="AO7607" s="43">
        <v>40576</v>
      </c>
      <c r="AP7607">
        <v>939.09997599999997</v>
      </c>
      <c r="AQ7607">
        <v>942.36999500000002</v>
      </c>
      <c r="AR7607">
        <v>936.17999299999997</v>
      </c>
      <c r="AS7607">
        <v>937.03002900000001</v>
      </c>
      <c r="AT7607">
        <v>937.03002900000001</v>
      </c>
      <c r="AU7607">
        <v>0</v>
      </c>
      <c r="AV7607">
        <f ca="1">(Table6[[#This Row],[Close]]-OFFSET(Table6[[#This Row],[Close]],-1,0))/(OFFSET(Table6[[#This Row],[Close]],-1,0))</f>
        <v>-2.2041817196255115E-3</v>
      </c>
      <c r="BF7607" s="43">
        <v>43028</v>
      </c>
      <c r="BG7607">
        <v>1504.719971</v>
      </c>
      <c r="BH7607">
        <v>1512.75</v>
      </c>
      <c r="BI7607">
        <v>1504.719971</v>
      </c>
      <c r="BJ7607">
        <v>1509.25</v>
      </c>
      <c r="BK7607">
        <v>1509.25</v>
      </c>
      <c r="BL7607">
        <v>33846500</v>
      </c>
      <c r="BM7607">
        <f ca="1">(Table510[[#This Row],[Close]]-OFFSET(Table510[[#This Row],[Close]],-1,0))/(OFFSET(Table510[[#This Row],[Close]],-1,0))</f>
        <v>4.8001123890146985E-3</v>
      </c>
      <c r="DE7607" s="43">
        <v>43880</v>
      </c>
      <c r="DF7607">
        <v>14.66</v>
      </c>
      <c r="DG7607">
        <v>14.74</v>
      </c>
      <c r="DH7607">
        <v>14.21</v>
      </c>
      <c r="DI7607">
        <v>14.38</v>
      </c>
      <c r="DJ7607">
        <v>14.38</v>
      </c>
      <c r="DK7607">
        <v>0</v>
      </c>
      <c r="DL7607">
        <f ca="1">(VIX_7[[#This Row],[Close]]-OFFSET(VIX_7[[#This Row],[Close]],-1,0))/(OFFSET(VIX_7[[#This Row],[Close]],-1,0))</f>
        <v>-3.0343897505057268E-2</v>
      </c>
    </row>
    <row r="7608" spans="24:116" x14ac:dyDescent="0.3">
      <c r="X7608" s="43">
        <v>21314</v>
      </c>
      <c r="Y7608">
        <v>44.09</v>
      </c>
      <c r="Z7608">
        <v>44.09</v>
      </c>
      <c r="AA7608">
        <v>44.09</v>
      </c>
      <c r="AB7608">
        <v>44.09</v>
      </c>
      <c r="AC7608">
        <v>44.09</v>
      </c>
      <c r="AD7608">
        <v>2760000</v>
      </c>
      <c r="AE7608">
        <f ca="1">(SPX[[#This Row],[Close]]-OFFSET(SPX[[#This Row],[Close]],-1,0))/(OFFSET(SPX[[#This Row],[Close]],-1,0))</f>
        <v>2.2731983508435956E-3</v>
      </c>
      <c r="AO7608" s="43">
        <v>40577</v>
      </c>
      <c r="AP7608">
        <v>937.03002900000001</v>
      </c>
      <c r="AQ7608">
        <v>941.20001200000002</v>
      </c>
      <c r="AR7608">
        <v>929.88000499999998</v>
      </c>
      <c r="AS7608">
        <v>939.65997300000004</v>
      </c>
      <c r="AT7608">
        <v>939.65997300000004</v>
      </c>
      <c r="AU7608">
        <v>0</v>
      </c>
      <c r="AV7608">
        <f ca="1">(Table6[[#This Row],[Close]]-OFFSET(Table6[[#This Row],[Close]],-1,0))/(OFFSET(Table6[[#This Row],[Close]],-1,0))</f>
        <v>2.806680595718692E-3</v>
      </c>
      <c r="BF7608" s="43">
        <v>43031</v>
      </c>
      <c r="BG7608">
        <v>1509.670044</v>
      </c>
      <c r="BH7608">
        <v>1511.4799800000001</v>
      </c>
      <c r="BI7608">
        <v>1497.339966</v>
      </c>
      <c r="BJ7608">
        <v>1497.48999</v>
      </c>
      <c r="BK7608">
        <v>1497.48999</v>
      </c>
      <c r="BL7608">
        <v>32117100</v>
      </c>
      <c r="BM7608">
        <f ca="1">(Table510[[#This Row],[Close]]-OFFSET(Table510[[#This Row],[Close]],-1,0))/(OFFSET(Table510[[#This Row],[Close]],-1,0))</f>
        <v>-7.7919562696703434E-3</v>
      </c>
      <c r="DE7608" s="43">
        <v>43881</v>
      </c>
      <c r="DF7608">
        <v>14.54</v>
      </c>
      <c r="DG7608">
        <v>17.209999</v>
      </c>
      <c r="DH7608">
        <v>14.49</v>
      </c>
      <c r="DI7608">
        <v>15.56</v>
      </c>
      <c r="DJ7608">
        <v>15.56</v>
      </c>
      <c r="DK7608">
        <v>0</v>
      </c>
      <c r="DL7608">
        <f ca="1">(VIX_7[[#This Row],[Close]]-OFFSET(VIX_7[[#This Row],[Close]],-1,0))/(OFFSET(VIX_7[[#This Row],[Close]],-1,0))</f>
        <v>8.2058414464534046E-2</v>
      </c>
    </row>
    <row r="7609" spans="24:116" x14ac:dyDescent="0.3">
      <c r="X7609" s="43">
        <v>21317</v>
      </c>
      <c r="Y7609">
        <v>43.75</v>
      </c>
      <c r="Z7609">
        <v>43.75</v>
      </c>
      <c r="AA7609">
        <v>43.75</v>
      </c>
      <c r="AB7609">
        <v>43.75</v>
      </c>
      <c r="AC7609">
        <v>43.75</v>
      </c>
      <c r="AD7609">
        <v>2780000</v>
      </c>
      <c r="AE7609">
        <f ca="1">(SPX[[#This Row],[Close]]-OFFSET(SPX[[#This Row],[Close]],-1,0))/(OFFSET(SPX[[#This Row],[Close]],-1,0))</f>
        <v>-7.7114992061692762E-3</v>
      </c>
      <c r="AO7609" s="43">
        <v>40578</v>
      </c>
      <c r="AP7609">
        <v>939.65997300000004</v>
      </c>
      <c r="AQ7609">
        <v>945.78002900000001</v>
      </c>
      <c r="AR7609">
        <v>938.23999000000003</v>
      </c>
      <c r="AS7609">
        <v>944.95001200000002</v>
      </c>
      <c r="AT7609">
        <v>944.95001200000002</v>
      </c>
      <c r="AU7609">
        <v>0</v>
      </c>
      <c r="AV7609">
        <f ca="1">(Table6[[#This Row],[Close]]-OFFSET(Table6[[#This Row],[Close]],-1,0))/(OFFSET(Table6[[#This Row],[Close]],-1,0))</f>
        <v>5.6297375135718145E-3</v>
      </c>
      <c r="BF7609" s="43">
        <v>43032</v>
      </c>
      <c r="BG7609">
        <v>1498.1899410000001</v>
      </c>
      <c r="BH7609">
        <v>1505.5699460000001</v>
      </c>
      <c r="BI7609">
        <v>1498.1899410000001</v>
      </c>
      <c r="BJ7609">
        <v>1500.420044</v>
      </c>
      <c r="BK7609">
        <v>1500.420044</v>
      </c>
      <c r="BL7609">
        <v>34273300</v>
      </c>
      <c r="BM7609">
        <f ca="1">(Table510[[#This Row],[Close]]-OFFSET(Table510[[#This Row],[Close]],-1,0))/(OFFSET(Table510[[#This Row],[Close]],-1,0))</f>
        <v>1.9566434631058385E-3</v>
      </c>
      <c r="DE7609" s="43">
        <v>43882</v>
      </c>
      <c r="DF7609">
        <v>17.329999999999998</v>
      </c>
      <c r="DG7609">
        <v>18.209999</v>
      </c>
      <c r="DH7609">
        <v>16.190000999999999</v>
      </c>
      <c r="DI7609">
        <v>17.079999999999998</v>
      </c>
      <c r="DJ7609">
        <v>17.079999999999998</v>
      </c>
      <c r="DK7609">
        <v>0</v>
      </c>
      <c r="DL7609">
        <f ca="1">(VIX_7[[#This Row],[Close]]-OFFSET(VIX_7[[#This Row],[Close]],-1,0))/(OFFSET(VIX_7[[#This Row],[Close]],-1,0))</f>
        <v>9.7686375321336616E-2</v>
      </c>
    </row>
    <row r="7610" spans="24:116" x14ac:dyDescent="0.3">
      <c r="X7610" s="43">
        <v>21318</v>
      </c>
      <c r="Y7610">
        <v>43.619999</v>
      </c>
      <c r="Z7610">
        <v>43.619999</v>
      </c>
      <c r="AA7610">
        <v>43.619999</v>
      </c>
      <c r="AB7610">
        <v>43.619999</v>
      </c>
      <c r="AC7610">
        <v>43.619999</v>
      </c>
      <c r="AD7610">
        <v>2940000</v>
      </c>
      <c r="AE7610">
        <f ca="1">(SPX[[#This Row],[Close]]-OFFSET(SPX[[#This Row],[Close]],-1,0))/(OFFSET(SPX[[#This Row],[Close]],-1,0))</f>
        <v>-2.9714514285714292E-3</v>
      </c>
      <c r="AO7610" s="43">
        <v>40581</v>
      </c>
      <c r="AP7610">
        <v>944.95001200000002</v>
      </c>
      <c r="AQ7610">
        <v>956.69000200000005</v>
      </c>
      <c r="AR7610">
        <v>944.919983</v>
      </c>
      <c r="AS7610">
        <v>953.13000499999998</v>
      </c>
      <c r="AT7610">
        <v>953.13000499999998</v>
      </c>
      <c r="AU7610">
        <v>0</v>
      </c>
      <c r="AV7610">
        <f ca="1">(Table6[[#This Row],[Close]]-OFFSET(Table6[[#This Row],[Close]],-1,0))/(OFFSET(Table6[[#This Row],[Close]],-1,0))</f>
        <v>8.6565351564861052E-3</v>
      </c>
      <c r="BF7610" s="43">
        <v>43033</v>
      </c>
      <c r="BG7610">
        <v>1500.25</v>
      </c>
      <c r="BH7610">
        <v>1500.420044</v>
      </c>
      <c r="BI7610">
        <v>1482.530029</v>
      </c>
      <c r="BJ7610">
        <v>1493.4799800000001</v>
      </c>
      <c r="BK7610">
        <v>1493.4799800000001</v>
      </c>
      <c r="BL7610">
        <v>38745100</v>
      </c>
      <c r="BM7610">
        <f ca="1">(Table510[[#This Row],[Close]]-OFFSET(Table510[[#This Row],[Close]],-1,0))/(OFFSET(Table510[[#This Row],[Close]],-1,0))</f>
        <v>-4.6254140817115702E-3</v>
      </c>
      <c r="DE7610" s="43">
        <v>43885</v>
      </c>
      <c r="DF7610">
        <v>22.25</v>
      </c>
      <c r="DG7610">
        <v>26.35</v>
      </c>
      <c r="DH7610">
        <v>22</v>
      </c>
      <c r="DI7610">
        <v>25.030000999999999</v>
      </c>
      <c r="DJ7610">
        <v>25.030000999999999</v>
      </c>
      <c r="DK7610">
        <v>0</v>
      </c>
      <c r="DL7610">
        <f ca="1">(VIX_7[[#This Row],[Close]]-OFFSET(VIX_7[[#This Row],[Close]],-1,0))/(OFFSET(VIX_7[[#This Row],[Close]],-1,0))</f>
        <v>0.46545673302107737</v>
      </c>
    </row>
    <row r="7611" spans="24:116" x14ac:dyDescent="0.3">
      <c r="X7611" s="43">
        <v>21319</v>
      </c>
      <c r="Y7611">
        <v>43.119999</v>
      </c>
      <c r="Z7611">
        <v>43.119999</v>
      </c>
      <c r="AA7611">
        <v>43.119999</v>
      </c>
      <c r="AB7611">
        <v>43.119999</v>
      </c>
      <c r="AC7611">
        <v>43.119999</v>
      </c>
      <c r="AD7611">
        <v>3060000</v>
      </c>
      <c r="AE7611">
        <f ca="1">(SPX[[#This Row],[Close]]-OFFSET(SPX[[#This Row],[Close]],-1,0))/(OFFSET(SPX[[#This Row],[Close]],-1,0))</f>
        <v>-1.1462632083049795E-2</v>
      </c>
      <c r="AO7611" s="43">
        <v>40582</v>
      </c>
      <c r="AP7611">
        <v>953.13000499999998</v>
      </c>
      <c r="AQ7611">
        <v>957.78997800000002</v>
      </c>
      <c r="AR7611">
        <v>951</v>
      </c>
      <c r="AS7611">
        <v>957.669983</v>
      </c>
      <c r="AT7611">
        <v>957.669983</v>
      </c>
      <c r="AU7611">
        <v>0</v>
      </c>
      <c r="AV7611">
        <f ca="1">(Table6[[#This Row],[Close]]-OFFSET(Table6[[#This Row],[Close]],-1,0))/(OFFSET(Table6[[#This Row],[Close]],-1,0))</f>
        <v>4.7632305941307761E-3</v>
      </c>
      <c r="BF7611" s="43">
        <v>43034</v>
      </c>
      <c r="BG7611">
        <v>1494.1099850000001</v>
      </c>
      <c r="BH7611">
        <v>1501.3599850000001</v>
      </c>
      <c r="BI7611">
        <v>1494.1099850000001</v>
      </c>
      <c r="BJ7611">
        <v>1497.459961</v>
      </c>
      <c r="BK7611">
        <v>1497.459961</v>
      </c>
      <c r="BL7611">
        <v>38690500</v>
      </c>
      <c r="BM7611">
        <f ca="1">(Table510[[#This Row],[Close]]-OFFSET(Table510[[#This Row],[Close]],-1,0))/(OFFSET(Table510[[#This Row],[Close]],-1,0))</f>
        <v>2.6649041522471243E-3</v>
      </c>
      <c r="DE7611" s="43">
        <v>43886</v>
      </c>
      <c r="DF7611">
        <v>23.280000999999999</v>
      </c>
      <c r="DG7611">
        <v>30.25</v>
      </c>
      <c r="DH7611">
        <v>22.620000999999998</v>
      </c>
      <c r="DI7611">
        <v>27.85</v>
      </c>
      <c r="DJ7611">
        <v>27.85</v>
      </c>
      <c r="DK7611">
        <v>0</v>
      </c>
      <c r="DL7611">
        <f ca="1">(VIX_7[[#This Row],[Close]]-OFFSET(VIX_7[[#This Row],[Close]],-1,0))/(OFFSET(VIX_7[[#This Row],[Close]],-1,0))</f>
        <v>0.11266475778406893</v>
      </c>
    </row>
    <row r="7612" spans="24:116" x14ac:dyDescent="0.3">
      <c r="X7612" s="43">
        <v>21320</v>
      </c>
      <c r="Y7612">
        <v>43.34</v>
      </c>
      <c r="Z7612">
        <v>43.34</v>
      </c>
      <c r="AA7612">
        <v>43.34</v>
      </c>
      <c r="AB7612">
        <v>43.34</v>
      </c>
      <c r="AC7612">
        <v>43.34</v>
      </c>
      <c r="AD7612">
        <v>2470000</v>
      </c>
      <c r="AE7612">
        <f ca="1">(SPX[[#This Row],[Close]]-OFFSET(SPX[[#This Row],[Close]],-1,0))/(OFFSET(SPX[[#This Row],[Close]],-1,0))</f>
        <v>5.1020641257436819E-3</v>
      </c>
      <c r="AO7612" s="43">
        <v>40583</v>
      </c>
      <c r="AP7612">
        <v>957.669983</v>
      </c>
      <c r="AQ7612">
        <v>959.07000700000003</v>
      </c>
      <c r="AR7612">
        <v>952.73999000000003</v>
      </c>
      <c r="AS7612">
        <v>954.88000499999998</v>
      </c>
      <c r="AT7612">
        <v>954.88000499999998</v>
      </c>
      <c r="AU7612">
        <v>0</v>
      </c>
      <c r="AV7612">
        <f ca="1">(Table6[[#This Row],[Close]]-OFFSET(Table6[[#This Row],[Close]],-1,0))/(OFFSET(Table6[[#This Row],[Close]],-1,0))</f>
        <v>-2.9132979518269177E-3</v>
      </c>
      <c r="BF7612" s="43">
        <v>43035</v>
      </c>
      <c r="BG7612">
        <v>1497.540039</v>
      </c>
      <c r="BH7612">
        <v>1508.3199460000001</v>
      </c>
      <c r="BI7612">
        <v>1493.48999</v>
      </c>
      <c r="BJ7612">
        <v>1508.3199460000001</v>
      </c>
      <c r="BK7612">
        <v>1508.3199460000001</v>
      </c>
      <c r="BL7612">
        <v>38871100</v>
      </c>
      <c r="BM7612">
        <f ca="1">(Table510[[#This Row],[Close]]-OFFSET(Table510[[#This Row],[Close]],-1,0))/(OFFSET(Table510[[#This Row],[Close]],-1,0))</f>
        <v>7.2522707002782103E-3</v>
      </c>
      <c r="DE7612" s="43">
        <v>43887</v>
      </c>
      <c r="DF7612">
        <v>26.629999000000002</v>
      </c>
      <c r="DG7612">
        <v>29.57</v>
      </c>
      <c r="DH7612">
        <v>24.76</v>
      </c>
      <c r="DI7612">
        <v>27.559999000000001</v>
      </c>
      <c r="DJ7612">
        <v>27.559999000000001</v>
      </c>
      <c r="DK7612">
        <v>0</v>
      </c>
      <c r="DL7612">
        <f ca="1">(VIX_7[[#This Row],[Close]]-OFFSET(VIX_7[[#This Row],[Close]],-1,0))/(OFFSET(VIX_7[[#This Row],[Close]],-1,0))</f>
        <v>-1.0412962298025141E-2</v>
      </c>
    </row>
    <row r="7613" spans="24:116" x14ac:dyDescent="0.3">
      <c r="X7613" s="43">
        <v>21321</v>
      </c>
      <c r="Y7613">
        <v>43.360000999999997</v>
      </c>
      <c r="Z7613">
        <v>43.360000999999997</v>
      </c>
      <c r="AA7613">
        <v>43.360000999999997</v>
      </c>
      <c r="AB7613">
        <v>43.360000999999997</v>
      </c>
      <c r="AC7613">
        <v>43.360000999999997</v>
      </c>
      <c r="AD7613">
        <v>2030000</v>
      </c>
      <c r="AE7613">
        <f ca="1">(SPX[[#This Row],[Close]]-OFFSET(SPX[[#This Row],[Close]],-1,0))/(OFFSET(SPX[[#This Row],[Close]],-1,0))</f>
        <v>4.6149053991678576E-4</v>
      </c>
      <c r="AO7613" s="43">
        <v>40584</v>
      </c>
      <c r="AP7613">
        <v>954.88000499999998</v>
      </c>
      <c r="AQ7613">
        <v>960.86999500000002</v>
      </c>
      <c r="AR7613">
        <v>950.80999799999995</v>
      </c>
      <c r="AS7613">
        <v>960.17999299999997</v>
      </c>
      <c r="AT7613">
        <v>960.17999299999997</v>
      </c>
      <c r="AU7613">
        <v>0</v>
      </c>
      <c r="AV7613">
        <f ca="1">(Table6[[#This Row],[Close]]-OFFSET(Table6[[#This Row],[Close]],-1,0))/(OFFSET(Table6[[#This Row],[Close]],-1,0))</f>
        <v>5.5504230607488578E-3</v>
      </c>
      <c r="BF7613" s="43">
        <v>43038</v>
      </c>
      <c r="BG7613">
        <v>1507.4799800000001</v>
      </c>
      <c r="BH7613">
        <v>1507.4799800000001</v>
      </c>
      <c r="BI7613">
        <v>1484.8199460000001</v>
      </c>
      <c r="BJ7613">
        <v>1490.900024</v>
      </c>
      <c r="BK7613">
        <v>1490.900024</v>
      </c>
      <c r="BL7613">
        <v>36588700</v>
      </c>
      <c r="BM7613">
        <f ca="1">(Table510[[#This Row],[Close]]-OFFSET(Table510[[#This Row],[Close]],-1,0))/(OFFSET(Table510[[#This Row],[Close]],-1,0))</f>
        <v>-1.1549222064056721E-2</v>
      </c>
      <c r="DE7613" s="43">
        <v>43888</v>
      </c>
      <c r="DF7613">
        <v>32.139999000000003</v>
      </c>
      <c r="DG7613">
        <v>39.310001</v>
      </c>
      <c r="DH7613">
        <v>29.370000999999998</v>
      </c>
      <c r="DI7613">
        <v>39.159999999999997</v>
      </c>
      <c r="DJ7613">
        <v>39.159999999999997</v>
      </c>
      <c r="DK7613">
        <v>0</v>
      </c>
      <c r="DL7613">
        <f ca="1">(VIX_7[[#This Row],[Close]]-OFFSET(VIX_7[[#This Row],[Close]],-1,0))/(OFFSET(VIX_7[[#This Row],[Close]],-1,0))</f>
        <v>0.42089990641871922</v>
      </c>
    </row>
    <row r="7614" spans="24:116" x14ac:dyDescent="0.3">
      <c r="X7614" s="43">
        <v>21324</v>
      </c>
      <c r="Y7614">
        <v>43.240001999999997</v>
      </c>
      <c r="Z7614">
        <v>43.240001999999997</v>
      </c>
      <c r="AA7614">
        <v>43.240001999999997</v>
      </c>
      <c r="AB7614">
        <v>43.240001999999997</v>
      </c>
      <c r="AC7614">
        <v>43.240001999999997</v>
      </c>
      <c r="AD7614">
        <v>1910000</v>
      </c>
      <c r="AE7614">
        <f ca="1">(SPX[[#This Row],[Close]]-OFFSET(SPX[[#This Row],[Close]],-1,0))/(OFFSET(SPX[[#This Row],[Close]],-1,0))</f>
        <v>-2.7675045487199129E-3</v>
      </c>
      <c r="AO7614" s="43">
        <v>40585</v>
      </c>
      <c r="AP7614">
        <v>960.17999299999997</v>
      </c>
      <c r="AQ7614">
        <v>970.03002900000001</v>
      </c>
      <c r="AR7614">
        <v>957.38000499999998</v>
      </c>
      <c r="AS7614">
        <v>969.5</v>
      </c>
      <c r="AT7614">
        <v>969.5</v>
      </c>
      <c r="AU7614">
        <v>0</v>
      </c>
      <c r="AV7614">
        <f ca="1">(Table6[[#This Row],[Close]]-OFFSET(Table6[[#This Row],[Close]],-1,0))/(OFFSET(Table6[[#This Row],[Close]],-1,0))</f>
        <v>9.7065207231411578E-3</v>
      </c>
      <c r="BF7614" s="43">
        <v>43039</v>
      </c>
      <c r="BG7614">
        <v>1491.4399410000001</v>
      </c>
      <c r="BH7614">
        <v>1506.780029</v>
      </c>
      <c r="BI7614">
        <v>1491.4399410000001</v>
      </c>
      <c r="BJ7614">
        <v>1502.530029</v>
      </c>
      <c r="BK7614">
        <v>1502.530029</v>
      </c>
      <c r="BL7614">
        <v>38272300</v>
      </c>
      <c r="BM7614">
        <f ca="1">(Table510[[#This Row],[Close]]-OFFSET(Table510[[#This Row],[Close]],-1,0))/(OFFSET(Table510[[#This Row],[Close]],-1,0))</f>
        <v>7.8006605491878255E-3</v>
      </c>
      <c r="DE7614" s="43">
        <v>43889</v>
      </c>
      <c r="DF7614">
        <v>42.02</v>
      </c>
      <c r="DG7614">
        <v>49.48</v>
      </c>
      <c r="DH7614">
        <v>39.369999</v>
      </c>
      <c r="DI7614">
        <v>40.110000999999997</v>
      </c>
      <c r="DJ7614">
        <v>40.110000999999997</v>
      </c>
      <c r="DK7614">
        <v>0</v>
      </c>
      <c r="DL7614">
        <f ca="1">(VIX_7[[#This Row],[Close]]-OFFSET(VIX_7[[#This Row],[Close]],-1,0))/(OFFSET(VIX_7[[#This Row],[Close]],-1,0))</f>
        <v>2.425947395301329E-2</v>
      </c>
    </row>
    <row r="7615" spans="24:116" x14ac:dyDescent="0.3">
      <c r="X7615" s="43">
        <v>21325</v>
      </c>
      <c r="Y7615">
        <v>43.610000999999997</v>
      </c>
      <c r="Z7615">
        <v>43.610000999999997</v>
      </c>
      <c r="AA7615">
        <v>43.610000999999997</v>
      </c>
      <c r="AB7615">
        <v>43.610000999999997</v>
      </c>
      <c r="AC7615">
        <v>43.610000999999997</v>
      </c>
      <c r="AD7615">
        <v>2500000</v>
      </c>
      <c r="AE7615">
        <f ca="1">(SPX[[#This Row],[Close]]-OFFSET(SPX[[#This Row],[Close]],-1,0))/(OFFSET(SPX[[#This Row],[Close]],-1,0))</f>
        <v>8.5568682443631708E-3</v>
      </c>
      <c r="AO7615" s="43">
        <v>40588</v>
      </c>
      <c r="AP7615">
        <v>969.5</v>
      </c>
      <c r="AQ7615">
        <v>974.48999000000003</v>
      </c>
      <c r="AR7615">
        <v>969.46997099999999</v>
      </c>
      <c r="AS7615">
        <v>974.38000499999998</v>
      </c>
      <c r="AT7615">
        <v>974.38000499999998</v>
      </c>
      <c r="AU7615">
        <v>0</v>
      </c>
      <c r="AV7615">
        <f ca="1">(Table6[[#This Row],[Close]]-OFFSET(Table6[[#This Row],[Close]],-1,0))/(OFFSET(Table6[[#This Row],[Close]],-1,0))</f>
        <v>5.0335275915420145E-3</v>
      </c>
      <c r="BF7615" s="43">
        <v>43040</v>
      </c>
      <c r="BG7615">
        <v>1504.540039</v>
      </c>
      <c r="BH7615">
        <v>1512.400024</v>
      </c>
      <c r="BI7615">
        <v>1485.130005</v>
      </c>
      <c r="BJ7615">
        <v>1492.780029</v>
      </c>
      <c r="BK7615">
        <v>1492.780029</v>
      </c>
      <c r="BL7615">
        <v>38131800</v>
      </c>
      <c r="BM7615">
        <f ca="1">(Table510[[#This Row],[Close]]-OFFSET(Table510[[#This Row],[Close]],-1,0))/(OFFSET(Table510[[#This Row],[Close]],-1,0))</f>
        <v>-6.4890550017752758E-3</v>
      </c>
      <c r="DE7615" s="43">
        <v>43892</v>
      </c>
      <c r="DF7615">
        <v>38.540000999999997</v>
      </c>
      <c r="DG7615">
        <v>40.409999999999997</v>
      </c>
      <c r="DH7615">
        <v>31.5</v>
      </c>
      <c r="DI7615">
        <v>33.419998</v>
      </c>
      <c r="DJ7615">
        <v>33.419998</v>
      </c>
      <c r="DK7615">
        <v>0</v>
      </c>
      <c r="DL7615">
        <f ca="1">(VIX_7[[#This Row],[Close]]-OFFSET(VIX_7[[#This Row],[Close]],-1,0))/(OFFSET(VIX_7[[#This Row],[Close]],-1,0))</f>
        <v>-0.16679139449535285</v>
      </c>
    </row>
    <row r="7616" spans="24:116" x14ac:dyDescent="0.3">
      <c r="X7616" s="43">
        <v>21326</v>
      </c>
      <c r="Y7616">
        <v>43.549999</v>
      </c>
      <c r="Z7616">
        <v>43.549999</v>
      </c>
      <c r="AA7616">
        <v>43.549999</v>
      </c>
      <c r="AB7616">
        <v>43.549999</v>
      </c>
      <c r="AC7616">
        <v>43.549999</v>
      </c>
      <c r="AD7616">
        <v>2580000</v>
      </c>
      <c r="AE7616">
        <f ca="1">(SPX[[#This Row],[Close]]-OFFSET(SPX[[#This Row],[Close]],-1,0))/(OFFSET(SPX[[#This Row],[Close]],-1,0))</f>
        <v>-1.3758770608603571E-3</v>
      </c>
      <c r="AO7616" s="43">
        <v>40589</v>
      </c>
      <c r="AP7616">
        <v>974.36999500000002</v>
      </c>
      <c r="AQ7616">
        <v>974.36999500000002</v>
      </c>
      <c r="AR7616">
        <v>968.78002900000001</v>
      </c>
      <c r="AS7616">
        <v>969.72997999999995</v>
      </c>
      <c r="AT7616">
        <v>969.72997999999995</v>
      </c>
      <c r="AU7616">
        <v>0</v>
      </c>
      <c r="AV7616">
        <f ca="1">(Table6[[#This Row],[Close]]-OFFSET(Table6[[#This Row],[Close]],-1,0))/(OFFSET(Table6[[#This Row],[Close]],-1,0))</f>
        <v>-4.7722910734401078E-3</v>
      </c>
      <c r="BF7616" s="43">
        <v>43041</v>
      </c>
      <c r="BG7616">
        <v>1492.900024</v>
      </c>
      <c r="BH7616">
        <v>1499.9399410000001</v>
      </c>
      <c r="BI7616">
        <v>1487.7299800000001</v>
      </c>
      <c r="BJ7616">
        <v>1496.5500489999999</v>
      </c>
      <c r="BK7616">
        <v>1496.5500489999999</v>
      </c>
      <c r="BL7616">
        <v>40482700</v>
      </c>
      <c r="BM7616">
        <f ca="1">(Table510[[#This Row],[Close]]-OFFSET(Table510[[#This Row],[Close]],-1,0))/(OFFSET(Table510[[#This Row],[Close]],-1,0))</f>
        <v>2.525502704189735E-3</v>
      </c>
      <c r="DE7616" s="43">
        <v>43893</v>
      </c>
      <c r="DF7616">
        <v>33.650002000000001</v>
      </c>
      <c r="DG7616">
        <v>41.060001</v>
      </c>
      <c r="DH7616">
        <v>24.93</v>
      </c>
      <c r="DI7616">
        <v>36.82</v>
      </c>
      <c r="DJ7616">
        <v>36.82</v>
      </c>
      <c r="DK7616">
        <v>0</v>
      </c>
      <c r="DL7616">
        <f ca="1">(VIX_7[[#This Row],[Close]]-OFFSET(VIX_7[[#This Row],[Close]],-1,0))/(OFFSET(VIX_7[[#This Row],[Close]],-1,0))</f>
        <v>0.10173555366460527</v>
      </c>
    </row>
    <row r="7617" spans="24:116" x14ac:dyDescent="0.3">
      <c r="X7617" s="43">
        <v>21327</v>
      </c>
      <c r="Y7617">
        <v>43.779998999999997</v>
      </c>
      <c r="Z7617">
        <v>43.779998999999997</v>
      </c>
      <c r="AA7617">
        <v>43.779998999999997</v>
      </c>
      <c r="AB7617">
        <v>43.779998999999997</v>
      </c>
      <c r="AC7617">
        <v>43.779998999999997</v>
      </c>
      <c r="AD7617">
        <v>2950000</v>
      </c>
      <c r="AE7617">
        <f ca="1">(SPX[[#This Row],[Close]]-OFFSET(SPX[[#This Row],[Close]],-1,0))/(OFFSET(SPX[[#This Row],[Close]],-1,0))</f>
        <v>5.2812859995702149E-3</v>
      </c>
      <c r="AO7617" s="43">
        <v>40590</v>
      </c>
      <c r="AP7617">
        <v>969.72997999999995</v>
      </c>
      <c r="AQ7617">
        <v>978.92999299999997</v>
      </c>
      <c r="AR7617">
        <v>969.55999799999995</v>
      </c>
      <c r="AS7617">
        <v>976.84997599999997</v>
      </c>
      <c r="AT7617">
        <v>976.84997599999997</v>
      </c>
      <c r="AU7617">
        <v>0</v>
      </c>
      <c r="AV7617">
        <f ca="1">(Table6[[#This Row],[Close]]-OFFSET(Table6[[#This Row],[Close]],-1,0))/(OFFSET(Table6[[#This Row],[Close]],-1,0))</f>
        <v>7.3422459311818069E-3</v>
      </c>
      <c r="BF7617" s="43">
        <v>43042</v>
      </c>
      <c r="BG7617">
        <v>1496.3199460000001</v>
      </c>
      <c r="BH7617">
        <v>1497.1400149999999</v>
      </c>
      <c r="BI7617">
        <v>1490.660034</v>
      </c>
      <c r="BJ7617">
        <v>1494.910034</v>
      </c>
      <c r="BK7617">
        <v>1494.910034</v>
      </c>
      <c r="BL7617">
        <v>35677100</v>
      </c>
      <c r="BM7617">
        <f ca="1">(Table510[[#This Row],[Close]]-OFFSET(Table510[[#This Row],[Close]],-1,0))/(OFFSET(Table510[[#This Row],[Close]],-1,0))</f>
        <v>-1.0958637842388313E-3</v>
      </c>
      <c r="DE7617" s="43">
        <v>43894</v>
      </c>
      <c r="DF7617">
        <v>34.439999</v>
      </c>
      <c r="DG7617">
        <v>35.580002</v>
      </c>
      <c r="DH7617">
        <v>30.299999</v>
      </c>
      <c r="DI7617">
        <v>31.99</v>
      </c>
      <c r="DJ7617">
        <v>31.99</v>
      </c>
      <c r="DK7617">
        <v>0</v>
      </c>
      <c r="DL7617">
        <f ca="1">(VIX_7[[#This Row],[Close]]-OFFSET(VIX_7[[#This Row],[Close]],-1,0))/(OFFSET(VIX_7[[#This Row],[Close]],-1,0))</f>
        <v>-0.13117870722433464</v>
      </c>
    </row>
    <row r="7618" spans="24:116" x14ac:dyDescent="0.3">
      <c r="X7618" s="43">
        <v>21328</v>
      </c>
      <c r="Y7618">
        <v>43.869999</v>
      </c>
      <c r="Z7618">
        <v>43.869999</v>
      </c>
      <c r="AA7618">
        <v>43.869999</v>
      </c>
      <c r="AB7618">
        <v>43.869999</v>
      </c>
      <c r="AC7618">
        <v>43.869999</v>
      </c>
      <c r="AD7618">
        <v>2570000</v>
      </c>
      <c r="AE7618">
        <f ca="1">(SPX[[#This Row],[Close]]-OFFSET(SPX[[#This Row],[Close]],-1,0))/(OFFSET(SPX[[#This Row],[Close]],-1,0))</f>
        <v>2.0557332584681745E-3</v>
      </c>
      <c r="AO7618" s="43">
        <v>40591</v>
      </c>
      <c r="AP7618">
        <v>976.84997599999997</v>
      </c>
      <c r="AQ7618">
        <v>982.73999000000003</v>
      </c>
      <c r="AR7618">
        <v>974.669983</v>
      </c>
      <c r="AS7618">
        <v>981.48999000000003</v>
      </c>
      <c r="AT7618">
        <v>981.48999000000003</v>
      </c>
      <c r="AU7618">
        <v>0</v>
      </c>
      <c r="AV7618">
        <f ca="1">(Table6[[#This Row],[Close]]-OFFSET(Table6[[#This Row],[Close]],-1,0))/(OFFSET(Table6[[#This Row],[Close]],-1,0))</f>
        <v>4.749976059783478E-3</v>
      </c>
      <c r="BF7618" s="43">
        <v>43045</v>
      </c>
      <c r="BG7618">
        <v>1495.030029</v>
      </c>
      <c r="BH7618">
        <v>1501.48999</v>
      </c>
      <c r="BI7618">
        <v>1494.73999</v>
      </c>
      <c r="BJ7618">
        <v>1497.959961</v>
      </c>
      <c r="BK7618">
        <v>1497.959961</v>
      </c>
      <c r="BL7618">
        <v>35390800</v>
      </c>
      <c r="BM7618">
        <f ca="1">(Table510[[#This Row],[Close]]-OFFSET(Table510[[#This Row],[Close]],-1,0))/(OFFSET(Table510[[#This Row],[Close]],-1,0))</f>
        <v>2.0402077253031704E-3</v>
      </c>
      <c r="DE7618" s="43">
        <v>43895</v>
      </c>
      <c r="DF7618">
        <v>33.610000999999997</v>
      </c>
      <c r="DG7618">
        <v>42.84</v>
      </c>
      <c r="DH7618">
        <v>33.540000999999997</v>
      </c>
      <c r="DI7618">
        <v>39.619999</v>
      </c>
      <c r="DJ7618">
        <v>39.619999</v>
      </c>
      <c r="DK7618">
        <v>0</v>
      </c>
      <c r="DL7618">
        <f ca="1">(VIX_7[[#This Row],[Close]]-OFFSET(VIX_7[[#This Row],[Close]],-1,0))/(OFFSET(VIX_7[[#This Row],[Close]],-1,0))</f>
        <v>0.23851200375117229</v>
      </c>
    </row>
    <row r="7619" spans="24:116" x14ac:dyDescent="0.3">
      <c r="X7619" s="43">
        <v>21331</v>
      </c>
      <c r="Y7619">
        <v>43.849997999999999</v>
      </c>
      <c r="Z7619">
        <v>43.849997999999999</v>
      </c>
      <c r="AA7619">
        <v>43.849997999999999</v>
      </c>
      <c r="AB7619">
        <v>43.849997999999999</v>
      </c>
      <c r="AC7619">
        <v>43.849997999999999</v>
      </c>
      <c r="AD7619">
        <v>2500000</v>
      </c>
      <c r="AE7619">
        <f ca="1">(SPX[[#This Row],[Close]]-OFFSET(SPX[[#This Row],[Close]],-1,0))/(OFFSET(SPX[[#This Row],[Close]],-1,0))</f>
        <v>-4.5591521440428121E-4</v>
      </c>
      <c r="AO7619" s="43">
        <v>40592</v>
      </c>
      <c r="AP7619">
        <v>981.48999000000003</v>
      </c>
      <c r="AQ7619">
        <v>983.84002699999996</v>
      </c>
      <c r="AR7619">
        <v>978.55999799999995</v>
      </c>
      <c r="AS7619">
        <v>982.169983</v>
      </c>
      <c r="AT7619">
        <v>982.169983</v>
      </c>
      <c r="AU7619">
        <v>0</v>
      </c>
      <c r="AV7619">
        <f ca="1">(Table6[[#This Row],[Close]]-OFFSET(Table6[[#This Row],[Close]],-1,0))/(OFFSET(Table6[[#This Row],[Close]],-1,0))</f>
        <v>6.9281705053351344E-4</v>
      </c>
      <c r="BF7619" s="43">
        <v>43046</v>
      </c>
      <c r="BG7619">
        <v>1497.9799800000001</v>
      </c>
      <c r="BH7619">
        <v>1498</v>
      </c>
      <c r="BI7619">
        <v>1476.719971</v>
      </c>
      <c r="BJ7619">
        <v>1479.089966</v>
      </c>
      <c r="BK7619">
        <v>1479.089966</v>
      </c>
      <c r="BL7619">
        <v>38096500</v>
      </c>
      <c r="BM7619">
        <f ca="1">(Table510[[#This Row],[Close]]-OFFSET(Table510[[#This Row],[Close]],-1,0))/(OFFSET(Table510[[#This Row],[Close]],-1,0))</f>
        <v>-1.25971290897541E-2</v>
      </c>
      <c r="DE7619" s="43">
        <v>43896</v>
      </c>
      <c r="DF7619">
        <v>48.93</v>
      </c>
      <c r="DG7619">
        <v>54.389999000000003</v>
      </c>
      <c r="DH7619">
        <v>40.840000000000003</v>
      </c>
      <c r="DI7619">
        <v>41.939999</v>
      </c>
      <c r="DJ7619">
        <v>41.939999</v>
      </c>
      <c r="DK7619">
        <v>0</v>
      </c>
      <c r="DL7619">
        <f ca="1">(VIX_7[[#This Row],[Close]]-OFFSET(VIX_7[[#This Row],[Close]],-1,0))/(OFFSET(VIX_7[[#This Row],[Close]],-1,0))</f>
        <v>5.8556286182642261E-2</v>
      </c>
    </row>
    <row r="7620" spans="24:116" x14ac:dyDescent="0.3">
      <c r="X7620" s="43">
        <v>21332</v>
      </c>
      <c r="Y7620">
        <v>43.790000999999997</v>
      </c>
      <c r="Z7620">
        <v>43.790000999999997</v>
      </c>
      <c r="AA7620">
        <v>43.790000999999997</v>
      </c>
      <c r="AB7620">
        <v>43.790000999999997</v>
      </c>
      <c r="AC7620">
        <v>43.790000999999997</v>
      </c>
      <c r="AD7620">
        <v>2180000</v>
      </c>
      <c r="AE7620">
        <f ca="1">(SPX[[#This Row],[Close]]-OFFSET(SPX[[#This Row],[Close]],-1,0))/(OFFSET(SPX[[#This Row],[Close]],-1,0))</f>
        <v>-1.36823267357966E-3</v>
      </c>
      <c r="AO7620" s="43">
        <v>40596</v>
      </c>
      <c r="AP7620">
        <v>982.15997300000004</v>
      </c>
      <c r="AQ7620">
        <v>982.15997300000004</v>
      </c>
      <c r="AR7620">
        <v>957.95001200000002</v>
      </c>
      <c r="AS7620">
        <v>958.90997300000004</v>
      </c>
      <c r="AT7620">
        <v>958.90997300000004</v>
      </c>
      <c r="AU7620">
        <v>0</v>
      </c>
      <c r="AV7620">
        <f ca="1">(Table6[[#This Row],[Close]]-OFFSET(Table6[[#This Row],[Close]],-1,0))/(OFFSET(Table6[[#This Row],[Close]],-1,0))</f>
        <v>-2.3682265190953167E-2</v>
      </c>
      <c r="BF7620" s="43">
        <v>43047</v>
      </c>
      <c r="BG7620">
        <v>1477.9499510000001</v>
      </c>
      <c r="BH7620">
        <v>1482.8599850000001</v>
      </c>
      <c r="BI7620">
        <v>1469.339966</v>
      </c>
      <c r="BJ7620">
        <v>1481.7299800000001</v>
      </c>
      <c r="BK7620">
        <v>1481.7299800000001</v>
      </c>
      <c r="BL7620">
        <v>38993600</v>
      </c>
      <c r="BM7620">
        <f ca="1">(Table510[[#This Row],[Close]]-OFFSET(Table510[[#This Row],[Close]],-1,0))/(OFFSET(Table510[[#This Row],[Close]],-1,0))</f>
        <v>1.7848907508578587E-3</v>
      </c>
      <c r="DE7620" s="43">
        <v>43899</v>
      </c>
      <c r="DF7620">
        <v>41.939999</v>
      </c>
      <c r="DG7620">
        <v>62.119999</v>
      </c>
      <c r="DH7620">
        <v>41.939999</v>
      </c>
      <c r="DI7620">
        <v>54.459999000000003</v>
      </c>
      <c r="DJ7620">
        <v>54.459999000000003</v>
      </c>
      <c r="DK7620">
        <v>0</v>
      </c>
      <c r="DL7620">
        <f ca="1">(VIX_7[[#This Row],[Close]]-OFFSET(VIX_7[[#This Row],[Close]],-1,0))/(OFFSET(VIX_7[[#This Row],[Close]],-1,0))</f>
        <v>0.29852170478115658</v>
      </c>
    </row>
    <row r="7621" spans="24:116" x14ac:dyDescent="0.3">
      <c r="X7621" s="43">
        <v>21333</v>
      </c>
      <c r="Y7621">
        <v>43.849997999999999</v>
      </c>
      <c r="Z7621">
        <v>43.849997999999999</v>
      </c>
      <c r="AA7621">
        <v>43.849997999999999</v>
      </c>
      <c r="AB7621">
        <v>43.849997999999999</v>
      </c>
      <c r="AC7621">
        <v>43.849997999999999</v>
      </c>
      <c r="AD7621">
        <v>2260000</v>
      </c>
      <c r="AE7621">
        <f ca="1">(SPX[[#This Row],[Close]]-OFFSET(SPX[[#This Row],[Close]],-1,0))/(OFFSET(SPX[[#This Row],[Close]],-1,0))</f>
        <v>1.3701072991526707E-3</v>
      </c>
      <c r="AO7621" s="43">
        <v>40597</v>
      </c>
      <c r="AP7621">
        <v>958.90997300000004</v>
      </c>
      <c r="AQ7621">
        <v>961.75</v>
      </c>
      <c r="AR7621">
        <v>937.09997599999997</v>
      </c>
      <c r="AS7621">
        <v>945.39001499999995</v>
      </c>
      <c r="AT7621">
        <v>945.39001499999995</v>
      </c>
      <c r="AU7621">
        <v>0</v>
      </c>
      <c r="AV7621">
        <f ca="1">(Table6[[#This Row],[Close]]-OFFSET(Table6[[#This Row],[Close]],-1,0))/(OFFSET(Table6[[#This Row],[Close]],-1,0))</f>
        <v>-1.4099298558447767E-2</v>
      </c>
      <c r="BF7621" s="43">
        <v>43048</v>
      </c>
      <c r="BG7621">
        <v>1481.290039</v>
      </c>
      <c r="BH7621">
        <v>1481.619995</v>
      </c>
      <c r="BI7621">
        <v>1463.48999</v>
      </c>
      <c r="BJ7621">
        <v>1475.0200199999999</v>
      </c>
      <c r="BK7621">
        <v>1475.0200199999999</v>
      </c>
      <c r="BL7621">
        <v>38316100</v>
      </c>
      <c r="BM7621">
        <f ca="1">(Table510[[#This Row],[Close]]-OFFSET(Table510[[#This Row],[Close]],-1,0))/(OFFSET(Table510[[#This Row],[Close]],-1,0))</f>
        <v>-4.5284634113970865E-3</v>
      </c>
      <c r="DE7621" s="43">
        <v>43900</v>
      </c>
      <c r="DF7621">
        <v>49.68</v>
      </c>
      <c r="DG7621">
        <v>55.66</v>
      </c>
      <c r="DH7621">
        <v>43.560001</v>
      </c>
      <c r="DI7621">
        <v>47.299999</v>
      </c>
      <c r="DJ7621">
        <v>47.299999</v>
      </c>
      <c r="DK7621">
        <v>0</v>
      </c>
      <c r="DL7621">
        <f ca="1">(VIX_7[[#This Row],[Close]]-OFFSET(VIX_7[[#This Row],[Close]],-1,0))/(OFFSET(VIX_7[[#This Row],[Close]],-1,0))</f>
        <v>-0.13147264288418373</v>
      </c>
    </row>
    <row r="7622" spans="24:116" x14ac:dyDescent="0.3">
      <c r="X7622" s="43">
        <v>21334</v>
      </c>
      <c r="Y7622">
        <v>44.09</v>
      </c>
      <c r="Z7622">
        <v>44.09</v>
      </c>
      <c r="AA7622">
        <v>44.09</v>
      </c>
      <c r="AB7622">
        <v>44.09</v>
      </c>
      <c r="AC7622">
        <v>44.09</v>
      </c>
      <c r="AD7622">
        <v>2350000</v>
      </c>
      <c r="AE7622">
        <f ca="1">(SPX[[#This Row],[Close]]-OFFSET(SPX[[#This Row],[Close]],-1,0))/(OFFSET(SPX[[#This Row],[Close]],-1,0))</f>
        <v>5.4732499645724969E-3</v>
      </c>
      <c r="AO7622" s="43">
        <v>40598</v>
      </c>
      <c r="AP7622">
        <v>945.39001499999995</v>
      </c>
      <c r="AQ7622">
        <v>952.03002900000001</v>
      </c>
      <c r="AR7622">
        <v>936.080017</v>
      </c>
      <c r="AS7622">
        <v>944.80999799999995</v>
      </c>
      <c r="AT7622">
        <v>944.80999799999995</v>
      </c>
      <c r="AU7622">
        <v>0</v>
      </c>
      <c r="AV7622">
        <f ca="1">(Table6[[#This Row],[Close]]-OFFSET(Table6[[#This Row],[Close]],-1,0))/(OFFSET(Table6[[#This Row],[Close]],-1,0))</f>
        <v>-6.1352139413065206E-4</v>
      </c>
      <c r="BF7622" s="43">
        <v>43049</v>
      </c>
      <c r="BG7622">
        <v>1474.920044</v>
      </c>
      <c r="BH7622">
        <v>1479.1099850000001</v>
      </c>
      <c r="BI7622">
        <v>1473.1400149999999</v>
      </c>
      <c r="BJ7622">
        <v>1475.2700199999999</v>
      </c>
      <c r="BK7622">
        <v>1475.2700199999999</v>
      </c>
      <c r="BL7622">
        <v>34869100</v>
      </c>
      <c r="BM7622">
        <f ca="1">(Table510[[#This Row],[Close]]-OFFSET(Table510[[#This Row],[Close]],-1,0))/(OFFSET(Table510[[#This Row],[Close]],-1,0))</f>
        <v>1.6948922496658723E-4</v>
      </c>
      <c r="DE7622" s="43">
        <v>43901</v>
      </c>
      <c r="DF7622">
        <v>52.240001999999997</v>
      </c>
      <c r="DG7622">
        <v>55.82</v>
      </c>
      <c r="DH7622">
        <v>49.98</v>
      </c>
      <c r="DI7622">
        <v>53.900002000000001</v>
      </c>
      <c r="DJ7622">
        <v>53.900002000000001</v>
      </c>
      <c r="DK7622">
        <v>0</v>
      </c>
      <c r="DL7622">
        <f ca="1">(VIX_7[[#This Row],[Close]]-OFFSET(VIX_7[[#This Row],[Close]],-1,0))/(OFFSET(VIX_7[[#This Row],[Close]],-1,0))</f>
        <v>0.13953495009587635</v>
      </c>
    </row>
    <row r="7623" spans="24:116" x14ac:dyDescent="0.3">
      <c r="X7623" s="43">
        <v>21338</v>
      </c>
      <c r="Y7623">
        <v>44.310001</v>
      </c>
      <c r="Z7623">
        <v>44.310001</v>
      </c>
      <c r="AA7623">
        <v>44.310001</v>
      </c>
      <c r="AB7623">
        <v>44.310001</v>
      </c>
      <c r="AC7623">
        <v>44.310001</v>
      </c>
      <c r="AD7623">
        <v>2770000</v>
      </c>
      <c r="AE7623">
        <f ca="1">(SPX[[#This Row],[Close]]-OFFSET(SPX[[#This Row],[Close]],-1,0))/(OFFSET(SPX[[#This Row],[Close]],-1,0))</f>
        <v>4.9898162848717696E-3</v>
      </c>
      <c r="AO7623" s="43">
        <v>40599</v>
      </c>
      <c r="AP7623">
        <v>949.30999799999995</v>
      </c>
      <c r="AQ7623">
        <v>964.21002199999998</v>
      </c>
      <c r="AR7623">
        <v>949.30999799999995</v>
      </c>
      <c r="AS7623">
        <v>964.21002199999998</v>
      </c>
      <c r="AT7623">
        <v>964.21002199999998</v>
      </c>
      <c r="AU7623">
        <v>0</v>
      </c>
      <c r="AV7623">
        <f ca="1">(Table6[[#This Row],[Close]]-OFFSET(Table6[[#This Row],[Close]],-1,0))/(OFFSET(Table6[[#This Row],[Close]],-1,0))</f>
        <v>2.0533254348563776E-2</v>
      </c>
      <c r="BF7623" s="43">
        <v>43052</v>
      </c>
      <c r="BG7623">
        <v>1474.4399410000001</v>
      </c>
      <c r="BH7623">
        <v>1476.6800539999999</v>
      </c>
      <c r="BI7623">
        <v>1466.089966</v>
      </c>
      <c r="BJ7623">
        <v>1475.0699460000001</v>
      </c>
      <c r="BK7623">
        <v>1475.0699460000001</v>
      </c>
      <c r="BL7623">
        <v>34029300</v>
      </c>
      <c r="BM7623">
        <f ca="1">(Table510[[#This Row],[Close]]-OFFSET(Table510[[#This Row],[Close]],-1,0))/(OFFSET(Table510[[#This Row],[Close]],-1,0))</f>
        <v>-1.3561856289864729E-4</v>
      </c>
      <c r="DE7623" s="43">
        <v>43902</v>
      </c>
      <c r="DF7623">
        <v>61.459999000000003</v>
      </c>
      <c r="DG7623">
        <v>76.830001999999993</v>
      </c>
      <c r="DH7623">
        <v>59.91</v>
      </c>
      <c r="DI7623">
        <v>75.470000999999996</v>
      </c>
      <c r="DJ7623">
        <v>75.470000999999996</v>
      </c>
      <c r="DK7623">
        <v>0</v>
      </c>
      <c r="DL7623">
        <f ca="1">(VIX_7[[#This Row],[Close]]-OFFSET(VIX_7[[#This Row],[Close]],-1,0))/(OFFSET(VIX_7[[#This Row],[Close]],-1,0))</f>
        <v>0.40018549535489806</v>
      </c>
    </row>
    <row r="7624" spans="24:116" x14ac:dyDescent="0.3">
      <c r="X7624" s="43">
        <v>21339</v>
      </c>
      <c r="Y7624">
        <v>44.459999000000003</v>
      </c>
      <c r="Z7624">
        <v>44.459999000000003</v>
      </c>
      <c r="AA7624">
        <v>44.459999000000003</v>
      </c>
      <c r="AB7624">
        <v>44.459999000000003</v>
      </c>
      <c r="AC7624">
        <v>44.459999000000003</v>
      </c>
      <c r="AD7624">
        <v>2780000</v>
      </c>
      <c r="AE7624">
        <f ca="1">(SPX[[#This Row],[Close]]-OFFSET(SPX[[#This Row],[Close]],-1,0))/(OFFSET(SPX[[#This Row],[Close]],-1,0))</f>
        <v>3.3851951391290565E-3</v>
      </c>
      <c r="AO7624" s="43">
        <v>40602</v>
      </c>
      <c r="AP7624">
        <v>964.21002199999998</v>
      </c>
      <c r="AQ7624">
        <v>972.20001200000002</v>
      </c>
      <c r="AR7624">
        <v>962.14001499999995</v>
      </c>
      <c r="AS7624">
        <v>966.59002699999996</v>
      </c>
      <c r="AT7624">
        <v>966.59002699999996</v>
      </c>
      <c r="AU7624">
        <v>0</v>
      </c>
      <c r="AV7624">
        <f ca="1">(Table6[[#This Row],[Close]]-OFFSET(Table6[[#This Row],[Close]],-1,0))/(OFFSET(Table6[[#This Row],[Close]],-1,0))</f>
        <v>2.4683470879749711E-3</v>
      </c>
      <c r="BF7624" s="43">
        <v>43053</v>
      </c>
      <c r="BG7624">
        <v>1474.2700199999999</v>
      </c>
      <c r="BH7624">
        <v>1474.2700199999999</v>
      </c>
      <c r="BI7624">
        <v>1465.380005</v>
      </c>
      <c r="BJ7624">
        <v>1471.26001</v>
      </c>
      <c r="BK7624">
        <v>1471.26001</v>
      </c>
      <c r="BL7624">
        <v>36417600</v>
      </c>
      <c r="BM7624">
        <f ca="1">(Table510[[#This Row],[Close]]-OFFSET(Table510[[#This Row],[Close]],-1,0))/(OFFSET(Table510[[#This Row],[Close]],-1,0))</f>
        <v>-2.5828849745950333E-3</v>
      </c>
      <c r="DE7624" s="43">
        <v>43903</v>
      </c>
      <c r="DF7624">
        <v>65.069999999999993</v>
      </c>
      <c r="DG7624">
        <v>77.569999999999993</v>
      </c>
      <c r="DH7624">
        <v>55.169998</v>
      </c>
      <c r="DI7624">
        <v>57.830002</v>
      </c>
      <c r="DJ7624">
        <v>57.830002</v>
      </c>
      <c r="DK7624">
        <v>0</v>
      </c>
      <c r="DL7624">
        <f ca="1">(VIX_7[[#This Row],[Close]]-OFFSET(VIX_7[[#This Row],[Close]],-1,0))/(OFFSET(VIX_7[[#This Row],[Close]],-1,0))</f>
        <v>-0.23373524269596865</v>
      </c>
    </row>
    <row r="7625" spans="24:116" x14ac:dyDescent="0.3">
      <c r="X7625" s="43">
        <v>21340</v>
      </c>
      <c r="Y7625">
        <v>44.5</v>
      </c>
      <c r="Z7625">
        <v>44.5</v>
      </c>
      <c r="AA7625">
        <v>44.5</v>
      </c>
      <c r="AB7625">
        <v>44.5</v>
      </c>
      <c r="AC7625">
        <v>44.5</v>
      </c>
      <c r="AD7625">
        <v>2690000</v>
      </c>
      <c r="AE7625">
        <f ca="1">(SPX[[#This Row],[Close]]-OFFSET(SPX[[#This Row],[Close]],-1,0))/(OFFSET(SPX[[#This Row],[Close]],-1,0))</f>
        <v>8.9970762257544402E-4</v>
      </c>
      <c r="AO7625" s="43">
        <v>40603</v>
      </c>
      <c r="AP7625">
        <v>966.59002699999996</v>
      </c>
      <c r="AQ7625">
        <v>969.84002699999996</v>
      </c>
      <c r="AR7625">
        <v>947.57000700000003</v>
      </c>
      <c r="AS7625">
        <v>950.14001499999995</v>
      </c>
      <c r="AT7625">
        <v>950.14001499999995</v>
      </c>
      <c r="AU7625">
        <v>0</v>
      </c>
      <c r="AV7625">
        <f ca="1">(Table6[[#This Row],[Close]]-OFFSET(Table6[[#This Row],[Close]],-1,0))/(OFFSET(Table6[[#This Row],[Close]],-1,0))</f>
        <v>-1.7018603069034164E-2</v>
      </c>
      <c r="BF7625" s="43">
        <v>43054</v>
      </c>
      <c r="BG7625">
        <v>1470.900024</v>
      </c>
      <c r="BH7625">
        <v>1470.900024</v>
      </c>
      <c r="BI7625">
        <v>1454.170044</v>
      </c>
      <c r="BJ7625">
        <v>1464.089966</v>
      </c>
      <c r="BK7625">
        <v>1464.089966</v>
      </c>
      <c r="BL7625">
        <v>35588900</v>
      </c>
      <c r="BM7625">
        <f ca="1">(Table510[[#This Row],[Close]]-OFFSET(Table510[[#This Row],[Close]],-1,0))/(OFFSET(Table510[[#This Row],[Close]],-1,0))</f>
        <v>-4.8734037160433402E-3</v>
      </c>
      <c r="DE7625" s="43">
        <v>43906</v>
      </c>
      <c r="DF7625">
        <v>57.830002</v>
      </c>
      <c r="DG7625">
        <v>83.559997999999993</v>
      </c>
      <c r="DH7625">
        <v>57.830002</v>
      </c>
      <c r="DI7625">
        <v>82.690002000000007</v>
      </c>
      <c r="DJ7625">
        <v>82.690002000000007</v>
      </c>
      <c r="DK7625">
        <v>0</v>
      </c>
      <c r="DL7625">
        <f ca="1">(VIX_7[[#This Row],[Close]]-OFFSET(VIX_7[[#This Row],[Close]],-1,0))/(OFFSET(VIX_7[[#This Row],[Close]],-1,0))</f>
        <v>0.42988066989864543</v>
      </c>
    </row>
    <row r="7626" spans="24:116" x14ac:dyDescent="0.3">
      <c r="X7626" s="43">
        <v>21341</v>
      </c>
      <c r="Y7626">
        <v>44.549999</v>
      </c>
      <c r="Z7626">
        <v>44.549999</v>
      </c>
      <c r="AA7626">
        <v>44.549999</v>
      </c>
      <c r="AB7626">
        <v>44.549999</v>
      </c>
      <c r="AC7626">
        <v>44.549999</v>
      </c>
      <c r="AD7626">
        <v>2600000</v>
      </c>
      <c r="AE7626">
        <f ca="1">(SPX[[#This Row],[Close]]-OFFSET(SPX[[#This Row],[Close]],-1,0))/(OFFSET(SPX[[#This Row],[Close]],-1,0))</f>
        <v>1.123573033707858E-3</v>
      </c>
      <c r="AO7626" s="43">
        <v>40604</v>
      </c>
      <c r="AP7626">
        <v>950.14001499999995</v>
      </c>
      <c r="AQ7626">
        <v>959.98999000000003</v>
      </c>
      <c r="AR7626">
        <v>949.36999500000002</v>
      </c>
      <c r="AS7626">
        <v>954.45001200000002</v>
      </c>
      <c r="AT7626">
        <v>954.45001200000002</v>
      </c>
      <c r="AU7626">
        <v>0</v>
      </c>
      <c r="AV7626">
        <f ca="1">(Table6[[#This Row],[Close]]-OFFSET(Table6[[#This Row],[Close]],-1,0))/(OFFSET(Table6[[#This Row],[Close]],-1,0))</f>
        <v>4.5361703874771207E-3</v>
      </c>
      <c r="BF7626" s="43">
        <v>43055</v>
      </c>
      <c r="BG7626">
        <v>1464.969971</v>
      </c>
      <c r="BH7626">
        <v>1490.969971</v>
      </c>
      <c r="BI7626">
        <v>1464.969971</v>
      </c>
      <c r="BJ7626">
        <v>1486.880005</v>
      </c>
      <c r="BK7626">
        <v>1486.880005</v>
      </c>
      <c r="BL7626">
        <v>33127100</v>
      </c>
      <c r="BM7626">
        <f ca="1">(Table510[[#This Row],[Close]]-OFFSET(Table510[[#This Row],[Close]],-1,0))/(OFFSET(Table510[[#This Row],[Close]],-1,0))</f>
        <v>1.5566009964718233E-2</v>
      </c>
      <c r="DE7626" s="43">
        <v>43907</v>
      </c>
      <c r="DF7626">
        <v>82.690002000000007</v>
      </c>
      <c r="DG7626">
        <v>84.830001999999993</v>
      </c>
      <c r="DH7626">
        <v>70.370002999999997</v>
      </c>
      <c r="DI7626">
        <v>75.910004000000001</v>
      </c>
      <c r="DJ7626">
        <v>75.910004000000001</v>
      </c>
      <c r="DK7626">
        <v>0</v>
      </c>
      <c r="DL7626">
        <f ca="1">(VIX_7[[#This Row],[Close]]-OFFSET(VIX_7[[#This Row],[Close]],-1,0))/(OFFSET(VIX_7[[#This Row],[Close]],-1,0))</f>
        <v>-8.1992959680905628E-2</v>
      </c>
    </row>
    <row r="7627" spans="24:116" x14ac:dyDescent="0.3">
      <c r="X7627" s="43">
        <v>21342</v>
      </c>
      <c r="Y7627">
        <v>44.639999000000003</v>
      </c>
      <c r="Z7627">
        <v>44.639999000000003</v>
      </c>
      <c r="AA7627">
        <v>44.639999000000003</v>
      </c>
      <c r="AB7627">
        <v>44.639999000000003</v>
      </c>
      <c r="AC7627">
        <v>44.639999000000003</v>
      </c>
      <c r="AD7627">
        <v>2680000</v>
      </c>
      <c r="AE7627">
        <f ca="1">(SPX[[#This Row],[Close]]-OFFSET(SPX[[#This Row],[Close]],-1,0))/(OFFSET(SPX[[#This Row],[Close]],-1,0))</f>
        <v>2.0202020655489443E-3</v>
      </c>
      <c r="AO7627" s="43">
        <v>40605</v>
      </c>
      <c r="AP7627">
        <v>954.42999299999997</v>
      </c>
      <c r="AQ7627">
        <v>976.75</v>
      </c>
      <c r="AR7627">
        <v>954.42999299999997</v>
      </c>
      <c r="AS7627">
        <v>975.34002699999996</v>
      </c>
      <c r="AT7627">
        <v>975.34002699999996</v>
      </c>
      <c r="AU7627">
        <v>0</v>
      </c>
      <c r="AV7627">
        <f ca="1">(Table6[[#This Row],[Close]]-OFFSET(Table6[[#This Row],[Close]],-1,0))/(OFFSET(Table6[[#This Row],[Close]],-1,0))</f>
        <v>2.1886966040501183E-2</v>
      </c>
      <c r="BF7627" s="43">
        <v>43056</v>
      </c>
      <c r="BG7627">
        <v>1485.6999510000001</v>
      </c>
      <c r="BH7627">
        <v>1496.8599850000001</v>
      </c>
      <c r="BI7627">
        <v>1481.089966</v>
      </c>
      <c r="BJ7627">
        <v>1492.8199460000001</v>
      </c>
      <c r="BK7627">
        <v>1492.8199460000001</v>
      </c>
      <c r="BL7627">
        <v>33001600</v>
      </c>
      <c r="BM7627">
        <f ca="1">(Table510[[#This Row],[Close]]-OFFSET(Table510[[#This Row],[Close]],-1,0))/(OFFSET(Table510[[#This Row],[Close]],-1,0))</f>
        <v>3.9949027359474712E-3</v>
      </c>
      <c r="DE7627" s="43">
        <v>43908</v>
      </c>
      <c r="DF7627">
        <v>69.370002999999997</v>
      </c>
      <c r="DG7627">
        <v>85.470000999999996</v>
      </c>
      <c r="DH7627">
        <v>69.370002999999997</v>
      </c>
      <c r="DI7627">
        <v>76.449996999999996</v>
      </c>
      <c r="DJ7627">
        <v>76.449996999999996</v>
      </c>
      <c r="DK7627">
        <v>0</v>
      </c>
      <c r="DL7627">
        <f ca="1">(VIX_7[[#This Row],[Close]]-OFFSET(VIX_7[[#This Row],[Close]],-1,0))/(OFFSET(VIX_7[[#This Row],[Close]],-1,0))</f>
        <v>7.113594671922234E-3</v>
      </c>
    </row>
    <row r="7628" spans="24:116" x14ac:dyDescent="0.3">
      <c r="X7628" s="43">
        <v>21345</v>
      </c>
      <c r="Y7628">
        <v>44.57</v>
      </c>
      <c r="Z7628">
        <v>44.57</v>
      </c>
      <c r="AA7628">
        <v>44.57</v>
      </c>
      <c r="AB7628">
        <v>44.57</v>
      </c>
      <c r="AC7628">
        <v>44.57</v>
      </c>
      <c r="AD7628">
        <v>2380000</v>
      </c>
      <c r="AE7628">
        <f ca="1">(SPX[[#This Row],[Close]]-OFFSET(SPX[[#This Row],[Close]],-1,0))/(OFFSET(SPX[[#This Row],[Close]],-1,0))</f>
        <v>-1.5680779921165052E-3</v>
      </c>
      <c r="AO7628" s="43">
        <v>40606</v>
      </c>
      <c r="AP7628">
        <v>975.34002699999996</v>
      </c>
      <c r="AQ7628">
        <v>975.59002699999996</v>
      </c>
      <c r="AR7628">
        <v>962.65002400000003</v>
      </c>
      <c r="AS7628">
        <v>968.54998799999998</v>
      </c>
      <c r="AT7628">
        <v>968.54998799999998</v>
      </c>
      <c r="AU7628">
        <v>0</v>
      </c>
      <c r="AV7628">
        <f ca="1">(Table6[[#This Row],[Close]]-OFFSET(Table6[[#This Row],[Close]],-1,0))/(OFFSET(Table6[[#This Row],[Close]],-1,0))</f>
        <v>-6.9617146964480918E-3</v>
      </c>
      <c r="BF7628" s="43">
        <v>43059</v>
      </c>
      <c r="BG7628">
        <v>1492.9300539999999</v>
      </c>
      <c r="BH7628">
        <v>1503.400024</v>
      </c>
      <c r="BI7628">
        <v>1492.9300539999999</v>
      </c>
      <c r="BJ7628">
        <v>1503.400024</v>
      </c>
      <c r="BK7628">
        <v>1503.400024</v>
      </c>
      <c r="BL7628">
        <v>30035400</v>
      </c>
      <c r="BM7628">
        <f ca="1">(Table510[[#This Row],[Close]]-OFFSET(Table510[[#This Row],[Close]],-1,0))/(OFFSET(Table510[[#This Row],[Close]],-1,0))</f>
        <v>7.0873101798707861E-3</v>
      </c>
      <c r="DE7628" s="43">
        <v>43909</v>
      </c>
      <c r="DF7628">
        <v>80.620002999999997</v>
      </c>
      <c r="DG7628">
        <v>84.260002</v>
      </c>
      <c r="DH7628">
        <v>68.569999999999993</v>
      </c>
      <c r="DI7628">
        <v>72</v>
      </c>
      <c r="DJ7628">
        <v>72</v>
      </c>
      <c r="DK7628">
        <v>0</v>
      </c>
      <c r="DL7628">
        <f ca="1">(VIX_7[[#This Row],[Close]]-OFFSET(VIX_7[[#This Row],[Close]],-1,0))/(OFFSET(VIX_7[[#This Row],[Close]],-1,0))</f>
        <v>-5.8207942114111483E-2</v>
      </c>
    </row>
    <row r="7629" spans="24:116" x14ac:dyDescent="0.3">
      <c r="X7629" s="43">
        <v>21346</v>
      </c>
      <c r="Y7629">
        <v>44.48</v>
      </c>
      <c r="Z7629">
        <v>44.48</v>
      </c>
      <c r="AA7629">
        <v>44.48</v>
      </c>
      <c r="AB7629">
        <v>44.48</v>
      </c>
      <c r="AC7629">
        <v>44.48</v>
      </c>
      <c r="AD7629">
        <v>2390000</v>
      </c>
      <c r="AE7629">
        <f ca="1">(SPX[[#This Row],[Close]]-OFFSET(SPX[[#This Row],[Close]],-1,0))/(OFFSET(SPX[[#This Row],[Close]],-1,0))</f>
        <v>-2.0192954902401483E-3</v>
      </c>
      <c r="AO7629" s="43">
        <v>40609</v>
      </c>
      <c r="AP7629">
        <v>968.54998799999998</v>
      </c>
      <c r="AQ7629">
        <v>972.97997999999995</v>
      </c>
      <c r="AR7629">
        <v>949.09997599999997</v>
      </c>
      <c r="AS7629">
        <v>955.65997300000004</v>
      </c>
      <c r="AT7629">
        <v>955.65997300000004</v>
      </c>
      <c r="AU7629">
        <v>0</v>
      </c>
      <c r="AV7629">
        <f ca="1">(Table6[[#This Row],[Close]]-OFFSET(Table6[[#This Row],[Close]],-1,0))/(OFFSET(Table6[[#This Row],[Close]],-1,0))</f>
        <v>-1.3308569676013406E-2</v>
      </c>
      <c r="BF7629" s="43">
        <v>43060</v>
      </c>
      <c r="BG7629">
        <v>1503.4499510000001</v>
      </c>
      <c r="BH7629">
        <v>1519.530029</v>
      </c>
      <c r="BI7629">
        <v>1503.4499510000001</v>
      </c>
      <c r="BJ7629">
        <v>1518.8900149999999</v>
      </c>
      <c r="BK7629">
        <v>1518.8900149999999</v>
      </c>
      <c r="BL7629">
        <v>33327200</v>
      </c>
      <c r="BM7629">
        <f ca="1">(Table510[[#This Row],[Close]]-OFFSET(Table510[[#This Row],[Close]],-1,0))/(OFFSET(Table510[[#This Row],[Close]],-1,0))</f>
        <v>1.0303306340774622E-2</v>
      </c>
      <c r="DE7629" s="43">
        <v>43910</v>
      </c>
      <c r="DF7629">
        <v>67.860000999999997</v>
      </c>
      <c r="DG7629">
        <v>69.510002</v>
      </c>
      <c r="DH7629">
        <v>57.419998</v>
      </c>
      <c r="DI7629">
        <v>66.040001000000004</v>
      </c>
      <c r="DJ7629">
        <v>66.040001000000004</v>
      </c>
      <c r="DK7629">
        <v>0</v>
      </c>
      <c r="DL7629">
        <f ca="1">(VIX_7[[#This Row],[Close]]-OFFSET(VIX_7[[#This Row],[Close]],-1,0))/(OFFSET(VIX_7[[#This Row],[Close]],-1,0))</f>
        <v>-8.2777763888888842E-2</v>
      </c>
    </row>
    <row r="7630" spans="24:116" x14ac:dyDescent="0.3">
      <c r="X7630" s="43">
        <v>21347</v>
      </c>
      <c r="Y7630">
        <v>44.490001999999997</v>
      </c>
      <c r="Z7630">
        <v>44.490001999999997</v>
      </c>
      <c r="AA7630">
        <v>44.490001999999997</v>
      </c>
      <c r="AB7630">
        <v>44.490001999999997</v>
      </c>
      <c r="AC7630">
        <v>44.490001999999997</v>
      </c>
      <c r="AD7630">
        <v>2570000</v>
      </c>
      <c r="AE7630">
        <f ca="1">(SPX[[#This Row],[Close]]-OFFSET(SPX[[#This Row],[Close]],-1,0))/(OFFSET(SPX[[#This Row],[Close]],-1,0))</f>
        <v>2.2486510791367058E-4</v>
      </c>
      <c r="AO7630" s="43">
        <v>40610</v>
      </c>
      <c r="AP7630">
        <v>955.65997300000004</v>
      </c>
      <c r="AQ7630">
        <v>970.71002199999998</v>
      </c>
      <c r="AR7630">
        <v>952.28002900000001</v>
      </c>
      <c r="AS7630">
        <v>966.65002400000003</v>
      </c>
      <c r="AT7630">
        <v>966.65002400000003</v>
      </c>
      <c r="AU7630">
        <v>0</v>
      </c>
      <c r="AV7630">
        <f ca="1">(Table6[[#This Row],[Close]]-OFFSET(Table6[[#This Row],[Close]],-1,0))/(OFFSET(Table6[[#This Row],[Close]],-1,0))</f>
        <v>1.1499959515412281E-2</v>
      </c>
      <c r="BF7630" s="43">
        <v>43061</v>
      </c>
      <c r="BG7630">
        <v>1518.9799800000001</v>
      </c>
      <c r="BH7630">
        <v>1524.1800539999999</v>
      </c>
      <c r="BI7630">
        <v>1516.76001</v>
      </c>
      <c r="BJ7630">
        <v>1516.76001</v>
      </c>
      <c r="BK7630">
        <v>1516.76001</v>
      </c>
      <c r="BL7630">
        <v>27629500</v>
      </c>
      <c r="BM7630">
        <f ca="1">(Table510[[#This Row],[Close]]-OFFSET(Table510[[#This Row],[Close]],-1,0))/(OFFSET(Table510[[#This Row],[Close]],-1,0))</f>
        <v>-1.4023431446417026E-3</v>
      </c>
      <c r="DE7630" s="43">
        <v>43913</v>
      </c>
      <c r="DF7630">
        <v>74.080001999999993</v>
      </c>
      <c r="DG7630">
        <v>76.739998</v>
      </c>
      <c r="DH7630">
        <v>60.459999000000003</v>
      </c>
      <c r="DI7630">
        <v>61.59</v>
      </c>
      <c r="DJ7630">
        <v>61.59</v>
      </c>
      <c r="DK7630">
        <v>0</v>
      </c>
      <c r="DL7630">
        <f ca="1">(VIX_7[[#This Row],[Close]]-OFFSET(VIX_7[[#This Row],[Close]],-1,0))/(OFFSET(VIX_7[[#This Row],[Close]],-1,0))</f>
        <v>-6.7383418119572713E-2</v>
      </c>
    </row>
    <row r="7631" spans="24:116" x14ac:dyDescent="0.3">
      <c r="X7631" s="43">
        <v>21348</v>
      </c>
      <c r="Y7631">
        <v>44.75</v>
      </c>
      <c r="Z7631">
        <v>44.75</v>
      </c>
      <c r="AA7631">
        <v>44.75</v>
      </c>
      <c r="AB7631">
        <v>44.75</v>
      </c>
      <c r="AC7631">
        <v>44.75</v>
      </c>
      <c r="AD7631">
        <v>2760000</v>
      </c>
      <c r="AE7631">
        <f ca="1">(SPX[[#This Row],[Close]]-OFFSET(SPX[[#This Row],[Close]],-1,0))/(OFFSET(SPX[[#This Row],[Close]],-1,0))</f>
        <v>5.8439646732315964E-3</v>
      </c>
      <c r="AO7631" s="43">
        <v>40611</v>
      </c>
      <c r="AP7631">
        <v>966.65002400000003</v>
      </c>
      <c r="AQ7631">
        <v>967.90002400000003</v>
      </c>
      <c r="AR7631">
        <v>959.30999799999995</v>
      </c>
      <c r="AS7631">
        <v>964.53002900000001</v>
      </c>
      <c r="AT7631">
        <v>964.53002900000001</v>
      </c>
      <c r="AU7631">
        <v>0</v>
      </c>
      <c r="AV7631">
        <f ca="1">(Table6[[#This Row],[Close]]-OFFSET(Table6[[#This Row],[Close]],-1,0))/(OFFSET(Table6[[#This Row],[Close]],-1,0))</f>
        <v>-2.1931360341020559E-3</v>
      </c>
      <c r="BF7631" s="43">
        <v>43063</v>
      </c>
      <c r="BG7631">
        <v>1517.410034</v>
      </c>
      <c r="BH7631">
        <v>1521.380005</v>
      </c>
      <c r="BI7631">
        <v>1516.5200199999999</v>
      </c>
      <c r="BJ7631">
        <v>1519.160034</v>
      </c>
      <c r="BK7631">
        <v>1519.160034</v>
      </c>
      <c r="BL7631">
        <v>13497800</v>
      </c>
      <c r="BM7631">
        <f ca="1">(Table510[[#This Row],[Close]]-OFFSET(Table510[[#This Row],[Close]],-1,0))/(OFFSET(Table510[[#This Row],[Close]],-1,0))</f>
        <v>1.5823360216360336E-3</v>
      </c>
      <c r="DE7631" s="43">
        <v>43914</v>
      </c>
      <c r="DF7631">
        <v>58.759998000000003</v>
      </c>
      <c r="DG7631">
        <v>61.880001</v>
      </c>
      <c r="DH7631">
        <v>36.240001999999997</v>
      </c>
      <c r="DI7631">
        <v>61.669998</v>
      </c>
      <c r="DJ7631">
        <v>61.669998</v>
      </c>
      <c r="DK7631">
        <v>0</v>
      </c>
      <c r="DL7631">
        <f ca="1">(VIX_7[[#This Row],[Close]]-OFFSET(VIX_7[[#This Row],[Close]],-1,0))/(OFFSET(VIX_7[[#This Row],[Close]],-1,0))</f>
        <v>1.2988796882610202E-3</v>
      </c>
    </row>
    <row r="7632" spans="24:116" x14ac:dyDescent="0.3">
      <c r="X7632" s="43">
        <v>21349</v>
      </c>
      <c r="Y7632">
        <v>45.02</v>
      </c>
      <c r="Z7632">
        <v>45.02</v>
      </c>
      <c r="AA7632">
        <v>45.02</v>
      </c>
      <c r="AB7632">
        <v>45.02</v>
      </c>
      <c r="AC7632">
        <v>45.02</v>
      </c>
      <c r="AD7632">
        <v>3100000</v>
      </c>
      <c r="AE7632">
        <f ca="1">(SPX[[#This Row],[Close]]-OFFSET(SPX[[#This Row],[Close]],-1,0))/(OFFSET(SPX[[#This Row],[Close]],-1,0))</f>
        <v>6.0335195530726955E-3</v>
      </c>
      <c r="AO7632" s="43">
        <v>40612</v>
      </c>
      <c r="AP7632">
        <v>964.52002000000005</v>
      </c>
      <c r="AQ7632">
        <v>964.52002000000005</v>
      </c>
      <c r="AR7632">
        <v>944.330017</v>
      </c>
      <c r="AS7632">
        <v>949.35998500000005</v>
      </c>
      <c r="AT7632">
        <v>949.35998500000005</v>
      </c>
      <c r="AU7632">
        <v>0</v>
      </c>
      <c r="AV7632">
        <f ca="1">(Table6[[#This Row],[Close]]-OFFSET(Table6[[#This Row],[Close]],-1,0))/(OFFSET(Table6[[#This Row],[Close]],-1,0))</f>
        <v>-1.5727912603952697E-2</v>
      </c>
      <c r="BF7632" s="43">
        <v>43066</v>
      </c>
      <c r="BG7632">
        <v>1519.170044</v>
      </c>
      <c r="BH7632">
        <v>1522.030029</v>
      </c>
      <c r="BI7632">
        <v>1513.1899410000001</v>
      </c>
      <c r="BJ7632">
        <v>1513.3100589999999</v>
      </c>
      <c r="BK7632">
        <v>1513.3100589999999</v>
      </c>
      <c r="BL7632">
        <v>30068600</v>
      </c>
      <c r="BM7632">
        <f ca="1">(Table510[[#This Row],[Close]]-OFFSET(Table510[[#This Row],[Close]],-1,0))/(OFFSET(Table510[[#This Row],[Close]],-1,0))</f>
        <v>-3.8507957483563484E-3</v>
      </c>
      <c r="DE7632" s="43">
        <v>43915</v>
      </c>
      <c r="DF7632">
        <v>61.439999</v>
      </c>
      <c r="DG7632">
        <v>68.860000999999997</v>
      </c>
      <c r="DH7632">
        <v>58.029998999999997</v>
      </c>
      <c r="DI7632">
        <v>63.950001</v>
      </c>
      <c r="DJ7632">
        <v>63.950001</v>
      </c>
      <c r="DK7632">
        <v>0</v>
      </c>
      <c r="DL7632">
        <f ca="1">(VIX_7[[#This Row],[Close]]-OFFSET(VIX_7[[#This Row],[Close]],-1,0))/(OFFSET(VIX_7[[#This Row],[Close]],-1,0))</f>
        <v>3.6971024386931235E-2</v>
      </c>
    </row>
    <row r="7633" spans="24:116" x14ac:dyDescent="0.3">
      <c r="X7633" s="43">
        <v>21352</v>
      </c>
      <c r="Y7633">
        <v>45.18</v>
      </c>
      <c r="Z7633">
        <v>45.18</v>
      </c>
      <c r="AA7633">
        <v>45.18</v>
      </c>
      <c r="AB7633">
        <v>45.18</v>
      </c>
      <c r="AC7633">
        <v>45.18</v>
      </c>
      <c r="AD7633">
        <v>2870000</v>
      </c>
      <c r="AE7633">
        <f ca="1">(SPX[[#This Row],[Close]]-OFFSET(SPX[[#This Row],[Close]],-1,0))/(OFFSET(SPX[[#This Row],[Close]],-1,0))</f>
        <v>3.553976010661852E-3</v>
      </c>
      <c r="AO7633" s="43">
        <v>40613</v>
      </c>
      <c r="AP7633">
        <v>946.40002400000003</v>
      </c>
      <c r="AQ7633">
        <v>955.71997099999999</v>
      </c>
      <c r="AR7633">
        <v>941.96997099999999</v>
      </c>
      <c r="AS7633">
        <v>952.94000200000005</v>
      </c>
      <c r="AT7633">
        <v>952.94000200000005</v>
      </c>
      <c r="AU7633">
        <v>0</v>
      </c>
      <c r="AV7633">
        <f ca="1">(Table6[[#This Row],[Close]]-OFFSET(Table6[[#This Row],[Close]],-1,0))/(OFFSET(Table6[[#This Row],[Close]],-1,0))</f>
        <v>3.7709794562280794E-3</v>
      </c>
      <c r="BF7633" s="43">
        <v>43067</v>
      </c>
      <c r="BG7633">
        <v>1514.150024</v>
      </c>
      <c r="BH7633">
        <v>1536.630005</v>
      </c>
      <c r="BI7633">
        <v>1514.150024</v>
      </c>
      <c r="BJ7633">
        <v>1536.4300539999999</v>
      </c>
      <c r="BK7633">
        <v>1536.4300539999999</v>
      </c>
      <c r="BL7633">
        <v>34884200</v>
      </c>
      <c r="BM7633">
        <f ca="1">(Table510[[#This Row],[Close]]-OFFSET(Table510[[#This Row],[Close]],-1,0))/(OFFSET(Table510[[#This Row],[Close]],-1,0))</f>
        <v>1.52777647003006E-2</v>
      </c>
      <c r="DE7633" s="43">
        <v>43916</v>
      </c>
      <c r="DF7633">
        <v>65.669998000000007</v>
      </c>
      <c r="DG7633">
        <v>67.059997999999993</v>
      </c>
      <c r="DH7633">
        <v>57.66</v>
      </c>
      <c r="DI7633">
        <v>61</v>
      </c>
      <c r="DJ7633">
        <v>61</v>
      </c>
      <c r="DK7633">
        <v>0</v>
      </c>
      <c r="DL7633">
        <f ca="1">(VIX_7[[#This Row],[Close]]-OFFSET(VIX_7[[#This Row],[Close]],-1,0))/(OFFSET(VIX_7[[#This Row],[Close]],-1,0))</f>
        <v>-4.6129803813451081E-2</v>
      </c>
    </row>
    <row r="7634" spans="24:116" x14ac:dyDescent="0.3">
      <c r="X7634" s="43">
        <v>21353</v>
      </c>
      <c r="Y7634">
        <v>44.939999</v>
      </c>
      <c r="Z7634">
        <v>44.939999</v>
      </c>
      <c r="AA7634">
        <v>44.939999</v>
      </c>
      <c r="AB7634">
        <v>44.939999</v>
      </c>
      <c r="AC7634">
        <v>44.939999</v>
      </c>
      <c r="AD7634">
        <v>2950000</v>
      </c>
      <c r="AE7634">
        <f ca="1">(SPX[[#This Row],[Close]]-OFFSET(SPX[[#This Row],[Close]],-1,0))/(OFFSET(SPX[[#This Row],[Close]],-1,0))</f>
        <v>-5.3121071270473543E-3</v>
      </c>
      <c r="AO7634" s="43">
        <v>40616</v>
      </c>
      <c r="AP7634">
        <v>952.94000200000005</v>
      </c>
      <c r="AQ7634">
        <v>953.26000999999997</v>
      </c>
      <c r="AR7634">
        <v>941.78997800000002</v>
      </c>
      <c r="AS7634">
        <v>948.30999799999995</v>
      </c>
      <c r="AT7634">
        <v>948.30999799999995</v>
      </c>
      <c r="AU7634">
        <v>0</v>
      </c>
      <c r="AV7634">
        <f ca="1">(Table6[[#This Row],[Close]]-OFFSET(Table6[[#This Row],[Close]],-1,0))/(OFFSET(Table6[[#This Row],[Close]],-1,0))</f>
        <v>-4.8586521609784395E-3</v>
      </c>
      <c r="BF7634" s="43">
        <v>43068</v>
      </c>
      <c r="BG7634">
        <v>1536.8199460000001</v>
      </c>
      <c r="BH7634">
        <v>1547.2700199999999</v>
      </c>
      <c r="BI7634">
        <v>1536.8199460000001</v>
      </c>
      <c r="BJ7634">
        <v>1542.3000489999999</v>
      </c>
      <c r="BK7634">
        <v>1542.3000489999999</v>
      </c>
      <c r="BL7634">
        <v>40782800</v>
      </c>
      <c r="BM7634">
        <f ca="1">(Table510[[#This Row],[Close]]-OFFSET(Table510[[#This Row],[Close]],-1,0))/(OFFSET(Table510[[#This Row],[Close]],-1,0))</f>
        <v>3.8205416411361201E-3</v>
      </c>
      <c r="DE7634" s="43">
        <v>43917</v>
      </c>
      <c r="DF7634">
        <v>64.949996999999996</v>
      </c>
      <c r="DG7634">
        <v>69.099997999999999</v>
      </c>
      <c r="DH7634">
        <v>61.799999</v>
      </c>
      <c r="DI7634">
        <v>65.540001000000004</v>
      </c>
      <c r="DJ7634">
        <v>65.540001000000004</v>
      </c>
      <c r="DK7634">
        <v>0</v>
      </c>
      <c r="DL7634">
        <f ca="1">(VIX_7[[#This Row],[Close]]-OFFSET(VIX_7[[#This Row],[Close]],-1,0))/(OFFSET(VIX_7[[#This Row],[Close]],-1,0))</f>
        <v>7.4426245901639404E-2</v>
      </c>
    </row>
    <row r="7635" spans="24:116" x14ac:dyDescent="0.3">
      <c r="X7635" s="43">
        <v>21354</v>
      </c>
      <c r="Y7635">
        <v>45.34</v>
      </c>
      <c r="Z7635">
        <v>45.34</v>
      </c>
      <c r="AA7635">
        <v>45.34</v>
      </c>
      <c r="AB7635">
        <v>45.34</v>
      </c>
      <c r="AC7635">
        <v>45.34</v>
      </c>
      <c r="AD7635">
        <v>2640000</v>
      </c>
      <c r="AE7635">
        <f ca="1">(SPX[[#This Row],[Close]]-OFFSET(SPX[[#This Row],[Close]],-1,0))/(OFFSET(SPX[[#This Row],[Close]],-1,0))</f>
        <v>8.9007790142586161E-3</v>
      </c>
      <c r="AO7635" s="43">
        <v>40617</v>
      </c>
      <c r="AP7635">
        <v>947.84997599999997</v>
      </c>
      <c r="AQ7635">
        <v>947.84997599999997</v>
      </c>
      <c r="AR7635">
        <v>921.65997300000004</v>
      </c>
      <c r="AS7635">
        <v>941.69000200000005</v>
      </c>
      <c r="AT7635">
        <v>941.69000200000005</v>
      </c>
      <c r="AU7635">
        <v>0</v>
      </c>
      <c r="AV7635">
        <f ca="1">(Table6[[#This Row],[Close]]-OFFSET(Table6[[#This Row],[Close]],-1,0))/(OFFSET(Table6[[#This Row],[Close]],-1,0))</f>
        <v>-6.9808353955579635E-3</v>
      </c>
      <c r="BF7635" s="43">
        <v>43069</v>
      </c>
      <c r="BG7635">
        <v>1542.619995</v>
      </c>
      <c r="BH7635">
        <v>1551.6899410000001</v>
      </c>
      <c r="BI7635">
        <v>1541.209961</v>
      </c>
      <c r="BJ7635">
        <v>1544.1400149999999</v>
      </c>
      <c r="BK7635">
        <v>1544.1400149999999</v>
      </c>
      <c r="BL7635">
        <v>49384900</v>
      </c>
      <c r="BM7635">
        <f ca="1">(Table510[[#This Row],[Close]]-OFFSET(Table510[[#This Row],[Close]],-1,0))/(OFFSET(Table510[[#This Row],[Close]],-1,0))</f>
        <v>1.1930013237002783E-3</v>
      </c>
      <c r="DE7635" s="43">
        <v>43920</v>
      </c>
      <c r="DF7635">
        <v>66.300003000000004</v>
      </c>
      <c r="DG7635">
        <v>67.690002000000007</v>
      </c>
      <c r="DH7635">
        <v>56.599997999999999</v>
      </c>
      <c r="DI7635">
        <v>57.080002</v>
      </c>
      <c r="DJ7635">
        <v>57.080002</v>
      </c>
      <c r="DK7635">
        <v>0</v>
      </c>
      <c r="DL7635">
        <f ca="1">(VIX_7[[#This Row],[Close]]-OFFSET(VIX_7[[#This Row],[Close]],-1,0))/(OFFSET(VIX_7[[#This Row],[Close]],-1,0))</f>
        <v>-0.12908145973327043</v>
      </c>
    </row>
    <row r="7636" spans="24:116" x14ac:dyDescent="0.3">
      <c r="X7636" s="43">
        <v>21355</v>
      </c>
      <c r="Y7636">
        <v>44.610000999999997</v>
      </c>
      <c r="Z7636">
        <v>44.610000999999997</v>
      </c>
      <c r="AA7636">
        <v>44.610000999999997</v>
      </c>
      <c r="AB7636">
        <v>44.610000999999997</v>
      </c>
      <c r="AC7636">
        <v>44.610000999999997</v>
      </c>
      <c r="AD7636">
        <v>2690000</v>
      </c>
      <c r="AE7636">
        <f ca="1">(SPX[[#This Row],[Close]]-OFFSET(SPX[[#This Row],[Close]],-1,0))/(OFFSET(SPX[[#This Row],[Close]],-1,0))</f>
        <v>-1.6100551389501686E-2</v>
      </c>
      <c r="AO7636" s="43">
        <v>40618</v>
      </c>
      <c r="AP7636">
        <v>941.69000200000005</v>
      </c>
      <c r="AQ7636">
        <v>947.63000499999998</v>
      </c>
      <c r="AR7636">
        <v>928.82000700000003</v>
      </c>
      <c r="AS7636">
        <v>932.40002400000003</v>
      </c>
      <c r="AT7636">
        <v>932.40002400000003</v>
      </c>
      <c r="AU7636">
        <v>0</v>
      </c>
      <c r="AV7636">
        <f ca="1">(Table6[[#This Row],[Close]]-OFFSET(Table6[[#This Row],[Close]],-1,0))/(OFFSET(Table6[[#This Row],[Close]],-1,0))</f>
        <v>-9.8652188939774028E-3</v>
      </c>
      <c r="BF7636" s="43">
        <v>43070</v>
      </c>
      <c r="BG7636">
        <v>1544.099976</v>
      </c>
      <c r="BH7636">
        <v>1544.920044</v>
      </c>
      <c r="BI7636">
        <v>1498.780029</v>
      </c>
      <c r="BJ7636">
        <v>1537.0200199999999</v>
      </c>
      <c r="BK7636">
        <v>1537.0200199999999</v>
      </c>
      <c r="BL7636">
        <v>39423200</v>
      </c>
      <c r="BM7636">
        <f ca="1">(Table510[[#This Row],[Close]]-OFFSET(Table510[[#This Row],[Close]],-1,0))/(OFFSET(Table510[[#This Row],[Close]],-1,0))</f>
        <v>-4.610977586770211E-3</v>
      </c>
      <c r="DE7636" s="43">
        <v>43921</v>
      </c>
      <c r="DF7636">
        <v>56.689999</v>
      </c>
      <c r="DG7636">
        <v>58.75</v>
      </c>
      <c r="DH7636">
        <v>50.880001</v>
      </c>
      <c r="DI7636">
        <v>53.540000999999997</v>
      </c>
      <c r="DJ7636">
        <v>53.540000999999997</v>
      </c>
      <c r="DK7636">
        <v>0</v>
      </c>
      <c r="DL7636">
        <f ca="1">(VIX_7[[#This Row],[Close]]-OFFSET(VIX_7[[#This Row],[Close]],-1,0))/(OFFSET(VIX_7[[#This Row],[Close]],-1,0))</f>
        <v>-6.2018235388288948E-2</v>
      </c>
    </row>
    <row r="7637" spans="24:116" x14ac:dyDescent="0.3">
      <c r="X7637" s="43">
        <v>21356</v>
      </c>
      <c r="Y7637">
        <v>44.849997999999999</v>
      </c>
      <c r="Z7637">
        <v>44.849997999999999</v>
      </c>
      <c r="AA7637">
        <v>44.849997999999999</v>
      </c>
      <c r="AB7637">
        <v>44.849997999999999</v>
      </c>
      <c r="AC7637">
        <v>44.849997999999999</v>
      </c>
      <c r="AD7637">
        <v>2590000</v>
      </c>
      <c r="AE7637">
        <f ca="1">(SPX[[#This Row],[Close]]-OFFSET(SPX[[#This Row],[Close]],-1,0))/(OFFSET(SPX[[#This Row],[Close]],-1,0))</f>
        <v>5.3798922802087016E-3</v>
      </c>
      <c r="AO7637" s="43">
        <v>40619</v>
      </c>
      <c r="AP7637">
        <v>932.40002400000003</v>
      </c>
      <c r="AQ7637">
        <v>946.11999500000002</v>
      </c>
      <c r="AR7637">
        <v>932.38000499999998</v>
      </c>
      <c r="AS7637">
        <v>937.60998500000005</v>
      </c>
      <c r="AT7637">
        <v>937.60998500000005</v>
      </c>
      <c r="AU7637">
        <v>0</v>
      </c>
      <c r="AV7637">
        <f ca="1">(Table6[[#This Row],[Close]]-OFFSET(Table6[[#This Row],[Close]],-1,0))/(OFFSET(Table6[[#This Row],[Close]],-1,0))</f>
        <v>5.5876886163615342E-3</v>
      </c>
      <c r="BF7637" s="43">
        <v>43073</v>
      </c>
      <c r="BG7637">
        <v>1539.2700199999999</v>
      </c>
      <c r="BH7637">
        <v>1559.6099850000001</v>
      </c>
      <c r="BI7637">
        <v>1531.7299800000001</v>
      </c>
      <c r="BJ7637">
        <v>1532.410034</v>
      </c>
      <c r="BK7637">
        <v>1532.410034</v>
      </c>
      <c r="BL7637">
        <v>40231500</v>
      </c>
      <c r="BM7637">
        <f ca="1">(Table510[[#This Row],[Close]]-OFFSET(Table510[[#This Row],[Close]],-1,0))/(OFFSET(Table510[[#This Row],[Close]],-1,0))</f>
        <v>-2.9993012062392885E-3</v>
      </c>
      <c r="DE7637" s="43">
        <v>43922</v>
      </c>
      <c r="DF7637">
        <v>57.380001</v>
      </c>
      <c r="DG7637">
        <v>60.59</v>
      </c>
      <c r="DH7637">
        <v>52.759998000000003</v>
      </c>
      <c r="DI7637">
        <v>57.060001</v>
      </c>
      <c r="DJ7637">
        <v>57.060001</v>
      </c>
      <c r="DK7637">
        <v>0</v>
      </c>
      <c r="DL7637">
        <f ca="1">(VIX_7[[#This Row],[Close]]-OFFSET(VIX_7[[#This Row],[Close]],-1,0))/(OFFSET(VIX_7[[#This Row],[Close]],-1,0))</f>
        <v>6.5745235977862665E-2</v>
      </c>
    </row>
    <row r="7638" spans="24:116" x14ac:dyDescent="0.3">
      <c r="X7638" s="43">
        <v>21359</v>
      </c>
      <c r="Y7638">
        <v>44.689999</v>
      </c>
      <c r="Z7638">
        <v>44.689999</v>
      </c>
      <c r="AA7638">
        <v>44.689999</v>
      </c>
      <c r="AB7638">
        <v>44.689999</v>
      </c>
      <c r="AC7638">
        <v>44.689999</v>
      </c>
      <c r="AD7638">
        <v>2340000</v>
      </c>
      <c r="AE7638">
        <f ca="1">(SPX[[#This Row],[Close]]-OFFSET(SPX[[#This Row],[Close]],-1,0))/(OFFSET(SPX[[#This Row],[Close]],-1,0))</f>
        <v>-3.5674249082463532E-3</v>
      </c>
      <c r="AO7638" s="43">
        <v>40620</v>
      </c>
      <c r="AP7638">
        <v>937.60998500000005</v>
      </c>
      <c r="AQ7638">
        <v>947.40997300000004</v>
      </c>
      <c r="AR7638">
        <v>937.60998500000005</v>
      </c>
      <c r="AS7638">
        <v>942.69000200000005</v>
      </c>
      <c r="AT7638">
        <v>942.69000200000005</v>
      </c>
      <c r="AU7638">
        <v>0</v>
      </c>
      <c r="AV7638">
        <f ca="1">(Table6[[#This Row],[Close]]-OFFSET(Table6[[#This Row],[Close]],-1,0))/(OFFSET(Table6[[#This Row],[Close]],-1,0))</f>
        <v>5.4180491689196312E-3</v>
      </c>
      <c r="BF7638" s="43">
        <v>43074</v>
      </c>
      <c r="BG7638">
        <v>1532.719971</v>
      </c>
      <c r="BH7638">
        <v>1534.01001</v>
      </c>
      <c r="BI7638">
        <v>1516.75</v>
      </c>
      <c r="BJ7638">
        <v>1516.76001</v>
      </c>
      <c r="BK7638">
        <v>1516.76001</v>
      </c>
      <c r="BL7638">
        <v>35390400</v>
      </c>
      <c r="BM7638">
        <f ca="1">(Table510[[#This Row],[Close]]-OFFSET(Table510[[#This Row],[Close]],-1,0))/(OFFSET(Table510[[#This Row],[Close]],-1,0))</f>
        <v>-1.0212686978529685E-2</v>
      </c>
      <c r="DE7638" s="43">
        <v>43923</v>
      </c>
      <c r="DF7638">
        <v>54.459999000000003</v>
      </c>
      <c r="DG7638">
        <v>57.240001999999997</v>
      </c>
      <c r="DH7638">
        <v>50.450001</v>
      </c>
      <c r="DI7638">
        <v>50.91</v>
      </c>
      <c r="DJ7638">
        <v>50.91</v>
      </c>
      <c r="DK7638">
        <v>0</v>
      </c>
      <c r="DL7638">
        <f ca="1">(VIX_7[[#This Row],[Close]]-OFFSET(VIX_7[[#This Row],[Close]],-1,0))/(OFFSET(VIX_7[[#This Row],[Close]],-1,0))</f>
        <v>-0.10778129849664747</v>
      </c>
    </row>
    <row r="7639" spans="24:116" x14ac:dyDescent="0.3">
      <c r="X7639" s="43">
        <v>21360</v>
      </c>
      <c r="Y7639">
        <v>44.52</v>
      </c>
      <c r="Z7639">
        <v>44.52</v>
      </c>
      <c r="AA7639">
        <v>44.52</v>
      </c>
      <c r="AB7639">
        <v>44.52</v>
      </c>
      <c r="AC7639">
        <v>44.52</v>
      </c>
      <c r="AD7639">
        <v>2560000</v>
      </c>
      <c r="AE7639">
        <f ca="1">(SPX[[#This Row],[Close]]-OFFSET(SPX[[#This Row],[Close]],-1,0))/(OFFSET(SPX[[#This Row],[Close]],-1,0))</f>
        <v>-3.8039607027065972E-3</v>
      </c>
      <c r="AO7639" s="43">
        <v>40623</v>
      </c>
      <c r="AP7639">
        <v>942.69000200000005</v>
      </c>
      <c r="AQ7639">
        <v>962.69000200000005</v>
      </c>
      <c r="AR7639">
        <v>942.69000200000005</v>
      </c>
      <c r="AS7639">
        <v>961.419983</v>
      </c>
      <c r="AT7639">
        <v>961.419983</v>
      </c>
      <c r="AU7639">
        <v>0</v>
      </c>
      <c r="AV7639">
        <f ca="1">(Table6[[#This Row],[Close]]-OFFSET(Table6[[#This Row],[Close]],-1,0))/(OFFSET(Table6[[#This Row],[Close]],-1,0))</f>
        <v>1.9868653491882427E-2</v>
      </c>
      <c r="BF7639" s="43">
        <v>43075</v>
      </c>
      <c r="BG7639">
        <v>1516.3599850000001</v>
      </c>
      <c r="BH7639">
        <v>1516.540039</v>
      </c>
      <c r="BI7639">
        <v>1508.130005</v>
      </c>
      <c r="BJ7639">
        <v>1508.880005</v>
      </c>
      <c r="BK7639">
        <v>1508.880005</v>
      </c>
      <c r="BL7639">
        <v>32290000</v>
      </c>
      <c r="BM7639">
        <f ca="1">(Table510[[#This Row],[Close]]-OFFSET(Table510[[#This Row],[Close]],-1,0))/(OFFSET(Table510[[#This Row],[Close]],-1,0))</f>
        <v>-5.1952879480254644E-3</v>
      </c>
      <c r="DE7639" s="43">
        <v>43924</v>
      </c>
      <c r="DF7639">
        <v>51.110000999999997</v>
      </c>
      <c r="DG7639">
        <v>52.290000999999997</v>
      </c>
      <c r="DH7639">
        <v>46.740001999999997</v>
      </c>
      <c r="DI7639">
        <v>46.799999</v>
      </c>
      <c r="DJ7639">
        <v>46.799999</v>
      </c>
      <c r="DK7639">
        <v>0</v>
      </c>
      <c r="DL7639">
        <f ca="1">(VIX_7[[#This Row],[Close]]-OFFSET(VIX_7[[#This Row],[Close]],-1,0))/(OFFSET(VIX_7[[#This Row],[Close]],-1,0))</f>
        <v>-8.073072087998423E-2</v>
      </c>
    </row>
    <row r="7640" spans="24:116" x14ac:dyDescent="0.3">
      <c r="X7640" s="43">
        <v>21361</v>
      </c>
      <c r="Y7640">
        <v>44.630001</v>
      </c>
      <c r="Z7640">
        <v>44.630001</v>
      </c>
      <c r="AA7640">
        <v>44.630001</v>
      </c>
      <c r="AB7640">
        <v>44.630001</v>
      </c>
      <c r="AC7640">
        <v>44.630001</v>
      </c>
      <c r="AD7640">
        <v>2720000</v>
      </c>
      <c r="AE7640">
        <f ca="1">(SPX[[#This Row],[Close]]-OFFSET(SPX[[#This Row],[Close]],-1,0))/(OFFSET(SPX[[#This Row],[Close]],-1,0))</f>
        <v>2.4708221024258062E-3</v>
      </c>
      <c r="AO7640" s="43">
        <v>40624</v>
      </c>
      <c r="AP7640">
        <v>961.419983</v>
      </c>
      <c r="AQ7640">
        <v>963.05999799999995</v>
      </c>
      <c r="AR7640">
        <v>954.01000999999997</v>
      </c>
      <c r="AS7640">
        <v>954.94000200000005</v>
      </c>
      <c r="AT7640">
        <v>954.94000200000005</v>
      </c>
      <c r="AU7640">
        <v>0</v>
      </c>
      <c r="AV7640">
        <f ca="1">(Table6[[#This Row],[Close]]-OFFSET(Table6[[#This Row],[Close]],-1,0))/(OFFSET(Table6[[#This Row],[Close]],-1,0))</f>
        <v>-6.7400107284850894E-3</v>
      </c>
      <c r="BF7640" s="43">
        <v>43076</v>
      </c>
      <c r="BG7640">
        <v>1508.9300539999999</v>
      </c>
      <c r="BH7640">
        <v>1524</v>
      </c>
      <c r="BI7640">
        <v>1508.150024</v>
      </c>
      <c r="BJ7640">
        <v>1520.469971</v>
      </c>
      <c r="BK7640">
        <v>1520.469971</v>
      </c>
      <c r="BL7640">
        <v>32924000</v>
      </c>
      <c r="BM7640">
        <f ca="1">(Table510[[#This Row],[Close]]-OFFSET(Table510[[#This Row],[Close]],-1,0))/(OFFSET(Table510[[#This Row],[Close]],-1,0))</f>
        <v>7.6811714394744096E-3</v>
      </c>
      <c r="DE7640" s="43">
        <v>43927</v>
      </c>
      <c r="DF7640">
        <v>44.169998</v>
      </c>
      <c r="DG7640">
        <v>45.73</v>
      </c>
      <c r="DH7640">
        <v>43.450001</v>
      </c>
      <c r="DI7640">
        <v>45.240001999999997</v>
      </c>
      <c r="DJ7640">
        <v>45.240001999999997</v>
      </c>
      <c r="DK7640">
        <v>0</v>
      </c>
      <c r="DL7640">
        <f ca="1">(VIX_7[[#This Row],[Close]]-OFFSET(VIX_7[[#This Row],[Close]],-1,0))/(OFFSET(VIX_7[[#This Row],[Close]],-1,0))</f>
        <v>-3.3333269943018648E-2</v>
      </c>
    </row>
    <row r="7641" spans="24:116" x14ac:dyDescent="0.3">
      <c r="X7641" s="43">
        <v>21362</v>
      </c>
      <c r="Y7641">
        <v>44.84</v>
      </c>
      <c r="Z7641">
        <v>44.84</v>
      </c>
      <c r="AA7641">
        <v>44.84</v>
      </c>
      <c r="AB7641">
        <v>44.84</v>
      </c>
      <c r="AC7641">
        <v>44.84</v>
      </c>
      <c r="AD7641">
        <v>2910000</v>
      </c>
      <c r="AE7641">
        <f ca="1">(SPX[[#This Row],[Close]]-OFFSET(SPX[[#This Row],[Close]],-1,0))/(OFFSET(SPX[[#This Row],[Close]],-1,0))</f>
        <v>4.7053326303981794E-3</v>
      </c>
      <c r="AO7641" s="43">
        <v>40625</v>
      </c>
      <c r="AP7641">
        <v>954.94000200000005</v>
      </c>
      <c r="AQ7641">
        <v>956.47997999999995</v>
      </c>
      <c r="AR7641">
        <v>944.40997300000004</v>
      </c>
      <c r="AS7641">
        <v>953.669983</v>
      </c>
      <c r="AT7641">
        <v>953.669983</v>
      </c>
      <c r="AU7641">
        <v>0</v>
      </c>
      <c r="AV7641">
        <f ca="1">(Table6[[#This Row],[Close]]-OFFSET(Table6[[#This Row],[Close]],-1,0))/(OFFSET(Table6[[#This Row],[Close]],-1,0))</f>
        <v>-1.3299463812806614E-3</v>
      </c>
      <c r="BF7641" s="43">
        <v>43077</v>
      </c>
      <c r="BG7641">
        <v>1521.780029</v>
      </c>
      <c r="BH7641">
        <v>1529</v>
      </c>
      <c r="BI7641">
        <v>1520.880005</v>
      </c>
      <c r="BJ7641">
        <v>1521.719971</v>
      </c>
      <c r="BK7641">
        <v>1521.719971</v>
      </c>
      <c r="BL7641">
        <v>31061500</v>
      </c>
      <c r="BM7641">
        <f ca="1">(Table510[[#This Row],[Close]]-OFFSET(Table510[[#This Row],[Close]],-1,0))/(OFFSET(Table510[[#This Row],[Close]],-1,0))</f>
        <v>8.2211423036384322E-4</v>
      </c>
      <c r="DE7641" s="43">
        <v>43928</v>
      </c>
      <c r="DF7641">
        <v>44.830002</v>
      </c>
      <c r="DG7641">
        <v>47.509998000000003</v>
      </c>
      <c r="DH7641">
        <v>43.509998000000003</v>
      </c>
      <c r="DI7641">
        <v>46.700001</v>
      </c>
      <c r="DJ7641">
        <v>46.700001</v>
      </c>
      <c r="DK7641">
        <v>0</v>
      </c>
      <c r="DL7641">
        <f ca="1">(VIX_7[[#This Row],[Close]]-OFFSET(VIX_7[[#This Row],[Close]],-1,0))/(OFFSET(VIX_7[[#This Row],[Close]],-1,0))</f>
        <v>3.2272301844725904E-2</v>
      </c>
    </row>
    <row r="7642" spans="24:116" x14ac:dyDescent="0.3">
      <c r="X7642" s="43">
        <v>21363</v>
      </c>
      <c r="Y7642">
        <v>44.900002000000001</v>
      </c>
      <c r="Z7642">
        <v>44.900002000000001</v>
      </c>
      <c r="AA7642">
        <v>44.900002000000001</v>
      </c>
      <c r="AB7642">
        <v>44.900002000000001</v>
      </c>
      <c r="AC7642">
        <v>44.900002000000001</v>
      </c>
      <c r="AD7642">
        <v>2800000</v>
      </c>
      <c r="AE7642">
        <f ca="1">(SPX[[#This Row],[Close]]-OFFSET(SPX[[#This Row],[Close]],-1,0))/(OFFSET(SPX[[#This Row],[Close]],-1,0))</f>
        <v>1.338135593220277E-3</v>
      </c>
      <c r="AO7642" s="43">
        <v>40626</v>
      </c>
      <c r="AP7642">
        <v>953.669983</v>
      </c>
      <c r="AQ7642">
        <v>964.72997999999995</v>
      </c>
      <c r="AR7642">
        <v>950.40002400000003</v>
      </c>
      <c r="AS7642">
        <v>962.82000700000003</v>
      </c>
      <c r="AT7642">
        <v>962.82000700000003</v>
      </c>
      <c r="AU7642">
        <v>0</v>
      </c>
      <c r="AV7642">
        <f ca="1">(Table6[[#This Row],[Close]]-OFFSET(Table6[[#This Row],[Close]],-1,0))/(OFFSET(Table6[[#This Row],[Close]],-1,0))</f>
        <v>9.5945391625061032E-3</v>
      </c>
      <c r="BF7642" s="43">
        <v>43080</v>
      </c>
      <c r="BG7642">
        <v>1522.099976</v>
      </c>
      <c r="BH7642">
        <v>1527.469971</v>
      </c>
      <c r="BI7642">
        <v>1518.3000489999999</v>
      </c>
      <c r="BJ7642">
        <v>1519.839966</v>
      </c>
      <c r="BK7642">
        <v>1519.839966</v>
      </c>
      <c r="BL7642">
        <v>30919500</v>
      </c>
      <c r="BM7642">
        <f ca="1">(Table510[[#This Row],[Close]]-OFFSET(Table510[[#This Row],[Close]],-1,0))/(OFFSET(Table510[[#This Row],[Close]],-1,0))</f>
        <v>-1.2354474120258377E-3</v>
      </c>
      <c r="DE7642" s="43">
        <v>43929</v>
      </c>
      <c r="DF7642">
        <v>45.900002000000001</v>
      </c>
      <c r="DG7642">
        <v>47.279998999999997</v>
      </c>
      <c r="DH7642">
        <v>42.529998999999997</v>
      </c>
      <c r="DI7642">
        <v>43.349997999999999</v>
      </c>
      <c r="DJ7642">
        <v>43.349997999999999</v>
      </c>
      <c r="DK7642">
        <v>0</v>
      </c>
      <c r="DL7642">
        <f ca="1">(VIX_7[[#This Row],[Close]]-OFFSET(VIX_7[[#This Row],[Close]],-1,0))/(OFFSET(VIX_7[[#This Row],[Close]],-1,0))</f>
        <v>-7.1734538078489563E-2</v>
      </c>
    </row>
    <row r="7643" spans="24:116" x14ac:dyDescent="0.3">
      <c r="X7643" s="43">
        <v>21366</v>
      </c>
      <c r="Y7643">
        <v>45.240001999999997</v>
      </c>
      <c r="Z7643">
        <v>45.240001999999997</v>
      </c>
      <c r="AA7643">
        <v>45.240001999999997</v>
      </c>
      <c r="AB7643">
        <v>45.240001999999997</v>
      </c>
      <c r="AC7643">
        <v>45.240001999999997</v>
      </c>
      <c r="AD7643">
        <v>2820000</v>
      </c>
      <c r="AE7643">
        <f ca="1">(SPX[[#This Row],[Close]]-OFFSET(SPX[[#This Row],[Close]],-1,0))/(OFFSET(SPX[[#This Row],[Close]],-1,0))</f>
        <v>7.5723827361966773E-3</v>
      </c>
      <c r="AO7643" s="43">
        <v>40627</v>
      </c>
      <c r="AP7643">
        <v>962.82000700000003</v>
      </c>
      <c r="AQ7643">
        <v>977.669983</v>
      </c>
      <c r="AR7643">
        <v>962.82000700000003</v>
      </c>
      <c r="AS7643">
        <v>970.42999299999997</v>
      </c>
      <c r="AT7643">
        <v>970.42999299999997</v>
      </c>
      <c r="AU7643">
        <v>0</v>
      </c>
      <c r="AV7643">
        <f ca="1">(Table6[[#This Row],[Close]]-OFFSET(Table6[[#This Row],[Close]],-1,0))/(OFFSET(Table6[[#This Row],[Close]],-1,0))</f>
        <v>7.903851129674266E-3</v>
      </c>
      <c r="BF7643" s="43">
        <v>43081</v>
      </c>
      <c r="BG7643">
        <v>1520.0600589999999</v>
      </c>
      <c r="BH7643">
        <v>1525.1099850000001</v>
      </c>
      <c r="BI7643">
        <v>1515.9499510000001</v>
      </c>
      <c r="BJ7643">
        <v>1516.119995</v>
      </c>
      <c r="BK7643">
        <v>1516.119995</v>
      </c>
      <c r="BL7643">
        <v>35556800</v>
      </c>
      <c r="BM7643">
        <f ca="1">(Table510[[#This Row],[Close]]-OFFSET(Table510[[#This Row],[Close]],-1,0))/(OFFSET(Table510[[#This Row],[Close]],-1,0))</f>
        <v>-2.4476070397006435E-3</v>
      </c>
      <c r="DE7643" s="43">
        <v>43930</v>
      </c>
      <c r="DF7643">
        <v>43</v>
      </c>
      <c r="DG7643">
        <v>45.73</v>
      </c>
      <c r="DH7643">
        <v>41.389999000000003</v>
      </c>
      <c r="DI7643">
        <v>41.669998</v>
      </c>
      <c r="DJ7643">
        <v>41.669998</v>
      </c>
      <c r="DK7643">
        <v>0</v>
      </c>
      <c r="DL7643">
        <f ca="1">(VIX_7[[#This Row],[Close]]-OFFSET(VIX_7[[#This Row],[Close]],-1,0))/(OFFSET(VIX_7[[#This Row],[Close]],-1,0))</f>
        <v>-3.8754327047489129E-2</v>
      </c>
    </row>
    <row r="7644" spans="24:116" x14ac:dyDescent="0.3">
      <c r="X7644" s="43">
        <v>21367</v>
      </c>
      <c r="Y7644">
        <v>45.279998999999997</v>
      </c>
      <c r="Z7644">
        <v>45.279998999999997</v>
      </c>
      <c r="AA7644">
        <v>45.279998999999997</v>
      </c>
      <c r="AB7644">
        <v>45.279998999999997</v>
      </c>
      <c r="AC7644">
        <v>45.279998999999997</v>
      </c>
      <c r="AD7644">
        <v>2600000</v>
      </c>
      <c r="AE7644">
        <f ca="1">(SPX[[#This Row],[Close]]-OFFSET(SPX[[#This Row],[Close]],-1,0))/(OFFSET(SPX[[#This Row],[Close]],-1,0))</f>
        <v>8.8410694588385785E-4</v>
      </c>
      <c r="AO7644" s="43">
        <v>40630</v>
      </c>
      <c r="AP7644">
        <v>970.42999299999997</v>
      </c>
      <c r="AQ7644">
        <v>975.09997599999997</v>
      </c>
      <c r="AR7644">
        <v>965.919983</v>
      </c>
      <c r="AS7644">
        <v>966.23999000000003</v>
      </c>
      <c r="AT7644">
        <v>966.23999000000003</v>
      </c>
      <c r="AU7644">
        <v>0</v>
      </c>
      <c r="AV7644">
        <f ca="1">(Table6[[#This Row],[Close]]-OFFSET(Table6[[#This Row],[Close]],-1,0))/(OFFSET(Table6[[#This Row],[Close]],-1,0))</f>
        <v>-4.3176767311641955E-3</v>
      </c>
      <c r="BF7644" s="43">
        <v>43082</v>
      </c>
      <c r="BG7644">
        <v>1516.1899410000001</v>
      </c>
      <c r="BH7644">
        <v>1532.380005</v>
      </c>
      <c r="BI7644">
        <v>1516.079956</v>
      </c>
      <c r="BJ7644">
        <v>1524.4499510000001</v>
      </c>
      <c r="BK7644">
        <v>1524.4499510000001</v>
      </c>
      <c r="BL7644">
        <v>35423700</v>
      </c>
      <c r="BM7644">
        <f ca="1">(Table510[[#This Row],[Close]]-OFFSET(Table510[[#This Row],[Close]],-1,0))/(OFFSET(Table510[[#This Row],[Close]],-1,0))</f>
        <v>5.4942590477477593E-3</v>
      </c>
      <c r="DE7644" s="43">
        <v>43934</v>
      </c>
      <c r="DF7644">
        <v>44.599997999999999</v>
      </c>
      <c r="DG7644">
        <v>45.040000999999997</v>
      </c>
      <c r="DH7644">
        <v>41.169998</v>
      </c>
      <c r="DI7644">
        <v>41.169998</v>
      </c>
      <c r="DJ7644">
        <v>41.169998</v>
      </c>
      <c r="DK7644">
        <v>0</v>
      </c>
      <c r="DL7644">
        <f ca="1">(VIX_7[[#This Row],[Close]]-OFFSET(VIX_7[[#This Row],[Close]],-1,0))/(OFFSET(VIX_7[[#This Row],[Close]],-1,0))</f>
        <v>-1.1999040652701735E-2</v>
      </c>
    </row>
    <row r="7645" spans="24:116" x14ac:dyDescent="0.3">
      <c r="X7645" s="43">
        <v>21368</v>
      </c>
      <c r="Y7645">
        <v>45.32</v>
      </c>
      <c r="Z7645">
        <v>45.32</v>
      </c>
      <c r="AA7645">
        <v>45.32</v>
      </c>
      <c r="AB7645">
        <v>45.32</v>
      </c>
      <c r="AC7645">
        <v>45.32</v>
      </c>
      <c r="AD7645">
        <v>2370000</v>
      </c>
      <c r="AE7645">
        <f ca="1">(SPX[[#This Row],[Close]]-OFFSET(SPX[[#This Row],[Close]],-1,0))/(OFFSET(SPX[[#This Row],[Close]],-1,0))</f>
        <v>8.8341433046417979E-4</v>
      </c>
      <c r="AO7645" s="43">
        <v>40631</v>
      </c>
      <c r="AP7645">
        <v>966.23999000000003</v>
      </c>
      <c r="AQ7645">
        <v>975.34002699999996</v>
      </c>
      <c r="AR7645">
        <v>961.72997999999995</v>
      </c>
      <c r="AS7645">
        <v>975.07000700000003</v>
      </c>
      <c r="AT7645">
        <v>975.07000700000003</v>
      </c>
      <c r="AU7645">
        <v>0</v>
      </c>
      <c r="AV7645">
        <f ca="1">(Table6[[#This Row],[Close]]-OFFSET(Table6[[#This Row],[Close]],-1,0))/(OFFSET(Table6[[#This Row],[Close]],-1,0))</f>
        <v>9.1385339991982718E-3</v>
      </c>
      <c r="BF7645" s="43">
        <v>43083</v>
      </c>
      <c r="BG7645">
        <v>1524.540039</v>
      </c>
      <c r="BH7645">
        <v>1527</v>
      </c>
      <c r="BI7645">
        <v>1504.8900149999999</v>
      </c>
      <c r="BJ7645">
        <v>1506.9499510000001</v>
      </c>
      <c r="BK7645">
        <v>1506.9499510000001</v>
      </c>
      <c r="BL7645">
        <v>34300300</v>
      </c>
      <c r="BM7645">
        <f ca="1">(Table510[[#This Row],[Close]]-OFFSET(Table510[[#This Row],[Close]],-1,0))/(OFFSET(Table510[[#This Row],[Close]],-1,0))</f>
        <v>-1.1479550370624139E-2</v>
      </c>
      <c r="DE7645" s="43">
        <v>43935</v>
      </c>
      <c r="DF7645">
        <v>40.240001999999997</v>
      </c>
      <c r="DG7645">
        <v>40.57</v>
      </c>
      <c r="DH7645">
        <v>37.310001</v>
      </c>
      <c r="DI7645">
        <v>37.759998000000003</v>
      </c>
      <c r="DJ7645">
        <v>37.759998000000003</v>
      </c>
      <c r="DK7645">
        <v>0</v>
      </c>
      <c r="DL7645">
        <f ca="1">(VIX_7[[#This Row],[Close]]-OFFSET(VIX_7[[#This Row],[Close]],-1,0))/(OFFSET(VIX_7[[#This Row],[Close]],-1,0))</f>
        <v>-8.2827305456755096E-2</v>
      </c>
    </row>
    <row r="7646" spans="24:116" x14ac:dyDescent="0.3">
      <c r="X7646" s="43">
        <v>21369</v>
      </c>
      <c r="Y7646">
        <v>45.470001000000003</v>
      </c>
      <c r="Z7646">
        <v>45.470001000000003</v>
      </c>
      <c r="AA7646">
        <v>45.470001000000003</v>
      </c>
      <c r="AB7646">
        <v>45.470001000000003</v>
      </c>
      <c r="AC7646">
        <v>45.470001000000003</v>
      </c>
      <c r="AD7646">
        <v>2630000</v>
      </c>
      <c r="AE7646">
        <f ca="1">(SPX[[#This Row],[Close]]-OFFSET(SPX[[#This Row],[Close]],-1,0))/(OFFSET(SPX[[#This Row],[Close]],-1,0))</f>
        <v>3.3098190644307848E-3</v>
      </c>
      <c r="AO7646" s="43">
        <v>40632</v>
      </c>
      <c r="AP7646">
        <v>975.07000700000003</v>
      </c>
      <c r="AQ7646">
        <v>985.89001499999995</v>
      </c>
      <c r="AR7646">
        <v>974.94000200000005</v>
      </c>
      <c r="AS7646">
        <v>984.71002199999998</v>
      </c>
      <c r="AT7646">
        <v>984.71002199999998</v>
      </c>
      <c r="AU7646">
        <v>0</v>
      </c>
      <c r="AV7646">
        <f ca="1">(Table6[[#This Row],[Close]]-OFFSET(Table6[[#This Row],[Close]],-1,0))/(OFFSET(Table6[[#This Row],[Close]],-1,0))</f>
        <v>9.8864850018917129E-3</v>
      </c>
      <c r="BF7646" s="43">
        <v>43084</v>
      </c>
      <c r="BG7646">
        <v>1507.6800539999999</v>
      </c>
      <c r="BH7646">
        <v>1538.0600589999999</v>
      </c>
      <c r="BI7646">
        <v>1507.6800539999999</v>
      </c>
      <c r="BJ7646">
        <v>1530.420044</v>
      </c>
      <c r="BK7646">
        <v>1530.420044</v>
      </c>
      <c r="BL7646">
        <v>57239200</v>
      </c>
      <c r="BM7646">
        <f ca="1">(Table510[[#This Row],[Close]]-OFFSET(Table510[[#This Row],[Close]],-1,0))/(OFFSET(Table510[[#This Row],[Close]],-1,0))</f>
        <v>1.5574567014933269E-2</v>
      </c>
      <c r="DE7646" s="43">
        <v>43936</v>
      </c>
      <c r="DF7646">
        <v>42.57</v>
      </c>
      <c r="DG7646">
        <v>43.23</v>
      </c>
      <c r="DH7646">
        <v>40.049999</v>
      </c>
      <c r="DI7646">
        <v>40.840000000000003</v>
      </c>
      <c r="DJ7646">
        <v>40.840000000000003</v>
      </c>
      <c r="DK7646">
        <v>0</v>
      </c>
      <c r="DL7646">
        <f ca="1">(VIX_7[[#This Row],[Close]]-OFFSET(VIX_7[[#This Row],[Close]],-1,0))/(OFFSET(VIX_7[[#This Row],[Close]],-1,0))</f>
        <v>8.1567853896602427E-2</v>
      </c>
    </row>
    <row r="7647" spans="24:116" x14ac:dyDescent="0.3">
      <c r="X7647" s="43">
        <v>21373</v>
      </c>
      <c r="Y7647">
        <v>45.619999</v>
      </c>
      <c r="Z7647">
        <v>45.619999</v>
      </c>
      <c r="AA7647">
        <v>45.619999</v>
      </c>
      <c r="AB7647">
        <v>45.619999</v>
      </c>
      <c r="AC7647">
        <v>45.619999</v>
      </c>
      <c r="AD7647">
        <v>2510000</v>
      </c>
      <c r="AE7647">
        <f ca="1">(SPX[[#This Row],[Close]]-OFFSET(SPX[[#This Row],[Close]],-1,0))/(OFFSET(SPX[[#This Row],[Close]],-1,0))</f>
        <v>3.2988343237554912E-3</v>
      </c>
      <c r="AO7647" s="43">
        <v>40633</v>
      </c>
      <c r="AP7647">
        <v>984.71002199999998</v>
      </c>
      <c r="AQ7647">
        <v>989.61999500000002</v>
      </c>
      <c r="AR7647">
        <v>983.29998799999998</v>
      </c>
      <c r="AS7647">
        <v>989.04998799999998</v>
      </c>
      <c r="AT7647">
        <v>989.04998799999998</v>
      </c>
      <c r="AU7647">
        <v>0</v>
      </c>
      <c r="AV7647">
        <f ca="1">(Table6[[#This Row],[Close]]-OFFSET(Table6[[#This Row],[Close]],-1,0))/(OFFSET(Table6[[#This Row],[Close]],-1,0))</f>
        <v>4.4073543510660075E-3</v>
      </c>
      <c r="BF7647" s="43">
        <v>43087</v>
      </c>
      <c r="BG7647">
        <v>1530.8100589999999</v>
      </c>
      <c r="BH7647">
        <v>1552.3199460000001</v>
      </c>
      <c r="BI7647">
        <v>1530.8100589999999</v>
      </c>
      <c r="BJ7647">
        <v>1548.920044</v>
      </c>
      <c r="BK7647">
        <v>1548.920044</v>
      </c>
      <c r="BL7647">
        <v>37246600</v>
      </c>
      <c r="BM7647">
        <f ca="1">(Table510[[#This Row],[Close]]-OFFSET(Table510[[#This Row],[Close]],-1,0))/(OFFSET(Table510[[#This Row],[Close]],-1,0))</f>
        <v>1.2088184595156806E-2</v>
      </c>
      <c r="DE7647" s="43">
        <v>43937</v>
      </c>
      <c r="DF7647">
        <v>41.919998</v>
      </c>
      <c r="DG7647">
        <v>43.02</v>
      </c>
      <c r="DH7647">
        <v>39.869999</v>
      </c>
      <c r="DI7647">
        <v>40.110000999999997</v>
      </c>
      <c r="DJ7647">
        <v>40.110000999999997</v>
      </c>
      <c r="DK7647">
        <v>0</v>
      </c>
      <c r="DL7647">
        <f ca="1">(VIX_7[[#This Row],[Close]]-OFFSET(VIX_7[[#This Row],[Close]],-1,0))/(OFFSET(VIX_7[[#This Row],[Close]],-1,0))</f>
        <v>-1.7874608227228365E-2</v>
      </c>
    </row>
    <row r="7648" spans="24:116" x14ac:dyDescent="0.3">
      <c r="X7648" s="43">
        <v>21374</v>
      </c>
      <c r="Y7648">
        <v>45.400002000000001</v>
      </c>
      <c r="Z7648">
        <v>45.400002000000001</v>
      </c>
      <c r="AA7648">
        <v>45.400002000000001</v>
      </c>
      <c r="AB7648">
        <v>45.400002000000001</v>
      </c>
      <c r="AC7648">
        <v>45.400002000000001</v>
      </c>
      <c r="AD7648">
        <v>2430000</v>
      </c>
      <c r="AE7648">
        <f ca="1">(SPX[[#This Row],[Close]]-OFFSET(SPX[[#This Row],[Close]],-1,0))/(OFFSET(SPX[[#This Row],[Close]],-1,0))</f>
        <v>-4.8223806405607184E-3</v>
      </c>
      <c r="AO7648" s="43">
        <v>40634</v>
      </c>
      <c r="AP7648">
        <v>989.04998799999998</v>
      </c>
      <c r="AQ7648">
        <v>998.04998799999998</v>
      </c>
      <c r="AR7648">
        <v>989.01000999999997</v>
      </c>
      <c r="AS7648">
        <v>996.42999299999997</v>
      </c>
      <c r="AT7648">
        <v>996.42999299999997</v>
      </c>
      <c r="AU7648">
        <v>0</v>
      </c>
      <c r="AV7648">
        <f ca="1">(Table6[[#This Row],[Close]]-OFFSET(Table6[[#This Row],[Close]],-1,0))/(OFFSET(Table6[[#This Row],[Close]],-1,0))</f>
        <v>7.4617108230529425E-3</v>
      </c>
      <c r="BF7648" s="43">
        <v>43088</v>
      </c>
      <c r="BG7648">
        <v>1549.3199460000001</v>
      </c>
      <c r="BH7648">
        <v>1552.209961</v>
      </c>
      <c r="BI7648">
        <v>1535.910034</v>
      </c>
      <c r="BJ7648">
        <v>1536.75</v>
      </c>
      <c r="BK7648">
        <v>1536.75</v>
      </c>
      <c r="BL7648">
        <v>33685900</v>
      </c>
      <c r="BM7648">
        <f ca="1">(Table510[[#This Row],[Close]]-OFFSET(Table510[[#This Row],[Close]],-1,0))/(OFFSET(Table510[[#This Row],[Close]],-1,0))</f>
        <v>-7.8571157027392449E-3</v>
      </c>
      <c r="DE7648" s="43">
        <v>43938</v>
      </c>
      <c r="DF7648">
        <v>39.5</v>
      </c>
      <c r="DG7648">
        <v>40.259998000000003</v>
      </c>
      <c r="DH7648">
        <v>37.630001</v>
      </c>
      <c r="DI7648">
        <v>38.150002000000001</v>
      </c>
      <c r="DJ7648">
        <v>38.150002000000001</v>
      </c>
      <c r="DK7648">
        <v>0</v>
      </c>
      <c r="DL7648">
        <f ca="1">(VIX_7[[#This Row],[Close]]-OFFSET(VIX_7[[#This Row],[Close]],-1,0))/(OFFSET(VIX_7[[#This Row],[Close]],-1,0))</f>
        <v>-4.8865593396519649E-2</v>
      </c>
    </row>
    <row r="7649" spans="24:116" x14ac:dyDescent="0.3">
      <c r="X7649" s="43">
        <v>21375</v>
      </c>
      <c r="Y7649">
        <v>45.25</v>
      </c>
      <c r="Z7649">
        <v>45.25</v>
      </c>
      <c r="AA7649">
        <v>45.25</v>
      </c>
      <c r="AB7649">
        <v>45.25</v>
      </c>
      <c r="AC7649">
        <v>45.25</v>
      </c>
      <c r="AD7649">
        <v>2630000</v>
      </c>
      <c r="AE7649">
        <f ca="1">(SPX[[#This Row],[Close]]-OFFSET(SPX[[#This Row],[Close]],-1,0))/(OFFSET(SPX[[#This Row],[Close]],-1,0))</f>
        <v>-3.3040086650216586E-3</v>
      </c>
      <c r="AO7649" s="43">
        <v>40637</v>
      </c>
      <c r="AP7649">
        <v>996.42999299999997</v>
      </c>
      <c r="AQ7649">
        <v>999.67999299999997</v>
      </c>
      <c r="AR7649">
        <v>993.84997599999997</v>
      </c>
      <c r="AS7649">
        <v>997.02002000000005</v>
      </c>
      <c r="AT7649">
        <v>997.02002000000005</v>
      </c>
      <c r="AU7649">
        <v>0</v>
      </c>
      <c r="AV7649">
        <f ca="1">(Table6[[#This Row],[Close]]-OFFSET(Table6[[#This Row],[Close]],-1,0))/(OFFSET(Table6[[#This Row],[Close]],-1,0))</f>
        <v>5.9214094732702152E-4</v>
      </c>
      <c r="BF7649" s="43">
        <v>43089</v>
      </c>
      <c r="BG7649">
        <v>1538.73999</v>
      </c>
      <c r="BH7649">
        <v>1544.349976</v>
      </c>
      <c r="BI7649">
        <v>1536.2299800000001</v>
      </c>
      <c r="BJ7649">
        <v>1540.079956</v>
      </c>
      <c r="BK7649">
        <v>1540.079956</v>
      </c>
      <c r="BL7649">
        <v>32410300</v>
      </c>
      <c r="BM7649">
        <f ca="1">(Table510[[#This Row],[Close]]-OFFSET(Table510[[#This Row],[Close]],-1,0))/(OFFSET(Table510[[#This Row],[Close]],-1,0))</f>
        <v>2.1668820562876449E-3</v>
      </c>
      <c r="DE7649" s="43">
        <v>43941</v>
      </c>
      <c r="DF7649">
        <v>40.68</v>
      </c>
      <c r="DG7649">
        <v>43.830002</v>
      </c>
      <c r="DH7649">
        <v>39.880001</v>
      </c>
      <c r="DI7649">
        <v>43.830002</v>
      </c>
      <c r="DJ7649">
        <v>43.830002</v>
      </c>
      <c r="DK7649">
        <v>0</v>
      </c>
      <c r="DL7649">
        <f ca="1">(VIX_7[[#This Row],[Close]]-OFFSET(VIX_7[[#This Row],[Close]],-1,0))/(OFFSET(VIX_7[[#This Row],[Close]],-1,0))</f>
        <v>0.14888596860361894</v>
      </c>
    </row>
    <row r="7650" spans="24:116" x14ac:dyDescent="0.3">
      <c r="X7650" s="43">
        <v>21376</v>
      </c>
      <c r="Y7650">
        <v>45.419998</v>
      </c>
      <c r="Z7650">
        <v>45.419998</v>
      </c>
      <c r="AA7650">
        <v>45.419998</v>
      </c>
      <c r="AB7650">
        <v>45.419998</v>
      </c>
      <c r="AC7650">
        <v>45.419998</v>
      </c>
      <c r="AD7650">
        <v>2510000</v>
      </c>
      <c r="AE7650">
        <f ca="1">(SPX[[#This Row],[Close]]-OFFSET(SPX[[#This Row],[Close]],-1,0))/(OFFSET(SPX[[#This Row],[Close]],-1,0))</f>
        <v>3.756861878453031E-3</v>
      </c>
      <c r="AO7650" s="43">
        <v>40638</v>
      </c>
      <c r="AP7650">
        <v>997.02002000000005</v>
      </c>
      <c r="AQ7650">
        <v>1004.98999</v>
      </c>
      <c r="AR7650">
        <v>995.48999000000003</v>
      </c>
      <c r="AS7650">
        <v>1000.549988</v>
      </c>
      <c r="AT7650">
        <v>1000.549988</v>
      </c>
      <c r="AU7650">
        <v>0</v>
      </c>
      <c r="AV7650">
        <f ca="1">(Table6[[#This Row],[Close]]-OFFSET(Table6[[#This Row],[Close]],-1,0))/(OFFSET(Table6[[#This Row],[Close]],-1,0))</f>
        <v>3.5405186748405913E-3</v>
      </c>
      <c r="BF7650" s="43">
        <v>43090</v>
      </c>
      <c r="BG7650">
        <v>1540.459961</v>
      </c>
      <c r="BH7650">
        <v>1551.209961</v>
      </c>
      <c r="BI7650">
        <v>1540.459961</v>
      </c>
      <c r="BJ7650">
        <v>1547.1099850000001</v>
      </c>
      <c r="BK7650">
        <v>1547.1099850000001</v>
      </c>
      <c r="BL7650">
        <v>32733900</v>
      </c>
      <c r="BM7650">
        <f ca="1">(Table510[[#This Row],[Close]]-OFFSET(Table510[[#This Row],[Close]],-1,0))/(OFFSET(Table510[[#This Row],[Close]],-1,0))</f>
        <v>4.5647168983738223E-3</v>
      </c>
      <c r="DE7650" s="43">
        <v>43942</v>
      </c>
      <c r="DF7650">
        <v>44.279998999999997</v>
      </c>
      <c r="DG7650">
        <v>47.77</v>
      </c>
      <c r="DH7650">
        <v>43.77</v>
      </c>
      <c r="DI7650">
        <v>45.41</v>
      </c>
      <c r="DJ7650">
        <v>45.41</v>
      </c>
      <c r="DK7650">
        <v>0</v>
      </c>
      <c r="DL7650">
        <f ca="1">(VIX_7[[#This Row],[Close]]-OFFSET(VIX_7[[#This Row],[Close]],-1,0))/(OFFSET(VIX_7[[#This Row],[Close]],-1,0))</f>
        <v>3.6048321421477375E-2</v>
      </c>
    </row>
    <row r="7651" spans="24:116" x14ac:dyDescent="0.3">
      <c r="X7651" s="43">
        <v>21377</v>
      </c>
      <c r="Y7651">
        <v>45.720001000000003</v>
      </c>
      <c r="Z7651">
        <v>45.720001000000003</v>
      </c>
      <c r="AA7651">
        <v>45.720001000000003</v>
      </c>
      <c r="AB7651">
        <v>45.720001000000003</v>
      </c>
      <c r="AC7651">
        <v>45.720001000000003</v>
      </c>
      <c r="AD7651">
        <v>2400000</v>
      </c>
      <c r="AE7651">
        <f ca="1">(SPX[[#This Row],[Close]]-OFFSET(SPX[[#This Row],[Close]],-1,0))/(OFFSET(SPX[[#This Row],[Close]],-1,0))</f>
        <v>6.6050861561025125E-3</v>
      </c>
      <c r="AO7651" s="43">
        <v>40639</v>
      </c>
      <c r="AP7651">
        <v>1000.549988</v>
      </c>
      <c r="AQ7651">
        <v>1007.299988</v>
      </c>
      <c r="AR7651">
        <v>996.55999799999995</v>
      </c>
      <c r="AS7651">
        <v>1000.830017</v>
      </c>
      <c r="AT7651">
        <v>1000.830017</v>
      </c>
      <c r="AU7651">
        <v>0</v>
      </c>
      <c r="AV7651">
        <f ca="1">(Table6[[#This Row],[Close]]-OFFSET(Table6[[#This Row],[Close]],-1,0))/(OFFSET(Table6[[#This Row],[Close]],-1,0))</f>
        <v>2.7987507206887616E-4</v>
      </c>
      <c r="BF7651" s="43">
        <v>43091</v>
      </c>
      <c r="BG7651">
        <v>1547.23999</v>
      </c>
      <c r="BH7651">
        <v>1548.25</v>
      </c>
      <c r="BI7651">
        <v>1541.6999510000001</v>
      </c>
      <c r="BJ7651">
        <v>1542.9300539999999</v>
      </c>
      <c r="BK7651">
        <v>1542.9300539999999</v>
      </c>
      <c r="BL7651">
        <v>23998300</v>
      </c>
      <c r="BM7651">
        <f ca="1">(Table510[[#This Row],[Close]]-OFFSET(Table510[[#This Row],[Close]],-1,0))/(OFFSET(Table510[[#This Row],[Close]],-1,0))</f>
        <v>-2.7017671920720777E-3</v>
      </c>
      <c r="DE7651" s="43">
        <v>43943</v>
      </c>
      <c r="DF7651">
        <v>44.91</v>
      </c>
      <c r="DG7651">
        <v>45.07</v>
      </c>
      <c r="DH7651">
        <v>41.41</v>
      </c>
      <c r="DI7651">
        <v>41.98</v>
      </c>
      <c r="DJ7651">
        <v>41.98</v>
      </c>
      <c r="DK7651">
        <v>0</v>
      </c>
      <c r="DL7651">
        <f ca="1">(VIX_7[[#This Row],[Close]]-OFFSET(VIX_7[[#This Row],[Close]],-1,0))/(OFFSET(VIX_7[[#This Row],[Close]],-1,0))</f>
        <v>-7.5534023342876011E-2</v>
      </c>
    </row>
    <row r="7652" spans="24:116" x14ac:dyDescent="0.3">
      <c r="X7652" s="43">
        <v>21380</v>
      </c>
      <c r="Y7652">
        <v>45.139999000000003</v>
      </c>
      <c r="Z7652">
        <v>45.139999000000003</v>
      </c>
      <c r="AA7652">
        <v>45.139999000000003</v>
      </c>
      <c r="AB7652">
        <v>45.139999000000003</v>
      </c>
      <c r="AC7652">
        <v>45.139999000000003</v>
      </c>
      <c r="AD7652">
        <v>2540000</v>
      </c>
      <c r="AE7652">
        <f ca="1">(SPX[[#This Row],[Close]]-OFFSET(SPX[[#This Row],[Close]],-1,0))/(OFFSET(SPX[[#This Row],[Close]],-1,0))</f>
        <v>-1.2685957727778708E-2</v>
      </c>
      <c r="AO7652" s="43">
        <v>40640</v>
      </c>
      <c r="AP7652">
        <v>1000.830017</v>
      </c>
      <c r="AQ7652">
        <v>1003.539978</v>
      </c>
      <c r="AR7652">
        <v>992.61999500000002</v>
      </c>
      <c r="AS7652">
        <v>994.92999299999997</v>
      </c>
      <c r="AT7652">
        <v>994.92999299999997</v>
      </c>
      <c r="AU7652">
        <v>0</v>
      </c>
      <c r="AV7652">
        <f ca="1">(Table6[[#This Row],[Close]]-OFFSET(Table6[[#This Row],[Close]],-1,0))/(OFFSET(Table6[[#This Row],[Close]],-1,0))</f>
        <v>-5.8951309411016898E-3</v>
      </c>
      <c r="BF7652" s="43">
        <v>43095</v>
      </c>
      <c r="BG7652">
        <v>1542.73999</v>
      </c>
      <c r="BH7652">
        <v>1546.589966</v>
      </c>
      <c r="BI7652">
        <v>1541.209961</v>
      </c>
      <c r="BJ7652">
        <v>1544.2299800000001</v>
      </c>
      <c r="BK7652">
        <v>1544.2299800000001</v>
      </c>
      <c r="BL7652">
        <v>19687800</v>
      </c>
      <c r="BM7652">
        <f ca="1">(Table510[[#This Row],[Close]]-OFFSET(Table510[[#This Row],[Close]],-1,0))/(OFFSET(Table510[[#This Row],[Close]],-1,0))</f>
        <v>8.4250481519244642E-4</v>
      </c>
      <c r="DE7652" s="43">
        <v>43944</v>
      </c>
      <c r="DF7652">
        <v>41.299999</v>
      </c>
      <c r="DG7652">
        <v>42.470001000000003</v>
      </c>
      <c r="DH7652">
        <v>39.060001</v>
      </c>
      <c r="DI7652">
        <v>41.380001</v>
      </c>
      <c r="DJ7652">
        <v>41.380001</v>
      </c>
      <c r="DK7652">
        <v>0</v>
      </c>
      <c r="DL7652">
        <f ca="1">(VIX_7[[#This Row],[Close]]-OFFSET(VIX_7[[#This Row],[Close]],-1,0))/(OFFSET(VIX_7[[#This Row],[Close]],-1,0))</f>
        <v>-1.4292496426869864E-2</v>
      </c>
    </row>
    <row r="7653" spans="24:116" x14ac:dyDescent="0.3">
      <c r="X7653" s="43">
        <v>21381</v>
      </c>
      <c r="Y7653">
        <v>45.110000999999997</v>
      </c>
      <c r="Z7653">
        <v>45.110000999999997</v>
      </c>
      <c r="AA7653">
        <v>45.110000999999997</v>
      </c>
      <c r="AB7653">
        <v>45.110000999999997</v>
      </c>
      <c r="AC7653">
        <v>45.110000999999997</v>
      </c>
      <c r="AD7653">
        <v>3090000</v>
      </c>
      <c r="AE7653">
        <f ca="1">(SPX[[#This Row],[Close]]-OFFSET(SPX[[#This Row],[Close]],-1,0))/(OFFSET(SPX[[#This Row],[Close]],-1,0))</f>
        <v>-6.6455473337529727E-4</v>
      </c>
      <c r="AO7653" s="43">
        <v>40641</v>
      </c>
      <c r="AP7653">
        <v>994.92999299999997</v>
      </c>
      <c r="AQ7653">
        <v>1000.809998</v>
      </c>
      <c r="AR7653">
        <v>982.90997300000004</v>
      </c>
      <c r="AS7653">
        <v>987.61999500000002</v>
      </c>
      <c r="AT7653">
        <v>987.61999500000002</v>
      </c>
      <c r="AU7653">
        <v>0</v>
      </c>
      <c r="AV7653">
        <f ca="1">(Table6[[#This Row],[Close]]-OFFSET(Table6[[#This Row],[Close]],-1,0))/(OFFSET(Table6[[#This Row],[Close]],-1,0))</f>
        <v>-7.34724860184203E-3</v>
      </c>
      <c r="BF7653" s="43">
        <v>43096</v>
      </c>
      <c r="BG7653">
        <v>1544.3900149999999</v>
      </c>
      <c r="BH7653">
        <v>1550.619995</v>
      </c>
      <c r="BI7653">
        <v>1541.9499510000001</v>
      </c>
      <c r="BJ7653">
        <v>1543.9399410000001</v>
      </c>
      <c r="BK7653">
        <v>1543.9399410000001</v>
      </c>
      <c r="BL7653">
        <v>22020800</v>
      </c>
      <c r="BM7653">
        <f ca="1">(Table510[[#This Row],[Close]]-OFFSET(Table510[[#This Row],[Close]],-1,0))/(OFFSET(Table510[[#This Row],[Close]],-1,0))</f>
        <v>-1.8782111716285861E-4</v>
      </c>
      <c r="DE7653" s="43">
        <v>43945</v>
      </c>
      <c r="DF7653">
        <v>38.799999</v>
      </c>
      <c r="DG7653">
        <v>40.169998</v>
      </c>
      <c r="DH7653">
        <v>35.599997999999999</v>
      </c>
      <c r="DI7653">
        <v>35.93</v>
      </c>
      <c r="DJ7653">
        <v>35.93</v>
      </c>
      <c r="DK7653">
        <v>0</v>
      </c>
      <c r="DL7653">
        <f ca="1">(VIX_7[[#This Row],[Close]]-OFFSET(VIX_7[[#This Row],[Close]],-1,0))/(OFFSET(VIX_7[[#This Row],[Close]],-1,0))</f>
        <v>-0.13170615921444759</v>
      </c>
    </row>
    <row r="7654" spans="24:116" x14ac:dyDescent="0.3">
      <c r="X7654" s="43">
        <v>21382</v>
      </c>
      <c r="Y7654">
        <v>45.25</v>
      </c>
      <c r="Z7654">
        <v>45.25</v>
      </c>
      <c r="AA7654">
        <v>45.25</v>
      </c>
      <c r="AB7654">
        <v>45.25</v>
      </c>
      <c r="AC7654">
        <v>45.25</v>
      </c>
      <c r="AD7654">
        <v>3240000</v>
      </c>
      <c r="AE7654">
        <f ca="1">(SPX[[#This Row],[Close]]-OFFSET(SPX[[#This Row],[Close]],-1,0))/(OFFSET(SPX[[#This Row],[Close]],-1,0))</f>
        <v>3.1035024805253961E-3</v>
      </c>
      <c r="AO7654" s="43">
        <v>40644</v>
      </c>
      <c r="AP7654">
        <v>987.61999500000002</v>
      </c>
      <c r="AQ7654">
        <v>990.40002400000003</v>
      </c>
      <c r="AR7654">
        <v>977.94000200000005</v>
      </c>
      <c r="AS7654">
        <v>980.67999299999997</v>
      </c>
      <c r="AT7654">
        <v>980.67999299999997</v>
      </c>
      <c r="AU7654">
        <v>0</v>
      </c>
      <c r="AV7654">
        <f ca="1">(Table6[[#This Row],[Close]]-OFFSET(Table6[[#This Row],[Close]],-1,0))/(OFFSET(Table6[[#This Row],[Close]],-1,0))</f>
        <v>-7.0269962486938604E-3</v>
      </c>
      <c r="BF7654" s="43">
        <v>43097</v>
      </c>
      <c r="BG7654">
        <v>1544.0500489999999</v>
      </c>
      <c r="BH7654">
        <v>1549.040039</v>
      </c>
      <c r="BI7654">
        <v>1542.5200199999999</v>
      </c>
      <c r="BJ7654">
        <v>1548.9300539999999</v>
      </c>
      <c r="BK7654">
        <v>1548.9300539999999</v>
      </c>
      <c r="BL7654">
        <v>21533300</v>
      </c>
      <c r="BM7654">
        <f ca="1">(Table510[[#This Row],[Close]]-OFFSET(Table510[[#This Row],[Close]],-1,0))/(OFFSET(Table510[[#This Row],[Close]],-1,0))</f>
        <v>3.2320641933570116E-3</v>
      </c>
      <c r="DE7654" s="43">
        <v>43948</v>
      </c>
      <c r="DF7654">
        <v>36.290000999999997</v>
      </c>
      <c r="DG7654">
        <v>36.439999</v>
      </c>
      <c r="DH7654">
        <v>32.509998000000003</v>
      </c>
      <c r="DI7654">
        <v>33.290000999999997</v>
      </c>
      <c r="DJ7654">
        <v>33.290000999999997</v>
      </c>
      <c r="DK7654">
        <v>0</v>
      </c>
      <c r="DL7654">
        <f ca="1">(VIX_7[[#This Row],[Close]]-OFFSET(VIX_7[[#This Row],[Close]],-1,0))/(OFFSET(VIX_7[[#This Row],[Close]],-1,0))</f>
        <v>-7.347617589757871E-2</v>
      </c>
    </row>
    <row r="7655" spans="24:116" x14ac:dyDescent="0.3">
      <c r="X7655" s="43">
        <v>21383</v>
      </c>
      <c r="Y7655">
        <v>45.549999</v>
      </c>
      <c r="Z7655">
        <v>45.549999</v>
      </c>
      <c r="AA7655">
        <v>45.549999</v>
      </c>
      <c r="AB7655">
        <v>45.549999</v>
      </c>
      <c r="AC7655">
        <v>45.549999</v>
      </c>
      <c r="AD7655">
        <v>3180000</v>
      </c>
      <c r="AE7655">
        <f ca="1">(SPX[[#This Row],[Close]]-OFFSET(SPX[[#This Row],[Close]],-1,0))/(OFFSET(SPX[[#This Row],[Close]],-1,0))</f>
        <v>6.6298121546961254E-3</v>
      </c>
      <c r="AO7655" s="43">
        <v>40645</v>
      </c>
      <c r="AP7655">
        <v>980.65997300000004</v>
      </c>
      <c r="AQ7655">
        <v>980.65997300000004</v>
      </c>
      <c r="AR7655">
        <v>969.30999799999995</v>
      </c>
      <c r="AS7655">
        <v>970.830017</v>
      </c>
      <c r="AT7655">
        <v>970.830017</v>
      </c>
      <c r="AU7655">
        <v>0</v>
      </c>
      <c r="AV7655">
        <f ca="1">(Table6[[#This Row],[Close]]-OFFSET(Table6[[#This Row],[Close]],-1,0))/(OFFSET(Table6[[#This Row],[Close]],-1,0))</f>
        <v>-1.0044026665485333E-2</v>
      </c>
      <c r="BF7655" s="43">
        <v>43098</v>
      </c>
      <c r="BG7655">
        <v>1549.0600589999999</v>
      </c>
      <c r="BH7655">
        <v>1551.9399410000001</v>
      </c>
      <c r="BI7655">
        <v>1535.51001</v>
      </c>
      <c r="BJ7655">
        <v>1535.51001</v>
      </c>
      <c r="BK7655">
        <v>1535.51001</v>
      </c>
      <c r="BL7655">
        <v>24434900</v>
      </c>
      <c r="BM7655">
        <f ca="1">(Table510[[#This Row],[Close]]-OFFSET(Table510[[#This Row],[Close]],-1,0))/(OFFSET(Table510[[#This Row],[Close]],-1,0))</f>
        <v>-8.6640736070319434E-3</v>
      </c>
      <c r="DE7655" s="43">
        <v>43949</v>
      </c>
      <c r="DF7655">
        <v>33.209999000000003</v>
      </c>
      <c r="DG7655">
        <v>35.389999000000003</v>
      </c>
      <c r="DH7655">
        <v>30.540001</v>
      </c>
      <c r="DI7655">
        <v>33.57</v>
      </c>
      <c r="DJ7655">
        <v>33.57</v>
      </c>
      <c r="DK7655">
        <v>0</v>
      </c>
      <c r="DL7655">
        <f ca="1">(VIX_7[[#This Row],[Close]]-OFFSET(VIX_7[[#This Row],[Close]],-1,0))/(OFFSET(VIX_7[[#This Row],[Close]],-1,0))</f>
        <v>8.410903922772597E-3</v>
      </c>
    </row>
    <row r="7656" spans="24:116" x14ac:dyDescent="0.3">
      <c r="X7656" s="43">
        <v>21384</v>
      </c>
      <c r="Y7656">
        <v>45.77</v>
      </c>
      <c r="Z7656">
        <v>45.77</v>
      </c>
      <c r="AA7656">
        <v>45.77</v>
      </c>
      <c r="AB7656">
        <v>45.77</v>
      </c>
      <c r="AC7656">
        <v>45.77</v>
      </c>
      <c r="AD7656">
        <v>3350000</v>
      </c>
      <c r="AE7656">
        <f ca="1">(SPX[[#This Row],[Close]]-OFFSET(SPX[[#This Row],[Close]],-1,0))/(OFFSET(SPX[[#This Row],[Close]],-1,0))</f>
        <v>4.8298793596022573E-3</v>
      </c>
      <c r="AO7656" s="43">
        <v>40646</v>
      </c>
      <c r="AP7656">
        <v>970.830017</v>
      </c>
      <c r="AQ7656">
        <v>978.53002900000001</v>
      </c>
      <c r="AR7656">
        <v>968.89001499999995</v>
      </c>
      <c r="AS7656">
        <v>974.10998500000005</v>
      </c>
      <c r="AT7656">
        <v>974.10998500000005</v>
      </c>
      <c r="AU7656">
        <v>0</v>
      </c>
      <c r="AV7656">
        <f ca="1">(Table6[[#This Row],[Close]]-OFFSET(Table6[[#This Row],[Close]],-1,0))/(OFFSET(Table6[[#This Row],[Close]],-1,0))</f>
        <v>3.3785193520649592E-3</v>
      </c>
      <c r="BF7656" s="43">
        <v>43102</v>
      </c>
      <c r="BG7656">
        <v>1536.119995</v>
      </c>
      <c r="BH7656">
        <v>1550.3000489999999</v>
      </c>
      <c r="BI7656">
        <v>1536.119995</v>
      </c>
      <c r="BJ7656">
        <v>1550.01001</v>
      </c>
      <c r="BK7656">
        <v>1550.01001</v>
      </c>
      <c r="BL7656">
        <v>33572500</v>
      </c>
      <c r="BM7656">
        <f ca="1">(Table510[[#This Row],[Close]]-OFFSET(Table510[[#This Row],[Close]],-1,0))/(OFFSET(Table510[[#This Row],[Close]],-1,0))</f>
        <v>9.4431165577357583E-3</v>
      </c>
      <c r="DE7656" s="43">
        <v>43950</v>
      </c>
      <c r="DF7656">
        <v>32.479999999999997</v>
      </c>
      <c r="DG7656">
        <v>33.189999</v>
      </c>
      <c r="DH7656">
        <v>30.709999</v>
      </c>
      <c r="DI7656">
        <v>31.23</v>
      </c>
      <c r="DJ7656">
        <v>31.23</v>
      </c>
      <c r="DK7656">
        <v>0</v>
      </c>
      <c r="DL7656">
        <f ca="1">(VIX_7[[#This Row],[Close]]-OFFSET(VIX_7[[#This Row],[Close]],-1,0))/(OFFSET(VIX_7[[#This Row],[Close]],-1,0))</f>
        <v>-6.9705093833780152E-2</v>
      </c>
    </row>
    <row r="7657" spans="24:116" x14ac:dyDescent="0.3">
      <c r="X7657" s="43">
        <v>21387</v>
      </c>
      <c r="Y7657">
        <v>46.330002</v>
      </c>
      <c r="Z7657">
        <v>46.330002</v>
      </c>
      <c r="AA7657">
        <v>46.330002</v>
      </c>
      <c r="AB7657">
        <v>46.330002</v>
      </c>
      <c r="AC7657">
        <v>46.330002</v>
      </c>
      <c r="AD7657">
        <v>3440000</v>
      </c>
      <c r="AE7657">
        <f ca="1">(SPX[[#This Row],[Close]]-OFFSET(SPX[[#This Row],[Close]],-1,0))/(OFFSET(SPX[[#This Row],[Close]],-1,0))</f>
        <v>1.2235132182652332E-2</v>
      </c>
      <c r="AO7657" s="43">
        <v>40647</v>
      </c>
      <c r="AP7657">
        <v>974.10998500000005</v>
      </c>
      <c r="AQ7657">
        <v>975.44000200000005</v>
      </c>
      <c r="AR7657">
        <v>965.46997099999999</v>
      </c>
      <c r="AS7657">
        <v>974.45001200000002</v>
      </c>
      <c r="AT7657">
        <v>974.45001200000002</v>
      </c>
      <c r="AU7657">
        <v>0</v>
      </c>
      <c r="AV7657">
        <f ca="1">(Table6[[#This Row],[Close]]-OFFSET(Table6[[#This Row],[Close]],-1,0))/(OFFSET(Table6[[#This Row],[Close]],-1,0))</f>
        <v>3.4906427943038037E-4</v>
      </c>
      <c r="BF7657" s="43">
        <v>43103</v>
      </c>
      <c r="BG7657">
        <v>1550.280029</v>
      </c>
      <c r="BH7657">
        <v>1555.079956</v>
      </c>
      <c r="BI7657">
        <v>1547.589966</v>
      </c>
      <c r="BJ7657">
        <v>1552.579956</v>
      </c>
      <c r="BK7657">
        <v>1552.579956</v>
      </c>
      <c r="BL7657">
        <v>35386600</v>
      </c>
      <c r="BM7657">
        <f ca="1">(Table510[[#This Row],[Close]]-OFFSET(Table510[[#This Row],[Close]],-1,0))/(OFFSET(Table510[[#This Row],[Close]],-1,0))</f>
        <v>1.6580189698259258E-3</v>
      </c>
      <c r="DE7657" s="43">
        <v>43951</v>
      </c>
      <c r="DF7657">
        <v>30.99</v>
      </c>
      <c r="DG7657">
        <v>35.939999</v>
      </c>
      <c r="DH7657">
        <v>30.93</v>
      </c>
      <c r="DI7657">
        <v>34.150002000000001</v>
      </c>
      <c r="DJ7657">
        <v>34.150002000000001</v>
      </c>
      <c r="DK7657">
        <v>0</v>
      </c>
      <c r="DL7657">
        <f ca="1">(VIX_7[[#This Row],[Close]]-OFFSET(VIX_7[[#This Row],[Close]],-1,0))/(OFFSET(VIX_7[[#This Row],[Close]],-1,0))</f>
        <v>9.3499903938520659E-2</v>
      </c>
    </row>
    <row r="7658" spans="24:116" x14ac:dyDescent="0.3">
      <c r="X7658" s="43">
        <v>21388</v>
      </c>
      <c r="Y7658">
        <v>46.41</v>
      </c>
      <c r="Z7658">
        <v>46.41</v>
      </c>
      <c r="AA7658">
        <v>46.41</v>
      </c>
      <c r="AB7658">
        <v>46.41</v>
      </c>
      <c r="AC7658">
        <v>46.41</v>
      </c>
      <c r="AD7658">
        <v>3420000</v>
      </c>
      <c r="AE7658">
        <f ca="1">(SPX[[#This Row],[Close]]-OFFSET(SPX[[#This Row],[Close]],-1,0))/(OFFSET(SPX[[#This Row],[Close]],-1,0))</f>
        <v>1.7266996880336038E-3</v>
      </c>
      <c r="AO7658" s="43">
        <v>40648</v>
      </c>
      <c r="AP7658">
        <v>974.45001200000002</v>
      </c>
      <c r="AQ7658">
        <v>983.70001200000002</v>
      </c>
      <c r="AR7658">
        <v>973.34997599999997</v>
      </c>
      <c r="AS7658">
        <v>982.57000700000003</v>
      </c>
      <c r="AT7658">
        <v>982.57000700000003</v>
      </c>
      <c r="AU7658">
        <v>0</v>
      </c>
      <c r="AV7658">
        <f ca="1">(Table6[[#This Row],[Close]]-OFFSET(Table6[[#This Row],[Close]],-1,0))/(OFFSET(Table6[[#This Row],[Close]],-1,0))</f>
        <v>8.3329005079842075E-3</v>
      </c>
      <c r="BF7658" s="43">
        <v>43104</v>
      </c>
      <c r="BG7658">
        <v>1552.9799800000001</v>
      </c>
      <c r="BH7658">
        <v>1560.839966</v>
      </c>
      <c r="BI7658">
        <v>1552.369995</v>
      </c>
      <c r="BJ7658">
        <v>1555.719971</v>
      </c>
      <c r="BK7658">
        <v>1555.719971</v>
      </c>
      <c r="BL7658">
        <v>36952600</v>
      </c>
      <c r="BM7658">
        <f ca="1">(Table510[[#This Row],[Close]]-OFFSET(Table510[[#This Row],[Close]],-1,0))/(OFFSET(Table510[[#This Row],[Close]],-1,0))</f>
        <v>2.0224497861544904E-3</v>
      </c>
      <c r="DE7658" s="43">
        <v>43952</v>
      </c>
      <c r="DF7658">
        <v>38.169998</v>
      </c>
      <c r="DG7658">
        <v>39.57</v>
      </c>
      <c r="DH7658">
        <v>36.590000000000003</v>
      </c>
      <c r="DI7658">
        <v>37.189999</v>
      </c>
      <c r="DJ7658">
        <v>37.189999</v>
      </c>
      <c r="DK7658">
        <v>0</v>
      </c>
      <c r="DL7658">
        <f ca="1">(VIX_7[[#This Row],[Close]]-OFFSET(VIX_7[[#This Row],[Close]],-1,0))/(OFFSET(VIX_7[[#This Row],[Close]],-1,0))</f>
        <v>8.9018940613824843E-2</v>
      </c>
    </row>
    <row r="7659" spans="24:116" x14ac:dyDescent="0.3">
      <c r="X7659" s="43">
        <v>21389</v>
      </c>
      <c r="Y7659">
        <v>46.400002000000001</v>
      </c>
      <c r="Z7659">
        <v>46.400002000000001</v>
      </c>
      <c r="AA7659">
        <v>46.400002000000001</v>
      </c>
      <c r="AB7659">
        <v>46.400002000000001</v>
      </c>
      <c r="AC7659">
        <v>46.400002000000001</v>
      </c>
      <c r="AD7659">
        <v>3550000</v>
      </c>
      <c r="AE7659">
        <f ca="1">(SPX[[#This Row],[Close]]-OFFSET(SPX[[#This Row],[Close]],-1,0))/(OFFSET(SPX[[#This Row],[Close]],-1,0))</f>
        <v>-2.1542770954526946E-4</v>
      </c>
      <c r="AO7659" s="43">
        <v>40651</v>
      </c>
      <c r="AP7659">
        <v>982.57000700000003</v>
      </c>
      <c r="AQ7659">
        <v>982.57000700000003</v>
      </c>
      <c r="AR7659">
        <v>958.53997800000002</v>
      </c>
      <c r="AS7659">
        <v>966.38000499999998</v>
      </c>
      <c r="AT7659">
        <v>966.38000499999998</v>
      </c>
      <c r="AU7659">
        <v>0</v>
      </c>
      <c r="AV7659">
        <f ca="1">(Table6[[#This Row],[Close]]-OFFSET(Table6[[#This Row],[Close]],-1,0))/(OFFSET(Table6[[#This Row],[Close]],-1,0))</f>
        <v>-1.6477199471446973E-2</v>
      </c>
      <c r="BF7659" s="43">
        <v>43105</v>
      </c>
      <c r="BG7659">
        <v>1555.869995</v>
      </c>
      <c r="BH7659">
        <v>1560.0699460000001</v>
      </c>
      <c r="BI7659">
        <v>1552.130005</v>
      </c>
      <c r="BJ7659">
        <v>1560.01001</v>
      </c>
      <c r="BK7659">
        <v>1560.01001</v>
      </c>
      <c r="BL7659">
        <v>32366200</v>
      </c>
      <c r="BM7659">
        <f ca="1">(Table510[[#This Row],[Close]]-OFFSET(Table510[[#This Row],[Close]],-1,0))/(OFFSET(Table510[[#This Row],[Close]],-1,0))</f>
        <v>2.7575907489587525E-3</v>
      </c>
      <c r="DE7659" s="43">
        <v>43955</v>
      </c>
      <c r="DF7659">
        <v>39.130001</v>
      </c>
      <c r="DG7659">
        <v>40.32</v>
      </c>
      <c r="DH7659">
        <v>35.529998999999997</v>
      </c>
      <c r="DI7659">
        <v>35.970001000000003</v>
      </c>
      <c r="DJ7659">
        <v>35.970001000000003</v>
      </c>
      <c r="DK7659">
        <v>0</v>
      </c>
      <c r="DL7659">
        <f ca="1">(VIX_7[[#This Row],[Close]]-OFFSET(VIX_7[[#This Row],[Close]],-1,0))/(OFFSET(VIX_7[[#This Row],[Close]],-1,0))</f>
        <v>-3.2804464447552063E-2</v>
      </c>
    </row>
    <row r="7660" spans="24:116" x14ac:dyDescent="0.3">
      <c r="X7660" s="43">
        <v>21390</v>
      </c>
      <c r="Y7660">
        <v>46.650002000000001</v>
      </c>
      <c r="Z7660">
        <v>46.650002000000001</v>
      </c>
      <c r="AA7660">
        <v>46.650002000000001</v>
      </c>
      <c r="AB7660">
        <v>46.650002000000001</v>
      </c>
      <c r="AC7660">
        <v>46.650002000000001</v>
      </c>
      <c r="AD7660">
        <v>3740000</v>
      </c>
      <c r="AE7660">
        <f ca="1">(SPX[[#This Row],[Close]]-OFFSET(SPX[[#This Row],[Close]],-1,0))/(OFFSET(SPX[[#This Row],[Close]],-1,0))</f>
        <v>5.3879308022443621E-3</v>
      </c>
      <c r="AO7660" s="43">
        <v>40652</v>
      </c>
      <c r="AP7660">
        <v>966.38000499999998</v>
      </c>
      <c r="AQ7660">
        <v>972.15002400000003</v>
      </c>
      <c r="AR7660">
        <v>965.22997999999995</v>
      </c>
      <c r="AS7660">
        <v>971.55999799999995</v>
      </c>
      <c r="AT7660">
        <v>971.55999799999995</v>
      </c>
      <c r="AU7660">
        <v>0</v>
      </c>
      <c r="AV7660">
        <f ca="1">(Table6[[#This Row],[Close]]-OFFSET(Table6[[#This Row],[Close]],-1,0))/(OFFSET(Table6[[#This Row],[Close]],-1,0))</f>
        <v>5.3602029979914244E-3</v>
      </c>
      <c r="BF7660" s="43">
        <v>43108</v>
      </c>
      <c r="BG7660">
        <v>1559.8000489999999</v>
      </c>
      <c r="BH7660">
        <v>1562.98999</v>
      </c>
      <c r="BI7660">
        <v>1548.2299800000001</v>
      </c>
      <c r="BJ7660">
        <v>1561.8100589999999</v>
      </c>
      <c r="BK7660">
        <v>1561.8100589999999</v>
      </c>
      <c r="BL7660">
        <v>32426500</v>
      </c>
      <c r="BM7660">
        <f ca="1">(Table510[[#This Row],[Close]]-OFFSET(Table510[[#This Row],[Close]],-1,0))/(OFFSET(Table510[[#This Row],[Close]],-1,0))</f>
        <v>1.1538701601023346E-3</v>
      </c>
      <c r="DE7660" s="43">
        <v>43956</v>
      </c>
      <c r="DF7660">
        <v>34.82</v>
      </c>
      <c r="DG7660">
        <v>36.220001000000003</v>
      </c>
      <c r="DH7660">
        <v>31.950001</v>
      </c>
      <c r="DI7660">
        <v>33.610000999999997</v>
      </c>
      <c r="DJ7660">
        <v>33.610000999999997</v>
      </c>
      <c r="DK7660">
        <v>0</v>
      </c>
      <c r="DL7660">
        <f ca="1">(VIX_7[[#This Row],[Close]]-OFFSET(VIX_7[[#This Row],[Close]],-1,0))/(OFFSET(VIX_7[[#This Row],[Close]],-1,0))</f>
        <v>-6.5610228923819222E-2</v>
      </c>
    </row>
    <row r="7661" spans="24:116" x14ac:dyDescent="0.3">
      <c r="X7661" s="43">
        <v>21391</v>
      </c>
      <c r="Y7661">
        <v>46.970001000000003</v>
      </c>
      <c r="Z7661">
        <v>46.970001000000003</v>
      </c>
      <c r="AA7661">
        <v>46.970001000000003</v>
      </c>
      <c r="AB7661">
        <v>46.970001000000003</v>
      </c>
      <c r="AC7661">
        <v>46.970001000000003</v>
      </c>
      <c r="AD7661">
        <v>4430000</v>
      </c>
      <c r="AE7661">
        <f ca="1">(SPX[[#This Row],[Close]]-OFFSET(SPX[[#This Row],[Close]],-1,0))/(OFFSET(SPX[[#This Row],[Close]],-1,0))</f>
        <v>6.8595709813689355E-3</v>
      </c>
      <c r="AO7661" s="43">
        <v>40653</v>
      </c>
      <c r="AP7661">
        <v>971.55999799999995</v>
      </c>
      <c r="AQ7661">
        <v>988.96997099999999</v>
      </c>
      <c r="AR7661">
        <v>971.55999799999995</v>
      </c>
      <c r="AS7661">
        <v>988.78997800000002</v>
      </c>
      <c r="AT7661">
        <v>988.78997800000002</v>
      </c>
      <c r="AU7661">
        <v>0</v>
      </c>
      <c r="AV7661">
        <f ca="1">(Table6[[#This Row],[Close]]-OFFSET(Table6[[#This Row],[Close]],-1,0))/(OFFSET(Table6[[#This Row],[Close]],-1,0))</f>
        <v>1.7734344801627031E-2</v>
      </c>
      <c r="BF7661" s="43">
        <v>43109</v>
      </c>
      <c r="BG7661">
        <v>1562.219971</v>
      </c>
      <c r="BH7661">
        <v>1565.579956</v>
      </c>
      <c r="BI7661">
        <v>1558.8599850000001</v>
      </c>
      <c r="BJ7661">
        <v>1560.099976</v>
      </c>
      <c r="BK7661">
        <v>1560.099976</v>
      </c>
      <c r="BL7661">
        <v>34534800</v>
      </c>
      <c r="BM7661">
        <f ca="1">(Table510[[#This Row],[Close]]-OFFSET(Table510[[#This Row],[Close]],-1,0))/(OFFSET(Table510[[#This Row],[Close]],-1,0))</f>
        <v>-1.0949366026588899E-3</v>
      </c>
      <c r="DE7661" s="43">
        <v>43957</v>
      </c>
      <c r="DF7661">
        <v>32.689999</v>
      </c>
      <c r="DG7661">
        <v>35.689999</v>
      </c>
      <c r="DH7661">
        <v>31.68</v>
      </c>
      <c r="DI7661">
        <v>34.119999</v>
      </c>
      <c r="DJ7661">
        <v>34.119999</v>
      </c>
      <c r="DK7661">
        <v>0</v>
      </c>
      <c r="DL7661">
        <f ca="1">(VIX_7[[#This Row],[Close]]-OFFSET(VIX_7[[#This Row],[Close]],-1,0))/(OFFSET(VIX_7[[#This Row],[Close]],-1,0))</f>
        <v>1.5173995383100498E-2</v>
      </c>
    </row>
    <row r="7662" spans="24:116" x14ac:dyDescent="0.3">
      <c r="X7662" s="43">
        <v>21394</v>
      </c>
      <c r="Y7662">
        <v>47.150002000000001</v>
      </c>
      <c r="Z7662">
        <v>47.150002000000001</v>
      </c>
      <c r="AA7662">
        <v>47.150002000000001</v>
      </c>
      <c r="AB7662">
        <v>47.150002000000001</v>
      </c>
      <c r="AC7662">
        <v>47.150002000000001</v>
      </c>
      <c r="AD7662">
        <v>3940000</v>
      </c>
      <c r="AE7662">
        <f ca="1">(SPX[[#This Row],[Close]]-OFFSET(SPX[[#This Row],[Close]],-1,0))/(OFFSET(SPX[[#This Row],[Close]],-1,0))</f>
        <v>3.8322545490258172E-3</v>
      </c>
      <c r="AO7662" s="43">
        <v>40654</v>
      </c>
      <c r="AP7662">
        <v>988.78997800000002</v>
      </c>
      <c r="AQ7662">
        <v>995.19000200000005</v>
      </c>
      <c r="AR7662">
        <v>988.78997800000002</v>
      </c>
      <c r="AS7662">
        <v>995.15997300000004</v>
      </c>
      <c r="AT7662">
        <v>995.15997300000004</v>
      </c>
      <c r="AU7662">
        <v>0</v>
      </c>
      <c r="AV7662">
        <f ca="1">(Table6[[#This Row],[Close]]-OFFSET(Table6[[#This Row],[Close]],-1,0))/(OFFSET(Table6[[#This Row],[Close]],-1,0))</f>
        <v>6.4422123420834441E-3</v>
      </c>
      <c r="BF7662" s="43">
        <v>43110</v>
      </c>
      <c r="BG7662">
        <v>1559.01001</v>
      </c>
      <c r="BH7662">
        <v>1561.910034</v>
      </c>
      <c r="BI7662">
        <v>1551.5200199999999</v>
      </c>
      <c r="BJ7662">
        <v>1559.8000489999999</v>
      </c>
      <c r="BK7662">
        <v>1559.8000489999999</v>
      </c>
      <c r="BL7662">
        <v>35763500</v>
      </c>
      <c r="BM7662">
        <f ca="1">(Table510[[#This Row],[Close]]-OFFSET(Table510[[#This Row],[Close]],-1,0))/(OFFSET(Table510[[#This Row],[Close]],-1,0))</f>
        <v>-1.9224857676686816E-4</v>
      </c>
      <c r="DE7662" s="43">
        <v>43958</v>
      </c>
      <c r="DF7662">
        <v>32.119999</v>
      </c>
      <c r="DG7662">
        <v>32.279998999999997</v>
      </c>
      <c r="DH7662">
        <v>30.370000999999998</v>
      </c>
      <c r="DI7662">
        <v>31.440000999999999</v>
      </c>
      <c r="DJ7662">
        <v>31.440000999999999</v>
      </c>
      <c r="DK7662">
        <v>0</v>
      </c>
      <c r="DL7662">
        <f ca="1">(VIX_7[[#This Row],[Close]]-OFFSET(VIX_7[[#This Row],[Close]],-1,0))/(OFFSET(VIX_7[[#This Row],[Close]],-1,0))</f>
        <v>-7.8546250836642795E-2</v>
      </c>
    </row>
    <row r="7663" spans="24:116" x14ac:dyDescent="0.3">
      <c r="X7663" s="43">
        <v>21395</v>
      </c>
      <c r="Y7663">
        <v>46.959999000000003</v>
      </c>
      <c r="Z7663">
        <v>46.959999000000003</v>
      </c>
      <c r="AA7663">
        <v>46.959999000000003</v>
      </c>
      <c r="AB7663">
        <v>46.959999000000003</v>
      </c>
      <c r="AC7663">
        <v>46.959999000000003</v>
      </c>
      <c r="AD7663">
        <v>3310000</v>
      </c>
      <c r="AE7663">
        <f ca="1">(SPX[[#This Row],[Close]]-OFFSET(SPX[[#This Row],[Close]],-1,0))/(OFFSET(SPX[[#This Row],[Close]],-1,0))</f>
        <v>-4.0297559266274739E-3</v>
      </c>
      <c r="AO7663" s="43">
        <v>40658</v>
      </c>
      <c r="AP7663">
        <v>995.15997300000004</v>
      </c>
      <c r="AQ7663">
        <v>996.13000499999998</v>
      </c>
      <c r="AR7663">
        <v>989.67999299999997</v>
      </c>
      <c r="AS7663">
        <v>994.51000999999997</v>
      </c>
      <c r="AT7663">
        <v>994.51000999999997</v>
      </c>
      <c r="AU7663">
        <v>0</v>
      </c>
      <c r="AV7663">
        <f ca="1">(Table6[[#This Row],[Close]]-OFFSET(Table6[[#This Row],[Close]],-1,0))/(OFFSET(Table6[[#This Row],[Close]],-1,0))</f>
        <v>-6.5312413846459097E-4</v>
      </c>
      <c r="BF7663" s="43">
        <v>43111</v>
      </c>
      <c r="BG7663">
        <v>1560.219971</v>
      </c>
      <c r="BH7663">
        <v>1586.790039</v>
      </c>
      <c r="BI7663">
        <v>1560.219971</v>
      </c>
      <c r="BJ7663">
        <v>1586.790039</v>
      </c>
      <c r="BK7663">
        <v>1586.790039</v>
      </c>
      <c r="BL7663">
        <v>36413200</v>
      </c>
      <c r="BM7663">
        <f ca="1">(Table510[[#This Row],[Close]]-OFFSET(Table510[[#This Row],[Close]],-1,0))/(OFFSET(Table510[[#This Row],[Close]],-1,0))</f>
        <v>1.7303493494120307E-2</v>
      </c>
      <c r="DE7663" s="43">
        <v>43959</v>
      </c>
      <c r="DF7663">
        <v>30.139999</v>
      </c>
      <c r="DG7663">
        <v>30.389999</v>
      </c>
      <c r="DH7663">
        <v>27.889999</v>
      </c>
      <c r="DI7663">
        <v>27.98</v>
      </c>
      <c r="DJ7663">
        <v>27.98</v>
      </c>
      <c r="DK7663">
        <v>0</v>
      </c>
      <c r="DL7663">
        <f ca="1">(VIX_7[[#This Row],[Close]]-OFFSET(VIX_7[[#This Row],[Close]],-1,0))/(OFFSET(VIX_7[[#This Row],[Close]],-1,0))</f>
        <v>-0.11005091889151017</v>
      </c>
    </row>
    <row r="7664" spans="24:116" x14ac:dyDescent="0.3">
      <c r="X7664" s="43">
        <v>21396</v>
      </c>
      <c r="Y7664">
        <v>47.09</v>
      </c>
      <c r="Z7664">
        <v>47.09</v>
      </c>
      <c r="AA7664">
        <v>47.09</v>
      </c>
      <c r="AB7664">
        <v>47.09</v>
      </c>
      <c r="AC7664">
        <v>47.09</v>
      </c>
      <c r="AD7664">
        <v>3680000</v>
      </c>
      <c r="AE7664">
        <f ca="1">(SPX[[#This Row],[Close]]-OFFSET(SPX[[#This Row],[Close]],-1,0))/(OFFSET(SPX[[#This Row],[Close]],-1,0))</f>
        <v>2.7683348119321729E-3</v>
      </c>
      <c r="AO7664" s="43">
        <v>40659</v>
      </c>
      <c r="AP7664">
        <v>994.51000999999997</v>
      </c>
      <c r="AQ7664">
        <v>1007.02002</v>
      </c>
      <c r="AR7664">
        <v>994.51000999999997</v>
      </c>
      <c r="AS7664">
        <v>1004.590027</v>
      </c>
      <c r="AT7664">
        <v>1004.590027</v>
      </c>
      <c r="AU7664">
        <v>0</v>
      </c>
      <c r="AV7664">
        <f ca="1">(Table6[[#This Row],[Close]]-OFFSET(Table6[[#This Row],[Close]],-1,0))/(OFFSET(Table6[[#This Row],[Close]],-1,0))</f>
        <v>1.0135661681273573E-2</v>
      </c>
      <c r="BF7664" s="43">
        <v>43112</v>
      </c>
      <c r="BG7664">
        <v>1587.119995</v>
      </c>
      <c r="BH7664">
        <v>1598.1800539999999</v>
      </c>
      <c r="BI7664">
        <v>1587.119995</v>
      </c>
      <c r="BJ7664">
        <v>1591.969971</v>
      </c>
      <c r="BK7664">
        <v>1591.969971</v>
      </c>
      <c r="BL7664">
        <v>35739700</v>
      </c>
      <c r="BM7664">
        <f ca="1">(Table510[[#This Row],[Close]]-OFFSET(Table510[[#This Row],[Close]],-1,0))/(OFFSET(Table510[[#This Row],[Close]],-1,0))</f>
        <v>3.2644091988782696E-3</v>
      </c>
      <c r="DE7664" s="43">
        <v>43962</v>
      </c>
      <c r="DF7664">
        <v>28.459999</v>
      </c>
      <c r="DG7664">
        <v>31.459999</v>
      </c>
      <c r="DH7664">
        <v>26.969999000000001</v>
      </c>
      <c r="DI7664">
        <v>27.57</v>
      </c>
      <c r="DJ7664">
        <v>27.57</v>
      </c>
      <c r="DK7664">
        <v>0</v>
      </c>
      <c r="DL7664">
        <f ca="1">(VIX_7[[#This Row],[Close]]-OFFSET(VIX_7[[#This Row],[Close]],-1,0))/(OFFSET(VIX_7[[#This Row],[Close]],-1,0))</f>
        <v>-1.4653323802716231E-2</v>
      </c>
    </row>
    <row r="7665" spans="24:116" x14ac:dyDescent="0.3">
      <c r="X7665" s="43">
        <v>21397</v>
      </c>
      <c r="Y7665">
        <v>47.189999</v>
      </c>
      <c r="Z7665">
        <v>47.189999</v>
      </c>
      <c r="AA7665">
        <v>47.189999</v>
      </c>
      <c r="AB7665">
        <v>47.189999</v>
      </c>
      <c r="AC7665">
        <v>47.189999</v>
      </c>
      <c r="AD7665">
        <v>4440000</v>
      </c>
      <c r="AE7665">
        <f ca="1">(SPX[[#This Row],[Close]]-OFFSET(SPX[[#This Row],[Close]],-1,0))/(OFFSET(SPX[[#This Row],[Close]],-1,0))</f>
        <v>2.1235718836270299E-3</v>
      </c>
      <c r="AO7665" s="43">
        <v>40660</v>
      </c>
      <c r="AP7665">
        <v>1004.590027</v>
      </c>
      <c r="AQ7665">
        <v>1010.97998</v>
      </c>
      <c r="AR7665">
        <v>1001.1400149999999</v>
      </c>
      <c r="AS7665">
        <v>1010.97998</v>
      </c>
      <c r="AT7665">
        <v>1010.97998</v>
      </c>
      <c r="AU7665">
        <v>0</v>
      </c>
      <c r="AV7665">
        <f ca="1">(Table6[[#This Row],[Close]]-OFFSET(Table6[[#This Row],[Close]],-1,0))/(OFFSET(Table6[[#This Row],[Close]],-1,0))</f>
        <v>6.360756953841422E-3</v>
      </c>
      <c r="BF7665" s="43">
        <v>43116</v>
      </c>
      <c r="BG7665">
        <v>1592.910034</v>
      </c>
      <c r="BH7665">
        <v>1604.0200199999999</v>
      </c>
      <c r="BI7665">
        <v>1570.75</v>
      </c>
      <c r="BJ7665">
        <v>1572.969971</v>
      </c>
      <c r="BK7665">
        <v>1572.969971</v>
      </c>
      <c r="BL7665">
        <v>43259700</v>
      </c>
      <c r="BM7665">
        <f ca="1">(Table510[[#This Row],[Close]]-OFFSET(Table510[[#This Row],[Close]],-1,0))/(OFFSET(Table510[[#This Row],[Close]],-1,0))</f>
        <v>-1.1934898488107224E-2</v>
      </c>
      <c r="DE7665" s="43">
        <v>43963</v>
      </c>
      <c r="DF7665">
        <v>28.469999000000001</v>
      </c>
      <c r="DG7665">
        <v>33.040000999999997</v>
      </c>
      <c r="DH7665">
        <v>26</v>
      </c>
      <c r="DI7665">
        <v>33.040000999999997</v>
      </c>
      <c r="DJ7665">
        <v>33.040000999999997</v>
      </c>
      <c r="DK7665">
        <v>0</v>
      </c>
      <c r="DL7665">
        <f ca="1">(VIX_7[[#This Row],[Close]]-OFFSET(VIX_7[[#This Row],[Close]],-1,0))/(OFFSET(VIX_7[[#This Row],[Close]],-1,0))</f>
        <v>0.19840409865796141</v>
      </c>
    </row>
    <row r="7666" spans="24:116" x14ac:dyDescent="0.3">
      <c r="X7666" s="43">
        <v>21398</v>
      </c>
      <c r="Y7666">
        <v>47.490001999999997</v>
      </c>
      <c r="Z7666">
        <v>47.490001999999997</v>
      </c>
      <c r="AA7666">
        <v>47.490001999999997</v>
      </c>
      <c r="AB7666">
        <v>47.490001999999997</v>
      </c>
      <c r="AC7666">
        <v>47.490001999999997</v>
      </c>
      <c r="AD7666">
        <v>3380000</v>
      </c>
      <c r="AE7666">
        <f ca="1">(SPX[[#This Row],[Close]]-OFFSET(SPX[[#This Row],[Close]],-1,0))/(OFFSET(SPX[[#This Row],[Close]],-1,0))</f>
        <v>6.3573427920605953E-3</v>
      </c>
      <c r="AO7666" s="43">
        <v>40661</v>
      </c>
      <c r="AP7666">
        <v>1010.97998</v>
      </c>
      <c r="AQ7666">
        <v>1014.719971</v>
      </c>
      <c r="AR7666">
        <v>1009.090027</v>
      </c>
      <c r="AS7666">
        <v>1012.6400149999999</v>
      </c>
      <c r="AT7666">
        <v>1012.6400149999999</v>
      </c>
      <c r="AU7666">
        <v>0</v>
      </c>
      <c r="AV7666">
        <f ca="1">(Table6[[#This Row],[Close]]-OFFSET(Table6[[#This Row],[Close]],-1,0))/(OFFSET(Table6[[#This Row],[Close]],-1,0))</f>
        <v>1.6420058090566676E-3</v>
      </c>
      <c r="BF7666" s="43">
        <v>43117</v>
      </c>
      <c r="BG7666">
        <v>1573.7299800000001</v>
      </c>
      <c r="BH7666">
        <v>1589.130005</v>
      </c>
      <c r="BI7666">
        <v>1573.7299800000001</v>
      </c>
      <c r="BJ7666">
        <v>1586.660034</v>
      </c>
      <c r="BK7666">
        <v>1586.660034</v>
      </c>
      <c r="BL7666">
        <v>37780500</v>
      </c>
      <c r="BM7666">
        <f ca="1">(Table510[[#This Row],[Close]]-OFFSET(Table510[[#This Row],[Close]],-1,0))/(OFFSET(Table510[[#This Row],[Close]],-1,0))</f>
        <v>8.7033212663918096E-3</v>
      </c>
      <c r="DE7666" s="43">
        <v>43964</v>
      </c>
      <c r="DF7666">
        <v>32.740001999999997</v>
      </c>
      <c r="DG7666">
        <v>37.419998</v>
      </c>
      <c r="DH7666">
        <v>30.77</v>
      </c>
      <c r="DI7666">
        <v>35.279998999999997</v>
      </c>
      <c r="DJ7666">
        <v>35.279998999999997</v>
      </c>
      <c r="DK7666">
        <v>0</v>
      </c>
      <c r="DL7666">
        <f ca="1">(VIX_7[[#This Row],[Close]]-OFFSET(VIX_7[[#This Row],[Close]],-1,0))/(OFFSET(VIX_7[[#This Row],[Close]],-1,0))</f>
        <v>6.7796547584850264E-2</v>
      </c>
    </row>
    <row r="7667" spans="24:116" x14ac:dyDescent="0.3">
      <c r="X7667" s="43">
        <v>21401</v>
      </c>
      <c r="Y7667">
        <v>47.939999</v>
      </c>
      <c r="Z7667">
        <v>47.939999</v>
      </c>
      <c r="AA7667">
        <v>47.939999</v>
      </c>
      <c r="AB7667">
        <v>47.939999</v>
      </c>
      <c r="AC7667">
        <v>47.939999</v>
      </c>
      <c r="AD7667">
        <v>4000000</v>
      </c>
      <c r="AE7667">
        <f ca="1">(SPX[[#This Row],[Close]]-OFFSET(SPX[[#This Row],[Close]],-1,0))/(OFFSET(SPX[[#This Row],[Close]],-1,0))</f>
        <v>9.4756155200836443E-3</v>
      </c>
      <c r="AO7667" s="43">
        <v>40662</v>
      </c>
      <c r="AP7667">
        <v>1012.6400149999999</v>
      </c>
      <c r="AQ7667">
        <v>1016.52002</v>
      </c>
      <c r="AR7667">
        <v>1009.659973</v>
      </c>
      <c r="AS7667">
        <v>1015.26001</v>
      </c>
      <c r="AT7667">
        <v>1015.26001</v>
      </c>
      <c r="AU7667">
        <v>0</v>
      </c>
      <c r="AV7667">
        <f ca="1">(Table6[[#This Row],[Close]]-OFFSET(Table6[[#This Row],[Close]],-1,0))/(OFFSET(Table6[[#This Row],[Close]],-1,0))</f>
        <v>2.5872915954244778E-3</v>
      </c>
      <c r="BF7667" s="43">
        <v>43118</v>
      </c>
      <c r="BG7667">
        <v>1586.3100589999999</v>
      </c>
      <c r="BH7667">
        <v>1586.3100589999999</v>
      </c>
      <c r="BI7667">
        <v>1576.410034</v>
      </c>
      <c r="BJ7667">
        <v>1576.7299800000001</v>
      </c>
      <c r="BK7667">
        <v>1576.7299800000001</v>
      </c>
      <c r="BL7667">
        <v>36814700</v>
      </c>
      <c r="BM7667">
        <f ca="1">(Table510[[#This Row],[Close]]-OFFSET(Table510[[#This Row],[Close]],-1,0))/(OFFSET(Table510[[#This Row],[Close]],-1,0))</f>
        <v>-6.2584635569133693E-3</v>
      </c>
      <c r="DE7667" s="43">
        <v>43965</v>
      </c>
      <c r="DF7667">
        <v>35.159999999999997</v>
      </c>
      <c r="DG7667">
        <v>39.279998999999997</v>
      </c>
      <c r="DH7667">
        <v>32.330002</v>
      </c>
      <c r="DI7667">
        <v>32.610000999999997</v>
      </c>
      <c r="DJ7667">
        <v>32.610000999999997</v>
      </c>
      <c r="DK7667">
        <v>0</v>
      </c>
      <c r="DL7667">
        <f ca="1">(VIX_7[[#This Row],[Close]]-OFFSET(VIX_7[[#This Row],[Close]],-1,0))/(OFFSET(VIX_7[[#This Row],[Close]],-1,0))</f>
        <v>-7.5680217564632016E-2</v>
      </c>
    </row>
    <row r="7668" spans="24:116" x14ac:dyDescent="0.3">
      <c r="X7668" s="43">
        <v>21402</v>
      </c>
      <c r="Y7668">
        <v>47.75</v>
      </c>
      <c r="Z7668">
        <v>47.75</v>
      </c>
      <c r="AA7668">
        <v>47.75</v>
      </c>
      <c r="AB7668">
        <v>47.75</v>
      </c>
      <c r="AC7668">
        <v>47.75</v>
      </c>
      <c r="AD7668">
        <v>4210000</v>
      </c>
      <c r="AE7668">
        <f ca="1">(SPX[[#This Row],[Close]]-OFFSET(SPX[[#This Row],[Close]],-1,0))/(OFFSET(SPX[[#This Row],[Close]],-1,0))</f>
        <v>-3.9632666659004364E-3</v>
      </c>
      <c r="AO7668" s="43">
        <v>40665</v>
      </c>
      <c r="AP7668">
        <v>1015.26001</v>
      </c>
      <c r="AQ7668">
        <v>1018.650024</v>
      </c>
      <c r="AR7668">
        <v>1008.219971</v>
      </c>
      <c r="AS7668">
        <v>1009.619995</v>
      </c>
      <c r="AT7668">
        <v>1009.619995</v>
      </c>
      <c r="AU7668">
        <v>0</v>
      </c>
      <c r="AV7668">
        <f ca="1">(Table6[[#This Row],[Close]]-OFFSET(Table6[[#This Row],[Close]],-1,0))/(OFFSET(Table6[[#This Row],[Close]],-1,0))</f>
        <v>-5.5552419522561011E-3</v>
      </c>
      <c r="BF7668" s="43">
        <v>43119</v>
      </c>
      <c r="BG7668">
        <v>1576.5</v>
      </c>
      <c r="BH7668">
        <v>1597.630005</v>
      </c>
      <c r="BI7668">
        <v>1575.3199460000001</v>
      </c>
      <c r="BJ7668">
        <v>1597.630005</v>
      </c>
      <c r="BK7668">
        <v>1597.630005</v>
      </c>
      <c r="BL7668">
        <v>36094300</v>
      </c>
      <c r="BM7668">
        <f ca="1">(Table510[[#This Row],[Close]]-OFFSET(Table510[[#This Row],[Close]],-1,0))/(OFFSET(Table510[[#This Row],[Close]],-1,0))</f>
        <v>1.3255297524056664E-2</v>
      </c>
      <c r="DE7668" s="43">
        <v>43966</v>
      </c>
      <c r="DF7668">
        <v>32.5</v>
      </c>
      <c r="DG7668">
        <v>35.130001</v>
      </c>
      <c r="DH7668">
        <v>31.040001</v>
      </c>
      <c r="DI7668">
        <v>31.889999</v>
      </c>
      <c r="DJ7668">
        <v>31.889999</v>
      </c>
      <c r="DK7668">
        <v>0</v>
      </c>
      <c r="DL7668">
        <f ca="1">(VIX_7[[#This Row],[Close]]-OFFSET(VIX_7[[#This Row],[Close]],-1,0))/(OFFSET(VIX_7[[#This Row],[Close]],-1,0))</f>
        <v>-2.2079177489138912E-2</v>
      </c>
    </row>
    <row r="7669" spans="24:116" x14ac:dyDescent="0.3">
      <c r="X7669" s="43">
        <v>21403</v>
      </c>
      <c r="Y7669">
        <v>47.459999000000003</v>
      </c>
      <c r="Z7669">
        <v>47.459999000000003</v>
      </c>
      <c r="AA7669">
        <v>47.459999000000003</v>
      </c>
      <c r="AB7669">
        <v>47.459999000000003</v>
      </c>
      <c r="AC7669">
        <v>47.459999000000003</v>
      </c>
      <c r="AD7669">
        <v>3440000</v>
      </c>
      <c r="AE7669">
        <f ca="1">(SPX[[#This Row],[Close]]-OFFSET(SPX[[#This Row],[Close]],-1,0))/(OFFSET(SPX[[#This Row],[Close]],-1,0))</f>
        <v>-6.0733193717276779E-3</v>
      </c>
      <c r="AO7669" s="43">
        <v>40666</v>
      </c>
      <c r="AP7669">
        <v>1009.6099850000001</v>
      </c>
      <c r="AQ7669">
        <v>1009.6099850000001</v>
      </c>
      <c r="AR7669">
        <v>993.75</v>
      </c>
      <c r="AS7669">
        <v>998.96997099999999</v>
      </c>
      <c r="AT7669">
        <v>998.96997099999999</v>
      </c>
      <c r="AU7669">
        <v>0</v>
      </c>
      <c r="AV7669">
        <f ca="1">(Table6[[#This Row],[Close]]-OFFSET(Table6[[#This Row],[Close]],-1,0))/(OFFSET(Table6[[#This Row],[Close]],-1,0))</f>
        <v>-1.0548547030311172E-2</v>
      </c>
      <c r="BF7669" s="43">
        <v>43122</v>
      </c>
      <c r="BG7669">
        <v>1598.1400149999999</v>
      </c>
      <c r="BH7669">
        <v>1605.170044</v>
      </c>
      <c r="BI7669">
        <v>1595.5500489999999</v>
      </c>
      <c r="BJ7669">
        <v>1605.170044</v>
      </c>
      <c r="BK7669">
        <v>1605.170044</v>
      </c>
      <c r="BL7669">
        <v>34717800</v>
      </c>
      <c r="BM7669">
        <f ca="1">(Table510[[#This Row],[Close]]-OFFSET(Table510[[#This Row],[Close]],-1,0))/(OFFSET(Table510[[#This Row],[Close]],-1,0))</f>
        <v>4.7195151420556716E-3</v>
      </c>
      <c r="DE7669" s="43">
        <v>43969</v>
      </c>
      <c r="DF7669">
        <v>30.709999</v>
      </c>
      <c r="DG7669">
        <v>31.08</v>
      </c>
      <c r="DH7669">
        <v>28.35</v>
      </c>
      <c r="DI7669">
        <v>29.299999</v>
      </c>
      <c r="DJ7669">
        <v>29.299999</v>
      </c>
      <c r="DK7669">
        <v>0</v>
      </c>
      <c r="DL7669">
        <f ca="1">(VIX_7[[#This Row],[Close]]-OFFSET(VIX_7[[#This Row],[Close]],-1,0))/(OFFSET(VIX_7[[#This Row],[Close]],-1,0))</f>
        <v>-8.1216684892338811E-2</v>
      </c>
    </row>
    <row r="7670" spans="24:116" x14ac:dyDescent="0.3">
      <c r="X7670" s="43">
        <v>21404</v>
      </c>
      <c r="Y7670">
        <v>47.77</v>
      </c>
      <c r="Z7670">
        <v>47.77</v>
      </c>
      <c r="AA7670">
        <v>47.77</v>
      </c>
      <c r="AB7670">
        <v>47.77</v>
      </c>
      <c r="AC7670">
        <v>47.77</v>
      </c>
      <c r="AD7670">
        <v>3200000</v>
      </c>
      <c r="AE7670">
        <f ca="1">(SPX[[#This Row],[Close]]-OFFSET(SPX[[#This Row],[Close]],-1,0))/(OFFSET(SPX[[#This Row],[Close]],-1,0))</f>
        <v>6.5318374743328529E-3</v>
      </c>
      <c r="AO7670" s="43">
        <v>40667</v>
      </c>
      <c r="AP7670">
        <v>998.88000499999998</v>
      </c>
      <c r="AQ7670">
        <v>1001.200012</v>
      </c>
      <c r="AR7670">
        <v>986.09002699999996</v>
      </c>
      <c r="AS7670">
        <v>990.28002900000001</v>
      </c>
      <c r="AT7670">
        <v>990.28002900000001</v>
      </c>
      <c r="AU7670">
        <v>0</v>
      </c>
      <c r="AV7670">
        <f ca="1">(Table6[[#This Row],[Close]]-OFFSET(Table6[[#This Row],[Close]],-1,0))/(OFFSET(Table6[[#This Row],[Close]],-1,0))</f>
        <v>-8.6989021214532326E-3</v>
      </c>
      <c r="BF7670" s="43">
        <v>43123</v>
      </c>
      <c r="BG7670">
        <v>1604.9399410000001</v>
      </c>
      <c r="BH7670">
        <v>1612.5500489999999</v>
      </c>
      <c r="BI7670">
        <v>1599.209961</v>
      </c>
      <c r="BJ7670">
        <v>1610.709961</v>
      </c>
      <c r="BK7670">
        <v>1610.709961</v>
      </c>
      <c r="BL7670">
        <v>35196500</v>
      </c>
      <c r="BM7670">
        <f ca="1">(Table510[[#This Row],[Close]]-OFFSET(Table510[[#This Row],[Close]],-1,0))/(OFFSET(Table510[[#This Row],[Close]],-1,0))</f>
        <v>3.4512960297931276E-3</v>
      </c>
      <c r="DE7670" s="43">
        <v>43970</v>
      </c>
      <c r="DF7670">
        <v>28.73</v>
      </c>
      <c r="DG7670">
        <v>30.74</v>
      </c>
      <c r="DH7670">
        <v>28.370000999999998</v>
      </c>
      <c r="DI7670">
        <v>30.530000999999999</v>
      </c>
      <c r="DJ7670">
        <v>30.530000999999999</v>
      </c>
      <c r="DK7670">
        <v>0</v>
      </c>
      <c r="DL7670">
        <f ca="1">(VIX_7[[#This Row],[Close]]-OFFSET(VIX_7[[#This Row],[Close]],-1,0))/(OFFSET(VIX_7[[#This Row],[Close]],-1,0))</f>
        <v>4.1979591876436545E-2</v>
      </c>
    </row>
    <row r="7671" spans="24:116" x14ac:dyDescent="0.3">
      <c r="X7671" s="43">
        <v>21405</v>
      </c>
      <c r="Y7671">
        <v>48.049999</v>
      </c>
      <c r="Z7671">
        <v>48.049999</v>
      </c>
      <c r="AA7671">
        <v>48.049999</v>
      </c>
      <c r="AB7671">
        <v>48.049999</v>
      </c>
      <c r="AC7671">
        <v>48.049999</v>
      </c>
      <c r="AD7671">
        <v>3650000</v>
      </c>
      <c r="AE7671">
        <f ca="1">(SPX[[#This Row],[Close]]-OFFSET(SPX[[#This Row],[Close]],-1,0))/(OFFSET(SPX[[#This Row],[Close]],-1,0))</f>
        <v>5.8613983671759792E-3</v>
      </c>
      <c r="AO7671" s="43">
        <v>40668</v>
      </c>
      <c r="AP7671">
        <v>990.28002900000001</v>
      </c>
      <c r="AQ7671">
        <v>995.82000700000003</v>
      </c>
      <c r="AR7671">
        <v>981.419983</v>
      </c>
      <c r="AS7671">
        <v>986.45001200000002</v>
      </c>
      <c r="AT7671">
        <v>986.45001200000002</v>
      </c>
      <c r="AU7671">
        <v>0</v>
      </c>
      <c r="AV7671">
        <f ca="1">(Table6[[#This Row],[Close]]-OFFSET(Table6[[#This Row],[Close]],-1,0))/(OFFSET(Table6[[#This Row],[Close]],-1,0))</f>
        <v>-3.8676100575991703E-3</v>
      </c>
      <c r="BF7671" s="43">
        <v>43124</v>
      </c>
      <c r="BG7671">
        <v>1611.6899410000001</v>
      </c>
      <c r="BH7671">
        <v>1615.5200199999999</v>
      </c>
      <c r="BI7671">
        <v>1595.9399410000001</v>
      </c>
      <c r="BJ7671">
        <v>1601.7700199999999</v>
      </c>
      <c r="BK7671">
        <v>1601.7700199999999</v>
      </c>
      <c r="BL7671">
        <v>39940700</v>
      </c>
      <c r="BM7671">
        <f ca="1">(Table510[[#This Row],[Close]]-OFFSET(Table510[[#This Row],[Close]],-1,0))/(OFFSET(Table510[[#This Row],[Close]],-1,0))</f>
        <v>-5.5503108669234151E-3</v>
      </c>
      <c r="DE7671" s="43">
        <v>43971</v>
      </c>
      <c r="DF7671">
        <v>29.52</v>
      </c>
      <c r="DG7671">
        <v>29.83</v>
      </c>
      <c r="DH7671">
        <v>27.83</v>
      </c>
      <c r="DI7671">
        <v>27.99</v>
      </c>
      <c r="DJ7671">
        <v>27.99</v>
      </c>
      <c r="DK7671">
        <v>0</v>
      </c>
      <c r="DL7671">
        <f ca="1">(VIX_7[[#This Row],[Close]]-OFFSET(VIX_7[[#This Row],[Close]],-1,0))/(OFFSET(VIX_7[[#This Row],[Close]],-1,0))</f>
        <v>-8.3196885581497376E-2</v>
      </c>
    </row>
    <row r="7672" spans="24:116" x14ac:dyDescent="0.3">
      <c r="X7672" s="43">
        <v>21408</v>
      </c>
      <c r="Y7672">
        <v>48.16</v>
      </c>
      <c r="Z7672">
        <v>48.16</v>
      </c>
      <c r="AA7672">
        <v>48.16</v>
      </c>
      <c r="AB7672">
        <v>48.16</v>
      </c>
      <c r="AC7672">
        <v>48.16</v>
      </c>
      <c r="AD7672">
        <v>2870000</v>
      </c>
      <c r="AE7672">
        <f ca="1">(SPX[[#This Row],[Close]]-OFFSET(SPX[[#This Row],[Close]],-1,0))/(OFFSET(SPX[[#This Row],[Close]],-1,0))</f>
        <v>2.2893028572174767E-3</v>
      </c>
      <c r="AO7672" s="43">
        <v>40669</v>
      </c>
      <c r="AP7672">
        <v>986.45001200000002</v>
      </c>
      <c r="AQ7672">
        <v>1000.650024</v>
      </c>
      <c r="AR7672">
        <v>984.72997999999995</v>
      </c>
      <c r="AS7672">
        <v>988.90002400000003</v>
      </c>
      <c r="AT7672">
        <v>988.90002400000003</v>
      </c>
      <c r="AU7672">
        <v>0</v>
      </c>
      <c r="AV7672">
        <f ca="1">(Table6[[#This Row],[Close]]-OFFSET(Table6[[#This Row],[Close]],-1,0))/(OFFSET(Table6[[#This Row],[Close]],-1,0))</f>
        <v>2.4836656396127806E-3</v>
      </c>
      <c r="BF7672" s="43">
        <v>43125</v>
      </c>
      <c r="BG7672">
        <v>1601.589966</v>
      </c>
      <c r="BH7672">
        <v>1607.790039</v>
      </c>
      <c r="BI7672">
        <v>1594.420044</v>
      </c>
      <c r="BJ7672">
        <v>1601.670044</v>
      </c>
      <c r="BK7672">
        <v>1601.670044</v>
      </c>
      <c r="BL7672">
        <v>38351500</v>
      </c>
      <c r="BM7672">
        <f ca="1">(Table510[[#This Row],[Close]]-OFFSET(Table510[[#This Row],[Close]],-1,0))/(OFFSET(Table510[[#This Row],[Close]],-1,0))</f>
        <v>-6.241595157335362E-5</v>
      </c>
      <c r="DE7672" s="43">
        <v>43972</v>
      </c>
      <c r="DF7672">
        <v>28.969999000000001</v>
      </c>
      <c r="DG7672">
        <v>30.200001</v>
      </c>
      <c r="DH7672">
        <v>27.67</v>
      </c>
      <c r="DI7672">
        <v>29.530000999999999</v>
      </c>
      <c r="DJ7672">
        <v>29.530000999999999</v>
      </c>
      <c r="DK7672">
        <v>0</v>
      </c>
      <c r="DL7672">
        <f ca="1">(VIX_7[[#This Row],[Close]]-OFFSET(VIX_7[[#This Row],[Close]],-1,0))/(OFFSET(VIX_7[[#This Row],[Close]],-1,0))</f>
        <v>5.5019685602000726E-2</v>
      </c>
    </row>
    <row r="7673" spans="24:116" x14ac:dyDescent="0.3">
      <c r="X7673" s="43">
        <v>21409</v>
      </c>
      <c r="Y7673">
        <v>47.73</v>
      </c>
      <c r="Z7673">
        <v>47.73</v>
      </c>
      <c r="AA7673">
        <v>47.73</v>
      </c>
      <c r="AB7673">
        <v>47.73</v>
      </c>
      <c r="AC7673">
        <v>47.73</v>
      </c>
      <c r="AD7673">
        <v>2600000</v>
      </c>
      <c r="AE7673">
        <f ca="1">(SPX[[#This Row],[Close]]-OFFSET(SPX[[#This Row],[Close]],-1,0))/(OFFSET(SPX[[#This Row],[Close]],-1,0))</f>
        <v>-8.9285714285714229E-3</v>
      </c>
      <c r="AO7673" s="43">
        <v>40672</v>
      </c>
      <c r="AP7673">
        <v>988.90002400000003</v>
      </c>
      <c r="AQ7673">
        <v>999.77002000000005</v>
      </c>
      <c r="AR7673">
        <v>988.02002000000005</v>
      </c>
      <c r="AS7673">
        <v>998.09997599999997</v>
      </c>
      <c r="AT7673">
        <v>998.09997599999997</v>
      </c>
      <c r="AU7673">
        <v>0</v>
      </c>
      <c r="AV7673">
        <f ca="1">(Table6[[#This Row],[Close]]-OFFSET(Table6[[#This Row],[Close]],-1,0))/(OFFSET(Table6[[#This Row],[Close]],-1,0))</f>
        <v>9.3032174908713912E-3</v>
      </c>
      <c r="BF7673" s="43">
        <v>43126</v>
      </c>
      <c r="BG7673">
        <v>1602.969971</v>
      </c>
      <c r="BH7673">
        <v>1608.0600589999999</v>
      </c>
      <c r="BI7673">
        <v>1599.5</v>
      </c>
      <c r="BJ7673">
        <v>1608.0600589999999</v>
      </c>
      <c r="BK7673">
        <v>1608.0600589999999</v>
      </c>
      <c r="BL7673">
        <v>34432300</v>
      </c>
      <c r="BM7673">
        <f ca="1">(Table510[[#This Row],[Close]]-OFFSET(Table510[[#This Row],[Close]],-1,0))/(OFFSET(Table510[[#This Row],[Close]],-1,0))</f>
        <v>3.9895951253739927E-3</v>
      </c>
      <c r="DE7673" s="43">
        <v>43973</v>
      </c>
      <c r="DF7673">
        <v>31.360001</v>
      </c>
      <c r="DG7673">
        <v>31.549999</v>
      </c>
      <c r="DH7673">
        <v>28.030000999999999</v>
      </c>
      <c r="DI7673">
        <v>28.16</v>
      </c>
      <c r="DJ7673">
        <v>28.16</v>
      </c>
      <c r="DK7673">
        <v>0</v>
      </c>
      <c r="DL7673">
        <f ca="1">(VIX_7[[#This Row],[Close]]-OFFSET(VIX_7[[#This Row],[Close]],-1,0))/(OFFSET(VIX_7[[#This Row],[Close]],-1,0))</f>
        <v>-4.6393530430290146E-2</v>
      </c>
    </row>
    <row r="7674" spans="24:116" x14ac:dyDescent="0.3">
      <c r="X7674" s="43">
        <v>21410</v>
      </c>
      <c r="Y7674">
        <v>47.810001</v>
      </c>
      <c r="Z7674">
        <v>47.810001</v>
      </c>
      <c r="AA7674">
        <v>47.810001</v>
      </c>
      <c r="AB7674">
        <v>47.810001</v>
      </c>
      <c r="AC7674">
        <v>47.810001</v>
      </c>
      <c r="AD7674">
        <v>2790000</v>
      </c>
      <c r="AE7674">
        <f ca="1">(SPX[[#This Row],[Close]]-OFFSET(SPX[[#This Row],[Close]],-1,0))/(OFFSET(SPX[[#This Row],[Close]],-1,0))</f>
        <v>1.6761156505343156E-3</v>
      </c>
      <c r="AO7674" s="43">
        <v>40673</v>
      </c>
      <c r="AP7674">
        <v>998.09997599999997</v>
      </c>
      <c r="AQ7674">
        <v>1010.659973</v>
      </c>
      <c r="AR7674">
        <v>998.080017</v>
      </c>
      <c r="AS7674">
        <v>1008.97998</v>
      </c>
      <c r="AT7674">
        <v>1008.97998</v>
      </c>
      <c r="AU7674">
        <v>0</v>
      </c>
      <c r="AV7674">
        <f ca="1">(Table6[[#This Row],[Close]]-OFFSET(Table6[[#This Row],[Close]],-1,0))/(OFFSET(Table6[[#This Row],[Close]],-1,0))</f>
        <v>1.0900715621297626E-2</v>
      </c>
      <c r="BF7674" s="43">
        <v>43129</v>
      </c>
      <c r="BG7674">
        <v>1607.8100589999999</v>
      </c>
      <c r="BH7674">
        <v>1607.9499510000001</v>
      </c>
      <c r="BI7674">
        <v>1597.880005</v>
      </c>
      <c r="BJ7674">
        <v>1598.1099850000001</v>
      </c>
      <c r="BK7674">
        <v>1598.1099850000001</v>
      </c>
      <c r="BL7674">
        <v>35738300</v>
      </c>
      <c r="BM7674">
        <f ca="1">(Table510[[#This Row],[Close]]-OFFSET(Table510[[#This Row],[Close]],-1,0))/(OFFSET(Table510[[#This Row],[Close]],-1,0))</f>
        <v>-6.1876258565786929E-3</v>
      </c>
      <c r="DE7674" s="43">
        <v>43977</v>
      </c>
      <c r="DF7674">
        <v>27.719999000000001</v>
      </c>
      <c r="DG7674">
        <v>28.58</v>
      </c>
      <c r="DH7674">
        <v>27.18</v>
      </c>
      <c r="DI7674">
        <v>28.01</v>
      </c>
      <c r="DJ7674">
        <v>28.01</v>
      </c>
      <c r="DK7674">
        <v>0</v>
      </c>
      <c r="DL7674">
        <f ca="1">(VIX_7[[#This Row],[Close]]-OFFSET(VIX_7[[#This Row],[Close]],-1,0))/(OFFSET(VIX_7[[#This Row],[Close]],-1,0))</f>
        <v>-5.3267045454544948E-3</v>
      </c>
    </row>
    <row r="7675" spans="24:116" x14ac:dyDescent="0.3">
      <c r="X7675" s="43">
        <v>21411</v>
      </c>
      <c r="Y7675">
        <v>47.91</v>
      </c>
      <c r="Z7675">
        <v>47.91</v>
      </c>
      <c r="AA7675">
        <v>47.91</v>
      </c>
      <c r="AB7675">
        <v>47.91</v>
      </c>
      <c r="AC7675">
        <v>47.91</v>
      </c>
      <c r="AD7675">
        <v>3370000</v>
      </c>
      <c r="AE7675">
        <f ca="1">(SPX[[#This Row],[Close]]-OFFSET(SPX[[#This Row],[Close]],-1,0))/(OFFSET(SPX[[#This Row],[Close]],-1,0))</f>
        <v>2.0915916734659101E-3</v>
      </c>
      <c r="AO7675" s="43">
        <v>40674</v>
      </c>
      <c r="AP7675">
        <v>1008.849976</v>
      </c>
      <c r="AQ7675">
        <v>1008.849976</v>
      </c>
      <c r="AR7675">
        <v>993.71002199999998</v>
      </c>
      <c r="AS7675">
        <v>997.86999500000002</v>
      </c>
      <c r="AT7675">
        <v>997.86999500000002</v>
      </c>
      <c r="AU7675">
        <v>0</v>
      </c>
      <c r="AV7675">
        <f ca="1">(Table6[[#This Row],[Close]]-OFFSET(Table6[[#This Row],[Close]],-1,0))/(OFFSET(Table6[[#This Row],[Close]],-1,0))</f>
        <v>-1.1011105492895844E-2</v>
      </c>
      <c r="BF7675" s="43">
        <v>43130</v>
      </c>
      <c r="BG7675">
        <v>1595.6400149999999</v>
      </c>
      <c r="BH7675">
        <v>1595.6400149999999</v>
      </c>
      <c r="BI7675">
        <v>1579.48999</v>
      </c>
      <c r="BJ7675">
        <v>1582.8199460000001</v>
      </c>
      <c r="BK7675">
        <v>1582.8199460000001</v>
      </c>
      <c r="BL7675">
        <v>39906500</v>
      </c>
      <c r="BM7675">
        <f ca="1">(Table510[[#This Row],[Close]]-OFFSET(Table510[[#This Row],[Close]],-1,0))/(OFFSET(Table510[[#This Row],[Close]],-1,0))</f>
        <v>-9.5675761640397847E-3</v>
      </c>
      <c r="DE7675" s="43">
        <v>43978</v>
      </c>
      <c r="DF7675">
        <v>27.620000999999998</v>
      </c>
      <c r="DG7675">
        <v>30.530000999999999</v>
      </c>
      <c r="DH7675">
        <v>25.92</v>
      </c>
      <c r="DI7675">
        <v>27.620000999999998</v>
      </c>
      <c r="DJ7675">
        <v>27.620000999999998</v>
      </c>
      <c r="DK7675">
        <v>0</v>
      </c>
      <c r="DL7675">
        <f ca="1">(VIX_7[[#This Row],[Close]]-OFFSET(VIX_7[[#This Row],[Close]],-1,0))/(OFFSET(VIX_7[[#This Row],[Close]],-1,0))</f>
        <v>-1.3923563013209678E-2</v>
      </c>
    </row>
    <row r="7676" spans="24:116" x14ac:dyDescent="0.3">
      <c r="X7676" s="43">
        <v>21412</v>
      </c>
      <c r="Y7676">
        <v>47.5</v>
      </c>
      <c r="Z7676">
        <v>47.5</v>
      </c>
      <c r="AA7676">
        <v>47.5</v>
      </c>
      <c r="AB7676">
        <v>47.5</v>
      </c>
      <c r="AC7676">
        <v>47.5</v>
      </c>
      <c r="AD7676">
        <v>2960000</v>
      </c>
      <c r="AE7676">
        <f ca="1">(SPX[[#This Row],[Close]]-OFFSET(SPX[[#This Row],[Close]],-1,0))/(OFFSET(SPX[[#This Row],[Close]],-1,0))</f>
        <v>-8.5577123773741721E-3</v>
      </c>
      <c r="AO7676" s="43">
        <v>40675</v>
      </c>
      <c r="AP7676">
        <v>997.86999500000002</v>
      </c>
      <c r="AQ7676">
        <v>1006.6400149999999</v>
      </c>
      <c r="AR7676">
        <v>988.96002199999998</v>
      </c>
      <c r="AS7676">
        <v>1004.580017</v>
      </c>
      <c r="AT7676">
        <v>1004.580017</v>
      </c>
      <c r="AU7676">
        <v>0</v>
      </c>
      <c r="AV7676">
        <f ca="1">(Table6[[#This Row],[Close]]-OFFSET(Table6[[#This Row],[Close]],-1,0))/(OFFSET(Table6[[#This Row],[Close]],-1,0))</f>
        <v>6.724344888233643E-3</v>
      </c>
      <c r="BF7676" s="43">
        <v>43131</v>
      </c>
      <c r="BG7676">
        <v>1584.709961</v>
      </c>
      <c r="BH7676">
        <v>1594.2700199999999</v>
      </c>
      <c r="BI7676">
        <v>1571.26001</v>
      </c>
      <c r="BJ7676">
        <v>1574.9799800000001</v>
      </c>
      <c r="BK7676">
        <v>1574.9799800000001</v>
      </c>
      <c r="BL7676">
        <v>42612800</v>
      </c>
      <c r="BM7676">
        <f ca="1">(Table510[[#This Row],[Close]]-OFFSET(Table510[[#This Row],[Close]],-1,0))/(OFFSET(Table510[[#This Row],[Close]],-1,0))</f>
        <v>-4.9531635103617806E-3</v>
      </c>
      <c r="DE7676" s="43">
        <v>43979</v>
      </c>
      <c r="DF7676">
        <v>27.82</v>
      </c>
      <c r="DG7676">
        <v>29.889999</v>
      </c>
      <c r="DH7676">
        <v>27.43</v>
      </c>
      <c r="DI7676">
        <v>28.59</v>
      </c>
      <c r="DJ7676">
        <v>28.59</v>
      </c>
      <c r="DK7676">
        <v>0</v>
      </c>
      <c r="DL7676">
        <f ca="1">(VIX_7[[#This Row],[Close]]-OFFSET(VIX_7[[#This Row],[Close]],-1,0))/(OFFSET(VIX_7[[#This Row],[Close]],-1,0))</f>
        <v>3.5119441161497476E-2</v>
      </c>
    </row>
    <row r="7677" spans="24:116" x14ac:dyDescent="0.3">
      <c r="X7677" s="43">
        <v>21415</v>
      </c>
      <c r="Y7677">
        <v>47.220001000000003</v>
      </c>
      <c r="Z7677">
        <v>47.220001000000003</v>
      </c>
      <c r="AA7677">
        <v>47.220001000000003</v>
      </c>
      <c r="AB7677">
        <v>47.220001000000003</v>
      </c>
      <c r="AC7677">
        <v>47.220001000000003</v>
      </c>
      <c r="AD7677">
        <v>2390000</v>
      </c>
      <c r="AE7677">
        <f ca="1">(SPX[[#This Row],[Close]]-OFFSET(SPX[[#This Row],[Close]],-1,0))/(OFFSET(SPX[[#This Row],[Close]],-1,0))</f>
        <v>-5.8947157894736115E-3</v>
      </c>
      <c r="AO7677" s="43">
        <v>40676</v>
      </c>
      <c r="AP7677">
        <v>1004.580017</v>
      </c>
      <c r="AQ7677">
        <v>1005.700012</v>
      </c>
      <c r="AR7677">
        <v>991.78997800000002</v>
      </c>
      <c r="AS7677">
        <v>993.919983</v>
      </c>
      <c r="AT7677">
        <v>993.919983</v>
      </c>
      <c r="AU7677">
        <v>0</v>
      </c>
      <c r="AV7677">
        <f ca="1">(Table6[[#This Row],[Close]]-OFFSET(Table6[[#This Row],[Close]],-1,0))/(OFFSET(Table6[[#This Row],[Close]],-1,0))</f>
        <v>-1.0611433454384546E-2</v>
      </c>
      <c r="BF7677" s="43">
        <v>43132</v>
      </c>
      <c r="BG7677">
        <v>1574.7299800000001</v>
      </c>
      <c r="BH7677">
        <v>1582.280029</v>
      </c>
      <c r="BI7677">
        <v>1568.849976</v>
      </c>
      <c r="BJ7677">
        <v>1579.869995</v>
      </c>
      <c r="BK7677">
        <v>1579.869995</v>
      </c>
      <c r="BL7677">
        <v>39384500</v>
      </c>
      <c r="BM7677">
        <f ca="1">(Table510[[#This Row],[Close]]-OFFSET(Table510[[#This Row],[Close]],-1,0))/(OFFSET(Table510[[#This Row],[Close]],-1,0))</f>
        <v>3.1048108941676505E-3</v>
      </c>
      <c r="DE7677" s="43">
        <v>43980</v>
      </c>
      <c r="DF7677">
        <v>29.299999</v>
      </c>
      <c r="DG7677">
        <v>30.16</v>
      </c>
      <c r="DH7677">
        <v>27.290001</v>
      </c>
      <c r="DI7677">
        <v>27.51</v>
      </c>
      <c r="DJ7677">
        <v>27.51</v>
      </c>
      <c r="DK7677">
        <v>0</v>
      </c>
      <c r="DL7677">
        <f ca="1">(VIX_7[[#This Row],[Close]]-OFFSET(VIX_7[[#This Row],[Close]],-1,0))/(OFFSET(VIX_7[[#This Row],[Close]],-1,0))</f>
        <v>-3.7775445960125859E-2</v>
      </c>
    </row>
    <row r="7678" spans="24:116" x14ac:dyDescent="0.3">
      <c r="X7678" s="43">
        <v>21416</v>
      </c>
      <c r="Y7678">
        <v>47.299999</v>
      </c>
      <c r="Z7678">
        <v>47.299999</v>
      </c>
      <c r="AA7678">
        <v>47.299999</v>
      </c>
      <c r="AB7678">
        <v>47.299999</v>
      </c>
      <c r="AC7678">
        <v>47.299999</v>
      </c>
      <c r="AD7678">
        <v>2250000</v>
      </c>
      <c r="AE7678">
        <f ca="1">(SPX[[#This Row],[Close]]-OFFSET(SPX[[#This Row],[Close]],-1,0))/(OFFSET(SPX[[#This Row],[Close]],-1,0))</f>
        <v>1.6941549831817292E-3</v>
      </c>
      <c r="AO7678" s="43">
        <v>40679</v>
      </c>
      <c r="AP7678">
        <v>993.919983</v>
      </c>
      <c r="AQ7678">
        <v>997.75</v>
      </c>
      <c r="AR7678">
        <v>983.96002199999998</v>
      </c>
      <c r="AS7678">
        <v>984.60998500000005</v>
      </c>
      <c r="AT7678">
        <v>984.60998500000005</v>
      </c>
      <c r="AU7678">
        <v>0</v>
      </c>
      <c r="AV7678">
        <f ca="1">(Table6[[#This Row],[Close]]-OFFSET(Table6[[#This Row],[Close]],-1,0))/(OFFSET(Table6[[#This Row],[Close]],-1,0))</f>
        <v>-9.366949210437547E-3</v>
      </c>
      <c r="BF7678" s="43">
        <v>43133</v>
      </c>
      <c r="BG7678">
        <v>1577.030029</v>
      </c>
      <c r="BH7678">
        <v>1577.030029</v>
      </c>
      <c r="BI7678">
        <v>1547.0600589999999</v>
      </c>
      <c r="BJ7678">
        <v>1547.2700199999999</v>
      </c>
      <c r="BK7678">
        <v>1547.2700199999999</v>
      </c>
      <c r="BL7678">
        <v>43011300</v>
      </c>
      <c r="BM7678">
        <f ca="1">(Table510[[#This Row],[Close]]-OFFSET(Table510[[#This Row],[Close]],-1,0))/(OFFSET(Table510[[#This Row],[Close]],-1,0))</f>
        <v>-2.0634593417922394E-2</v>
      </c>
      <c r="DE7678" s="43">
        <v>43983</v>
      </c>
      <c r="DF7678">
        <v>28.940000999999999</v>
      </c>
      <c r="DG7678">
        <v>30.6</v>
      </c>
      <c r="DH7678">
        <v>28.110001</v>
      </c>
      <c r="DI7678">
        <v>28.23</v>
      </c>
      <c r="DJ7678">
        <v>28.23</v>
      </c>
      <c r="DK7678">
        <v>0</v>
      </c>
      <c r="DL7678">
        <f ca="1">(VIX_7[[#This Row],[Close]]-OFFSET(VIX_7[[#This Row],[Close]],-1,0))/(OFFSET(VIX_7[[#This Row],[Close]],-1,0))</f>
        <v>2.6172300981461245E-2</v>
      </c>
    </row>
    <row r="7679" spans="24:116" x14ac:dyDescent="0.3">
      <c r="X7679" s="43">
        <v>21417</v>
      </c>
      <c r="Y7679">
        <v>47.32</v>
      </c>
      <c r="Z7679">
        <v>47.32</v>
      </c>
      <c r="AA7679">
        <v>47.32</v>
      </c>
      <c r="AB7679">
        <v>47.32</v>
      </c>
      <c r="AC7679">
        <v>47.32</v>
      </c>
      <c r="AD7679">
        <v>2460000</v>
      </c>
      <c r="AE7679">
        <f ca="1">(SPX[[#This Row],[Close]]-OFFSET(SPX[[#This Row],[Close]],-1,0))/(OFFSET(SPX[[#This Row],[Close]],-1,0))</f>
        <v>4.2285413156141087E-4</v>
      </c>
      <c r="AO7679" s="43">
        <v>40680</v>
      </c>
      <c r="AP7679">
        <v>984.60998500000005</v>
      </c>
      <c r="AQ7679">
        <v>984.60998500000005</v>
      </c>
      <c r="AR7679">
        <v>971.75</v>
      </c>
      <c r="AS7679">
        <v>978.11999500000002</v>
      </c>
      <c r="AT7679">
        <v>978.11999500000002</v>
      </c>
      <c r="AU7679">
        <v>0</v>
      </c>
      <c r="AV7679">
        <f ca="1">(Table6[[#This Row],[Close]]-OFFSET(Table6[[#This Row],[Close]],-1,0))/(OFFSET(Table6[[#This Row],[Close]],-1,0))</f>
        <v>-6.5914322410614533E-3</v>
      </c>
      <c r="BF7679" s="43">
        <v>43136</v>
      </c>
      <c r="BG7679">
        <v>1544.9399410000001</v>
      </c>
      <c r="BH7679">
        <v>1547.030029</v>
      </c>
      <c r="BI7679">
        <v>1491.0600589999999</v>
      </c>
      <c r="BJ7679">
        <v>1491.089966</v>
      </c>
      <c r="BK7679">
        <v>1491.089966</v>
      </c>
      <c r="BL7679">
        <v>52834600</v>
      </c>
      <c r="BM7679">
        <f ca="1">(Table510[[#This Row],[Close]]-OFFSET(Table510[[#This Row],[Close]],-1,0))/(OFFSET(Table510[[#This Row],[Close]],-1,0))</f>
        <v>-3.6309146609070815E-2</v>
      </c>
      <c r="DE7679" s="43">
        <v>43984</v>
      </c>
      <c r="DF7679">
        <v>28.4</v>
      </c>
      <c r="DG7679">
        <v>28.52</v>
      </c>
      <c r="DH7679">
        <v>26.66</v>
      </c>
      <c r="DI7679">
        <v>26.84</v>
      </c>
      <c r="DJ7679">
        <v>26.84</v>
      </c>
      <c r="DK7679">
        <v>0</v>
      </c>
      <c r="DL7679">
        <f ca="1">(VIX_7[[#This Row],[Close]]-OFFSET(VIX_7[[#This Row],[Close]],-1,0))/(OFFSET(VIX_7[[#This Row],[Close]],-1,0))</f>
        <v>-4.9238398866454147E-2</v>
      </c>
    </row>
    <row r="7680" spans="24:116" x14ac:dyDescent="0.3">
      <c r="X7680" s="43">
        <v>21418</v>
      </c>
      <c r="Y7680">
        <v>47.630001</v>
      </c>
      <c r="Z7680">
        <v>47.630001</v>
      </c>
      <c r="AA7680">
        <v>47.630001</v>
      </c>
      <c r="AB7680">
        <v>47.630001</v>
      </c>
      <c r="AC7680">
        <v>47.630001</v>
      </c>
      <c r="AD7680">
        <v>2500000</v>
      </c>
      <c r="AE7680">
        <f ca="1">(SPX[[#This Row],[Close]]-OFFSET(SPX[[#This Row],[Close]],-1,0))/(OFFSET(SPX[[#This Row],[Close]],-1,0))</f>
        <v>6.5511622992392169E-3</v>
      </c>
      <c r="AO7680" s="43">
        <v>40681</v>
      </c>
      <c r="AP7680">
        <v>978.11999500000002</v>
      </c>
      <c r="AQ7680">
        <v>993.53002900000001</v>
      </c>
      <c r="AR7680">
        <v>977.86999500000002</v>
      </c>
      <c r="AS7680">
        <v>992.89001499999995</v>
      </c>
      <c r="AT7680">
        <v>992.89001499999995</v>
      </c>
      <c r="AU7680">
        <v>0</v>
      </c>
      <c r="AV7680">
        <f ca="1">(Table6[[#This Row],[Close]]-OFFSET(Table6[[#This Row],[Close]],-1,0))/(OFFSET(Table6[[#This Row],[Close]],-1,0))</f>
        <v>1.5100417203923872E-2</v>
      </c>
      <c r="BF7680" s="43">
        <v>43137</v>
      </c>
      <c r="BG7680">
        <v>1486.849976</v>
      </c>
      <c r="BH7680">
        <v>1512.9799800000001</v>
      </c>
      <c r="BI7680">
        <v>1461.4499510000001</v>
      </c>
      <c r="BJ7680">
        <v>1507.170044</v>
      </c>
      <c r="BK7680">
        <v>1507.170044</v>
      </c>
      <c r="BL7680">
        <v>58916600</v>
      </c>
      <c r="BM7680">
        <f ca="1">(Table510[[#This Row],[Close]]-OFFSET(Table510[[#This Row],[Close]],-1,0))/(OFFSET(Table510[[#This Row],[Close]],-1,0))</f>
        <v>1.0784109856990317E-2</v>
      </c>
      <c r="DE7680" s="43">
        <v>43985</v>
      </c>
      <c r="DF7680">
        <v>26.75</v>
      </c>
      <c r="DG7680">
        <v>26.98</v>
      </c>
      <c r="DH7680">
        <v>25.040001</v>
      </c>
      <c r="DI7680">
        <v>25.66</v>
      </c>
      <c r="DJ7680">
        <v>25.66</v>
      </c>
      <c r="DK7680">
        <v>0</v>
      </c>
      <c r="DL7680">
        <f ca="1">(VIX_7[[#This Row],[Close]]-OFFSET(VIX_7[[#This Row],[Close]],-1,0))/(OFFSET(VIX_7[[#This Row],[Close]],-1,0))</f>
        <v>-4.3964232488822641E-2</v>
      </c>
    </row>
    <row r="7681" spans="24:116" x14ac:dyDescent="0.3">
      <c r="X7681" s="43">
        <v>21419</v>
      </c>
      <c r="Y7681">
        <v>47.73</v>
      </c>
      <c r="Z7681">
        <v>47.73</v>
      </c>
      <c r="AA7681">
        <v>47.73</v>
      </c>
      <c r="AB7681">
        <v>47.73</v>
      </c>
      <c r="AC7681">
        <v>47.73</v>
      </c>
      <c r="AD7681">
        <v>2660000</v>
      </c>
      <c r="AE7681">
        <f ca="1">(SPX[[#This Row],[Close]]-OFFSET(SPX[[#This Row],[Close]],-1,0))/(OFFSET(SPX[[#This Row],[Close]],-1,0))</f>
        <v>2.0994960718139989E-3</v>
      </c>
      <c r="AO7681" s="43">
        <v>40682</v>
      </c>
      <c r="AP7681">
        <v>992.89001499999995</v>
      </c>
      <c r="AQ7681">
        <v>998.86999500000002</v>
      </c>
      <c r="AR7681">
        <v>987.51000999999997</v>
      </c>
      <c r="AS7681">
        <v>994.69000200000005</v>
      </c>
      <c r="AT7681">
        <v>994.69000200000005</v>
      </c>
      <c r="AU7681">
        <v>0</v>
      </c>
      <c r="AV7681">
        <f ca="1">(Table6[[#This Row],[Close]]-OFFSET(Table6[[#This Row],[Close]],-1,0))/(OFFSET(Table6[[#This Row],[Close]],-1,0))</f>
        <v>1.8128765248989851E-3</v>
      </c>
      <c r="BF7681" s="43">
        <v>43138</v>
      </c>
      <c r="BG7681">
        <v>1506.660034</v>
      </c>
      <c r="BH7681">
        <v>1517</v>
      </c>
      <c r="BI7681">
        <v>1503.3199460000001</v>
      </c>
      <c r="BJ7681">
        <v>1507.969971</v>
      </c>
      <c r="BK7681">
        <v>1507.969971</v>
      </c>
      <c r="BL7681">
        <v>46265700</v>
      </c>
      <c r="BM7681">
        <f ca="1">(Table510[[#This Row],[Close]]-OFFSET(Table510[[#This Row],[Close]],-1,0))/(OFFSET(Table510[[#This Row],[Close]],-1,0))</f>
        <v>5.3074767720106381E-4</v>
      </c>
      <c r="DE7681" s="43">
        <v>43986</v>
      </c>
      <c r="DF7681">
        <v>26.23</v>
      </c>
      <c r="DG7681">
        <v>26.43</v>
      </c>
      <c r="DH7681">
        <v>24.379999000000002</v>
      </c>
      <c r="DI7681">
        <v>25.809999000000001</v>
      </c>
      <c r="DJ7681">
        <v>25.809999000000001</v>
      </c>
      <c r="DK7681">
        <v>0</v>
      </c>
      <c r="DL7681">
        <f ca="1">(VIX_7[[#This Row],[Close]]-OFFSET(VIX_7[[#This Row],[Close]],-1,0))/(OFFSET(VIX_7[[#This Row],[Close]],-1,0))</f>
        <v>5.8456352299298946E-3</v>
      </c>
    </row>
    <row r="7682" spans="24:116" x14ac:dyDescent="0.3">
      <c r="X7682" s="43">
        <v>21422</v>
      </c>
      <c r="Y7682">
        <v>47.740001999999997</v>
      </c>
      <c r="Z7682">
        <v>47.740001999999997</v>
      </c>
      <c r="AA7682">
        <v>47.740001999999997</v>
      </c>
      <c r="AB7682">
        <v>47.740001999999997</v>
      </c>
      <c r="AC7682">
        <v>47.740001999999997</v>
      </c>
      <c r="AD7682">
        <v>2610000</v>
      </c>
      <c r="AE7682">
        <f ca="1">(SPX[[#This Row],[Close]]-OFFSET(SPX[[#This Row],[Close]],-1,0))/(OFFSET(SPX[[#This Row],[Close]],-1,0))</f>
        <v>2.0955373978629932E-4</v>
      </c>
      <c r="AO7682" s="43">
        <v>40683</v>
      </c>
      <c r="AP7682">
        <v>994.69000200000005</v>
      </c>
      <c r="AQ7682">
        <v>994.69000200000005</v>
      </c>
      <c r="AR7682">
        <v>981.98999000000003</v>
      </c>
      <c r="AS7682">
        <v>986.830017</v>
      </c>
      <c r="AT7682">
        <v>986.830017</v>
      </c>
      <c r="AU7682">
        <v>0</v>
      </c>
      <c r="AV7682">
        <f ca="1">(Table6[[#This Row],[Close]]-OFFSET(Table6[[#This Row],[Close]],-1,0))/(OFFSET(Table6[[#This Row],[Close]],-1,0))</f>
        <v>-7.9019443084741604E-3</v>
      </c>
      <c r="BF7682" s="43">
        <v>43139</v>
      </c>
      <c r="BG7682">
        <v>1508.4499510000001</v>
      </c>
      <c r="BH7682">
        <v>1511.209961</v>
      </c>
      <c r="BI7682">
        <v>1463.73999</v>
      </c>
      <c r="BJ7682">
        <v>1463.790039</v>
      </c>
      <c r="BK7682">
        <v>1463.790039</v>
      </c>
      <c r="BL7682">
        <v>53054400</v>
      </c>
      <c r="BM7682">
        <f ca="1">(Table510[[#This Row],[Close]]-OFFSET(Table510[[#This Row],[Close]],-1,0))/(OFFSET(Table510[[#This Row],[Close]],-1,0))</f>
        <v>-2.9297620542604298E-2</v>
      </c>
      <c r="DE7682" s="43">
        <v>43987</v>
      </c>
      <c r="DF7682">
        <v>24.790001</v>
      </c>
      <c r="DG7682">
        <v>25.09</v>
      </c>
      <c r="DH7682">
        <v>23.540001</v>
      </c>
      <c r="DI7682">
        <v>24.52</v>
      </c>
      <c r="DJ7682">
        <v>24.52</v>
      </c>
      <c r="DK7682">
        <v>0</v>
      </c>
      <c r="DL7682">
        <f ca="1">(VIX_7[[#This Row],[Close]]-OFFSET(VIX_7[[#This Row],[Close]],-1,0))/(OFFSET(VIX_7[[#This Row],[Close]],-1,0))</f>
        <v>-4.9980590855505325E-2</v>
      </c>
    </row>
    <row r="7683" spans="24:116" x14ac:dyDescent="0.3">
      <c r="X7683" s="43">
        <v>21423</v>
      </c>
      <c r="Y7683">
        <v>47.900002000000001</v>
      </c>
      <c r="Z7683">
        <v>47.900002000000001</v>
      </c>
      <c r="AA7683">
        <v>47.900002000000001</v>
      </c>
      <c r="AB7683">
        <v>47.900002000000001</v>
      </c>
      <c r="AC7683">
        <v>47.900002000000001</v>
      </c>
      <c r="AD7683">
        <v>2910000</v>
      </c>
      <c r="AE7683">
        <f ca="1">(SPX[[#This Row],[Close]]-OFFSET(SPX[[#This Row],[Close]],-1,0))/(OFFSET(SPX[[#This Row],[Close]],-1,0))</f>
        <v>3.3514870820492153E-3</v>
      </c>
      <c r="AO7683" s="43">
        <v>40686</v>
      </c>
      <c r="AP7683">
        <v>986.78002900000001</v>
      </c>
      <c r="AQ7683">
        <v>986.78002900000001</v>
      </c>
      <c r="AR7683">
        <v>969.63000499999998</v>
      </c>
      <c r="AS7683">
        <v>971.10998500000005</v>
      </c>
      <c r="AT7683">
        <v>971.10998500000005</v>
      </c>
      <c r="AU7683">
        <v>0</v>
      </c>
      <c r="AV7683">
        <f ca="1">(Table6[[#This Row],[Close]]-OFFSET(Table6[[#This Row],[Close]],-1,0))/(OFFSET(Table6[[#This Row],[Close]],-1,0))</f>
        <v>-1.5929827558133495E-2</v>
      </c>
      <c r="BF7683" s="43">
        <v>43140</v>
      </c>
      <c r="BG7683">
        <v>1467.719971</v>
      </c>
      <c r="BH7683">
        <v>1487.579956</v>
      </c>
      <c r="BI7683">
        <v>1436.4300539999999</v>
      </c>
      <c r="BJ7683">
        <v>1477.839966</v>
      </c>
      <c r="BK7683">
        <v>1477.839966</v>
      </c>
      <c r="BL7683">
        <v>56800700</v>
      </c>
      <c r="BM7683">
        <f ca="1">(Table510[[#This Row],[Close]]-OFFSET(Table510[[#This Row],[Close]],-1,0))/(OFFSET(Table510[[#This Row],[Close]],-1,0))</f>
        <v>9.598321224810592E-3</v>
      </c>
      <c r="DE7683" s="43">
        <v>43990</v>
      </c>
      <c r="DF7683">
        <v>25.559999000000001</v>
      </c>
      <c r="DG7683">
        <v>25.98</v>
      </c>
      <c r="DH7683">
        <v>24.65</v>
      </c>
      <c r="DI7683">
        <v>25.809999000000001</v>
      </c>
      <c r="DJ7683">
        <v>25.809999000000001</v>
      </c>
      <c r="DK7683">
        <v>0</v>
      </c>
      <c r="DL7683">
        <f ca="1">(VIX_7[[#This Row],[Close]]-OFFSET(VIX_7[[#This Row],[Close]],-1,0))/(OFFSET(VIX_7[[#This Row],[Close]],-1,0))</f>
        <v>5.2610073409461736E-2</v>
      </c>
    </row>
    <row r="7684" spans="24:116" x14ac:dyDescent="0.3">
      <c r="X7684" s="43">
        <v>21424</v>
      </c>
      <c r="Y7684">
        <v>47.91</v>
      </c>
      <c r="Z7684">
        <v>47.91</v>
      </c>
      <c r="AA7684">
        <v>47.91</v>
      </c>
      <c r="AB7684">
        <v>47.91</v>
      </c>
      <c r="AC7684">
        <v>47.91</v>
      </c>
      <c r="AD7684">
        <v>3250000</v>
      </c>
      <c r="AE7684">
        <f ca="1">(SPX[[#This Row],[Close]]-OFFSET(SPX[[#This Row],[Close]],-1,0))/(OFFSET(SPX[[#This Row],[Close]],-1,0))</f>
        <v>2.0872650485475875E-4</v>
      </c>
      <c r="AO7684" s="43">
        <v>40687</v>
      </c>
      <c r="AP7684">
        <v>971.10998500000005</v>
      </c>
      <c r="AQ7684">
        <v>976.34002699999996</v>
      </c>
      <c r="AR7684">
        <v>965.70001200000002</v>
      </c>
      <c r="AS7684">
        <v>968.61999500000002</v>
      </c>
      <c r="AT7684">
        <v>968.61999500000002</v>
      </c>
      <c r="AU7684">
        <v>0</v>
      </c>
      <c r="AV7684">
        <f ca="1">(Table6[[#This Row],[Close]]-OFFSET(Table6[[#This Row],[Close]],-1,0))/(OFFSET(Table6[[#This Row],[Close]],-1,0))</f>
        <v>-2.5640659023808041E-3</v>
      </c>
      <c r="BF7684" s="43">
        <v>43143</v>
      </c>
      <c r="BG7684">
        <v>1479.1099850000001</v>
      </c>
      <c r="BH7684">
        <v>1498.1099850000001</v>
      </c>
      <c r="BI7684">
        <v>1466.880005</v>
      </c>
      <c r="BJ7684">
        <v>1490.9799800000001</v>
      </c>
      <c r="BK7684">
        <v>1490.9799800000001</v>
      </c>
      <c r="BL7684">
        <v>40557900</v>
      </c>
      <c r="BM7684">
        <f ca="1">(Table510[[#This Row],[Close]]-OFFSET(Table510[[#This Row],[Close]],-1,0))/(OFFSET(Table510[[#This Row],[Close]],-1,0))</f>
        <v>8.8913646283132561E-3</v>
      </c>
      <c r="DE7684" s="43">
        <v>43991</v>
      </c>
      <c r="DF7684">
        <v>25.93</v>
      </c>
      <c r="DG7684">
        <v>27.700001</v>
      </c>
      <c r="DH7684">
        <v>25.709999</v>
      </c>
      <c r="DI7684">
        <v>27.57</v>
      </c>
      <c r="DJ7684">
        <v>27.57</v>
      </c>
      <c r="DK7684">
        <v>0</v>
      </c>
      <c r="DL7684">
        <f ca="1">(VIX_7[[#This Row],[Close]]-OFFSET(VIX_7[[#This Row],[Close]],-1,0))/(OFFSET(VIX_7[[#This Row],[Close]],-1,0))</f>
        <v>6.8190665175926549E-2</v>
      </c>
    </row>
    <row r="7685" spans="24:116" x14ac:dyDescent="0.3">
      <c r="X7685" s="43">
        <v>21425</v>
      </c>
      <c r="Y7685">
        <v>47.66</v>
      </c>
      <c r="Z7685">
        <v>47.66</v>
      </c>
      <c r="AA7685">
        <v>47.66</v>
      </c>
      <c r="AB7685">
        <v>47.66</v>
      </c>
      <c r="AC7685">
        <v>47.66</v>
      </c>
      <c r="AD7685">
        <v>2540000</v>
      </c>
      <c r="AE7685">
        <f ca="1">(SPX[[#This Row],[Close]]-OFFSET(SPX[[#This Row],[Close]],-1,0))/(OFFSET(SPX[[#This Row],[Close]],-1,0))</f>
        <v>-5.2181173032769777E-3</v>
      </c>
      <c r="AO7685" s="43">
        <v>40688</v>
      </c>
      <c r="AP7685">
        <v>968.61999500000002</v>
      </c>
      <c r="AQ7685">
        <v>977.76000999999997</v>
      </c>
      <c r="AR7685">
        <v>964.76000999999997</v>
      </c>
      <c r="AS7685">
        <v>975.65997300000004</v>
      </c>
      <c r="AT7685">
        <v>975.65997300000004</v>
      </c>
      <c r="AU7685">
        <v>0</v>
      </c>
      <c r="AV7685">
        <f ca="1">(Table6[[#This Row],[Close]]-OFFSET(Table6[[#This Row],[Close]],-1,0))/(OFFSET(Table6[[#This Row],[Close]],-1,0))</f>
        <v>7.2680494273711736E-3</v>
      </c>
      <c r="BF7685" s="43">
        <v>43144</v>
      </c>
      <c r="BG7685">
        <v>1489.660034</v>
      </c>
      <c r="BH7685">
        <v>1497.0200199999999</v>
      </c>
      <c r="BI7685">
        <v>1481.9399410000001</v>
      </c>
      <c r="BJ7685">
        <v>1494.9499510000001</v>
      </c>
      <c r="BK7685">
        <v>1494.9499510000001</v>
      </c>
      <c r="BL7685">
        <v>34728700</v>
      </c>
      <c r="BM7685">
        <f ca="1">(Table510[[#This Row],[Close]]-OFFSET(Table510[[#This Row],[Close]],-1,0))/(OFFSET(Table510[[#This Row],[Close]],-1,0))</f>
        <v>2.6626588238964728E-3</v>
      </c>
      <c r="DE7685" s="43">
        <v>43992</v>
      </c>
      <c r="DF7685">
        <v>26.73</v>
      </c>
      <c r="DG7685">
        <v>29.01</v>
      </c>
      <c r="DH7685">
        <v>26.059999000000001</v>
      </c>
      <c r="DI7685">
        <v>27.57</v>
      </c>
      <c r="DJ7685">
        <v>27.57</v>
      </c>
      <c r="DK7685">
        <v>0</v>
      </c>
      <c r="DL7685">
        <f ca="1">(VIX_7[[#This Row],[Close]]-OFFSET(VIX_7[[#This Row],[Close]],-1,0))/(OFFSET(VIX_7[[#This Row],[Close]],-1,0))</f>
        <v>0</v>
      </c>
    </row>
    <row r="7686" spans="24:116" x14ac:dyDescent="0.3">
      <c r="X7686" s="43">
        <v>21426</v>
      </c>
      <c r="Y7686">
        <v>47.75</v>
      </c>
      <c r="Z7686">
        <v>47.75</v>
      </c>
      <c r="AA7686">
        <v>47.75</v>
      </c>
      <c r="AB7686">
        <v>47.75</v>
      </c>
      <c r="AC7686">
        <v>47.75</v>
      </c>
      <c r="AD7686">
        <v>2260000</v>
      </c>
      <c r="AE7686">
        <f ca="1">(SPX[[#This Row],[Close]]-OFFSET(SPX[[#This Row],[Close]],-1,0))/(OFFSET(SPX[[#This Row],[Close]],-1,0))</f>
        <v>1.8883759966429588E-3</v>
      </c>
      <c r="AO7686" s="43">
        <v>40689</v>
      </c>
      <c r="AP7686">
        <v>975.65997300000004</v>
      </c>
      <c r="AQ7686">
        <v>985.32000700000003</v>
      </c>
      <c r="AR7686">
        <v>971.10998500000005</v>
      </c>
      <c r="AS7686">
        <v>984.169983</v>
      </c>
      <c r="AT7686">
        <v>984.169983</v>
      </c>
      <c r="AU7686">
        <v>0</v>
      </c>
      <c r="AV7686">
        <f ca="1">(Table6[[#This Row],[Close]]-OFFSET(Table6[[#This Row],[Close]],-1,0))/(OFFSET(Table6[[#This Row],[Close]],-1,0))</f>
        <v>8.7223112923583736E-3</v>
      </c>
      <c r="BF7686" s="43">
        <v>43145</v>
      </c>
      <c r="BG7686">
        <v>1492.76001</v>
      </c>
      <c r="BH7686">
        <v>1523.8900149999999</v>
      </c>
      <c r="BI7686">
        <v>1483.290039</v>
      </c>
      <c r="BJ7686">
        <v>1522.099976</v>
      </c>
      <c r="BK7686">
        <v>1522.099976</v>
      </c>
      <c r="BL7686">
        <v>40037400</v>
      </c>
      <c r="BM7686">
        <f ca="1">(Table510[[#This Row],[Close]]-OFFSET(Table510[[#This Row],[Close]],-1,0))/(OFFSET(Table510[[#This Row],[Close]],-1,0))</f>
        <v>1.8161159831363419E-2</v>
      </c>
      <c r="DE7686" s="43">
        <v>43993</v>
      </c>
      <c r="DF7686">
        <v>30.450001</v>
      </c>
      <c r="DG7686">
        <v>42.580002</v>
      </c>
      <c r="DH7686">
        <v>29.49</v>
      </c>
      <c r="DI7686">
        <v>40.790000999999997</v>
      </c>
      <c r="DJ7686">
        <v>40.790000999999997</v>
      </c>
      <c r="DK7686">
        <v>0</v>
      </c>
      <c r="DL7686">
        <f ca="1">(VIX_7[[#This Row],[Close]]-OFFSET(VIX_7[[#This Row],[Close]],-1,0))/(OFFSET(VIX_7[[#This Row],[Close]],-1,0))</f>
        <v>0.47950674646354718</v>
      </c>
    </row>
    <row r="7687" spans="24:116" x14ac:dyDescent="0.3">
      <c r="X7687" s="43">
        <v>21430</v>
      </c>
      <c r="Y7687">
        <v>48</v>
      </c>
      <c r="Z7687">
        <v>48</v>
      </c>
      <c r="AA7687">
        <v>48</v>
      </c>
      <c r="AB7687">
        <v>48</v>
      </c>
      <c r="AC7687">
        <v>48</v>
      </c>
      <c r="AD7687">
        <v>2930000</v>
      </c>
      <c r="AE7687">
        <f ca="1">(SPX[[#This Row],[Close]]-OFFSET(SPX[[#This Row],[Close]],-1,0))/(OFFSET(SPX[[#This Row],[Close]],-1,0))</f>
        <v>5.235602094240838E-3</v>
      </c>
      <c r="AO7687" s="43">
        <v>40690</v>
      </c>
      <c r="AP7687">
        <v>984.169983</v>
      </c>
      <c r="AQ7687">
        <v>992.39001499999995</v>
      </c>
      <c r="AR7687">
        <v>971.10998500000005</v>
      </c>
      <c r="AS7687">
        <v>990.19000200000005</v>
      </c>
      <c r="AT7687">
        <v>990.19000200000005</v>
      </c>
      <c r="AU7687">
        <v>0</v>
      </c>
      <c r="AV7687">
        <f ca="1">(Table6[[#This Row],[Close]]-OFFSET(Table6[[#This Row],[Close]],-1,0))/(OFFSET(Table6[[#This Row],[Close]],-1,0))</f>
        <v>6.1168488208200589E-3</v>
      </c>
      <c r="BF7687" s="43">
        <v>43146</v>
      </c>
      <c r="BG7687">
        <v>1524.1800539999999</v>
      </c>
      <c r="BH7687">
        <v>1537.7700199999999</v>
      </c>
      <c r="BI7687">
        <v>1516.880005</v>
      </c>
      <c r="BJ7687">
        <v>1537.1999510000001</v>
      </c>
      <c r="BK7687">
        <v>1537.1999510000001</v>
      </c>
      <c r="BL7687">
        <v>36849100</v>
      </c>
      <c r="BM7687">
        <f ca="1">(Table510[[#This Row],[Close]]-OFFSET(Table510[[#This Row],[Close]],-1,0))/(OFFSET(Table510[[#This Row],[Close]],-1,0))</f>
        <v>9.9204882978068485E-3</v>
      </c>
      <c r="DE7687" s="43">
        <v>43994</v>
      </c>
      <c r="DF7687">
        <v>37.68</v>
      </c>
      <c r="DG7687">
        <v>44.16</v>
      </c>
      <c r="DH7687">
        <v>34.970001000000003</v>
      </c>
      <c r="DI7687">
        <v>36.090000000000003</v>
      </c>
      <c r="DJ7687">
        <v>36.090000000000003</v>
      </c>
      <c r="DK7687">
        <v>0</v>
      </c>
      <c r="DL7687">
        <f ca="1">(VIX_7[[#This Row],[Close]]-OFFSET(VIX_7[[#This Row],[Close]],-1,0))/(OFFSET(VIX_7[[#This Row],[Close]],-1,0))</f>
        <v>-0.11522434137719177</v>
      </c>
    </row>
    <row r="7688" spans="24:116" x14ac:dyDescent="0.3">
      <c r="X7688" s="43">
        <v>21431</v>
      </c>
      <c r="Y7688">
        <v>48.18</v>
      </c>
      <c r="Z7688">
        <v>48.18</v>
      </c>
      <c r="AA7688">
        <v>48.18</v>
      </c>
      <c r="AB7688">
        <v>48.18</v>
      </c>
      <c r="AC7688">
        <v>48.18</v>
      </c>
      <c r="AD7688">
        <v>3240000</v>
      </c>
      <c r="AE7688">
        <f ca="1">(SPX[[#This Row],[Close]]-OFFSET(SPX[[#This Row],[Close]],-1,0))/(OFFSET(SPX[[#This Row],[Close]],-1,0))</f>
        <v>3.7499999999999942E-3</v>
      </c>
      <c r="AO7688" s="43">
        <v>40694</v>
      </c>
      <c r="AP7688">
        <v>990.19000200000005</v>
      </c>
      <c r="AQ7688">
        <v>1000.3599850000001</v>
      </c>
      <c r="AR7688">
        <v>971.10998500000005</v>
      </c>
      <c r="AS7688">
        <v>1000.25</v>
      </c>
      <c r="AT7688">
        <v>1000.25</v>
      </c>
      <c r="AU7688">
        <v>0</v>
      </c>
      <c r="AV7688">
        <f ca="1">(Table6[[#This Row],[Close]]-OFFSET(Table6[[#This Row],[Close]],-1,0))/(OFFSET(Table6[[#This Row],[Close]],-1,0))</f>
        <v>1.0159664286329514E-2</v>
      </c>
      <c r="BF7688" s="43">
        <v>43147</v>
      </c>
      <c r="BG7688">
        <v>1536.3199460000001</v>
      </c>
      <c r="BH7688">
        <v>1551.51001</v>
      </c>
      <c r="BI7688">
        <v>1532.219971</v>
      </c>
      <c r="BJ7688">
        <v>1543.5500489999999</v>
      </c>
      <c r="BK7688">
        <v>1543.5500489999999</v>
      </c>
      <c r="BL7688">
        <v>36374600</v>
      </c>
      <c r="BM7688">
        <f ca="1">(Table510[[#This Row],[Close]]-OFFSET(Table510[[#This Row],[Close]],-1,0))/(OFFSET(Table510[[#This Row],[Close]],-1,0))</f>
        <v>4.1309512115642062E-3</v>
      </c>
      <c r="DE7688" s="43">
        <v>43997</v>
      </c>
      <c r="DF7688">
        <v>44.09</v>
      </c>
      <c r="DG7688">
        <v>44.439999</v>
      </c>
      <c r="DH7688">
        <v>34.279998999999997</v>
      </c>
      <c r="DI7688">
        <v>34.400002000000001</v>
      </c>
      <c r="DJ7688">
        <v>34.400002000000001</v>
      </c>
      <c r="DK7688">
        <v>0</v>
      </c>
      <c r="DL7688">
        <f ca="1">(VIX_7[[#This Row],[Close]]-OFFSET(VIX_7[[#This Row],[Close]],-1,0))/(OFFSET(VIX_7[[#This Row],[Close]],-1,0))</f>
        <v>-4.682732058742041E-2</v>
      </c>
    </row>
    <row r="7689" spans="24:116" x14ac:dyDescent="0.3">
      <c r="X7689" s="43">
        <v>21432</v>
      </c>
      <c r="Y7689">
        <v>48.099997999999999</v>
      </c>
      <c r="Z7689">
        <v>48.099997999999999</v>
      </c>
      <c r="AA7689">
        <v>48.099997999999999</v>
      </c>
      <c r="AB7689">
        <v>48.099997999999999</v>
      </c>
      <c r="AC7689">
        <v>48.099997999999999</v>
      </c>
      <c r="AD7689">
        <v>3100000</v>
      </c>
      <c r="AE7689">
        <f ca="1">(SPX[[#This Row],[Close]]-OFFSET(SPX[[#This Row],[Close]],-1,0))/(OFFSET(SPX[[#This Row],[Close]],-1,0))</f>
        <v>-1.6604815276048226E-3</v>
      </c>
      <c r="AO7689" s="43">
        <v>40695</v>
      </c>
      <c r="AP7689">
        <v>1000.25</v>
      </c>
      <c r="AQ7689">
        <v>1000.460022</v>
      </c>
      <c r="AR7689">
        <v>971.10998500000005</v>
      </c>
      <c r="AS7689">
        <v>975.32000700000003</v>
      </c>
      <c r="AT7689">
        <v>975.32000700000003</v>
      </c>
      <c r="AU7689">
        <v>0</v>
      </c>
      <c r="AV7689">
        <f ca="1">(Table6[[#This Row],[Close]]-OFFSET(Table6[[#This Row],[Close]],-1,0))/(OFFSET(Table6[[#This Row],[Close]],-1,0))</f>
        <v>-2.4923762059485096E-2</v>
      </c>
      <c r="BF7689" s="43">
        <v>43151</v>
      </c>
      <c r="BG7689">
        <v>1542.380005</v>
      </c>
      <c r="BH7689">
        <v>1546.4300539999999</v>
      </c>
      <c r="BI7689">
        <v>1527.5600589999999</v>
      </c>
      <c r="BJ7689">
        <v>1529.98999</v>
      </c>
      <c r="BK7689">
        <v>1529.98999</v>
      </c>
      <c r="BL7689">
        <v>36276100</v>
      </c>
      <c r="BM7689">
        <f ca="1">(Table510[[#This Row],[Close]]-OFFSET(Table510[[#This Row],[Close]],-1,0))/(OFFSET(Table510[[#This Row],[Close]],-1,0))</f>
        <v>-8.7849817430830264E-3</v>
      </c>
      <c r="DE7689" s="43">
        <v>43998</v>
      </c>
      <c r="DF7689">
        <v>34.279998999999997</v>
      </c>
      <c r="DG7689">
        <v>37.450001</v>
      </c>
      <c r="DH7689">
        <v>31.73</v>
      </c>
      <c r="DI7689">
        <v>33.669998</v>
      </c>
      <c r="DJ7689">
        <v>33.669998</v>
      </c>
      <c r="DK7689">
        <v>0</v>
      </c>
      <c r="DL7689">
        <f ca="1">(VIX_7[[#This Row],[Close]]-OFFSET(VIX_7[[#This Row],[Close]],-1,0))/(OFFSET(VIX_7[[#This Row],[Close]],-1,0))</f>
        <v>-2.1221045277846233E-2</v>
      </c>
    </row>
    <row r="7690" spans="24:116" x14ac:dyDescent="0.3">
      <c r="X7690" s="43">
        <v>21433</v>
      </c>
      <c r="Y7690">
        <v>47.970001000000003</v>
      </c>
      <c r="Z7690">
        <v>47.970001000000003</v>
      </c>
      <c r="AA7690">
        <v>47.970001000000003</v>
      </c>
      <c r="AB7690">
        <v>47.970001000000003</v>
      </c>
      <c r="AC7690">
        <v>47.970001000000003</v>
      </c>
      <c r="AD7690">
        <v>2520000</v>
      </c>
      <c r="AE7690">
        <f ca="1">(SPX[[#This Row],[Close]]-OFFSET(SPX[[#This Row],[Close]],-1,0))/(OFFSET(SPX[[#This Row],[Close]],-1,0))</f>
        <v>-2.7026404450161499E-3</v>
      </c>
      <c r="AO7690" s="43">
        <v>40696</v>
      </c>
      <c r="AP7690">
        <v>975.32000700000003</v>
      </c>
      <c r="AQ7690">
        <v>980.60998500000005</v>
      </c>
      <c r="AR7690">
        <v>969.97997999999995</v>
      </c>
      <c r="AS7690">
        <v>974.28997800000002</v>
      </c>
      <c r="AT7690">
        <v>974.28997800000002</v>
      </c>
      <c r="AU7690">
        <v>0</v>
      </c>
      <c r="AV7690">
        <f ca="1">(Table6[[#This Row],[Close]]-OFFSET(Table6[[#This Row],[Close]],-1,0))/(OFFSET(Table6[[#This Row],[Close]],-1,0))</f>
        <v>-1.0560933771555587E-3</v>
      </c>
      <c r="BF7690" s="43">
        <v>43152</v>
      </c>
      <c r="BG7690">
        <v>1530.4799800000001</v>
      </c>
      <c r="BH7690">
        <v>1555.280029</v>
      </c>
      <c r="BI7690">
        <v>1530.4799800000001</v>
      </c>
      <c r="BJ7690">
        <v>1531.839966</v>
      </c>
      <c r="BK7690">
        <v>1531.839966</v>
      </c>
      <c r="BL7690">
        <v>37794000</v>
      </c>
      <c r="BM7690">
        <f ca="1">(Table510[[#This Row],[Close]]-OFFSET(Table510[[#This Row],[Close]],-1,0))/(OFFSET(Table510[[#This Row],[Close]],-1,0))</f>
        <v>1.2091425513182407E-3</v>
      </c>
      <c r="DE7690" s="43">
        <v>43999</v>
      </c>
      <c r="DF7690">
        <v>33.279998999999997</v>
      </c>
      <c r="DG7690">
        <v>35.169998</v>
      </c>
      <c r="DH7690">
        <v>32.25</v>
      </c>
      <c r="DI7690">
        <v>33.470001000000003</v>
      </c>
      <c r="DJ7690">
        <v>33.470001000000003</v>
      </c>
      <c r="DK7690">
        <v>0</v>
      </c>
      <c r="DL7690">
        <f ca="1">(VIX_7[[#This Row],[Close]]-OFFSET(VIX_7[[#This Row],[Close]],-1,0))/(OFFSET(VIX_7[[#This Row],[Close]],-1,0))</f>
        <v>-5.9399171927481615E-3</v>
      </c>
    </row>
    <row r="7691" spans="24:116" x14ac:dyDescent="0.3">
      <c r="X7691" s="43">
        <v>21436</v>
      </c>
      <c r="Y7691">
        <v>48.130001</v>
      </c>
      <c r="Z7691">
        <v>48.130001</v>
      </c>
      <c r="AA7691">
        <v>48.130001</v>
      </c>
      <c r="AB7691">
        <v>48.130001</v>
      </c>
      <c r="AC7691">
        <v>48.130001</v>
      </c>
      <c r="AD7691">
        <v>3030000</v>
      </c>
      <c r="AE7691">
        <f ca="1">(SPX[[#This Row],[Close]]-OFFSET(SPX[[#This Row],[Close]],-1,0))/(OFFSET(SPX[[#This Row],[Close]],-1,0))</f>
        <v>3.3354179000329096E-3</v>
      </c>
      <c r="AO7691" s="43">
        <v>40697</v>
      </c>
      <c r="AP7691">
        <v>974.27002000000005</v>
      </c>
      <c r="AQ7691">
        <v>974.27002000000005</v>
      </c>
      <c r="AR7691">
        <v>960.53997800000002</v>
      </c>
      <c r="AS7691">
        <v>961.25</v>
      </c>
      <c r="AT7691">
        <v>961.25</v>
      </c>
      <c r="AU7691">
        <v>0</v>
      </c>
      <c r="AV7691">
        <f ca="1">(Table6[[#This Row],[Close]]-OFFSET(Table6[[#This Row],[Close]],-1,0))/(OFFSET(Table6[[#This Row],[Close]],-1,0))</f>
        <v>-1.3384083070184285E-2</v>
      </c>
      <c r="BF7691" s="43">
        <v>43153</v>
      </c>
      <c r="BG7691">
        <v>1532.790039</v>
      </c>
      <c r="BH7691">
        <v>1548.290039</v>
      </c>
      <c r="BI7691">
        <v>1529.1999510000001</v>
      </c>
      <c r="BJ7691">
        <v>1529.98999</v>
      </c>
      <c r="BK7691">
        <v>1529.98999</v>
      </c>
      <c r="BL7691">
        <v>37012700</v>
      </c>
      <c r="BM7691">
        <f ca="1">(Table510[[#This Row],[Close]]-OFFSET(Table510[[#This Row],[Close]],-1,0))/(OFFSET(Table510[[#This Row],[Close]],-1,0))</f>
        <v>-1.207682291271391E-3</v>
      </c>
      <c r="DE7691" s="43">
        <v>44000</v>
      </c>
      <c r="DF7691">
        <v>33.830002</v>
      </c>
      <c r="DG7691">
        <v>36.25</v>
      </c>
      <c r="DH7691">
        <v>32.240001999999997</v>
      </c>
      <c r="DI7691">
        <v>32.939999</v>
      </c>
      <c r="DJ7691">
        <v>32.939999</v>
      </c>
      <c r="DK7691">
        <v>0</v>
      </c>
      <c r="DL7691">
        <f ca="1">(VIX_7[[#This Row],[Close]]-OFFSET(VIX_7[[#This Row],[Close]],-1,0))/(OFFSET(VIX_7[[#This Row],[Close]],-1,0))</f>
        <v>-1.5835135469520995E-2</v>
      </c>
    </row>
    <row r="7692" spans="24:116" x14ac:dyDescent="0.3">
      <c r="X7692" s="43">
        <v>21437</v>
      </c>
      <c r="Y7692">
        <v>48.459999000000003</v>
      </c>
      <c r="Z7692">
        <v>48.459999000000003</v>
      </c>
      <c r="AA7692">
        <v>48.459999000000003</v>
      </c>
      <c r="AB7692">
        <v>48.459999000000003</v>
      </c>
      <c r="AC7692">
        <v>48.459999000000003</v>
      </c>
      <c r="AD7692">
        <v>3480000</v>
      </c>
      <c r="AE7692">
        <f ca="1">(SPX[[#This Row],[Close]]-OFFSET(SPX[[#This Row],[Close]],-1,0))/(OFFSET(SPX[[#This Row],[Close]],-1,0))</f>
        <v>6.8563888041474038E-3</v>
      </c>
      <c r="AO7692" s="43">
        <v>40700</v>
      </c>
      <c r="AP7692">
        <v>961.25</v>
      </c>
      <c r="AQ7692">
        <v>971.10998500000005</v>
      </c>
      <c r="AR7692">
        <v>947.13000499999998</v>
      </c>
      <c r="AS7692">
        <v>947.28997800000002</v>
      </c>
      <c r="AT7692">
        <v>947.28997800000002</v>
      </c>
      <c r="AU7692">
        <v>0</v>
      </c>
      <c r="AV7692">
        <f ca="1">(Table6[[#This Row],[Close]]-OFFSET(Table6[[#This Row],[Close]],-1,0))/(OFFSET(Table6[[#This Row],[Close]],-1,0))</f>
        <v>-1.4522779713914155E-2</v>
      </c>
      <c r="BF7692" s="43">
        <v>43154</v>
      </c>
      <c r="BG7692">
        <v>1531.349976</v>
      </c>
      <c r="BH7692">
        <v>1549.1899410000001</v>
      </c>
      <c r="BI7692">
        <v>1531.349976</v>
      </c>
      <c r="BJ7692">
        <v>1549.1899410000001</v>
      </c>
      <c r="BK7692">
        <v>1549.1899410000001</v>
      </c>
      <c r="BL7692">
        <v>31891900</v>
      </c>
      <c r="BM7692">
        <f ca="1">(Table510[[#This Row],[Close]]-OFFSET(Table510[[#This Row],[Close]],-1,0))/(OFFSET(Table510[[#This Row],[Close]],-1,0))</f>
        <v>1.2549069683782738E-2</v>
      </c>
      <c r="DE7692" s="43">
        <v>44001</v>
      </c>
      <c r="DF7692">
        <v>32.07</v>
      </c>
      <c r="DG7692">
        <v>35.119999</v>
      </c>
      <c r="DH7692">
        <v>30.4</v>
      </c>
      <c r="DI7692">
        <v>35.119999</v>
      </c>
      <c r="DJ7692">
        <v>35.119999</v>
      </c>
      <c r="DK7692">
        <v>0</v>
      </c>
      <c r="DL7692">
        <f ca="1">(VIX_7[[#This Row],[Close]]-OFFSET(VIX_7[[#This Row],[Close]],-1,0))/(OFFSET(VIX_7[[#This Row],[Close]],-1,0))</f>
        <v>6.6180937042529961E-2</v>
      </c>
    </row>
    <row r="7693" spans="24:116" x14ac:dyDescent="0.3">
      <c r="X7693" s="43">
        <v>21438</v>
      </c>
      <c r="Y7693">
        <v>48.310001</v>
      </c>
      <c r="Z7693">
        <v>48.310001</v>
      </c>
      <c r="AA7693">
        <v>48.310001</v>
      </c>
      <c r="AB7693">
        <v>48.310001</v>
      </c>
      <c r="AC7693">
        <v>48.310001</v>
      </c>
      <c r="AD7693">
        <v>2820000</v>
      </c>
      <c r="AE7693">
        <f ca="1">(SPX[[#This Row],[Close]]-OFFSET(SPX[[#This Row],[Close]],-1,0))/(OFFSET(SPX[[#This Row],[Close]],-1,0))</f>
        <v>-3.095295152606248E-3</v>
      </c>
      <c r="AO7693" s="43">
        <v>40701</v>
      </c>
      <c r="AP7693">
        <v>947.28997800000002</v>
      </c>
      <c r="AQ7693">
        <v>971.10998500000005</v>
      </c>
      <c r="AR7693">
        <v>947.28997800000002</v>
      </c>
      <c r="AS7693">
        <v>951</v>
      </c>
      <c r="AT7693">
        <v>951</v>
      </c>
      <c r="AU7693">
        <v>0</v>
      </c>
      <c r="AV7693">
        <f ca="1">(Table6[[#This Row],[Close]]-OFFSET(Table6[[#This Row],[Close]],-1,0))/(OFFSET(Table6[[#This Row],[Close]],-1,0))</f>
        <v>3.9164586200235094E-3</v>
      </c>
      <c r="BF7693" s="43">
        <v>43157</v>
      </c>
      <c r="BG7693">
        <v>1550.089966</v>
      </c>
      <c r="BH7693">
        <v>1560.73999</v>
      </c>
      <c r="BI7693">
        <v>1544.98999</v>
      </c>
      <c r="BJ7693">
        <v>1559.329956</v>
      </c>
      <c r="BK7693">
        <v>1559.329956</v>
      </c>
      <c r="BL7693">
        <v>34246500</v>
      </c>
      <c r="BM7693">
        <f ca="1">(Table510[[#This Row],[Close]]-OFFSET(Table510[[#This Row],[Close]],-1,0))/(OFFSET(Table510[[#This Row],[Close]],-1,0))</f>
        <v>6.5453658919671157E-3</v>
      </c>
      <c r="DE7693" s="43">
        <v>44004</v>
      </c>
      <c r="DF7693">
        <v>35.220001000000003</v>
      </c>
      <c r="DG7693">
        <v>35.389999000000003</v>
      </c>
      <c r="DH7693">
        <v>31.639999</v>
      </c>
      <c r="DI7693">
        <v>31.77</v>
      </c>
      <c r="DJ7693">
        <v>31.77</v>
      </c>
      <c r="DK7693">
        <v>0</v>
      </c>
      <c r="DL7693">
        <f ca="1">(VIX_7[[#This Row],[Close]]-OFFSET(VIX_7[[#This Row],[Close]],-1,0))/(OFFSET(VIX_7[[#This Row],[Close]],-1,0))</f>
        <v>-9.5387217977995972E-2</v>
      </c>
    </row>
    <row r="7694" spans="24:116" x14ac:dyDescent="0.3">
      <c r="X7694" s="43">
        <v>21439</v>
      </c>
      <c r="Y7694">
        <v>48.639999000000003</v>
      </c>
      <c r="Z7694">
        <v>48.639999000000003</v>
      </c>
      <c r="AA7694">
        <v>48.639999000000003</v>
      </c>
      <c r="AB7694">
        <v>48.639999000000003</v>
      </c>
      <c r="AC7694">
        <v>48.639999000000003</v>
      </c>
      <c r="AD7694">
        <v>3300000</v>
      </c>
      <c r="AE7694">
        <f ca="1">(SPX[[#This Row],[Close]]-OFFSET(SPX[[#This Row],[Close]],-1,0))/(OFFSET(SPX[[#This Row],[Close]],-1,0))</f>
        <v>6.8308423342819504E-3</v>
      </c>
      <c r="AO7694" s="43">
        <v>40702</v>
      </c>
      <c r="AP7694">
        <v>951</v>
      </c>
      <c r="AQ7694">
        <v>971.10998500000005</v>
      </c>
      <c r="AR7694">
        <v>941.39001499999995</v>
      </c>
      <c r="AS7694">
        <v>941.94000200000005</v>
      </c>
      <c r="AT7694">
        <v>941.94000200000005</v>
      </c>
      <c r="AU7694">
        <v>0</v>
      </c>
      <c r="AV7694">
        <f ca="1">(Table6[[#This Row],[Close]]-OFFSET(Table6[[#This Row],[Close]],-1,0))/(OFFSET(Table6[[#This Row],[Close]],-1,0))</f>
        <v>-9.5268117770767099E-3</v>
      </c>
      <c r="BF7694" s="43">
        <v>43158</v>
      </c>
      <c r="BG7694">
        <v>1559.2700199999999</v>
      </c>
      <c r="BH7694">
        <v>1564.630005</v>
      </c>
      <c r="BI7694">
        <v>1536.469971</v>
      </c>
      <c r="BJ7694">
        <v>1536.469971</v>
      </c>
      <c r="BK7694">
        <v>1536.469971</v>
      </c>
      <c r="BL7694">
        <v>37450800</v>
      </c>
      <c r="BM7694">
        <f ca="1">(Table510[[#This Row],[Close]]-OFFSET(Table510[[#This Row],[Close]],-1,0))/(OFFSET(Table510[[#This Row],[Close]],-1,0))</f>
        <v>-1.4660133291250675E-2</v>
      </c>
      <c r="DE7694" s="43">
        <v>44005</v>
      </c>
      <c r="DF7694">
        <v>31.709999</v>
      </c>
      <c r="DG7694">
        <v>31.709999</v>
      </c>
      <c r="DH7694">
        <v>29.26</v>
      </c>
      <c r="DI7694">
        <v>31.370000999999998</v>
      </c>
      <c r="DJ7694">
        <v>31.370000999999998</v>
      </c>
      <c r="DK7694">
        <v>0</v>
      </c>
      <c r="DL7694">
        <f ca="1">(VIX_7[[#This Row],[Close]]-OFFSET(VIX_7[[#This Row],[Close]],-1,0))/(OFFSET(VIX_7[[#This Row],[Close]],-1,0))</f>
        <v>-1.2590462700661036E-2</v>
      </c>
    </row>
    <row r="7695" spans="24:116" x14ac:dyDescent="0.3">
      <c r="X7695" s="43">
        <v>21440</v>
      </c>
      <c r="Y7695">
        <v>48.529998999999997</v>
      </c>
      <c r="Z7695">
        <v>48.529998999999997</v>
      </c>
      <c r="AA7695">
        <v>48.529998999999997</v>
      </c>
      <c r="AB7695">
        <v>48.529998999999997</v>
      </c>
      <c r="AC7695">
        <v>48.529998999999997</v>
      </c>
      <c r="AD7695">
        <v>3100000</v>
      </c>
      <c r="AE7695">
        <f ca="1">(SPX[[#This Row],[Close]]-OFFSET(SPX[[#This Row],[Close]],-1,0))/(OFFSET(SPX[[#This Row],[Close]],-1,0))</f>
        <v>-2.2615132043897973E-3</v>
      </c>
      <c r="AO7695" s="43">
        <v>40703</v>
      </c>
      <c r="AP7695">
        <v>941.94000200000005</v>
      </c>
      <c r="AQ7695">
        <v>971.10998500000005</v>
      </c>
      <c r="AR7695">
        <v>939.95001200000002</v>
      </c>
      <c r="AS7695">
        <v>946.26000999999997</v>
      </c>
      <c r="AT7695">
        <v>946.26000999999997</v>
      </c>
      <c r="AU7695">
        <v>0</v>
      </c>
      <c r="AV7695">
        <f ca="1">(Table6[[#This Row],[Close]]-OFFSET(Table6[[#This Row],[Close]],-1,0))/(OFFSET(Table6[[#This Row],[Close]],-1,0))</f>
        <v>4.5862878642241971E-3</v>
      </c>
      <c r="BF7695" s="43">
        <v>43159</v>
      </c>
      <c r="BG7695">
        <v>1536.8000489999999</v>
      </c>
      <c r="BH7695">
        <v>1543.75</v>
      </c>
      <c r="BI7695">
        <v>1512.4499510000001</v>
      </c>
      <c r="BJ7695">
        <v>1512.4499510000001</v>
      </c>
      <c r="BK7695">
        <v>1512.4499510000001</v>
      </c>
      <c r="BL7695">
        <v>42306600</v>
      </c>
      <c r="BM7695">
        <f ca="1">(Table510[[#This Row],[Close]]-OFFSET(Table510[[#This Row],[Close]],-1,0))/(OFFSET(Table510[[#This Row],[Close]],-1,0))</f>
        <v>-1.5633250537507533E-2</v>
      </c>
      <c r="DE7695" s="43">
        <v>44006</v>
      </c>
      <c r="DF7695">
        <v>31.049999</v>
      </c>
      <c r="DG7695">
        <v>37.119999</v>
      </c>
      <c r="DH7695">
        <v>30.950001</v>
      </c>
      <c r="DI7695">
        <v>33.840000000000003</v>
      </c>
      <c r="DJ7695">
        <v>33.840000000000003</v>
      </c>
      <c r="DK7695">
        <v>0</v>
      </c>
      <c r="DL7695">
        <f ca="1">(VIX_7[[#This Row],[Close]]-OFFSET(VIX_7[[#This Row],[Close]],-1,0))/(OFFSET(VIX_7[[#This Row],[Close]],-1,0))</f>
        <v>7.8737613046298754E-2</v>
      </c>
    </row>
    <row r="7696" spans="24:116" x14ac:dyDescent="0.3">
      <c r="X7696" s="43">
        <v>21443</v>
      </c>
      <c r="Y7696">
        <v>48.959999000000003</v>
      </c>
      <c r="Z7696">
        <v>48.959999000000003</v>
      </c>
      <c r="AA7696">
        <v>48.959999000000003</v>
      </c>
      <c r="AB7696">
        <v>48.959999000000003</v>
      </c>
      <c r="AC7696">
        <v>48.959999000000003</v>
      </c>
      <c r="AD7696">
        <v>3040000</v>
      </c>
      <c r="AE7696">
        <f ca="1">(SPX[[#This Row],[Close]]-OFFSET(SPX[[#This Row],[Close]],-1,0))/(OFFSET(SPX[[#This Row],[Close]],-1,0))</f>
        <v>8.8604988432002003E-3</v>
      </c>
      <c r="AO7696" s="43">
        <v>40704</v>
      </c>
      <c r="AP7696">
        <v>946.26000999999997</v>
      </c>
      <c r="AQ7696">
        <v>971.10998500000005</v>
      </c>
      <c r="AR7696">
        <v>929.96002199999998</v>
      </c>
      <c r="AS7696">
        <v>931.94000200000005</v>
      </c>
      <c r="AT7696">
        <v>931.94000200000005</v>
      </c>
      <c r="AU7696">
        <v>0</v>
      </c>
      <c r="AV7696">
        <f ca="1">(Table6[[#This Row],[Close]]-OFFSET(Table6[[#This Row],[Close]],-1,0))/(OFFSET(Table6[[#This Row],[Close]],-1,0))</f>
        <v>-1.5133269765885929E-2</v>
      </c>
      <c r="BF7696" s="43">
        <v>43160</v>
      </c>
      <c r="BG7696">
        <v>1512.0699460000001</v>
      </c>
      <c r="BH7696">
        <v>1522.469971</v>
      </c>
      <c r="BI7696">
        <v>1494.290039</v>
      </c>
      <c r="BJ7696">
        <v>1507.3900149999999</v>
      </c>
      <c r="BK7696">
        <v>1507.3900149999999</v>
      </c>
      <c r="BL7696">
        <v>45039700</v>
      </c>
      <c r="BM7696">
        <f ca="1">(Table510[[#This Row],[Close]]-OFFSET(Table510[[#This Row],[Close]],-1,0))/(OFFSET(Table510[[#This Row],[Close]],-1,0))</f>
        <v>-3.3455229355884362E-3</v>
      </c>
      <c r="DE7696" s="43">
        <v>44007</v>
      </c>
      <c r="DF7696">
        <v>36.590000000000003</v>
      </c>
      <c r="DG7696">
        <v>36.93</v>
      </c>
      <c r="DH7696">
        <v>31.59</v>
      </c>
      <c r="DI7696">
        <v>32.220001000000003</v>
      </c>
      <c r="DJ7696">
        <v>32.220001000000003</v>
      </c>
      <c r="DK7696">
        <v>0</v>
      </c>
      <c r="DL7696">
        <f ca="1">(VIX_7[[#This Row],[Close]]-OFFSET(VIX_7[[#This Row],[Close]],-1,0))/(OFFSET(VIX_7[[#This Row],[Close]],-1,0))</f>
        <v>-4.7872310874704484E-2</v>
      </c>
    </row>
    <row r="7697" spans="24:116" x14ac:dyDescent="0.3">
      <c r="X7697" s="43">
        <v>21444</v>
      </c>
      <c r="Y7697">
        <v>49.349997999999999</v>
      </c>
      <c r="Z7697">
        <v>49.349997999999999</v>
      </c>
      <c r="AA7697">
        <v>49.349997999999999</v>
      </c>
      <c r="AB7697">
        <v>49.349997999999999</v>
      </c>
      <c r="AC7697">
        <v>49.349997999999999</v>
      </c>
      <c r="AD7697">
        <v>3940000</v>
      </c>
      <c r="AE7697">
        <f ca="1">(SPX[[#This Row],[Close]]-OFFSET(SPX[[#This Row],[Close]],-1,0))/(OFFSET(SPX[[#This Row],[Close]],-1,0))</f>
        <v>7.965666012370547E-3</v>
      </c>
      <c r="AO7697" s="43">
        <v>40707</v>
      </c>
      <c r="AP7697">
        <v>931.94000200000005</v>
      </c>
      <c r="AQ7697">
        <v>937.64001499999995</v>
      </c>
      <c r="AR7697">
        <v>925.34997599999997</v>
      </c>
      <c r="AS7697">
        <v>929.57000700000003</v>
      </c>
      <c r="AT7697">
        <v>929.57000700000003</v>
      </c>
      <c r="AU7697">
        <v>0</v>
      </c>
      <c r="AV7697">
        <f ca="1">(Table6[[#This Row],[Close]]-OFFSET(Table6[[#This Row],[Close]],-1,0))/(OFFSET(Table6[[#This Row],[Close]],-1,0))</f>
        <v>-2.5430768020622179E-3</v>
      </c>
      <c r="BF7697" s="43">
        <v>43161</v>
      </c>
      <c r="BG7697">
        <v>1506.8100589999999</v>
      </c>
      <c r="BH7697">
        <v>1535.1999510000001</v>
      </c>
      <c r="BI7697">
        <v>1494</v>
      </c>
      <c r="BJ7697">
        <v>1533.170044</v>
      </c>
      <c r="BK7697">
        <v>1533.170044</v>
      </c>
      <c r="BL7697">
        <v>38824500</v>
      </c>
      <c r="BM7697">
        <f ca="1">(Table510[[#This Row],[Close]]-OFFSET(Table510[[#This Row],[Close]],-1,0))/(OFFSET(Table510[[#This Row],[Close]],-1,0))</f>
        <v>1.7102427867680955E-2</v>
      </c>
      <c r="DE7697" s="43">
        <v>44008</v>
      </c>
      <c r="DF7697">
        <v>33.009998000000003</v>
      </c>
      <c r="DG7697">
        <v>36.25</v>
      </c>
      <c r="DH7697">
        <v>31.040001</v>
      </c>
      <c r="DI7697">
        <v>34.729999999999997</v>
      </c>
      <c r="DJ7697">
        <v>34.729999999999997</v>
      </c>
      <c r="DK7697">
        <v>0</v>
      </c>
      <c r="DL7697">
        <f ca="1">(VIX_7[[#This Row],[Close]]-OFFSET(VIX_7[[#This Row],[Close]],-1,0))/(OFFSET(VIX_7[[#This Row],[Close]],-1,0))</f>
        <v>7.79018908162043E-2</v>
      </c>
    </row>
    <row r="7698" spans="24:116" x14ac:dyDescent="0.3">
      <c r="X7698" s="43">
        <v>21445</v>
      </c>
      <c r="Y7698">
        <v>49.349997999999999</v>
      </c>
      <c r="Z7698">
        <v>49.349997999999999</v>
      </c>
      <c r="AA7698">
        <v>49.349997999999999</v>
      </c>
      <c r="AB7698">
        <v>49.349997999999999</v>
      </c>
      <c r="AC7698">
        <v>49.349997999999999</v>
      </c>
      <c r="AD7698">
        <v>3790000</v>
      </c>
      <c r="AE7698">
        <f ca="1">(SPX[[#This Row],[Close]]-OFFSET(SPX[[#This Row],[Close]],-1,0))/(OFFSET(SPX[[#This Row],[Close]],-1,0))</f>
        <v>0</v>
      </c>
      <c r="AO7698" s="43">
        <v>40708</v>
      </c>
      <c r="AP7698">
        <v>929.70001200000002</v>
      </c>
      <c r="AQ7698">
        <v>948.70001200000002</v>
      </c>
      <c r="AR7698">
        <v>929.70001200000002</v>
      </c>
      <c r="AS7698">
        <v>945.84002699999996</v>
      </c>
      <c r="AT7698">
        <v>945.84002699999996</v>
      </c>
      <c r="AU7698">
        <v>0</v>
      </c>
      <c r="AV7698">
        <f ca="1">(Table6[[#This Row],[Close]]-OFFSET(Table6[[#This Row],[Close]],-1,0))/(OFFSET(Table6[[#This Row],[Close]],-1,0))</f>
        <v>1.7502737693213817E-2</v>
      </c>
      <c r="BF7698" s="43">
        <v>43164</v>
      </c>
      <c r="BG7698">
        <v>1531.98999</v>
      </c>
      <c r="BH7698">
        <v>1550.76001</v>
      </c>
      <c r="BI7698">
        <v>1525.079956</v>
      </c>
      <c r="BJ7698">
        <v>1546.0500489999999</v>
      </c>
      <c r="BK7698">
        <v>1546.0500489999999</v>
      </c>
      <c r="BL7698">
        <v>37108100</v>
      </c>
      <c r="BM7698">
        <f ca="1">(Table510[[#This Row],[Close]]-OFFSET(Table510[[#This Row],[Close]],-1,0))/(OFFSET(Table510[[#This Row],[Close]],-1,0))</f>
        <v>8.400897898054668E-3</v>
      </c>
      <c r="DE7698" s="43">
        <v>44011</v>
      </c>
      <c r="DF7698">
        <v>35.049999</v>
      </c>
      <c r="DG7698">
        <v>36.310001</v>
      </c>
      <c r="DH7698">
        <v>31.780000999999999</v>
      </c>
      <c r="DI7698">
        <v>31.780000999999999</v>
      </c>
      <c r="DJ7698">
        <v>31.780000999999999</v>
      </c>
      <c r="DK7698">
        <v>0</v>
      </c>
      <c r="DL7698">
        <f ca="1">(VIX_7[[#This Row],[Close]]-OFFSET(VIX_7[[#This Row],[Close]],-1,0))/(OFFSET(VIX_7[[#This Row],[Close]],-1,0))</f>
        <v>-8.494094442844799E-2</v>
      </c>
    </row>
    <row r="7699" spans="24:116" x14ac:dyDescent="0.3">
      <c r="X7699" s="43">
        <v>21446</v>
      </c>
      <c r="Y7699">
        <v>49.380001</v>
      </c>
      <c r="Z7699">
        <v>49.380001</v>
      </c>
      <c r="AA7699">
        <v>49.380001</v>
      </c>
      <c r="AB7699">
        <v>49.380001</v>
      </c>
      <c r="AC7699">
        <v>49.380001</v>
      </c>
      <c r="AD7699">
        <v>3460000</v>
      </c>
      <c r="AE7699">
        <f ca="1">(SPX[[#This Row],[Close]]-OFFSET(SPX[[#This Row],[Close]],-1,0))/(OFFSET(SPX[[#This Row],[Close]],-1,0))</f>
        <v>6.0796355047472688E-4</v>
      </c>
      <c r="AO7699" s="43">
        <v>40709</v>
      </c>
      <c r="AP7699">
        <v>944.90002400000003</v>
      </c>
      <c r="AQ7699">
        <v>944.90002400000003</v>
      </c>
      <c r="AR7699">
        <v>928.72997999999995</v>
      </c>
      <c r="AS7699">
        <v>931.20001200000002</v>
      </c>
      <c r="AT7699">
        <v>931.20001200000002</v>
      </c>
      <c r="AU7699">
        <v>0</v>
      </c>
      <c r="AV7699">
        <f ca="1">(Table6[[#This Row],[Close]]-OFFSET(Table6[[#This Row],[Close]],-1,0))/(OFFSET(Table6[[#This Row],[Close]],-1,0))</f>
        <v>-1.5478320415805314E-2</v>
      </c>
      <c r="BF7699" s="43">
        <v>43165</v>
      </c>
      <c r="BG7699">
        <v>1546.719971</v>
      </c>
      <c r="BH7699">
        <v>1562.1999510000001</v>
      </c>
      <c r="BI7699">
        <v>1538.630005</v>
      </c>
      <c r="BJ7699">
        <v>1562.1999510000001</v>
      </c>
      <c r="BK7699">
        <v>1562.1999510000001</v>
      </c>
      <c r="BL7699">
        <v>33706900</v>
      </c>
      <c r="BM7699">
        <f ca="1">(Table510[[#This Row],[Close]]-OFFSET(Table510[[#This Row],[Close]],-1,0))/(OFFSET(Table510[[#This Row],[Close]],-1,0))</f>
        <v>1.044591150878073E-2</v>
      </c>
      <c r="DE7699" s="43">
        <v>44012</v>
      </c>
      <c r="DF7699">
        <v>32.540000999999997</v>
      </c>
      <c r="DG7699">
        <v>32.939999</v>
      </c>
      <c r="DH7699">
        <v>29.559999000000001</v>
      </c>
      <c r="DI7699">
        <v>30.43</v>
      </c>
      <c r="DJ7699">
        <v>30.43</v>
      </c>
      <c r="DK7699">
        <v>0</v>
      </c>
      <c r="DL7699">
        <f ca="1">(VIX_7[[#This Row],[Close]]-OFFSET(VIX_7[[#This Row],[Close]],-1,0))/(OFFSET(VIX_7[[#This Row],[Close]],-1,0))</f>
        <v>-4.247957701448779E-2</v>
      </c>
    </row>
    <row r="7700" spans="24:116" x14ac:dyDescent="0.3">
      <c r="X7700" s="43">
        <v>21447</v>
      </c>
      <c r="Y7700">
        <v>49.400002000000001</v>
      </c>
      <c r="Z7700">
        <v>49.400002000000001</v>
      </c>
      <c r="AA7700">
        <v>49.400002000000001</v>
      </c>
      <c r="AB7700">
        <v>49.400002000000001</v>
      </c>
      <c r="AC7700">
        <v>49.400002000000001</v>
      </c>
      <c r="AD7700">
        <v>3880000</v>
      </c>
      <c r="AE7700">
        <f ca="1">(SPX[[#This Row],[Close]]-OFFSET(SPX[[#This Row],[Close]],-1,0))/(OFFSET(SPX[[#This Row],[Close]],-1,0))</f>
        <v>4.0504251913645365E-4</v>
      </c>
      <c r="AO7700" s="43">
        <v>40710</v>
      </c>
      <c r="AP7700">
        <v>931.20001200000002</v>
      </c>
      <c r="AQ7700">
        <v>936.63000499999998</v>
      </c>
      <c r="AR7700">
        <v>922.53997800000002</v>
      </c>
      <c r="AS7700">
        <v>930.71997099999999</v>
      </c>
      <c r="AT7700">
        <v>930.71997099999999</v>
      </c>
      <c r="AU7700">
        <v>0</v>
      </c>
      <c r="AV7700">
        <f ca="1">(Table6[[#This Row],[Close]]-OFFSET(Table6[[#This Row],[Close]],-1,0))/(OFFSET(Table6[[#This Row],[Close]],-1,0))</f>
        <v>-5.1550794009228213E-4</v>
      </c>
      <c r="BF7700" s="43">
        <v>43166</v>
      </c>
      <c r="BG7700">
        <v>1560.969971</v>
      </c>
      <c r="BH7700">
        <v>1576.7299800000001</v>
      </c>
      <c r="BI7700">
        <v>1550.469971</v>
      </c>
      <c r="BJ7700">
        <v>1574.530029</v>
      </c>
      <c r="BK7700">
        <v>1574.530029</v>
      </c>
      <c r="BL7700">
        <v>33932700</v>
      </c>
      <c r="BM7700">
        <f ca="1">(Table510[[#This Row],[Close]]-OFFSET(Table510[[#This Row],[Close]],-1,0))/(OFFSET(Table510[[#This Row],[Close]],-1,0))</f>
        <v>7.8927655785081749E-3</v>
      </c>
      <c r="DE7700" s="43">
        <v>44013</v>
      </c>
      <c r="DF7700">
        <v>30.959999</v>
      </c>
      <c r="DG7700">
        <v>31.76</v>
      </c>
      <c r="DH7700">
        <v>28.200001</v>
      </c>
      <c r="DI7700">
        <v>28.620000999999998</v>
      </c>
      <c r="DJ7700">
        <v>28.620000999999998</v>
      </c>
      <c r="DK7700">
        <v>0</v>
      </c>
      <c r="DL7700">
        <f ca="1">(VIX_7[[#This Row],[Close]]-OFFSET(VIX_7[[#This Row],[Close]],-1,0))/(OFFSET(VIX_7[[#This Row],[Close]],-1,0))</f>
        <v>-5.9480742688136752E-2</v>
      </c>
    </row>
    <row r="7701" spans="24:116" x14ac:dyDescent="0.3">
      <c r="X7701" s="43">
        <v>21450</v>
      </c>
      <c r="Y7701">
        <v>49.200001</v>
      </c>
      <c r="Z7701">
        <v>49.200001</v>
      </c>
      <c r="AA7701">
        <v>49.200001</v>
      </c>
      <c r="AB7701">
        <v>49.200001</v>
      </c>
      <c r="AC7701">
        <v>49.200001</v>
      </c>
      <c r="AD7701">
        <v>3490000</v>
      </c>
      <c r="AE7701">
        <f ca="1">(SPX[[#This Row],[Close]]-OFFSET(SPX[[#This Row],[Close]],-1,0))/(OFFSET(SPX[[#This Row],[Close]],-1,0))</f>
        <v>-4.0486030749553471E-3</v>
      </c>
      <c r="AO7701" s="43">
        <v>40711</v>
      </c>
      <c r="AP7701">
        <v>930.79998799999998</v>
      </c>
      <c r="AQ7701">
        <v>939.19000200000005</v>
      </c>
      <c r="AR7701">
        <v>930.79998799999998</v>
      </c>
      <c r="AS7701">
        <v>932.75</v>
      </c>
      <c r="AT7701">
        <v>932.75</v>
      </c>
      <c r="AU7701">
        <v>0</v>
      </c>
      <c r="AV7701">
        <f ca="1">(Table6[[#This Row],[Close]]-OFFSET(Table6[[#This Row],[Close]],-1,0))/(OFFSET(Table6[[#This Row],[Close]],-1,0))</f>
        <v>2.1811383265139084E-3</v>
      </c>
      <c r="BF7701" s="43">
        <v>43167</v>
      </c>
      <c r="BG7701">
        <v>1575.650024</v>
      </c>
      <c r="BH7701">
        <v>1580.48999</v>
      </c>
      <c r="BI7701">
        <v>1564.589966</v>
      </c>
      <c r="BJ7701">
        <v>1571.969971</v>
      </c>
      <c r="BK7701">
        <v>1571.969971</v>
      </c>
      <c r="BL7701">
        <v>32123200</v>
      </c>
      <c r="BM7701">
        <f ca="1">(Table510[[#This Row],[Close]]-OFFSET(Table510[[#This Row],[Close]],-1,0))/(OFFSET(Table510[[#This Row],[Close]],-1,0))</f>
        <v>-1.6259188156773009E-3</v>
      </c>
      <c r="DE7701" s="43">
        <v>44014</v>
      </c>
      <c r="DF7701">
        <v>28.33</v>
      </c>
      <c r="DG7701">
        <v>28.440000999999999</v>
      </c>
      <c r="DH7701">
        <v>25.9</v>
      </c>
      <c r="DI7701">
        <v>27.68</v>
      </c>
      <c r="DJ7701">
        <v>27.68</v>
      </c>
      <c r="DK7701">
        <v>0</v>
      </c>
      <c r="DL7701">
        <f ca="1">(VIX_7[[#This Row],[Close]]-OFFSET(VIX_7[[#This Row],[Close]],-1,0))/(OFFSET(VIX_7[[#This Row],[Close]],-1,0))</f>
        <v>-3.2844198712641513E-2</v>
      </c>
    </row>
    <row r="7702" spans="24:116" x14ac:dyDescent="0.3">
      <c r="X7702" s="43">
        <v>21451</v>
      </c>
      <c r="Y7702">
        <v>49.560001</v>
      </c>
      <c r="Z7702">
        <v>49.560001</v>
      </c>
      <c r="AA7702">
        <v>49.560001</v>
      </c>
      <c r="AB7702">
        <v>49.560001</v>
      </c>
      <c r="AC7702">
        <v>49.560001</v>
      </c>
      <c r="AD7702">
        <v>3950000</v>
      </c>
      <c r="AE7702">
        <f ca="1">(SPX[[#This Row],[Close]]-OFFSET(SPX[[#This Row],[Close]],-1,0))/(OFFSET(SPX[[#This Row],[Close]],-1,0))</f>
        <v>7.3170730220106991E-3</v>
      </c>
      <c r="AO7702" s="43">
        <v>40714</v>
      </c>
      <c r="AP7702">
        <v>932.75</v>
      </c>
      <c r="AQ7702">
        <v>942.69000200000005</v>
      </c>
      <c r="AR7702">
        <v>930.35998500000005</v>
      </c>
      <c r="AS7702">
        <v>940.45001200000002</v>
      </c>
      <c r="AT7702">
        <v>940.45001200000002</v>
      </c>
      <c r="AU7702">
        <v>0</v>
      </c>
      <c r="AV7702">
        <f ca="1">(Table6[[#This Row],[Close]]-OFFSET(Table6[[#This Row],[Close]],-1,0))/(OFFSET(Table6[[#This Row],[Close]],-1,0))</f>
        <v>8.2551723398552827E-3</v>
      </c>
      <c r="BF7702" s="43">
        <v>43168</v>
      </c>
      <c r="BG7702">
        <v>1573.1899410000001</v>
      </c>
      <c r="BH7702">
        <v>1597.3000489999999</v>
      </c>
      <c r="BI7702">
        <v>1573.1899410000001</v>
      </c>
      <c r="BJ7702">
        <v>1597.1400149999999</v>
      </c>
      <c r="BK7702">
        <v>1597.1400149999999</v>
      </c>
      <c r="BL7702">
        <v>33641000</v>
      </c>
      <c r="BM7702">
        <f ca="1">(Table510[[#This Row],[Close]]-OFFSET(Table510[[#This Row],[Close]],-1,0))/(OFFSET(Table510[[#This Row],[Close]],-1,0))</f>
        <v>1.6011784235285473E-2</v>
      </c>
      <c r="DE7702" s="43">
        <v>44018</v>
      </c>
      <c r="DF7702">
        <v>27.76</v>
      </c>
      <c r="DG7702">
        <v>28.33</v>
      </c>
      <c r="DH7702">
        <v>24.92</v>
      </c>
      <c r="DI7702">
        <v>27.940000999999999</v>
      </c>
      <c r="DJ7702">
        <v>27.940000999999999</v>
      </c>
      <c r="DK7702">
        <v>0</v>
      </c>
      <c r="DL7702">
        <f ca="1">(VIX_7[[#This Row],[Close]]-OFFSET(VIX_7[[#This Row],[Close]],-1,0))/(OFFSET(VIX_7[[#This Row],[Close]],-1,0))</f>
        <v>9.3930997109826237E-3</v>
      </c>
    </row>
    <row r="7703" spans="24:116" x14ac:dyDescent="0.3">
      <c r="X7703" s="43">
        <v>21452</v>
      </c>
      <c r="Y7703">
        <v>49.779998999999997</v>
      </c>
      <c r="Z7703">
        <v>49.779998999999997</v>
      </c>
      <c r="AA7703">
        <v>49.779998999999997</v>
      </c>
      <c r="AB7703">
        <v>49.779998999999997</v>
      </c>
      <c r="AC7703">
        <v>49.779998999999997</v>
      </c>
      <c r="AD7703">
        <v>3120000</v>
      </c>
      <c r="AE7703">
        <f ca="1">(SPX[[#This Row],[Close]]-OFFSET(SPX[[#This Row],[Close]],-1,0))/(OFFSET(SPX[[#This Row],[Close]],-1,0))</f>
        <v>4.4390233164038236E-3</v>
      </c>
      <c r="AO7703" s="43">
        <v>40715</v>
      </c>
      <c r="AP7703">
        <v>940.55999799999995</v>
      </c>
      <c r="AQ7703">
        <v>959.28002900000001</v>
      </c>
      <c r="AR7703">
        <v>940.55999799999995</v>
      </c>
      <c r="AS7703">
        <v>958.29998799999998</v>
      </c>
      <c r="AT7703">
        <v>958.29998799999998</v>
      </c>
      <c r="AU7703">
        <v>0</v>
      </c>
      <c r="AV7703">
        <f ca="1">(Table6[[#This Row],[Close]]-OFFSET(Table6[[#This Row],[Close]],-1,0))/(OFFSET(Table6[[#This Row],[Close]],-1,0))</f>
        <v>1.8980249638191265E-2</v>
      </c>
      <c r="BF7703" s="43">
        <v>43171</v>
      </c>
      <c r="BG7703">
        <v>1597.290039</v>
      </c>
      <c r="BH7703">
        <v>1603.790039</v>
      </c>
      <c r="BI7703">
        <v>1594.1099850000001</v>
      </c>
      <c r="BJ7703">
        <v>1601.0600589999999</v>
      </c>
      <c r="BK7703">
        <v>1601.0600589999999</v>
      </c>
      <c r="BL7703">
        <v>31850200</v>
      </c>
      <c r="BM7703">
        <f ca="1">(Table510[[#This Row],[Close]]-OFFSET(Table510[[#This Row],[Close]],-1,0))/(OFFSET(Table510[[#This Row],[Close]],-1,0))</f>
        <v>2.4544147433435645E-3</v>
      </c>
      <c r="DE7703" s="43">
        <v>44019</v>
      </c>
      <c r="DF7703">
        <v>28.77</v>
      </c>
      <c r="DG7703">
        <v>29.629999000000002</v>
      </c>
      <c r="DH7703">
        <v>27.25</v>
      </c>
      <c r="DI7703">
        <v>29.43</v>
      </c>
      <c r="DJ7703">
        <v>29.43</v>
      </c>
      <c r="DK7703">
        <v>0</v>
      </c>
      <c r="DL7703">
        <f ca="1">(VIX_7[[#This Row],[Close]]-OFFSET(VIX_7[[#This Row],[Close]],-1,0))/(OFFSET(VIX_7[[#This Row],[Close]],-1,0))</f>
        <v>5.3328523502916163E-2</v>
      </c>
    </row>
    <row r="7704" spans="24:116" x14ac:dyDescent="0.3">
      <c r="X7704" s="43">
        <v>21453</v>
      </c>
      <c r="Y7704">
        <v>49.57</v>
      </c>
      <c r="Z7704">
        <v>49.57</v>
      </c>
      <c r="AA7704">
        <v>49.57</v>
      </c>
      <c r="AB7704">
        <v>49.57</v>
      </c>
      <c r="AC7704">
        <v>49.57</v>
      </c>
      <c r="AD7704">
        <v>4490000</v>
      </c>
      <c r="AE7704">
        <f ca="1">(SPX[[#This Row],[Close]]-OFFSET(SPX[[#This Row],[Close]],-1,0))/(OFFSET(SPX[[#This Row],[Close]],-1,0))</f>
        <v>-4.2185416677086775E-3</v>
      </c>
      <c r="AO7704" s="43">
        <v>40716</v>
      </c>
      <c r="AP7704">
        <v>958.29998799999998</v>
      </c>
      <c r="AQ7704">
        <v>962.669983</v>
      </c>
      <c r="AR7704">
        <v>953.71002199999998</v>
      </c>
      <c r="AS7704">
        <v>953.94000200000005</v>
      </c>
      <c r="AT7704">
        <v>953.94000200000005</v>
      </c>
      <c r="AU7704">
        <v>0</v>
      </c>
      <c r="AV7704">
        <f ca="1">(Table6[[#This Row],[Close]]-OFFSET(Table6[[#This Row],[Close]],-1,0))/(OFFSET(Table6[[#This Row],[Close]],-1,0))</f>
        <v>-4.5497089164107715E-3</v>
      </c>
      <c r="BF7704" s="43">
        <v>43172</v>
      </c>
      <c r="BG7704">
        <v>1601.650024</v>
      </c>
      <c r="BH7704">
        <v>1609.0500489999999</v>
      </c>
      <c r="BI7704">
        <v>1590.1099850000001</v>
      </c>
      <c r="BJ7704">
        <v>1592.0500489999999</v>
      </c>
      <c r="BK7704">
        <v>1592.0500489999999</v>
      </c>
      <c r="BL7704">
        <v>33016500</v>
      </c>
      <c r="BM7704">
        <f ca="1">(Table510[[#This Row],[Close]]-OFFSET(Table510[[#This Row],[Close]],-1,0))/(OFFSET(Table510[[#This Row],[Close]],-1,0))</f>
        <v>-5.6275278053138705E-3</v>
      </c>
      <c r="DE7704" s="43">
        <v>44020</v>
      </c>
      <c r="DF7704">
        <v>28.950001</v>
      </c>
      <c r="DG7704">
        <v>30.200001</v>
      </c>
      <c r="DH7704">
        <v>27.24</v>
      </c>
      <c r="DI7704">
        <v>28.08</v>
      </c>
      <c r="DJ7704">
        <v>28.08</v>
      </c>
      <c r="DK7704">
        <v>0</v>
      </c>
      <c r="DL7704">
        <f ca="1">(VIX_7[[#This Row],[Close]]-OFFSET(VIX_7[[#This Row],[Close]],-1,0))/(OFFSET(VIX_7[[#This Row],[Close]],-1,0))</f>
        <v>-4.5871559633027574E-2</v>
      </c>
    </row>
    <row r="7705" spans="24:116" x14ac:dyDescent="0.3">
      <c r="X7705" s="43">
        <v>21454</v>
      </c>
      <c r="Y7705">
        <v>49.66</v>
      </c>
      <c r="Z7705">
        <v>49.66</v>
      </c>
      <c r="AA7705">
        <v>49.66</v>
      </c>
      <c r="AB7705">
        <v>49.66</v>
      </c>
      <c r="AC7705">
        <v>49.66</v>
      </c>
      <c r="AD7705">
        <v>3420000</v>
      </c>
      <c r="AE7705">
        <f ca="1">(SPX[[#This Row],[Close]]-OFFSET(SPX[[#This Row],[Close]],-1,0))/(OFFSET(SPX[[#This Row],[Close]],-1,0))</f>
        <v>1.8156142828322838E-3</v>
      </c>
      <c r="AO7705" s="43">
        <v>40717</v>
      </c>
      <c r="AP7705">
        <v>953.94000200000005</v>
      </c>
      <c r="AQ7705">
        <v>954.44000200000005</v>
      </c>
      <c r="AR7705">
        <v>934.669983</v>
      </c>
      <c r="AS7705">
        <v>953.65002400000003</v>
      </c>
      <c r="AT7705">
        <v>953.65002400000003</v>
      </c>
      <c r="AU7705">
        <v>0</v>
      </c>
      <c r="AV7705">
        <f ca="1">(Table6[[#This Row],[Close]]-OFFSET(Table6[[#This Row],[Close]],-1,0))/(OFFSET(Table6[[#This Row],[Close]],-1,0))</f>
        <v>-3.0397928527167386E-4</v>
      </c>
      <c r="BF7705" s="43">
        <v>43173</v>
      </c>
      <c r="BG7705">
        <v>1592.459961</v>
      </c>
      <c r="BH7705">
        <v>1598.329956</v>
      </c>
      <c r="BI7705">
        <v>1582.6400149999999</v>
      </c>
      <c r="BJ7705">
        <v>1584.3100589999999</v>
      </c>
      <c r="BK7705">
        <v>1584.3100589999999</v>
      </c>
      <c r="BL7705">
        <v>33913600</v>
      </c>
      <c r="BM7705">
        <f ca="1">(Table510[[#This Row],[Close]]-OFFSET(Table510[[#This Row],[Close]],-1,0))/(OFFSET(Table510[[#This Row],[Close]],-1,0))</f>
        <v>-4.8616499241727262E-3</v>
      </c>
      <c r="DE7705" s="43">
        <v>44021</v>
      </c>
      <c r="DF7705">
        <v>28.18</v>
      </c>
      <c r="DG7705">
        <v>31.48</v>
      </c>
      <c r="DH7705">
        <v>26.110001</v>
      </c>
      <c r="DI7705">
        <v>29.26</v>
      </c>
      <c r="DJ7705">
        <v>29.26</v>
      </c>
      <c r="DK7705">
        <v>0</v>
      </c>
      <c r="DL7705">
        <f ca="1">(VIX_7[[#This Row],[Close]]-OFFSET(VIX_7[[#This Row],[Close]],-1,0))/(OFFSET(VIX_7[[#This Row],[Close]],-1,0))</f>
        <v>4.2022792022792139E-2</v>
      </c>
    </row>
    <row r="7706" spans="24:116" x14ac:dyDescent="0.3">
      <c r="X7706" s="43">
        <v>21457</v>
      </c>
      <c r="Y7706">
        <v>49.869999</v>
      </c>
      <c r="Z7706">
        <v>49.869999</v>
      </c>
      <c r="AA7706">
        <v>49.869999</v>
      </c>
      <c r="AB7706">
        <v>49.869999</v>
      </c>
      <c r="AC7706">
        <v>49.869999</v>
      </c>
      <c r="AD7706">
        <v>3680000</v>
      </c>
      <c r="AE7706">
        <f ca="1">(SPX[[#This Row],[Close]]-OFFSET(SPX[[#This Row],[Close]],-1,0))/(OFFSET(SPX[[#This Row],[Close]],-1,0))</f>
        <v>4.2287354007249974E-3</v>
      </c>
      <c r="AO7706" s="43">
        <v>40718</v>
      </c>
      <c r="AP7706">
        <v>953.65002400000003</v>
      </c>
      <c r="AQ7706">
        <v>957.10998500000005</v>
      </c>
      <c r="AR7706">
        <v>944.73999000000003</v>
      </c>
      <c r="AS7706">
        <v>946</v>
      </c>
      <c r="AT7706">
        <v>946</v>
      </c>
      <c r="AU7706">
        <v>0</v>
      </c>
      <c r="AV7706">
        <f ca="1">(Table6[[#This Row],[Close]]-OFFSET(Table6[[#This Row],[Close]],-1,0))/(OFFSET(Table6[[#This Row],[Close]],-1,0))</f>
        <v>-8.0218359015110027E-3</v>
      </c>
      <c r="BF7706" s="43">
        <v>43174</v>
      </c>
      <c r="BG7706">
        <v>1584.400024</v>
      </c>
      <c r="BH7706">
        <v>1588.0200199999999</v>
      </c>
      <c r="BI7706">
        <v>1572.160034</v>
      </c>
      <c r="BJ7706">
        <v>1576.619995</v>
      </c>
      <c r="BK7706">
        <v>1576.619995</v>
      </c>
      <c r="BL7706">
        <v>35003300</v>
      </c>
      <c r="BM7706">
        <f ca="1">(Table510[[#This Row],[Close]]-OFFSET(Table510[[#This Row],[Close]],-1,0))/(OFFSET(Table510[[#This Row],[Close]],-1,0))</f>
        <v>-4.8538882627897862E-3</v>
      </c>
      <c r="DE7706" s="43">
        <v>44022</v>
      </c>
      <c r="DF7706">
        <v>30.860001</v>
      </c>
      <c r="DG7706">
        <v>30.91</v>
      </c>
      <c r="DH7706">
        <v>27.129999000000002</v>
      </c>
      <c r="DI7706">
        <v>27.290001</v>
      </c>
      <c r="DJ7706">
        <v>27.290001</v>
      </c>
      <c r="DK7706">
        <v>0</v>
      </c>
      <c r="DL7706">
        <f ca="1">(VIX_7[[#This Row],[Close]]-OFFSET(VIX_7[[#This Row],[Close]],-1,0))/(OFFSET(VIX_7[[#This Row],[Close]],-1,0))</f>
        <v>-6.7327375256322666E-2</v>
      </c>
    </row>
    <row r="7707" spans="24:116" x14ac:dyDescent="0.3">
      <c r="X7707" s="43">
        <v>21458</v>
      </c>
      <c r="Y7707">
        <v>50.060001</v>
      </c>
      <c r="Z7707">
        <v>50.060001</v>
      </c>
      <c r="AA7707">
        <v>50.060001</v>
      </c>
      <c r="AB7707">
        <v>50.060001</v>
      </c>
      <c r="AC7707">
        <v>50.060001</v>
      </c>
      <c r="AD7707">
        <v>4160000</v>
      </c>
      <c r="AE7707">
        <f ca="1">(SPX[[#This Row],[Close]]-OFFSET(SPX[[#This Row],[Close]],-1,0))/(OFFSET(SPX[[#This Row],[Close]],-1,0))</f>
        <v>3.8099459356315565E-3</v>
      </c>
      <c r="AO7707" s="43">
        <v>40721</v>
      </c>
      <c r="AP7707">
        <v>946</v>
      </c>
      <c r="AQ7707">
        <v>953.580017</v>
      </c>
      <c r="AR7707">
        <v>941.53002900000001</v>
      </c>
      <c r="AS7707">
        <v>950.34002699999996</v>
      </c>
      <c r="AT7707">
        <v>950.34002699999996</v>
      </c>
      <c r="AU7707">
        <v>0</v>
      </c>
      <c r="AV7707">
        <f ca="1">(Table6[[#This Row],[Close]]-OFFSET(Table6[[#This Row],[Close]],-1,0))/(OFFSET(Table6[[#This Row],[Close]],-1,0))</f>
        <v>4.5877663847779743E-3</v>
      </c>
      <c r="BF7707" s="43">
        <v>43175</v>
      </c>
      <c r="BG7707">
        <v>1576.579956</v>
      </c>
      <c r="BH7707">
        <v>1588.920044</v>
      </c>
      <c r="BI7707">
        <v>1575.410034</v>
      </c>
      <c r="BJ7707">
        <v>1586.0500489999999</v>
      </c>
      <c r="BK7707">
        <v>1586.0500489999999</v>
      </c>
      <c r="BL7707">
        <v>53723400</v>
      </c>
      <c r="BM7707">
        <f ca="1">(Table510[[#This Row],[Close]]-OFFSET(Table510[[#This Row],[Close]],-1,0))/(OFFSET(Table510[[#This Row],[Close]],-1,0))</f>
        <v>5.9811838172202855E-3</v>
      </c>
      <c r="DE7707" s="43">
        <v>44025</v>
      </c>
      <c r="DF7707">
        <v>27.85</v>
      </c>
      <c r="DG7707">
        <v>32.450001</v>
      </c>
      <c r="DH7707">
        <v>26.870000999999998</v>
      </c>
      <c r="DI7707">
        <v>32.189999</v>
      </c>
      <c r="DJ7707">
        <v>32.189999</v>
      </c>
      <c r="DK7707">
        <v>0</v>
      </c>
      <c r="DL7707">
        <f ca="1">(VIX_7[[#This Row],[Close]]-OFFSET(VIX_7[[#This Row],[Close]],-1,0))/(OFFSET(VIX_7[[#This Row],[Close]],-1,0))</f>
        <v>0.17955286993210443</v>
      </c>
    </row>
    <row r="7708" spans="24:116" x14ac:dyDescent="0.3">
      <c r="X7708" s="43">
        <v>21459</v>
      </c>
      <c r="Y7708">
        <v>49.98</v>
      </c>
      <c r="Z7708">
        <v>49.98</v>
      </c>
      <c r="AA7708">
        <v>49.98</v>
      </c>
      <c r="AB7708">
        <v>49.98</v>
      </c>
      <c r="AC7708">
        <v>49.98</v>
      </c>
      <c r="AD7708">
        <v>3780000</v>
      </c>
      <c r="AE7708">
        <f ca="1">(SPX[[#This Row],[Close]]-OFFSET(SPX[[#This Row],[Close]],-1,0))/(OFFSET(SPX[[#This Row],[Close]],-1,0))</f>
        <v>-1.5981022453436004E-3</v>
      </c>
      <c r="AO7708" s="43">
        <v>40722</v>
      </c>
      <c r="AP7708">
        <v>950.34002699999996</v>
      </c>
      <c r="AQ7708">
        <v>965.19000200000005</v>
      </c>
      <c r="AR7708">
        <v>950.34002699999996</v>
      </c>
      <c r="AS7708">
        <v>964.88000499999998</v>
      </c>
      <c r="AT7708">
        <v>964.88000499999998</v>
      </c>
      <c r="AU7708">
        <v>0</v>
      </c>
      <c r="AV7708">
        <f ca="1">(Table6[[#This Row],[Close]]-OFFSET(Table6[[#This Row],[Close]],-1,0))/(OFFSET(Table6[[#This Row],[Close]],-1,0))</f>
        <v>1.5299763860204133E-2</v>
      </c>
      <c r="BF7708" s="43">
        <v>43178</v>
      </c>
      <c r="BG7708">
        <v>1585.829956</v>
      </c>
      <c r="BH7708">
        <v>1585.829956</v>
      </c>
      <c r="BI7708">
        <v>1553.900024</v>
      </c>
      <c r="BJ7708">
        <v>1570.5600589999999</v>
      </c>
      <c r="BK7708">
        <v>1570.5600589999999</v>
      </c>
      <c r="BL7708">
        <v>32821300</v>
      </c>
      <c r="BM7708">
        <f ca="1">(Table510[[#This Row],[Close]]-OFFSET(Table510[[#This Row],[Close]],-1,0))/(OFFSET(Table510[[#This Row],[Close]],-1,0))</f>
        <v>-9.7663942003383998E-3</v>
      </c>
      <c r="DE7708" s="43">
        <v>44026</v>
      </c>
      <c r="DF7708">
        <v>31.139999</v>
      </c>
      <c r="DG7708">
        <v>33.669998</v>
      </c>
      <c r="DH7708">
        <v>29.209999</v>
      </c>
      <c r="DI7708">
        <v>29.52</v>
      </c>
      <c r="DJ7708">
        <v>29.52</v>
      </c>
      <c r="DK7708">
        <v>0</v>
      </c>
      <c r="DL7708">
        <f ca="1">(VIX_7[[#This Row],[Close]]-OFFSET(VIX_7[[#This Row],[Close]],-1,0))/(OFFSET(VIX_7[[#This Row],[Close]],-1,0))</f>
        <v>-8.2944985490679898E-2</v>
      </c>
    </row>
    <row r="7709" spans="24:116" x14ac:dyDescent="0.3">
      <c r="X7709" s="43">
        <v>21460</v>
      </c>
      <c r="Y7709">
        <v>50.169998</v>
      </c>
      <c r="Z7709">
        <v>50.169998</v>
      </c>
      <c r="AA7709">
        <v>50.169998</v>
      </c>
      <c r="AB7709">
        <v>50.169998</v>
      </c>
      <c r="AC7709">
        <v>50.169998</v>
      </c>
      <c r="AD7709">
        <v>3750000</v>
      </c>
      <c r="AE7709">
        <f ca="1">(SPX[[#This Row],[Close]]-OFFSET(SPX[[#This Row],[Close]],-1,0))/(OFFSET(SPX[[#This Row],[Close]],-1,0))</f>
        <v>3.8014805922369503E-3</v>
      </c>
      <c r="AO7709" s="43">
        <v>40723</v>
      </c>
      <c r="AP7709">
        <v>964.88000499999998</v>
      </c>
      <c r="AQ7709">
        <v>975.09002699999996</v>
      </c>
      <c r="AR7709">
        <v>963.70001200000002</v>
      </c>
      <c r="AS7709">
        <v>972.22997999999995</v>
      </c>
      <c r="AT7709">
        <v>972.22997999999995</v>
      </c>
      <c r="AU7709">
        <v>0</v>
      </c>
      <c r="AV7709">
        <f ca="1">(Table6[[#This Row],[Close]]-OFFSET(Table6[[#This Row],[Close]],-1,0))/(OFFSET(Table6[[#This Row],[Close]],-1,0))</f>
        <v>7.6175016187634359E-3</v>
      </c>
      <c r="BF7709" s="43">
        <v>43179</v>
      </c>
      <c r="BG7709">
        <v>1570.849976</v>
      </c>
      <c r="BH7709">
        <v>1575.780029</v>
      </c>
      <c r="BI7709">
        <v>1566.75</v>
      </c>
      <c r="BJ7709">
        <v>1570.410034</v>
      </c>
      <c r="BK7709">
        <v>1570.410034</v>
      </c>
      <c r="BL7709">
        <v>32610300</v>
      </c>
      <c r="BM7709">
        <f ca="1">(Table510[[#This Row],[Close]]-OFFSET(Table510[[#This Row],[Close]],-1,0))/(OFFSET(Table510[[#This Row],[Close]],-1,0))</f>
        <v>-9.552324926398383E-5</v>
      </c>
      <c r="DE7709" s="43">
        <v>44027</v>
      </c>
      <c r="DF7709">
        <v>29.15</v>
      </c>
      <c r="DG7709">
        <v>30.09</v>
      </c>
      <c r="DH7709">
        <v>27.17</v>
      </c>
      <c r="DI7709">
        <v>27.76</v>
      </c>
      <c r="DJ7709">
        <v>27.76</v>
      </c>
      <c r="DK7709">
        <v>0</v>
      </c>
      <c r="DL7709">
        <f ca="1">(VIX_7[[#This Row],[Close]]-OFFSET(VIX_7[[#This Row],[Close]],-1,0))/(OFFSET(VIX_7[[#This Row],[Close]],-1,0))</f>
        <v>-5.9620596205961995E-2</v>
      </c>
    </row>
    <row r="7710" spans="24:116" x14ac:dyDescent="0.3">
      <c r="X7710" s="43">
        <v>21461</v>
      </c>
      <c r="Y7710">
        <v>50.369999</v>
      </c>
      <c r="Z7710">
        <v>50.369999</v>
      </c>
      <c r="AA7710">
        <v>50.369999</v>
      </c>
      <c r="AB7710">
        <v>50.369999</v>
      </c>
      <c r="AC7710">
        <v>50.369999</v>
      </c>
      <c r="AD7710">
        <v>3830000</v>
      </c>
      <c r="AE7710">
        <f ca="1">(SPX[[#This Row],[Close]]-OFFSET(SPX[[#This Row],[Close]],-1,0))/(OFFSET(SPX[[#This Row],[Close]],-1,0))</f>
        <v>3.9864661744654709E-3</v>
      </c>
      <c r="AO7710" s="43">
        <v>40724</v>
      </c>
      <c r="AP7710">
        <v>972.22997999999995</v>
      </c>
      <c r="AQ7710">
        <v>982.51000999999997</v>
      </c>
      <c r="AR7710">
        <v>972.22997999999995</v>
      </c>
      <c r="AS7710">
        <v>978.64001499999995</v>
      </c>
      <c r="AT7710">
        <v>978.64001499999995</v>
      </c>
      <c r="AU7710">
        <v>0</v>
      </c>
      <c r="AV7710">
        <f ca="1">(Table6[[#This Row],[Close]]-OFFSET(Table6[[#This Row],[Close]],-1,0))/(OFFSET(Table6[[#This Row],[Close]],-1,0))</f>
        <v>6.5931262477628939E-3</v>
      </c>
      <c r="BF7710" s="43">
        <v>43180</v>
      </c>
      <c r="BG7710">
        <v>1570.400024</v>
      </c>
      <c r="BH7710">
        <v>1587.73999</v>
      </c>
      <c r="BI7710">
        <v>1570.400024</v>
      </c>
      <c r="BJ7710">
        <v>1579.3000489999999</v>
      </c>
      <c r="BK7710">
        <v>1579.3000489999999</v>
      </c>
      <c r="BL7710">
        <v>34155100</v>
      </c>
      <c r="BM7710">
        <f ca="1">(Table510[[#This Row],[Close]]-OFFSET(Table510[[#This Row],[Close]],-1,0))/(OFFSET(Table510[[#This Row],[Close]],-1,0))</f>
        <v>5.6609514760652306E-3</v>
      </c>
      <c r="DE7710" s="43">
        <v>44028</v>
      </c>
      <c r="DF7710">
        <v>28.41</v>
      </c>
      <c r="DG7710">
        <v>29.290001</v>
      </c>
      <c r="DH7710">
        <v>26.98</v>
      </c>
      <c r="DI7710">
        <v>28</v>
      </c>
      <c r="DJ7710">
        <v>28</v>
      </c>
      <c r="DK7710">
        <v>0</v>
      </c>
      <c r="DL7710">
        <f ca="1">(VIX_7[[#This Row],[Close]]-OFFSET(VIX_7[[#This Row],[Close]],-1,0))/(OFFSET(VIX_7[[#This Row],[Close]],-1,0))</f>
        <v>8.6455331412103181E-3</v>
      </c>
    </row>
    <row r="7711" spans="24:116" x14ac:dyDescent="0.3">
      <c r="X7711" s="43">
        <v>21464</v>
      </c>
      <c r="Y7711">
        <v>51.07</v>
      </c>
      <c r="Z7711">
        <v>51.07</v>
      </c>
      <c r="AA7711">
        <v>51.07</v>
      </c>
      <c r="AB7711">
        <v>51.07</v>
      </c>
      <c r="AC7711">
        <v>51.07</v>
      </c>
      <c r="AD7711">
        <v>3570000</v>
      </c>
      <c r="AE7711">
        <f ca="1">(SPX[[#This Row],[Close]]-OFFSET(SPX[[#This Row],[Close]],-1,0))/(OFFSET(SPX[[#This Row],[Close]],-1,0))</f>
        <v>1.3897181137525937E-2</v>
      </c>
      <c r="AO7711" s="43">
        <v>40725</v>
      </c>
      <c r="AP7711">
        <v>978.64001499999995</v>
      </c>
      <c r="AQ7711">
        <v>995.82000700000003</v>
      </c>
      <c r="AR7711">
        <v>978.54998799999998</v>
      </c>
      <c r="AS7711">
        <v>995.04998799999998</v>
      </c>
      <c r="AT7711">
        <v>995.04998799999998</v>
      </c>
      <c r="AU7711">
        <v>0</v>
      </c>
      <c r="AV7711">
        <f ca="1">(Table6[[#This Row],[Close]]-OFFSET(Table6[[#This Row],[Close]],-1,0))/(OFFSET(Table6[[#This Row],[Close]],-1,0))</f>
        <v>1.676814022365521E-2</v>
      </c>
      <c r="BF7711" s="43">
        <v>43181</v>
      </c>
      <c r="BG7711">
        <v>1576.589966</v>
      </c>
      <c r="BH7711">
        <v>1576.589966</v>
      </c>
      <c r="BI7711">
        <v>1543.869995</v>
      </c>
      <c r="BJ7711">
        <v>1543.869995</v>
      </c>
      <c r="BK7711">
        <v>1543.869995</v>
      </c>
      <c r="BL7711">
        <v>37398000</v>
      </c>
      <c r="BM7711">
        <f ca="1">(Table510[[#This Row],[Close]]-OFFSET(Table510[[#This Row],[Close]],-1,0))/(OFFSET(Table510[[#This Row],[Close]],-1,0))</f>
        <v>-2.2434023238607478E-2</v>
      </c>
      <c r="DE7711" s="43">
        <v>44029</v>
      </c>
      <c r="DF7711">
        <v>27.15</v>
      </c>
      <c r="DG7711">
        <v>27.540001</v>
      </c>
      <c r="DH7711">
        <v>25.41</v>
      </c>
      <c r="DI7711">
        <v>25.68</v>
      </c>
      <c r="DJ7711">
        <v>25.68</v>
      </c>
      <c r="DK7711">
        <v>0</v>
      </c>
      <c r="DL7711">
        <f ca="1">(VIX_7[[#This Row],[Close]]-OFFSET(VIX_7[[#This Row],[Close]],-1,0))/(OFFSET(VIX_7[[#This Row],[Close]],-1,0))</f>
        <v>-8.2857142857142865E-2</v>
      </c>
    </row>
    <row r="7712" spans="24:116" x14ac:dyDescent="0.3">
      <c r="X7712" s="43">
        <v>21465</v>
      </c>
      <c r="Y7712">
        <v>51.07</v>
      </c>
      <c r="Z7712">
        <v>51.07</v>
      </c>
      <c r="AA7712">
        <v>51.07</v>
      </c>
      <c r="AB7712">
        <v>51.07</v>
      </c>
      <c r="AC7712">
        <v>51.07</v>
      </c>
      <c r="AD7712">
        <v>3570000</v>
      </c>
      <c r="AE7712">
        <f ca="1">(SPX[[#This Row],[Close]]-OFFSET(SPX[[#This Row],[Close]],-1,0))/(OFFSET(SPX[[#This Row],[Close]],-1,0))</f>
        <v>0</v>
      </c>
      <c r="AO7712" s="43">
        <v>40729</v>
      </c>
      <c r="AP7712">
        <v>995.04998799999998</v>
      </c>
      <c r="AQ7712">
        <v>997.03997800000002</v>
      </c>
      <c r="AR7712">
        <v>990.15997300000004</v>
      </c>
      <c r="AS7712">
        <v>995.79998799999998</v>
      </c>
      <c r="AT7712">
        <v>995.79998799999998</v>
      </c>
      <c r="AU7712">
        <v>0</v>
      </c>
      <c r="AV7712">
        <f ca="1">(Table6[[#This Row],[Close]]-OFFSET(Table6[[#This Row],[Close]],-1,0))/(OFFSET(Table6[[#This Row],[Close]],-1,0))</f>
        <v>7.537309773828167E-4</v>
      </c>
      <c r="BF7712" s="43">
        <v>43182</v>
      </c>
      <c r="BG7712">
        <v>1544.3100589999999</v>
      </c>
      <c r="BH7712">
        <v>1548.7299800000001</v>
      </c>
      <c r="BI7712">
        <v>1510.079956</v>
      </c>
      <c r="BJ7712">
        <v>1510.079956</v>
      </c>
      <c r="BK7712">
        <v>1510.079956</v>
      </c>
      <c r="BL7712">
        <v>38150800</v>
      </c>
      <c r="BM7712">
        <f ca="1">(Table510[[#This Row],[Close]]-OFFSET(Table510[[#This Row],[Close]],-1,0))/(OFFSET(Table510[[#This Row],[Close]],-1,0))</f>
        <v>-2.1886583138109358E-2</v>
      </c>
      <c r="DE7712" s="43">
        <v>44032</v>
      </c>
      <c r="DF7712">
        <v>26.940000999999999</v>
      </c>
      <c r="DG7712">
        <v>27.08</v>
      </c>
      <c r="DH7712">
        <v>24.35</v>
      </c>
      <c r="DI7712">
        <v>24.459999</v>
      </c>
      <c r="DJ7712">
        <v>24.459999</v>
      </c>
      <c r="DK7712">
        <v>0</v>
      </c>
      <c r="DL7712">
        <f ca="1">(VIX_7[[#This Row],[Close]]-OFFSET(VIX_7[[#This Row],[Close]],-1,0))/(OFFSET(VIX_7[[#This Row],[Close]],-1,0))</f>
        <v>-4.7507827102803733E-2</v>
      </c>
    </row>
    <row r="7713" spans="24:116" x14ac:dyDescent="0.3">
      <c r="X7713" s="43">
        <v>21466</v>
      </c>
      <c r="Y7713">
        <v>51.060001</v>
      </c>
      <c r="Z7713">
        <v>51.060001</v>
      </c>
      <c r="AA7713">
        <v>51.060001</v>
      </c>
      <c r="AB7713">
        <v>51.060001</v>
      </c>
      <c r="AC7713">
        <v>51.060001</v>
      </c>
      <c r="AD7713">
        <v>3680000</v>
      </c>
      <c r="AE7713">
        <f ca="1">(SPX[[#This Row],[Close]]-OFFSET(SPX[[#This Row],[Close]],-1,0))/(OFFSET(SPX[[#This Row],[Close]],-1,0))</f>
        <v>-1.9579009203055678E-4</v>
      </c>
      <c r="AO7713" s="43">
        <v>40730</v>
      </c>
      <c r="AP7713">
        <v>995.79998799999998</v>
      </c>
      <c r="AQ7713">
        <v>1002.630005</v>
      </c>
      <c r="AR7713">
        <v>991.580017</v>
      </c>
      <c r="AS7713">
        <v>1001.6400149999999</v>
      </c>
      <c r="AT7713">
        <v>1001.6400149999999</v>
      </c>
      <c r="AU7713">
        <v>0</v>
      </c>
      <c r="AV7713">
        <f ca="1">(Table6[[#This Row],[Close]]-OFFSET(Table6[[#This Row],[Close]],-1,0))/(OFFSET(Table6[[#This Row],[Close]],-1,0))</f>
        <v>5.8646586366497963E-3</v>
      </c>
      <c r="BF7713" s="43">
        <v>43185</v>
      </c>
      <c r="BG7713">
        <v>1513.540039</v>
      </c>
      <c r="BH7713">
        <v>1543.8100589999999</v>
      </c>
      <c r="BI7713">
        <v>1513.540039</v>
      </c>
      <c r="BJ7713">
        <v>1543.719971</v>
      </c>
      <c r="BK7713">
        <v>1543.719971</v>
      </c>
      <c r="BL7713">
        <v>35111000</v>
      </c>
      <c r="BM7713">
        <f ca="1">(Table510[[#This Row],[Close]]-OFFSET(Table510[[#This Row],[Close]],-1,0))/(OFFSET(Table510[[#This Row],[Close]],-1,0))</f>
        <v>2.2276976041128212E-2</v>
      </c>
      <c r="DE7713" s="43">
        <v>44033</v>
      </c>
      <c r="DF7713">
        <v>24.08</v>
      </c>
      <c r="DG7713">
        <v>25.65</v>
      </c>
      <c r="DH7713">
        <v>23.610001</v>
      </c>
      <c r="DI7713">
        <v>24.84</v>
      </c>
      <c r="DJ7713">
        <v>24.84</v>
      </c>
      <c r="DK7713">
        <v>0</v>
      </c>
      <c r="DL7713">
        <f ca="1">(VIX_7[[#This Row],[Close]]-OFFSET(VIX_7[[#This Row],[Close]],-1,0))/(OFFSET(VIX_7[[#This Row],[Close]],-1,0))</f>
        <v>1.5535609792952159E-2</v>
      </c>
    </row>
    <row r="7714" spans="24:116" x14ac:dyDescent="0.3">
      <c r="X7714" s="43">
        <v>21467</v>
      </c>
      <c r="Y7714">
        <v>51.049999</v>
      </c>
      <c r="Z7714">
        <v>51.049999</v>
      </c>
      <c r="AA7714">
        <v>51.049999</v>
      </c>
      <c r="AB7714">
        <v>51.049999</v>
      </c>
      <c r="AC7714">
        <v>51.049999</v>
      </c>
      <c r="AD7714">
        <v>3670000</v>
      </c>
      <c r="AE7714">
        <f ca="1">(SPX[[#This Row],[Close]]-OFFSET(SPX[[#This Row],[Close]],-1,0))/(OFFSET(SPX[[#This Row],[Close]],-1,0))</f>
        <v>-1.9588718770295493E-4</v>
      </c>
      <c r="AO7714" s="43">
        <v>40731</v>
      </c>
      <c r="AP7714">
        <v>1001.6400149999999</v>
      </c>
      <c r="AQ7714">
        <v>1013.340027</v>
      </c>
      <c r="AR7714">
        <v>1001.6400149999999</v>
      </c>
      <c r="AS7714">
        <v>1011.650024</v>
      </c>
      <c r="AT7714">
        <v>1011.650024</v>
      </c>
      <c r="AU7714">
        <v>0</v>
      </c>
      <c r="AV7714">
        <f ca="1">(Table6[[#This Row],[Close]]-OFFSET(Table6[[#This Row],[Close]],-1,0))/(OFFSET(Table6[[#This Row],[Close]],-1,0))</f>
        <v>9.9936193144201432E-3</v>
      </c>
      <c r="BF7714" s="43">
        <v>43186</v>
      </c>
      <c r="BG7714">
        <v>1544.4499510000001</v>
      </c>
      <c r="BH7714">
        <v>1547.709961</v>
      </c>
      <c r="BI7714">
        <v>1508.9399410000001</v>
      </c>
      <c r="BJ7714">
        <v>1513.5699460000001</v>
      </c>
      <c r="BK7714">
        <v>1513.5699460000001</v>
      </c>
      <c r="BL7714">
        <v>37063500</v>
      </c>
      <c r="BM7714">
        <f ca="1">(Table510[[#This Row],[Close]]-OFFSET(Table510[[#This Row],[Close]],-1,0))/(OFFSET(Table510[[#This Row],[Close]],-1,0))</f>
        <v>-1.9530760478838109E-2</v>
      </c>
      <c r="DE7714" s="43">
        <v>44034</v>
      </c>
      <c r="DF7714">
        <v>24.559999000000001</v>
      </c>
      <c r="DG7714">
        <v>26.26</v>
      </c>
      <c r="DH7714">
        <v>24.129999000000002</v>
      </c>
      <c r="DI7714">
        <v>24.32</v>
      </c>
      <c r="DJ7714">
        <v>24.32</v>
      </c>
      <c r="DK7714">
        <v>0</v>
      </c>
      <c r="DL7714">
        <f ca="1">(VIX_7[[#This Row],[Close]]-OFFSET(VIX_7[[#This Row],[Close]],-1,0))/(OFFSET(VIX_7[[#This Row],[Close]],-1,0))</f>
        <v>-2.0933977455716568E-2</v>
      </c>
    </row>
    <row r="7715" spans="24:116" x14ac:dyDescent="0.3">
      <c r="X7715" s="43">
        <v>21468</v>
      </c>
      <c r="Y7715">
        <v>51.389999000000003</v>
      </c>
      <c r="Z7715">
        <v>51.389999000000003</v>
      </c>
      <c r="AA7715">
        <v>51.389999000000003</v>
      </c>
      <c r="AB7715">
        <v>51.389999000000003</v>
      </c>
      <c r="AC7715">
        <v>51.389999000000003</v>
      </c>
      <c r="AD7715">
        <v>4610000</v>
      </c>
      <c r="AE7715">
        <f ca="1">(SPX[[#This Row],[Close]]-OFFSET(SPX[[#This Row],[Close]],-1,0))/(OFFSET(SPX[[#This Row],[Close]],-1,0))</f>
        <v>6.660137250933216E-3</v>
      </c>
      <c r="AO7715" s="43">
        <v>40732</v>
      </c>
      <c r="AP7715">
        <v>1011.650024</v>
      </c>
      <c r="AQ7715">
        <v>1011.650024</v>
      </c>
      <c r="AR7715">
        <v>996.72997999999995</v>
      </c>
      <c r="AS7715">
        <v>1004.97998</v>
      </c>
      <c r="AT7715">
        <v>1004.97998</v>
      </c>
      <c r="AU7715">
        <v>0</v>
      </c>
      <c r="AV7715">
        <f ca="1">(Table6[[#This Row],[Close]]-OFFSET(Table6[[#This Row],[Close]],-1,0))/(OFFSET(Table6[[#This Row],[Close]],-1,0))</f>
        <v>-6.5932326810285088E-3</v>
      </c>
      <c r="BF7715" s="43">
        <v>43187</v>
      </c>
      <c r="BG7715">
        <v>1513.8000489999999</v>
      </c>
      <c r="BH7715">
        <v>1521.349976</v>
      </c>
      <c r="BI7715">
        <v>1505.6400149999999</v>
      </c>
      <c r="BJ7715">
        <v>1513.030029</v>
      </c>
      <c r="BK7715">
        <v>1513.030029</v>
      </c>
      <c r="BL7715">
        <v>38645000</v>
      </c>
      <c r="BM7715">
        <f ca="1">(Table510[[#This Row],[Close]]-OFFSET(Table510[[#This Row],[Close]],-1,0))/(OFFSET(Table510[[#This Row],[Close]],-1,0))</f>
        <v>-3.5671757451773519E-4</v>
      </c>
      <c r="DE7715" s="43">
        <v>44035</v>
      </c>
      <c r="DF7715">
        <v>23.969999000000001</v>
      </c>
      <c r="DG7715">
        <v>26.950001</v>
      </c>
      <c r="DH7715">
        <v>23.6</v>
      </c>
      <c r="DI7715">
        <v>26.08</v>
      </c>
      <c r="DJ7715">
        <v>26.08</v>
      </c>
      <c r="DK7715">
        <v>0</v>
      </c>
      <c r="DL7715">
        <f ca="1">(VIX_7[[#This Row],[Close]]-OFFSET(VIX_7[[#This Row],[Close]],-1,0))/(OFFSET(VIX_7[[#This Row],[Close]],-1,0))</f>
        <v>7.2368421052631499E-2</v>
      </c>
    </row>
    <row r="7716" spans="24:116" x14ac:dyDescent="0.3">
      <c r="X7716" s="43">
        <v>21471</v>
      </c>
      <c r="Y7716">
        <v>51.619999</v>
      </c>
      <c r="Z7716">
        <v>51.619999</v>
      </c>
      <c r="AA7716">
        <v>51.619999</v>
      </c>
      <c r="AB7716">
        <v>51.619999</v>
      </c>
      <c r="AC7716">
        <v>51.619999</v>
      </c>
      <c r="AD7716">
        <v>4550000</v>
      </c>
      <c r="AE7716">
        <f ca="1">(SPX[[#This Row],[Close]]-OFFSET(SPX[[#This Row],[Close]],-1,0))/(OFFSET(SPX[[#This Row],[Close]],-1,0))</f>
        <v>4.4755789934924272E-3</v>
      </c>
      <c r="AO7716" s="43">
        <v>40735</v>
      </c>
      <c r="AP7716">
        <v>1004.97998</v>
      </c>
      <c r="AQ7716">
        <v>1004.97998</v>
      </c>
      <c r="AR7716">
        <v>981.61999500000002</v>
      </c>
      <c r="AS7716">
        <v>983.26000999999997</v>
      </c>
      <c r="AT7716">
        <v>983.26000999999997</v>
      </c>
      <c r="AU7716">
        <v>0</v>
      </c>
      <c r="AV7716">
        <f ca="1">(Table6[[#This Row],[Close]]-OFFSET(Table6[[#This Row],[Close]],-1,0))/(OFFSET(Table6[[#This Row],[Close]],-1,0))</f>
        <v>-2.1612340974195315E-2</v>
      </c>
      <c r="BF7716" s="43">
        <v>43188</v>
      </c>
      <c r="BG7716">
        <v>1513.3100589999999</v>
      </c>
      <c r="BH7716">
        <v>1540.0200199999999</v>
      </c>
      <c r="BI7716">
        <v>1513.3100589999999</v>
      </c>
      <c r="BJ7716">
        <v>1529.4300539999999</v>
      </c>
      <c r="BK7716">
        <v>1529.4300539999999</v>
      </c>
      <c r="BL7716">
        <v>35659900</v>
      </c>
      <c r="BM7716">
        <f ca="1">(Table510[[#This Row],[Close]]-OFFSET(Table510[[#This Row],[Close]],-1,0))/(OFFSET(Table510[[#This Row],[Close]],-1,0))</f>
        <v>1.0839193331039904E-2</v>
      </c>
      <c r="DE7716" s="43">
        <v>44036</v>
      </c>
      <c r="DF7716">
        <v>27.959999</v>
      </c>
      <c r="DG7716">
        <v>28.58</v>
      </c>
      <c r="DH7716">
        <v>25.530000999999999</v>
      </c>
      <c r="DI7716">
        <v>25.84</v>
      </c>
      <c r="DJ7716">
        <v>25.84</v>
      </c>
      <c r="DK7716">
        <v>0</v>
      </c>
      <c r="DL7716">
        <f ca="1">(VIX_7[[#This Row],[Close]]-OFFSET(VIX_7[[#This Row],[Close]],-1,0))/(OFFSET(VIX_7[[#This Row],[Close]],-1,0))</f>
        <v>-9.2024539877300013E-3</v>
      </c>
    </row>
    <row r="7717" spans="24:116" x14ac:dyDescent="0.3">
      <c r="X7717" s="43">
        <v>21472</v>
      </c>
      <c r="Y7717">
        <v>51.259998000000003</v>
      </c>
      <c r="Z7717">
        <v>51.259998000000003</v>
      </c>
      <c r="AA7717">
        <v>51.259998000000003</v>
      </c>
      <c r="AB7717">
        <v>51.259998000000003</v>
      </c>
      <c r="AC7717">
        <v>51.259998000000003</v>
      </c>
      <c r="AD7717">
        <v>5110000</v>
      </c>
      <c r="AE7717">
        <f ca="1">(SPX[[#This Row],[Close]]-OFFSET(SPX[[#This Row],[Close]],-1,0))/(OFFSET(SPX[[#This Row],[Close]],-1,0))</f>
        <v>-6.974060576793055E-3</v>
      </c>
      <c r="AO7717" s="43">
        <v>40736</v>
      </c>
      <c r="AP7717">
        <v>983.26000999999997</v>
      </c>
      <c r="AQ7717">
        <v>987.42999299999997</v>
      </c>
      <c r="AR7717">
        <v>978.71997099999999</v>
      </c>
      <c r="AS7717">
        <v>979.65997300000004</v>
      </c>
      <c r="AT7717">
        <v>979.65997300000004</v>
      </c>
      <c r="AU7717">
        <v>0</v>
      </c>
      <c r="AV7717">
        <f ca="1">(Table6[[#This Row],[Close]]-OFFSET(Table6[[#This Row],[Close]],-1,0))/(OFFSET(Table6[[#This Row],[Close]],-1,0))</f>
        <v>-3.66132758719632E-3</v>
      </c>
      <c r="BF7717" s="43">
        <v>43192</v>
      </c>
      <c r="BG7717">
        <v>1529.1400149999999</v>
      </c>
      <c r="BH7717">
        <v>1529.1400149999999</v>
      </c>
      <c r="BI7717">
        <v>1482.900024</v>
      </c>
      <c r="BJ7717">
        <v>1492.530029</v>
      </c>
      <c r="BK7717">
        <v>1492.530029</v>
      </c>
      <c r="BL7717">
        <v>35885200</v>
      </c>
      <c r="BM7717">
        <f ca="1">(Table510[[#This Row],[Close]]-OFFSET(Table510[[#This Row],[Close]],-1,0))/(OFFSET(Table510[[#This Row],[Close]],-1,0))</f>
        <v>-2.4126650907305838E-2</v>
      </c>
      <c r="DE7717" s="43">
        <v>44039</v>
      </c>
      <c r="DF7717">
        <v>26.6</v>
      </c>
      <c r="DG7717">
        <v>26.940000999999999</v>
      </c>
      <c r="DH7717">
        <v>24.549999</v>
      </c>
      <c r="DI7717">
        <v>24.74</v>
      </c>
      <c r="DJ7717">
        <v>24.74</v>
      </c>
      <c r="DK7717">
        <v>0</v>
      </c>
      <c r="DL7717">
        <f ca="1">(VIX_7[[#This Row],[Close]]-OFFSET(VIX_7[[#This Row],[Close]],-1,0))/(OFFSET(VIX_7[[#This Row],[Close]],-1,0))</f>
        <v>-4.2569659442724513E-2</v>
      </c>
    </row>
    <row r="7718" spans="24:116" x14ac:dyDescent="0.3">
      <c r="X7718" s="43">
        <v>21473</v>
      </c>
      <c r="Y7718">
        <v>50.580002</v>
      </c>
      <c r="Z7718">
        <v>50.580002</v>
      </c>
      <c r="AA7718">
        <v>50.580002</v>
      </c>
      <c r="AB7718">
        <v>50.580002</v>
      </c>
      <c r="AC7718">
        <v>50.580002</v>
      </c>
      <c r="AD7718">
        <v>4810000</v>
      </c>
      <c r="AE7718">
        <f ca="1">(SPX[[#This Row],[Close]]-OFFSET(SPX[[#This Row],[Close]],-1,0))/(OFFSET(SPX[[#This Row],[Close]],-1,0))</f>
        <v>-1.3265626736856342E-2</v>
      </c>
      <c r="AO7718" s="43">
        <v>40737</v>
      </c>
      <c r="AP7718">
        <v>979.65997300000004</v>
      </c>
      <c r="AQ7718">
        <v>994.21002199999998</v>
      </c>
      <c r="AR7718">
        <v>979.65997300000004</v>
      </c>
      <c r="AS7718">
        <v>982.45001200000002</v>
      </c>
      <c r="AT7718">
        <v>982.45001200000002</v>
      </c>
      <c r="AU7718">
        <v>0</v>
      </c>
      <c r="AV7718">
        <f ca="1">(Table6[[#This Row],[Close]]-OFFSET(Table6[[#This Row],[Close]],-1,0))/(OFFSET(Table6[[#This Row],[Close]],-1,0))</f>
        <v>2.8479667199794623E-3</v>
      </c>
      <c r="BF7718" s="43">
        <v>43193</v>
      </c>
      <c r="BG7718">
        <v>1493.869995</v>
      </c>
      <c r="BH7718">
        <v>1514.5600589999999</v>
      </c>
      <c r="BI7718">
        <v>1493.869995</v>
      </c>
      <c r="BJ7718">
        <v>1512.150024</v>
      </c>
      <c r="BK7718">
        <v>1512.150024</v>
      </c>
      <c r="BL7718">
        <v>33928100</v>
      </c>
      <c r="BM7718">
        <f ca="1">(Table510[[#This Row],[Close]]-OFFSET(Table510[[#This Row],[Close]],-1,0))/(OFFSET(Table510[[#This Row],[Close]],-1,0))</f>
        <v>1.3145460807341663E-2</v>
      </c>
      <c r="DE7718" s="43">
        <v>44040</v>
      </c>
      <c r="DF7718">
        <v>24.860001</v>
      </c>
      <c r="DG7718">
        <v>25.85</v>
      </c>
      <c r="DH7718">
        <v>24.049999</v>
      </c>
      <c r="DI7718">
        <v>25.440000999999999</v>
      </c>
      <c r="DJ7718">
        <v>25.440000999999999</v>
      </c>
      <c r="DK7718">
        <v>0</v>
      </c>
      <c r="DL7718">
        <f ca="1">(VIX_7[[#This Row],[Close]]-OFFSET(VIX_7[[#This Row],[Close]],-1,0))/(OFFSET(VIX_7[[#This Row],[Close]],-1,0))</f>
        <v>2.829430072756671E-2</v>
      </c>
    </row>
    <row r="7719" spans="24:116" x14ac:dyDescent="0.3">
      <c r="X7719" s="43">
        <v>21474</v>
      </c>
      <c r="Y7719">
        <v>50.939999</v>
      </c>
      <c r="Z7719">
        <v>50.939999</v>
      </c>
      <c r="AA7719">
        <v>50.939999</v>
      </c>
      <c r="AB7719">
        <v>50.939999</v>
      </c>
      <c r="AC7719">
        <v>50.939999</v>
      </c>
      <c r="AD7719">
        <v>4560000</v>
      </c>
      <c r="AE7719">
        <f ca="1">(SPX[[#This Row],[Close]]-OFFSET(SPX[[#This Row],[Close]],-1,0))/(OFFSET(SPX[[#This Row],[Close]],-1,0))</f>
        <v>7.1173781290083758E-3</v>
      </c>
      <c r="AO7719" s="43">
        <v>40738</v>
      </c>
      <c r="AP7719">
        <v>982.45001200000002</v>
      </c>
      <c r="AQ7719">
        <v>990.14001499999995</v>
      </c>
      <c r="AR7719">
        <v>968.32000700000003</v>
      </c>
      <c r="AS7719">
        <v>970.21002199999998</v>
      </c>
      <c r="AT7719">
        <v>970.21002199999998</v>
      </c>
      <c r="AU7719">
        <v>0</v>
      </c>
      <c r="AV7719">
        <f ca="1">(Table6[[#This Row],[Close]]-OFFSET(Table6[[#This Row],[Close]],-1,0))/(OFFSET(Table6[[#This Row],[Close]],-1,0))</f>
        <v>-1.2458638964320186E-2</v>
      </c>
      <c r="BF7719" s="43">
        <v>43194</v>
      </c>
      <c r="BG7719">
        <v>1508.599976</v>
      </c>
      <c r="BH7719">
        <v>1534.5699460000001</v>
      </c>
      <c r="BI7719">
        <v>1491.6899410000001</v>
      </c>
      <c r="BJ7719">
        <v>1531.660034</v>
      </c>
      <c r="BK7719">
        <v>1531.660034</v>
      </c>
      <c r="BL7719">
        <v>33503400</v>
      </c>
      <c r="BM7719">
        <f ca="1">(Table510[[#This Row],[Close]]-OFFSET(Table510[[#This Row],[Close]],-1,0))/(OFFSET(Table510[[#This Row],[Close]],-1,0))</f>
        <v>1.2902165585654856E-2</v>
      </c>
      <c r="DE7719" s="43">
        <v>44041</v>
      </c>
      <c r="DF7719">
        <v>25.16</v>
      </c>
      <c r="DG7719">
        <v>25.42</v>
      </c>
      <c r="DH7719">
        <v>23.73</v>
      </c>
      <c r="DI7719">
        <v>24.1</v>
      </c>
      <c r="DJ7719">
        <v>24.1</v>
      </c>
      <c r="DK7719">
        <v>0</v>
      </c>
      <c r="DL7719">
        <f ca="1">(VIX_7[[#This Row],[Close]]-OFFSET(VIX_7[[#This Row],[Close]],-1,0))/(OFFSET(VIX_7[[#This Row],[Close]],-1,0))</f>
        <v>-5.2672993212539473E-2</v>
      </c>
    </row>
    <row r="7720" spans="24:116" x14ac:dyDescent="0.3">
      <c r="X7720" s="43">
        <v>21475</v>
      </c>
      <c r="Y7720">
        <v>51.459999000000003</v>
      </c>
      <c r="Z7720">
        <v>51.459999000000003</v>
      </c>
      <c r="AA7720">
        <v>51.459999000000003</v>
      </c>
      <c r="AB7720">
        <v>51.459999000000003</v>
      </c>
      <c r="AC7720">
        <v>51.459999000000003</v>
      </c>
      <c r="AD7720">
        <v>5360000</v>
      </c>
      <c r="AE7720">
        <f ca="1">(SPX[[#This Row],[Close]]-OFFSET(SPX[[#This Row],[Close]],-1,0))/(OFFSET(SPX[[#This Row],[Close]],-1,0))</f>
        <v>1.0208088146998258E-2</v>
      </c>
      <c r="AO7720" s="43">
        <v>40739</v>
      </c>
      <c r="AP7720">
        <v>970.21002199999998</v>
      </c>
      <c r="AQ7720">
        <v>976.20001200000002</v>
      </c>
      <c r="AR7720">
        <v>968.42999299999997</v>
      </c>
      <c r="AS7720">
        <v>976.10998500000005</v>
      </c>
      <c r="AT7720">
        <v>976.10998500000005</v>
      </c>
      <c r="AU7720">
        <v>0</v>
      </c>
      <c r="AV7720">
        <f ca="1">(Table6[[#This Row],[Close]]-OFFSET(Table6[[#This Row],[Close]],-1,0))/(OFFSET(Table6[[#This Row],[Close]],-1,0))</f>
        <v>6.0811194135449477E-3</v>
      </c>
      <c r="BF7720" s="43">
        <v>43195</v>
      </c>
      <c r="BG7720">
        <v>1532.9499510000001</v>
      </c>
      <c r="BH7720">
        <v>1545.280029</v>
      </c>
      <c r="BI7720">
        <v>1532.9499510000001</v>
      </c>
      <c r="BJ7720">
        <v>1542.9300539999999</v>
      </c>
      <c r="BK7720">
        <v>1542.9300539999999</v>
      </c>
      <c r="BL7720">
        <v>31759700</v>
      </c>
      <c r="BM7720">
        <f ca="1">(Table510[[#This Row],[Close]]-OFFSET(Table510[[#This Row],[Close]],-1,0))/(OFFSET(Table510[[#This Row],[Close]],-1,0))</f>
        <v>7.3580427443600263E-3</v>
      </c>
      <c r="DE7720" s="43">
        <v>44042</v>
      </c>
      <c r="DF7720">
        <v>25.040001</v>
      </c>
      <c r="DG7720">
        <v>28.290001</v>
      </c>
      <c r="DH7720">
        <v>24.639999</v>
      </c>
      <c r="DI7720">
        <v>24.76</v>
      </c>
      <c r="DJ7720">
        <v>24.76</v>
      </c>
      <c r="DK7720">
        <v>0</v>
      </c>
      <c r="DL7720">
        <f ca="1">(VIX_7[[#This Row],[Close]]-OFFSET(VIX_7[[#This Row],[Close]],-1,0))/(OFFSET(VIX_7[[#This Row],[Close]],-1,0))</f>
        <v>2.7385892116182576E-2</v>
      </c>
    </row>
    <row r="7721" spans="24:116" x14ac:dyDescent="0.3">
      <c r="X7721" s="43">
        <v>21478</v>
      </c>
      <c r="Y7721">
        <v>51.27</v>
      </c>
      <c r="Z7721">
        <v>51.27</v>
      </c>
      <c r="AA7721">
        <v>51.27</v>
      </c>
      <c r="AB7721">
        <v>51.27</v>
      </c>
      <c r="AC7721">
        <v>51.27</v>
      </c>
      <c r="AD7721">
        <v>4560000</v>
      </c>
      <c r="AE7721">
        <f ca="1">(SPX[[#This Row],[Close]]-OFFSET(SPX[[#This Row],[Close]],-1,0))/(OFFSET(SPX[[#This Row],[Close]],-1,0))</f>
        <v>-3.6921687464471237E-3</v>
      </c>
      <c r="AO7721" s="43">
        <v>40742</v>
      </c>
      <c r="AP7721">
        <v>976.10998500000005</v>
      </c>
      <c r="AQ7721">
        <v>976.10998500000005</v>
      </c>
      <c r="AR7721">
        <v>957.419983</v>
      </c>
      <c r="AS7721">
        <v>963.11999500000002</v>
      </c>
      <c r="AT7721">
        <v>963.11999500000002</v>
      </c>
      <c r="AU7721">
        <v>0</v>
      </c>
      <c r="AV7721">
        <f ca="1">(Table6[[#This Row],[Close]]-OFFSET(Table6[[#This Row],[Close]],-1,0))/(OFFSET(Table6[[#This Row],[Close]],-1,0))</f>
        <v>-1.3307916320515903E-2</v>
      </c>
      <c r="BF7721" s="43">
        <v>43196</v>
      </c>
      <c r="BG7721">
        <v>1540.01001</v>
      </c>
      <c r="BH7721">
        <v>1541.0699460000001</v>
      </c>
      <c r="BI7721">
        <v>1502.630005</v>
      </c>
      <c r="BJ7721">
        <v>1513.3000489999999</v>
      </c>
      <c r="BK7721">
        <v>1513.3000489999999</v>
      </c>
      <c r="BL7721">
        <v>32997000</v>
      </c>
      <c r="BM7721">
        <f ca="1">(Table510[[#This Row],[Close]]-OFFSET(Table510[[#This Row],[Close]],-1,0))/(OFFSET(Table510[[#This Row],[Close]],-1,0))</f>
        <v>-1.9203725355653734E-2</v>
      </c>
      <c r="DE7721" s="43">
        <v>44043</v>
      </c>
      <c r="DF7721">
        <v>24.790001</v>
      </c>
      <c r="DG7721">
        <v>26.41</v>
      </c>
      <c r="DH7721">
        <v>23.549999</v>
      </c>
      <c r="DI7721">
        <v>24.459999</v>
      </c>
      <c r="DJ7721">
        <v>24.459999</v>
      </c>
      <c r="DK7721">
        <v>0</v>
      </c>
      <c r="DL7721">
        <f ca="1">(VIX_7[[#This Row],[Close]]-OFFSET(VIX_7[[#This Row],[Close]],-1,0))/(OFFSET(VIX_7[[#This Row],[Close]],-1,0))</f>
        <v>-1.211635702746372E-2</v>
      </c>
    </row>
    <row r="7722" spans="24:116" x14ac:dyDescent="0.3">
      <c r="X7722" s="43">
        <v>21479</v>
      </c>
      <c r="Y7722">
        <v>51.27</v>
      </c>
      <c r="Z7722">
        <v>51.27</v>
      </c>
      <c r="AA7722">
        <v>51.27</v>
      </c>
      <c r="AB7722">
        <v>51.27</v>
      </c>
      <c r="AC7722">
        <v>51.27</v>
      </c>
      <c r="AD7722">
        <v>4010000</v>
      </c>
      <c r="AE7722">
        <f ca="1">(SPX[[#This Row],[Close]]-OFFSET(SPX[[#This Row],[Close]],-1,0))/(OFFSET(SPX[[#This Row],[Close]],-1,0))</f>
        <v>0</v>
      </c>
      <c r="AO7722" s="43">
        <v>40743</v>
      </c>
      <c r="AP7722">
        <v>963.11999500000002</v>
      </c>
      <c r="AQ7722">
        <v>982.22997999999995</v>
      </c>
      <c r="AR7722">
        <v>963.11999500000002</v>
      </c>
      <c r="AS7722">
        <v>981.85998500000005</v>
      </c>
      <c r="AT7722">
        <v>981.85998500000005</v>
      </c>
      <c r="AU7722">
        <v>0</v>
      </c>
      <c r="AV7722">
        <f ca="1">(Table6[[#This Row],[Close]]-OFFSET(Table6[[#This Row],[Close]],-1,0))/(OFFSET(Table6[[#This Row],[Close]],-1,0))</f>
        <v>1.9457585863950456E-2</v>
      </c>
      <c r="BF7722" s="43">
        <v>43199</v>
      </c>
      <c r="BG7722">
        <v>1513.900024</v>
      </c>
      <c r="BH7722">
        <v>1533.9399410000001</v>
      </c>
      <c r="BI7722">
        <v>1513.900024</v>
      </c>
      <c r="BJ7722">
        <v>1514.459961</v>
      </c>
      <c r="BK7722">
        <v>1514.459961</v>
      </c>
      <c r="BL7722">
        <v>30629600</v>
      </c>
      <c r="BM7722">
        <f ca="1">(Table510[[#This Row],[Close]]-OFFSET(Table510[[#This Row],[Close]],-1,0))/(OFFSET(Table510[[#This Row],[Close]],-1,0))</f>
        <v>7.6647853197821226E-4</v>
      </c>
      <c r="DE7722" s="43">
        <v>44046</v>
      </c>
      <c r="DF7722">
        <v>25.75</v>
      </c>
      <c r="DG7722">
        <v>26.01</v>
      </c>
      <c r="DH7722">
        <v>22.17</v>
      </c>
      <c r="DI7722">
        <v>24.280000999999999</v>
      </c>
      <c r="DJ7722">
        <v>24.280000999999999</v>
      </c>
      <c r="DK7722">
        <v>0</v>
      </c>
      <c r="DL7722">
        <f ca="1">(VIX_7[[#This Row],[Close]]-OFFSET(VIX_7[[#This Row],[Close]],-1,0))/(OFFSET(VIX_7[[#This Row],[Close]],-1,0))</f>
        <v>-7.3588719279997199E-3</v>
      </c>
    </row>
    <row r="7723" spans="24:116" x14ac:dyDescent="0.3">
      <c r="X7723" s="43">
        <v>21480</v>
      </c>
      <c r="Y7723">
        <v>51.07</v>
      </c>
      <c r="Z7723">
        <v>51.07</v>
      </c>
      <c r="AA7723">
        <v>51.07</v>
      </c>
      <c r="AB7723">
        <v>51.07</v>
      </c>
      <c r="AC7723">
        <v>51.07</v>
      </c>
      <c r="AD7723">
        <v>3500000</v>
      </c>
      <c r="AE7723">
        <f ca="1">(SPX[[#This Row],[Close]]-OFFSET(SPX[[#This Row],[Close]],-1,0))/(OFFSET(SPX[[#This Row],[Close]],-1,0))</f>
        <v>-3.9009167154281806E-3</v>
      </c>
      <c r="AO7723" s="43">
        <v>40744</v>
      </c>
      <c r="AP7723">
        <v>981.85998500000005</v>
      </c>
      <c r="AQ7723">
        <v>982.830017</v>
      </c>
      <c r="AR7723">
        <v>975.80999799999995</v>
      </c>
      <c r="AS7723">
        <v>980.40002400000003</v>
      </c>
      <c r="AT7723">
        <v>980.40002400000003</v>
      </c>
      <c r="AU7723">
        <v>0</v>
      </c>
      <c r="AV7723">
        <f ca="1">(Table6[[#This Row],[Close]]-OFFSET(Table6[[#This Row],[Close]],-1,0))/(OFFSET(Table6[[#This Row],[Close]],-1,0))</f>
        <v>-1.4869340051575899E-3</v>
      </c>
      <c r="BF7723" s="43">
        <v>43200</v>
      </c>
      <c r="BG7723">
        <v>1517.0500489999999</v>
      </c>
      <c r="BH7723">
        <v>1548.079956</v>
      </c>
      <c r="BI7723">
        <v>1517.0500489999999</v>
      </c>
      <c r="BJ7723">
        <v>1543.4300539999999</v>
      </c>
      <c r="BK7723">
        <v>1543.4300539999999</v>
      </c>
      <c r="BL7723">
        <v>35439300</v>
      </c>
      <c r="BM7723">
        <f ca="1">(Table510[[#This Row],[Close]]-OFFSET(Table510[[#This Row],[Close]],-1,0))/(OFFSET(Table510[[#This Row],[Close]],-1,0))</f>
        <v>1.9128992344486225E-2</v>
      </c>
      <c r="DE7723" s="43">
        <v>44047</v>
      </c>
      <c r="DF7723">
        <v>24.01</v>
      </c>
      <c r="DG7723">
        <v>24.76</v>
      </c>
      <c r="DH7723">
        <v>22.92</v>
      </c>
      <c r="DI7723">
        <v>23.76</v>
      </c>
      <c r="DJ7723">
        <v>23.76</v>
      </c>
      <c r="DK7723">
        <v>0</v>
      </c>
      <c r="DL7723">
        <f ca="1">(VIX_7[[#This Row],[Close]]-OFFSET(VIX_7[[#This Row],[Close]],-1,0))/(OFFSET(VIX_7[[#This Row],[Close]],-1,0))</f>
        <v>-2.1416844257955224E-2</v>
      </c>
    </row>
    <row r="7724" spans="24:116" x14ac:dyDescent="0.3">
      <c r="X7724" s="43">
        <v>21481</v>
      </c>
      <c r="Y7724">
        <v>50.970001000000003</v>
      </c>
      <c r="Z7724">
        <v>50.970001000000003</v>
      </c>
      <c r="AA7724">
        <v>50.970001000000003</v>
      </c>
      <c r="AB7724">
        <v>50.970001000000003</v>
      </c>
      <c r="AC7724">
        <v>50.970001000000003</v>
      </c>
      <c r="AD7724">
        <v>3610000</v>
      </c>
      <c r="AE7724">
        <f ca="1">(SPX[[#This Row],[Close]]-OFFSET(SPX[[#This Row],[Close]],-1,0))/(OFFSET(SPX[[#This Row],[Close]],-1,0))</f>
        <v>-1.9580771490110994E-3</v>
      </c>
      <c r="AO7724" s="43">
        <v>40745</v>
      </c>
      <c r="AP7724">
        <v>980.40002400000003</v>
      </c>
      <c r="AQ7724">
        <v>993.03997800000002</v>
      </c>
      <c r="AR7724">
        <v>980.40002400000003</v>
      </c>
      <c r="AS7724">
        <v>989.71997099999999</v>
      </c>
      <c r="AT7724">
        <v>989.71997099999999</v>
      </c>
      <c r="AU7724">
        <v>0</v>
      </c>
      <c r="AV7724">
        <f ca="1">(Table6[[#This Row],[Close]]-OFFSET(Table6[[#This Row],[Close]],-1,0))/(OFFSET(Table6[[#This Row],[Close]],-1,0))</f>
        <v>9.5062696571292168E-3</v>
      </c>
      <c r="BF7724" s="43">
        <v>43201</v>
      </c>
      <c r="BG7724">
        <v>1542.459961</v>
      </c>
      <c r="BH7724">
        <v>1551.369995</v>
      </c>
      <c r="BI7724">
        <v>1535.76001</v>
      </c>
      <c r="BJ7724">
        <v>1546.8000489999999</v>
      </c>
      <c r="BK7724">
        <v>1546.8000489999999</v>
      </c>
      <c r="BL7724">
        <v>30207600</v>
      </c>
      <c r="BM7724">
        <f ca="1">(Table510[[#This Row],[Close]]-OFFSET(Table510[[#This Row],[Close]],-1,0))/(OFFSET(Table510[[#This Row],[Close]],-1,0))</f>
        <v>2.1834452369682944E-3</v>
      </c>
      <c r="DE7724" s="43">
        <v>44048</v>
      </c>
      <c r="DF7724">
        <v>23.440000999999999</v>
      </c>
      <c r="DG7724">
        <v>23.610001</v>
      </c>
      <c r="DH7724">
        <v>22.860001</v>
      </c>
      <c r="DI7724">
        <v>22.99</v>
      </c>
      <c r="DJ7724">
        <v>22.99</v>
      </c>
      <c r="DK7724">
        <v>0</v>
      </c>
      <c r="DL7724">
        <f ca="1">(VIX_7[[#This Row],[Close]]-OFFSET(VIX_7[[#This Row],[Close]],-1,0))/(OFFSET(VIX_7[[#This Row],[Close]],-1,0))</f>
        <v>-3.2407407407407537E-2</v>
      </c>
    </row>
    <row r="7725" spans="24:116" x14ac:dyDescent="0.3">
      <c r="X7725" s="43">
        <v>21482</v>
      </c>
      <c r="Y7725">
        <v>50.810001</v>
      </c>
      <c r="Z7725">
        <v>50.810001</v>
      </c>
      <c r="AA7725">
        <v>50.810001</v>
      </c>
      <c r="AB7725">
        <v>50.810001</v>
      </c>
      <c r="AC7725">
        <v>50.810001</v>
      </c>
      <c r="AD7725">
        <v>3770000</v>
      </c>
      <c r="AE7725">
        <f ca="1">(SPX[[#This Row],[Close]]-OFFSET(SPX[[#This Row],[Close]],-1,0))/(OFFSET(SPX[[#This Row],[Close]],-1,0))</f>
        <v>-3.1391013706278657E-3</v>
      </c>
      <c r="AO7725" s="43">
        <v>40746</v>
      </c>
      <c r="AP7725">
        <v>989.71997099999999</v>
      </c>
      <c r="AQ7725">
        <v>993.21002199999998</v>
      </c>
      <c r="AR7725">
        <v>985.29998799999998</v>
      </c>
      <c r="AS7725">
        <v>991.78997800000002</v>
      </c>
      <c r="AT7725">
        <v>991.78997800000002</v>
      </c>
      <c r="AU7725">
        <v>0</v>
      </c>
      <c r="AV7725">
        <f ca="1">(Table6[[#This Row],[Close]]-OFFSET(Table6[[#This Row],[Close]],-1,0))/(OFFSET(Table6[[#This Row],[Close]],-1,0))</f>
        <v>2.091507760430988E-3</v>
      </c>
      <c r="BF7725" s="43">
        <v>43202</v>
      </c>
      <c r="BG7725">
        <v>1548.030029</v>
      </c>
      <c r="BH7725">
        <v>1562.459961</v>
      </c>
      <c r="BI7725">
        <v>1548.030029</v>
      </c>
      <c r="BJ7725">
        <v>1557.329956</v>
      </c>
      <c r="BK7725">
        <v>1557.329956</v>
      </c>
      <c r="BL7725">
        <v>30213200</v>
      </c>
      <c r="BM7725">
        <f ca="1">(Table510[[#This Row],[Close]]-OFFSET(Table510[[#This Row],[Close]],-1,0))/(OFFSET(Table510[[#This Row],[Close]],-1,0))</f>
        <v>6.8075424530841186E-3</v>
      </c>
      <c r="DE7725" s="43">
        <v>44049</v>
      </c>
      <c r="DF7725">
        <v>23.030000999999999</v>
      </c>
      <c r="DG7725">
        <v>24.110001</v>
      </c>
      <c r="DH7725">
        <v>20.969999000000001</v>
      </c>
      <c r="DI7725">
        <v>22.65</v>
      </c>
      <c r="DJ7725">
        <v>22.65</v>
      </c>
      <c r="DK7725">
        <v>0</v>
      </c>
      <c r="DL7725">
        <f ca="1">(VIX_7[[#This Row],[Close]]-OFFSET(VIX_7[[#This Row],[Close]],-1,0))/(OFFSET(VIX_7[[#This Row],[Close]],-1,0))</f>
        <v>-1.4789038712483684E-2</v>
      </c>
    </row>
    <row r="7726" spans="24:116" x14ac:dyDescent="0.3">
      <c r="X7726" s="43">
        <v>21485</v>
      </c>
      <c r="Y7726">
        <v>50.419998</v>
      </c>
      <c r="Z7726">
        <v>50.419998</v>
      </c>
      <c r="AA7726">
        <v>50.419998</v>
      </c>
      <c r="AB7726">
        <v>50.419998</v>
      </c>
      <c r="AC7726">
        <v>50.419998</v>
      </c>
      <c r="AD7726">
        <v>3980000</v>
      </c>
      <c r="AE7726">
        <f ca="1">(SPX[[#This Row],[Close]]-OFFSET(SPX[[#This Row],[Close]],-1,0))/(OFFSET(SPX[[#This Row],[Close]],-1,0))</f>
        <v>-7.6757132911688015E-3</v>
      </c>
      <c r="AO7726" s="43">
        <v>40749</v>
      </c>
      <c r="AP7726">
        <v>991.78997800000002</v>
      </c>
      <c r="AQ7726">
        <v>991.78997800000002</v>
      </c>
      <c r="AR7726">
        <v>980.27002000000005</v>
      </c>
      <c r="AS7726">
        <v>983.85998500000005</v>
      </c>
      <c r="AT7726">
        <v>983.85998500000005</v>
      </c>
      <c r="AU7726">
        <v>0</v>
      </c>
      <c r="AV7726">
        <f ca="1">(Table6[[#This Row],[Close]]-OFFSET(Table6[[#This Row],[Close]],-1,0))/(OFFSET(Table6[[#This Row],[Close]],-1,0))</f>
        <v>-7.9956373586182444E-3</v>
      </c>
      <c r="BF7726" s="43">
        <v>43203</v>
      </c>
      <c r="BG7726">
        <v>1558.1099850000001</v>
      </c>
      <c r="BH7726">
        <v>1563.75</v>
      </c>
      <c r="BI7726">
        <v>1545.0600589999999</v>
      </c>
      <c r="BJ7726">
        <v>1549.51001</v>
      </c>
      <c r="BK7726">
        <v>1549.51001</v>
      </c>
      <c r="BL7726">
        <v>29609100</v>
      </c>
      <c r="BM7726">
        <f ca="1">(Table510[[#This Row],[Close]]-OFFSET(Table510[[#This Row],[Close]],-1,0))/(OFFSET(Table510[[#This Row],[Close]],-1,0))</f>
        <v>-5.0213803246202194E-3</v>
      </c>
      <c r="DE7726" s="43">
        <v>44050</v>
      </c>
      <c r="DF7726">
        <v>23.450001</v>
      </c>
      <c r="DG7726">
        <v>24.02</v>
      </c>
      <c r="DH7726">
        <v>22.02</v>
      </c>
      <c r="DI7726">
        <v>22.209999</v>
      </c>
      <c r="DJ7726">
        <v>22.209999</v>
      </c>
      <c r="DK7726">
        <v>0</v>
      </c>
      <c r="DL7726">
        <f ca="1">(VIX_7[[#This Row],[Close]]-OFFSET(VIX_7[[#This Row],[Close]],-1,0))/(OFFSET(VIX_7[[#This Row],[Close]],-1,0))</f>
        <v>-1.9426092715231734E-2</v>
      </c>
    </row>
    <row r="7727" spans="24:116" x14ac:dyDescent="0.3">
      <c r="X7727" s="43">
        <v>21486</v>
      </c>
      <c r="Y7727">
        <v>50.580002</v>
      </c>
      <c r="Z7727">
        <v>50.580002</v>
      </c>
      <c r="AA7727">
        <v>50.580002</v>
      </c>
      <c r="AB7727">
        <v>50.580002</v>
      </c>
      <c r="AC7727">
        <v>50.580002</v>
      </c>
      <c r="AD7727">
        <v>3670000</v>
      </c>
      <c r="AE7727">
        <f ca="1">(SPX[[#This Row],[Close]]-OFFSET(SPX[[#This Row],[Close]],-1,0))/(OFFSET(SPX[[#This Row],[Close]],-1,0))</f>
        <v>3.1734233706237095E-3</v>
      </c>
      <c r="AO7727" s="43">
        <v>40750</v>
      </c>
      <c r="AP7727">
        <v>983.85998500000005</v>
      </c>
      <c r="AQ7727">
        <v>984.09002699999996</v>
      </c>
      <c r="AR7727">
        <v>976.09997599999997</v>
      </c>
      <c r="AS7727">
        <v>977.35998500000005</v>
      </c>
      <c r="AT7727">
        <v>977.35998500000005</v>
      </c>
      <c r="AU7727">
        <v>0</v>
      </c>
      <c r="AV7727">
        <f ca="1">(Table6[[#This Row],[Close]]-OFFSET(Table6[[#This Row],[Close]],-1,0))/(OFFSET(Table6[[#This Row],[Close]],-1,0))</f>
        <v>-6.6066311254644626E-3</v>
      </c>
      <c r="BF7727" s="43">
        <v>43206</v>
      </c>
      <c r="BG7727">
        <v>1550.5600589999999</v>
      </c>
      <c r="BH7727">
        <v>1566.400024</v>
      </c>
      <c r="BI7727">
        <v>1550.51001</v>
      </c>
      <c r="BJ7727">
        <v>1563.030029</v>
      </c>
      <c r="BK7727">
        <v>1563.030029</v>
      </c>
      <c r="BL7727">
        <v>30197000</v>
      </c>
      <c r="BM7727">
        <f ca="1">(Table510[[#This Row],[Close]]-OFFSET(Table510[[#This Row],[Close]],-1,0))/(OFFSET(Table510[[#This Row],[Close]],-1,0))</f>
        <v>8.7253511837590818E-3</v>
      </c>
      <c r="DE7727" s="43">
        <v>44053</v>
      </c>
      <c r="DF7727">
        <v>22.879999000000002</v>
      </c>
      <c r="DG7727">
        <v>23.52</v>
      </c>
      <c r="DH7727">
        <v>21.459999</v>
      </c>
      <c r="DI7727">
        <v>22.129999000000002</v>
      </c>
      <c r="DJ7727">
        <v>22.129999000000002</v>
      </c>
      <c r="DK7727">
        <v>0</v>
      </c>
      <c r="DL7727">
        <f ca="1">(VIX_7[[#This Row],[Close]]-OFFSET(VIX_7[[#This Row],[Close]],-1,0))/(OFFSET(VIX_7[[#This Row],[Close]],-1,0))</f>
        <v>-3.6019812517775573E-3</v>
      </c>
    </row>
    <row r="7728" spans="24:116" x14ac:dyDescent="0.3">
      <c r="X7728" s="43">
        <v>21487</v>
      </c>
      <c r="Y7728">
        <v>51.07</v>
      </c>
      <c r="Z7728">
        <v>51.07</v>
      </c>
      <c r="AA7728">
        <v>51.07</v>
      </c>
      <c r="AB7728">
        <v>51.07</v>
      </c>
      <c r="AC7728">
        <v>51.07</v>
      </c>
      <c r="AD7728">
        <v>4790000</v>
      </c>
      <c r="AE7728">
        <f ca="1">(SPX[[#This Row],[Close]]-OFFSET(SPX[[#This Row],[Close]],-1,0))/(OFFSET(SPX[[#This Row],[Close]],-1,0))</f>
        <v>9.6875836422465923E-3</v>
      </c>
      <c r="AO7728" s="43">
        <v>40751</v>
      </c>
      <c r="AP7728">
        <v>977.35998500000005</v>
      </c>
      <c r="AQ7728">
        <v>977.35998500000005</v>
      </c>
      <c r="AR7728">
        <v>949.26000999999997</v>
      </c>
      <c r="AS7728">
        <v>950.03997800000002</v>
      </c>
      <c r="AT7728">
        <v>950.03997800000002</v>
      </c>
      <c r="AU7728">
        <v>0</v>
      </c>
      <c r="AV7728">
        <f ca="1">(Table6[[#This Row],[Close]]-OFFSET(Table6[[#This Row],[Close]],-1,0))/(OFFSET(Table6[[#This Row],[Close]],-1,0))</f>
        <v>-2.7952860173623775E-2</v>
      </c>
      <c r="BF7728" s="43">
        <v>43207</v>
      </c>
      <c r="BG7728">
        <v>1564.869995</v>
      </c>
      <c r="BH7728">
        <v>1582.98999</v>
      </c>
      <c r="BI7728">
        <v>1564.869995</v>
      </c>
      <c r="BJ7728">
        <v>1579.8000489999999</v>
      </c>
      <c r="BK7728">
        <v>1579.8000489999999</v>
      </c>
      <c r="BL7728">
        <v>32343600</v>
      </c>
      <c r="BM7728">
        <f ca="1">(Table510[[#This Row],[Close]]-OFFSET(Table510[[#This Row],[Close]],-1,0))/(OFFSET(Table510[[#This Row],[Close]],-1,0))</f>
        <v>1.0729173265294913E-2</v>
      </c>
      <c r="DE7728" s="43">
        <v>44054</v>
      </c>
      <c r="DF7728">
        <v>21.85</v>
      </c>
      <c r="DG7728">
        <v>24.93</v>
      </c>
      <c r="DH7728">
        <v>20.280000999999999</v>
      </c>
      <c r="DI7728">
        <v>24.030000999999999</v>
      </c>
      <c r="DJ7728">
        <v>24.030000999999999</v>
      </c>
      <c r="DK7728">
        <v>0</v>
      </c>
      <c r="DL7728">
        <f ca="1">(VIX_7[[#This Row],[Close]]-OFFSET(VIX_7[[#This Row],[Close]],-1,0))/(OFFSET(VIX_7[[#This Row],[Close]],-1,0))</f>
        <v>8.5856397914884544E-2</v>
      </c>
    </row>
    <row r="7729" spans="24:116" x14ac:dyDescent="0.3">
      <c r="X7729" s="43">
        <v>21488</v>
      </c>
      <c r="Y7729">
        <v>51.27</v>
      </c>
      <c r="Z7729">
        <v>51.27</v>
      </c>
      <c r="AA7729">
        <v>51.27</v>
      </c>
      <c r="AB7729">
        <v>51.27</v>
      </c>
      <c r="AC7729">
        <v>51.27</v>
      </c>
      <c r="AD7729">
        <v>4360000</v>
      </c>
      <c r="AE7729">
        <f ca="1">(SPX[[#This Row],[Close]]-OFFSET(SPX[[#This Row],[Close]],-1,0))/(OFFSET(SPX[[#This Row],[Close]],-1,0))</f>
        <v>3.9161934599569771E-3</v>
      </c>
      <c r="AO7729" s="43">
        <v>40752</v>
      </c>
      <c r="AP7729">
        <v>950.03997800000002</v>
      </c>
      <c r="AQ7729">
        <v>960.65002400000003</v>
      </c>
      <c r="AR7729">
        <v>945.28997800000002</v>
      </c>
      <c r="AS7729">
        <v>945.97997999999995</v>
      </c>
      <c r="AT7729">
        <v>945.97997999999995</v>
      </c>
      <c r="AU7729">
        <v>0</v>
      </c>
      <c r="AV7729">
        <f ca="1">(Table6[[#This Row],[Close]]-OFFSET(Table6[[#This Row],[Close]],-1,0))/(OFFSET(Table6[[#This Row],[Close]],-1,0))</f>
        <v>-4.2735022672909708E-3</v>
      </c>
      <c r="BF7729" s="43">
        <v>43208</v>
      </c>
      <c r="BG7729">
        <v>1580.1800539999999</v>
      </c>
      <c r="BH7729">
        <v>1592.040039</v>
      </c>
      <c r="BI7729">
        <v>1580.1800539999999</v>
      </c>
      <c r="BJ7729">
        <v>1583.5600589999999</v>
      </c>
      <c r="BK7729">
        <v>1583.5600589999999</v>
      </c>
      <c r="BL7729">
        <v>33834100</v>
      </c>
      <c r="BM7729">
        <f ca="1">(Table510[[#This Row],[Close]]-OFFSET(Table510[[#This Row],[Close]],-1,0))/(OFFSET(Table510[[#This Row],[Close]],-1,0))</f>
        <v>2.3800543634493621E-3</v>
      </c>
      <c r="DE7729" s="43">
        <v>44055</v>
      </c>
      <c r="DF7729">
        <v>22.82</v>
      </c>
      <c r="DG7729">
        <v>22.879999000000002</v>
      </c>
      <c r="DH7729">
        <v>21.540001</v>
      </c>
      <c r="DI7729">
        <v>22.280000999999999</v>
      </c>
      <c r="DJ7729">
        <v>22.280000999999999</v>
      </c>
      <c r="DK7729">
        <v>0</v>
      </c>
      <c r="DL7729">
        <f ca="1">(VIX_7[[#This Row],[Close]]-OFFSET(VIX_7[[#This Row],[Close]],-1,0))/(OFFSET(VIX_7[[#This Row],[Close]],-1,0))</f>
        <v>-7.2825631592774387E-2</v>
      </c>
    </row>
    <row r="7730" spans="24:116" x14ac:dyDescent="0.3">
      <c r="X7730" s="43">
        <v>21489</v>
      </c>
      <c r="Y7730">
        <v>51.330002</v>
      </c>
      <c r="Z7730">
        <v>51.330002</v>
      </c>
      <c r="AA7730">
        <v>51.330002</v>
      </c>
      <c r="AB7730">
        <v>51.330002</v>
      </c>
      <c r="AC7730">
        <v>51.330002</v>
      </c>
      <c r="AD7730">
        <v>3920000</v>
      </c>
      <c r="AE7730">
        <f ca="1">(SPX[[#This Row],[Close]]-OFFSET(SPX[[#This Row],[Close]],-1,0))/(OFFSET(SPX[[#This Row],[Close]],-1,0))</f>
        <v>1.1703140237955378E-3</v>
      </c>
      <c r="AO7730" s="43">
        <v>40753</v>
      </c>
      <c r="AP7730">
        <v>945.97997999999995</v>
      </c>
      <c r="AQ7730">
        <v>948.830017</v>
      </c>
      <c r="AR7730">
        <v>928.45001200000002</v>
      </c>
      <c r="AS7730">
        <v>943.419983</v>
      </c>
      <c r="AT7730">
        <v>943.419983</v>
      </c>
      <c r="AU7730">
        <v>0</v>
      </c>
      <c r="AV7730">
        <f ca="1">(Table6[[#This Row],[Close]]-OFFSET(Table6[[#This Row],[Close]],-1,0))/(OFFSET(Table6[[#This Row],[Close]],-1,0))</f>
        <v>-2.7061851774071934E-3</v>
      </c>
      <c r="BF7730" s="43">
        <v>43209</v>
      </c>
      <c r="BG7730">
        <v>1582.8199460000001</v>
      </c>
      <c r="BH7730">
        <v>1582.9499510000001</v>
      </c>
      <c r="BI7730">
        <v>1569.160034</v>
      </c>
      <c r="BJ7730">
        <v>1573.8199460000001</v>
      </c>
      <c r="BK7730">
        <v>1573.8199460000001</v>
      </c>
      <c r="BL7730">
        <v>33493700</v>
      </c>
      <c r="BM7730">
        <f ca="1">(Table510[[#This Row],[Close]]-OFFSET(Table510[[#This Row],[Close]],-1,0))/(OFFSET(Table510[[#This Row],[Close]],-1,0))</f>
        <v>-6.150769555371716E-3</v>
      </c>
      <c r="DE7730" s="43">
        <v>44056</v>
      </c>
      <c r="DF7730">
        <v>22.200001</v>
      </c>
      <c r="DG7730">
        <v>22.92</v>
      </c>
      <c r="DH7730">
        <v>21.450001</v>
      </c>
      <c r="DI7730">
        <v>22.129999000000002</v>
      </c>
      <c r="DJ7730">
        <v>22.129999000000002</v>
      </c>
      <c r="DK7730">
        <v>0</v>
      </c>
      <c r="DL7730">
        <f ca="1">(VIX_7[[#This Row],[Close]]-OFFSET(VIX_7[[#This Row],[Close]],-1,0))/(OFFSET(VIX_7[[#This Row],[Close]],-1,0))</f>
        <v>-6.7325849760956962E-3</v>
      </c>
    </row>
    <row r="7731" spans="24:116" x14ac:dyDescent="0.3">
      <c r="X7731" s="43">
        <v>21492</v>
      </c>
      <c r="Y7731">
        <v>51.560001</v>
      </c>
      <c r="Z7731">
        <v>51.560001</v>
      </c>
      <c r="AA7731">
        <v>51.560001</v>
      </c>
      <c r="AB7731">
        <v>51.560001</v>
      </c>
      <c r="AC7731">
        <v>51.560001</v>
      </c>
      <c r="AD7731">
        <v>3240000</v>
      </c>
      <c r="AE7731">
        <f ca="1">(SPX[[#This Row],[Close]]-OFFSET(SPX[[#This Row],[Close]],-1,0))/(OFFSET(SPX[[#This Row],[Close]],-1,0))</f>
        <v>4.4807907858643642E-3</v>
      </c>
      <c r="AO7731" s="43">
        <v>40756</v>
      </c>
      <c r="AP7731">
        <v>943.419983</v>
      </c>
      <c r="AQ7731">
        <v>954.34997599999997</v>
      </c>
      <c r="AR7731">
        <v>928.63000499999998</v>
      </c>
      <c r="AS7731">
        <v>936.92999299999997</v>
      </c>
      <c r="AT7731">
        <v>936.92999299999997</v>
      </c>
      <c r="AU7731">
        <v>0</v>
      </c>
      <c r="AV7731">
        <f ca="1">(Table6[[#This Row],[Close]]-OFFSET(Table6[[#This Row],[Close]],-1,0))/(OFFSET(Table6[[#This Row],[Close]],-1,0))</f>
        <v>-6.8792161677160854E-3</v>
      </c>
      <c r="BF7731" s="43">
        <v>43210</v>
      </c>
      <c r="BG7731">
        <v>1573.530029</v>
      </c>
      <c r="BH7731">
        <v>1574.23999</v>
      </c>
      <c r="BI7731">
        <v>1561.719971</v>
      </c>
      <c r="BJ7731">
        <v>1564.119995</v>
      </c>
      <c r="BK7731">
        <v>1564.119995</v>
      </c>
      <c r="BL7731">
        <v>33885900</v>
      </c>
      <c r="BM7731">
        <f ca="1">(Table510[[#This Row],[Close]]-OFFSET(Table510[[#This Row],[Close]],-1,0))/(OFFSET(Table510[[#This Row],[Close]],-1,0))</f>
        <v>-6.1633168550527797E-3</v>
      </c>
      <c r="DE7731" s="43">
        <v>44057</v>
      </c>
      <c r="DF7731">
        <v>22.27</v>
      </c>
      <c r="DG7731">
        <v>23.549999</v>
      </c>
      <c r="DH7731">
        <v>21.790001</v>
      </c>
      <c r="DI7731">
        <v>22.049999</v>
      </c>
      <c r="DJ7731">
        <v>22.049999</v>
      </c>
      <c r="DK7731">
        <v>0</v>
      </c>
      <c r="DL7731">
        <f ca="1">(VIX_7[[#This Row],[Close]]-OFFSET(VIX_7[[#This Row],[Close]],-1,0))/(OFFSET(VIX_7[[#This Row],[Close]],-1,0))</f>
        <v>-3.6150024227295193E-3</v>
      </c>
    </row>
    <row r="7732" spans="24:116" x14ac:dyDescent="0.3">
      <c r="X7732" s="43">
        <v>21494</v>
      </c>
      <c r="Y7732">
        <v>52.029998999999997</v>
      </c>
      <c r="Z7732">
        <v>52.029998999999997</v>
      </c>
      <c r="AA7732">
        <v>52.029998999999997</v>
      </c>
      <c r="AB7732">
        <v>52.029998999999997</v>
      </c>
      <c r="AC7732">
        <v>52.029998999999997</v>
      </c>
      <c r="AD7732">
        <v>4080000</v>
      </c>
      <c r="AE7732">
        <f ca="1">(SPX[[#This Row],[Close]]-OFFSET(SPX[[#This Row],[Close]],-1,0))/(OFFSET(SPX[[#This Row],[Close]],-1,0))</f>
        <v>9.1155545167657549E-3</v>
      </c>
      <c r="AO7732" s="43">
        <v>40757</v>
      </c>
      <c r="AP7732">
        <v>936.92999299999997</v>
      </c>
      <c r="AQ7732">
        <v>938.96997099999999</v>
      </c>
      <c r="AR7732">
        <v>908.97997999999995</v>
      </c>
      <c r="AS7732">
        <v>908.97997999999995</v>
      </c>
      <c r="AT7732">
        <v>908.97997999999995</v>
      </c>
      <c r="AU7732">
        <v>0</v>
      </c>
      <c r="AV7732">
        <f ca="1">(Table6[[#This Row],[Close]]-OFFSET(Table6[[#This Row],[Close]],-1,0))/(OFFSET(Table6[[#This Row],[Close]],-1,0))</f>
        <v>-2.9831484965600855E-2</v>
      </c>
      <c r="BF7732" s="43">
        <v>43213</v>
      </c>
      <c r="BG7732">
        <v>1564.420044</v>
      </c>
      <c r="BH7732">
        <v>1571.469971</v>
      </c>
      <c r="BI7732">
        <v>1556.2700199999999</v>
      </c>
      <c r="BJ7732">
        <v>1562.119995</v>
      </c>
      <c r="BK7732">
        <v>1562.119995</v>
      </c>
      <c r="BL7732">
        <v>30174800</v>
      </c>
      <c r="BM7732">
        <f ca="1">(Table510[[#This Row],[Close]]-OFFSET(Table510[[#This Row],[Close]],-1,0))/(OFFSET(Table510[[#This Row],[Close]],-1,0))</f>
        <v>-1.2786742746038484E-3</v>
      </c>
      <c r="DE7732" s="43">
        <v>44060</v>
      </c>
      <c r="DF7732">
        <v>22.52</v>
      </c>
      <c r="DG7732">
        <v>22.82</v>
      </c>
      <c r="DH7732">
        <v>21.34</v>
      </c>
      <c r="DI7732">
        <v>21.35</v>
      </c>
      <c r="DJ7732">
        <v>21.35</v>
      </c>
      <c r="DK7732">
        <v>0</v>
      </c>
      <c r="DL7732">
        <f ca="1">(VIX_7[[#This Row],[Close]]-OFFSET(VIX_7[[#This Row],[Close]],-1,0))/(OFFSET(VIX_7[[#This Row],[Close]],-1,0))</f>
        <v>-3.1745987834285082E-2</v>
      </c>
    </row>
    <row r="7733" spans="24:116" x14ac:dyDescent="0.3">
      <c r="X7733" s="43">
        <v>21495</v>
      </c>
      <c r="Y7733">
        <v>52.450001</v>
      </c>
      <c r="Z7733">
        <v>52.450001</v>
      </c>
      <c r="AA7733">
        <v>52.450001</v>
      </c>
      <c r="AB7733">
        <v>52.450001</v>
      </c>
      <c r="AC7733">
        <v>52.450001</v>
      </c>
      <c r="AD7733">
        <v>4890000</v>
      </c>
      <c r="AE7733">
        <f ca="1">(SPX[[#This Row],[Close]]-OFFSET(SPX[[#This Row],[Close]],-1,0))/(OFFSET(SPX[[#This Row],[Close]],-1,0))</f>
        <v>8.0723045948934927E-3</v>
      </c>
      <c r="AO7733" s="43">
        <v>40758</v>
      </c>
      <c r="AP7733">
        <v>908.97997999999995</v>
      </c>
      <c r="AQ7733">
        <v>913.34002699999996</v>
      </c>
      <c r="AR7733">
        <v>888.39001499999995</v>
      </c>
      <c r="AS7733">
        <v>913.09997599999997</v>
      </c>
      <c r="AT7733">
        <v>913.09997599999997</v>
      </c>
      <c r="AU7733">
        <v>0</v>
      </c>
      <c r="AV7733">
        <f ca="1">(Table6[[#This Row],[Close]]-OFFSET(Table6[[#This Row],[Close]],-1,0))/(OFFSET(Table6[[#This Row],[Close]],-1,0))</f>
        <v>4.5325486706539065E-3</v>
      </c>
      <c r="BF7733" s="43">
        <v>43214</v>
      </c>
      <c r="BG7733">
        <v>1562.3900149999999</v>
      </c>
      <c r="BH7733">
        <v>1574.4799800000001</v>
      </c>
      <c r="BI7733">
        <v>1542.3000489999999</v>
      </c>
      <c r="BJ7733">
        <v>1553.280029</v>
      </c>
      <c r="BK7733">
        <v>1553.280029</v>
      </c>
      <c r="BL7733">
        <v>37067400</v>
      </c>
      <c r="BM7733">
        <f ca="1">(Table510[[#This Row],[Close]]-OFFSET(Table510[[#This Row],[Close]],-1,0))/(OFFSET(Table510[[#This Row],[Close]],-1,0))</f>
        <v>-5.6589545158469111E-3</v>
      </c>
      <c r="DE7733" s="43">
        <v>44061</v>
      </c>
      <c r="DF7733">
        <v>21.690000999999999</v>
      </c>
      <c r="DG7733">
        <v>22.549999</v>
      </c>
      <c r="DH7733">
        <v>21.18</v>
      </c>
      <c r="DI7733">
        <v>21.51</v>
      </c>
      <c r="DJ7733">
        <v>21.51</v>
      </c>
      <c r="DK7733">
        <v>0</v>
      </c>
      <c r="DL7733">
        <f ca="1">(VIX_7[[#This Row],[Close]]-OFFSET(VIX_7[[#This Row],[Close]],-1,0))/(OFFSET(VIX_7[[#This Row],[Close]],-1,0))</f>
        <v>7.4941451990632379E-3</v>
      </c>
    </row>
    <row r="7734" spans="24:116" x14ac:dyDescent="0.3">
      <c r="X7734" s="43">
        <v>21496</v>
      </c>
      <c r="Y7734">
        <v>52.259998000000003</v>
      </c>
      <c r="Z7734">
        <v>52.259998000000003</v>
      </c>
      <c r="AA7734">
        <v>52.259998000000003</v>
      </c>
      <c r="AB7734">
        <v>52.259998000000003</v>
      </c>
      <c r="AC7734">
        <v>52.259998000000003</v>
      </c>
      <c r="AD7734">
        <v>3700000</v>
      </c>
      <c r="AE7734">
        <f ca="1">(SPX[[#This Row],[Close]]-OFFSET(SPX[[#This Row],[Close]],-1,0))/(OFFSET(SPX[[#This Row],[Close]],-1,0))</f>
        <v>-3.6225547450418017E-3</v>
      </c>
      <c r="AO7734" s="43">
        <v>40759</v>
      </c>
      <c r="AP7734">
        <v>913.09997599999997</v>
      </c>
      <c r="AQ7734">
        <v>913.09997599999997</v>
      </c>
      <c r="AR7734">
        <v>859.40997300000004</v>
      </c>
      <c r="AS7734">
        <v>859.59002699999996</v>
      </c>
      <c r="AT7734">
        <v>859.59002699999996</v>
      </c>
      <c r="AU7734">
        <v>0</v>
      </c>
      <c r="AV7734">
        <f ca="1">(Table6[[#This Row],[Close]]-OFFSET(Table6[[#This Row],[Close]],-1,0))/(OFFSET(Table6[[#This Row],[Close]],-1,0))</f>
        <v>-5.8602508385127816E-2</v>
      </c>
      <c r="BF7734" s="43">
        <v>43215</v>
      </c>
      <c r="BG7734">
        <v>1553</v>
      </c>
      <c r="BH7734">
        <v>1556.089966</v>
      </c>
      <c r="BI7734">
        <v>1539.9499510000001</v>
      </c>
      <c r="BJ7734">
        <v>1550.469971</v>
      </c>
      <c r="BK7734">
        <v>1550.469971</v>
      </c>
      <c r="BL7734">
        <v>34994400</v>
      </c>
      <c r="BM7734">
        <f ca="1">(Table510[[#This Row],[Close]]-OFFSET(Table510[[#This Row],[Close]],-1,0))/(OFFSET(Table510[[#This Row],[Close]],-1,0))</f>
        <v>-1.8091122962606676E-3</v>
      </c>
      <c r="DE7734" s="43">
        <v>44062</v>
      </c>
      <c r="DF7734">
        <v>21.6</v>
      </c>
      <c r="DG7734">
        <v>22.98</v>
      </c>
      <c r="DH7734">
        <v>20.99</v>
      </c>
      <c r="DI7734">
        <v>22.540001</v>
      </c>
      <c r="DJ7734">
        <v>22.540001</v>
      </c>
      <c r="DK7734">
        <v>0</v>
      </c>
      <c r="DL7734">
        <f ca="1">(VIX_7[[#This Row],[Close]]-OFFSET(VIX_7[[#This Row],[Close]],-1,0))/(OFFSET(VIX_7[[#This Row],[Close]],-1,0))</f>
        <v>4.7884751278475059E-2</v>
      </c>
    </row>
    <row r="7735" spans="24:116" x14ac:dyDescent="0.3">
      <c r="X7735" s="43">
        <v>21499</v>
      </c>
      <c r="Y7735">
        <v>52.57</v>
      </c>
      <c r="Z7735">
        <v>52.57</v>
      </c>
      <c r="AA7735">
        <v>52.57</v>
      </c>
      <c r="AB7735">
        <v>52.57</v>
      </c>
      <c r="AC7735">
        <v>52.57</v>
      </c>
      <c r="AD7735">
        <v>3730000</v>
      </c>
      <c r="AE7735">
        <f ca="1">(SPX[[#This Row],[Close]]-OFFSET(SPX[[#This Row],[Close]],-1,0))/(OFFSET(SPX[[#This Row],[Close]],-1,0))</f>
        <v>5.9319175634104928E-3</v>
      </c>
      <c r="AO7735" s="43">
        <v>40760</v>
      </c>
      <c r="AP7735">
        <v>859.59002699999996</v>
      </c>
      <c r="AQ7735">
        <v>868.27002000000005</v>
      </c>
      <c r="AR7735">
        <v>826.29998799999998</v>
      </c>
      <c r="AS7735">
        <v>844.78002900000001</v>
      </c>
      <c r="AT7735">
        <v>844.78002900000001</v>
      </c>
      <c r="AU7735">
        <v>0</v>
      </c>
      <c r="AV7735">
        <f ca="1">(Table6[[#This Row],[Close]]-OFFSET(Table6[[#This Row],[Close]],-1,0))/(OFFSET(Table6[[#This Row],[Close]],-1,0))</f>
        <v>-1.7229141258987585E-2</v>
      </c>
      <c r="BF7735" s="43">
        <v>43216</v>
      </c>
      <c r="BG7735">
        <v>1550.920044</v>
      </c>
      <c r="BH7735">
        <v>1562.5</v>
      </c>
      <c r="BI7735">
        <v>1550.3100589999999</v>
      </c>
      <c r="BJ7735">
        <v>1557.8900149999999</v>
      </c>
      <c r="BK7735">
        <v>1557.8900149999999</v>
      </c>
      <c r="BL7735">
        <v>36657200</v>
      </c>
      <c r="BM7735">
        <f ca="1">(Table510[[#This Row],[Close]]-OFFSET(Table510[[#This Row],[Close]],-1,0))/(OFFSET(Table510[[#This Row],[Close]],-1,0))</f>
        <v>4.7856741109370132E-3</v>
      </c>
      <c r="DE7735" s="43">
        <v>44063</v>
      </c>
      <c r="DF7735">
        <v>24.1</v>
      </c>
      <c r="DG7735">
        <v>24.6</v>
      </c>
      <c r="DH7735">
        <v>22.370000999999998</v>
      </c>
      <c r="DI7735">
        <v>22.719999000000001</v>
      </c>
      <c r="DJ7735">
        <v>22.719999000000001</v>
      </c>
      <c r="DK7735">
        <v>0</v>
      </c>
      <c r="DL7735">
        <f ca="1">(VIX_7[[#This Row],[Close]]-OFFSET(VIX_7[[#This Row],[Close]],-1,0))/(OFFSET(VIX_7[[#This Row],[Close]],-1,0))</f>
        <v>7.9857139314235704E-3</v>
      </c>
    </row>
    <row r="7736" spans="24:116" x14ac:dyDescent="0.3">
      <c r="X7736" s="43">
        <v>21500</v>
      </c>
      <c r="Y7736">
        <v>52.98</v>
      </c>
      <c r="Z7736">
        <v>52.98</v>
      </c>
      <c r="AA7736">
        <v>52.98</v>
      </c>
      <c r="AB7736">
        <v>52.98</v>
      </c>
      <c r="AC7736">
        <v>52.98</v>
      </c>
      <c r="AD7736">
        <v>4040000</v>
      </c>
      <c r="AE7736">
        <f ca="1">(SPX[[#This Row],[Close]]-OFFSET(SPX[[#This Row],[Close]],-1,0))/(OFFSET(SPX[[#This Row],[Close]],-1,0))</f>
        <v>7.7991249762221155E-3</v>
      </c>
      <c r="AO7736" s="43">
        <v>40763</v>
      </c>
      <c r="AP7736">
        <v>844.78002900000001</v>
      </c>
      <c r="AQ7736">
        <v>844.78002900000001</v>
      </c>
      <c r="AR7736">
        <v>775.07000700000003</v>
      </c>
      <c r="AS7736">
        <v>775.07000700000003</v>
      </c>
      <c r="AT7736">
        <v>775.07000700000003</v>
      </c>
      <c r="AU7736">
        <v>0</v>
      </c>
      <c r="AV7736">
        <f ca="1">(Table6[[#This Row],[Close]]-OFFSET(Table6[[#This Row],[Close]],-1,0))/(OFFSET(Table6[[#This Row],[Close]],-1,0))</f>
        <v>-8.2518548742823064E-2</v>
      </c>
      <c r="BF7736" s="43">
        <v>43217</v>
      </c>
      <c r="BG7736">
        <v>1557.9499510000001</v>
      </c>
      <c r="BH7736">
        <v>1562.9799800000001</v>
      </c>
      <c r="BI7736">
        <v>1549.4799800000001</v>
      </c>
      <c r="BJ7736">
        <v>1556.23999</v>
      </c>
      <c r="BK7736">
        <v>1556.23999</v>
      </c>
      <c r="BL7736">
        <v>32190300</v>
      </c>
      <c r="BM7736">
        <f ca="1">(Table510[[#This Row],[Close]]-OFFSET(Table510[[#This Row],[Close]],-1,0))/(OFFSET(Table510[[#This Row],[Close]],-1,0))</f>
        <v>-1.0591408790818356E-3</v>
      </c>
      <c r="DE7736" s="43">
        <v>44064</v>
      </c>
      <c r="DF7736">
        <v>22.58</v>
      </c>
      <c r="DG7736">
        <v>24.469999000000001</v>
      </c>
      <c r="DH7736">
        <v>22.059999000000001</v>
      </c>
      <c r="DI7736">
        <v>22.540001</v>
      </c>
      <c r="DJ7736">
        <v>22.540001</v>
      </c>
      <c r="DK7736">
        <v>0</v>
      </c>
      <c r="DL7736">
        <f ca="1">(VIX_7[[#This Row],[Close]]-OFFSET(VIX_7[[#This Row],[Close]],-1,0))/(OFFSET(VIX_7[[#This Row],[Close]],-1,0))</f>
        <v>-7.9224475317979191E-3</v>
      </c>
    </row>
    <row r="7737" spans="24:116" x14ac:dyDescent="0.3">
      <c r="X7737" s="43">
        <v>21501</v>
      </c>
      <c r="Y7737">
        <v>53.049999</v>
      </c>
      <c r="Z7737">
        <v>53.049999</v>
      </c>
      <c r="AA7737">
        <v>53.049999</v>
      </c>
      <c r="AB7737">
        <v>53.049999</v>
      </c>
      <c r="AC7737">
        <v>53.049999</v>
      </c>
      <c r="AD7737">
        <v>4440000</v>
      </c>
      <c r="AE7737">
        <f ca="1">(SPX[[#This Row],[Close]]-OFFSET(SPX[[#This Row],[Close]],-1,0))/(OFFSET(SPX[[#This Row],[Close]],-1,0))</f>
        <v>1.3212344280861233E-3</v>
      </c>
      <c r="AO7737" s="43">
        <v>40764</v>
      </c>
      <c r="AP7737">
        <v>775.07000700000003</v>
      </c>
      <c r="AQ7737">
        <v>824.59997599999997</v>
      </c>
      <c r="AR7737">
        <v>770.580017</v>
      </c>
      <c r="AS7737">
        <v>824.59997599999997</v>
      </c>
      <c r="AT7737">
        <v>824.59997599999997</v>
      </c>
      <c r="AU7737">
        <v>0</v>
      </c>
      <c r="AV7737">
        <f ca="1">(Table6[[#This Row],[Close]]-OFFSET(Table6[[#This Row],[Close]],-1,0))/(OFFSET(Table6[[#This Row],[Close]],-1,0))</f>
        <v>6.3903864880169386E-2</v>
      </c>
      <c r="BF7737" s="43">
        <v>43220</v>
      </c>
      <c r="BG7737">
        <v>1556.670044</v>
      </c>
      <c r="BH7737">
        <v>1563.650024</v>
      </c>
      <c r="BI7737">
        <v>1541.880005</v>
      </c>
      <c r="BJ7737">
        <v>1541.880005</v>
      </c>
      <c r="BK7737">
        <v>1541.880005</v>
      </c>
      <c r="BL7737">
        <v>37345300</v>
      </c>
      <c r="BM7737">
        <f ca="1">(Table510[[#This Row],[Close]]-OFFSET(Table510[[#This Row],[Close]],-1,0))/(OFFSET(Table510[[#This Row],[Close]],-1,0))</f>
        <v>-9.2273589499522191E-3</v>
      </c>
      <c r="DE7737" s="43">
        <v>44067</v>
      </c>
      <c r="DF7737">
        <v>22.870000999999998</v>
      </c>
      <c r="DG7737">
        <v>23.18</v>
      </c>
      <c r="DH7737">
        <v>21.25</v>
      </c>
      <c r="DI7737">
        <v>22.370000999999998</v>
      </c>
      <c r="DJ7737">
        <v>22.370000999999998</v>
      </c>
      <c r="DK7737">
        <v>0</v>
      </c>
      <c r="DL7737">
        <f ca="1">(VIX_7[[#This Row],[Close]]-OFFSET(VIX_7[[#This Row],[Close]],-1,0))/(OFFSET(VIX_7[[#This Row],[Close]],-1,0))</f>
        <v>-7.5421469590884983E-3</v>
      </c>
    </row>
    <row r="7738" spans="24:116" x14ac:dyDescent="0.3">
      <c r="X7738" s="43">
        <v>21502</v>
      </c>
      <c r="Y7738">
        <v>52.830002</v>
      </c>
      <c r="Z7738">
        <v>52.830002</v>
      </c>
      <c r="AA7738">
        <v>52.830002</v>
      </c>
      <c r="AB7738">
        <v>52.830002</v>
      </c>
      <c r="AC7738">
        <v>52.830002</v>
      </c>
      <c r="AD7738">
        <v>4200000</v>
      </c>
      <c r="AE7738">
        <f ca="1">(SPX[[#This Row],[Close]]-OFFSET(SPX[[#This Row],[Close]],-1,0))/(OFFSET(SPX[[#This Row],[Close]],-1,0))</f>
        <v>-4.1469746304801875E-3</v>
      </c>
      <c r="AO7738" s="43">
        <v>40765</v>
      </c>
      <c r="AP7738">
        <v>824.59997599999997</v>
      </c>
      <c r="AQ7738">
        <v>824.59997599999997</v>
      </c>
      <c r="AR7738">
        <v>796.30999799999995</v>
      </c>
      <c r="AS7738">
        <v>796.97997999999995</v>
      </c>
      <c r="AT7738">
        <v>796.97997999999995</v>
      </c>
      <c r="AU7738">
        <v>0</v>
      </c>
      <c r="AV7738">
        <f ca="1">(Table6[[#This Row],[Close]]-OFFSET(Table6[[#This Row],[Close]],-1,0))/(OFFSET(Table6[[#This Row],[Close]],-1,0))</f>
        <v>-3.3495024016348039E-2</v>
      </c>
      <c r="BF7738" s="43">
        <v>43221</v>
      </c>
      <c r="BG7738">
        <v>1541.7700199999999</v>
      </c>
      <c r="BH7738">
        <v>1550.8599850000001</v>
      </c>
      <c r="BI7738">
        <v>1527.709961</v>
      </c>
      <c r="BJ7738">
        <v>1550.329956</v>
      </c>
      <c r="BK7738">
        <v>1550.329956</v>
      </c>
      <c r="BL7738">
        <v>35598500</v>
      </c>
      <c r="BM7738">
        <f ca="1">(Table510[[#This Row],[Close]]-OFFSET(Table510[[#This Row],[Close]],-1,0))/(OFFSET(Table510[[#This Row],[Close]],-1,0))</f>
        <v>5.4802909257520693E-3</v>
      </c>
      <c r="DE7738" s="43">
        <v>44068</v>
      </c>
      <c r="DF7738">
        <v>22.16</v>
      </c>
      <c r="DG7738">
        <v>23.43</v>
      </c>
      <c r="DH7738">
        <v>21.530000999999999</v>
      </c>
      <c r="DI7738">
        <v>22.030000999999999</v>
      </c>
      <c r="DJ7738">
        <v>22.030000999999999</v>
      </c>
      <c r="DK7738">
        <v>0</v>
      </c>
      <c r="DL7738">
        <f ca="1">(VIX_7[[#This Row],[Close]]-OFFSET(VIX_7[[#This Row],[Close]],-1,0))/(OFFSET(VIX_7[[#This Row],[Close]],-1,0))</f>
        <v>-1.5198926455121744E-2</v>
      </c>
    </row>
    <row r="7739" spans="24:116" x14ac:dyDescent="0.3">
      <c r="X7739" s="43">
        <v>21503</v>
      </c>
      <c r="Y7739">
        <v>53.09</v>
      </c>
      <c r="Z7739">
        <v>53.09</v>
      </c>
      <c r="AA7739">
        <v>53.09</v>
      </c>
      <c r="AB7739">
        <v>53.09</v>
      </c>
      <c r="AC7739">
        <v>53.09</v>
      </c>
      <c r="AD7739">
        <v>4390000</v>
      </c>
      <c r="AE7739">
        <f ca="1">(SPX[[#This Row],[Close]]-OFFSET(SPX[[#This Row],[Close]],-1,0))/(OFFSET(SPX[[#This Row],[Close]],-1,0))</f>
        <v>4.9214081044328386E-3</v>
      </c>
      <c r="AO7739" s="43">
        <v>40766</v>
      </c>
      <c r="AP7739">
        <v>796.97997999999995</v>
      </c>
      <c r="AQ7739">
        <v>849.17999299999997</v>
      </c>
      <c r="AR7739">
        <v>796.97997999999995</v>
      </c>
      <c r="AS7739">
        <v>839.28002900000001</v>
      </c>
      <c r="AT7739">
        <v>839.28002900000001</v>
      </c>
      <c r="AU7739">
        <v>0</v>
      </c>
      <c r="AV7739">
        <f ca="1">(Table6[[#This Row],[Close]]-OFFSET(Table6[[#This Row],[Close]],-1,0))/(OFFSET(Table6[[#This Row],[Close]],-1,0))</f>
        <v>5.3075422296053235E-2</v>
      </c>
      <c r="BF7739" s="43">
        <v>43222</v>
      </c>
      <c r="BG7739">
        <v>1550.4499510000001</v>
      </c>
      <c r="BH7739">
        <v>1565.369995</v>
      </c>
      <c r="BI7739">
        <v>1548.920044</v>
      </c>
      <c r="BJ7739">
        <v>1554.910034</v>
      </c>
      <c r="BK7739">
        <v>1554.910034</v>
      </c>
      <c r="BL7739">
        <v>40107700</v>
      </c>
      <c r="BM7739">
        <f ca="1">(Table510[[#This Row],[Close]]-OFFSET(Table510[[#This Row],[Close]],-1,0))/(OFFSET(Table510[[#This Row],[Close]],-1,0))</f>
        <v>2.9542601446062478E-3</v>
      </c>
      <c r="DE7739" s="43">
        <v>44069</v>
      </c>
      <c r="DF7739">
        <v>22.139999</v>
      </c>
      <c r="DG7739">
        <v>23.27</v>
      </c>
      <c r="DH7739">
        <v>20.92</v>
      </c>
      <c r="DI7739">
        <v>23.27</v>
      </c>
      <c r="DJ7739">
        <v>23.27</v>
      </c>
      <c r="DK7739">
        <v>0</v>
      </c>
      <c r="DL7739">
        <f ca="1">(VIX_7[[#This Row],[Close]]-OFFSET(VIX_7[[#This Row],[Close]],-1,0))/(OFFSET(VIX_7[[#This Row],[Close]],-1,0))</f>
        <v>5.6286833577538241E-2</v>
      </c>
    </row>
    <row r="7740" spans="24:116" x14ac:dyDescent="0.3">
      <c r="X7740" s="43">
        <v>21506</v>
      </c>
      <c r="Y7740">
        <v>53.240001999999997</v>
      </c>
      <c r="Z7740">
        <v>53.240001999999997</v>
      </c>
      <c r="AA7740">
        <v>53.240001999999997</v>
      </c>
      <c r="AB7740">
        <v>53.240001999999997</v>
      </c>
      <c r="AC7740">
        <v>53.240001999999997</v>
      </c>
      <c r="AD7740">
        <v>4540000</v>
      </c>
      <c r="AE7740">
        <f ca="1">(SPX[[#This Row],[Close]]-OFFSET(SPX[[#This Row],[Close]],-1,0))/(OFFSET(SPX[[#This Row],[Close]],-1,0))</f>
        <v>2.8254285176114811E-3</v>
      </c>
      <c r="AO7740" s="43">
        <v>40767</v>
      </c>
      <c r="AP7740">
        <v>839.28002900000001</v>
      </c>
      <c r="AQ7740">
        <v>850.75</v>
      </c>
      <c r="AR7740">
        <v>835.76000999999997</v>
      </c>
      <c r="AS7740">
        <v>843.080017</v>
      </c>
      <c r="AT7740">
        <v>843.080017</v>
      </c>
      <c r="AU7740">
        <v>0</v>
      </c>
      <c r="AV7740">
        <f ca="1">(Table6[[#This Row],[Close]]-OFFSET(Table6[[#This Row],[Close]],-1,0))/(OFFSET(Table6[[#This Row],[Close]],-1,0))</f>
        <v>4.5276759468799235E-3</v>
      </c>
      <c r="BF7740" s="43">
        <v>43223</v>
      </c>
      <c r="BG7740">
        <v>1554.339966</v>
      </c>
      <c r="BH7740">
        <v>1554.339966</v>
      </c>
      <c r="BI7740">
        <v>1532.3100589999999</v>
      </c>
      <c r="BJ7740">
        <v>1546.5600589999999</v>
      </c>
      <c r="BK7740">
        <v>1546.5600589999999</v>
      </c>
      <c r="BL7740">
        <v>38514700</v>
      </c>
      <c r="BM7740">
        <f ca="1">(Table510[[#This Row],[Close]]-OFFSET(Table510[[#This Row],[Close]],-1,0))/(OFFSET(Table510[[#This Row],[Close]],-1,0))</f>
        <v>-5.3700695329104075E-3</v>
      </c>
      <c r="DE7740" s="43">
        <v>44070</v>
      </c>
      <c r="DF7740">
        <v>23.42</v>
      </c>
      <c r="DG7740">
        <v>27.09</v>
      </c>
      <c r="DH7740">
        <v>21.440000999999999</v>
      </c>
      <c r="DI7740">
        <v>24.469999000000001</v>
      </c>
      <c r="DJ7740">
        <v>24.469999000000001</v>
      </c>
      <c r="DK7740">
        <v>0</v>
      </c>
      <c r="DL7740">
        <f ca="1">(VIX_7[[#This Row],[Close]]-OFFSET(VIX_7[[#This Row],[Close]],-1,0))/(OFFSET(VIX_7[[#This Row],[Close]],-1,0))</f>
        <v>5.1568500214869008E-2</v>
      </c>
    </row>
    <row r="7741" spans="24:116" x14ac:dyDescent="0.3">
      <c r="X7741" s="43">
        <v>21507</v>
      </c>
      <c r="Y7741">
        <v>53.130001</v>
      </c>
      <c r="Z7741">
        <v>53.130001</v>
      </c>
      <c r="AA7741">
        <v>53.130001</v>
      </c>
      <c r="AB7741">
        <v>53.130001</v>
      </c>
      <c r="AC7741">
        <v>53.130001</v>
      </c>
      <c r="AD7741">
        <v>3820000</v>
      </c>
      <c r="AE7741">
        <f ca="1">(SPX[[#This Row],[Close]]-OFFSET(SPX[[#This Row],[Close]],-1,0))/(OFFSET(SPX[[#This Row],[Close]],-1,0))</f>
        <v>-2.0661344077334354E-3</v>
      </c>
      <c r="AO7741" s="43">
        <v>40770</v>
      </c>
      <c r="AP7741">
        <v>843.080017</v>
      </c>
      <c r="AQ7741">
        <v>865.82000700000003</v>
      </c>
      <c r="AR7741">
        <v>843.080017</v>
      </c>
      <c r="AS7741">
        <v>865.78997800000002</v>
      </c>
      <c r="AT7741">
        <v>865.78997800000002</v>
      </c>
      <c r="AU7741">
        <v>0</v>
      </c>
      <c r="AV7741">
        <f ca="1">(Table6[[#This Row],[Close]]-OFFSET(Table6[[#This Row],[Close]],-1,0))/(OFFSET(Table6[[#This Row],[Close]],-1,0))</f>
        <v>2.6936898683485248E-2</v>
      </c>
      <c r="BF7741" s="43">
        <v>43224</v>
      </c>
      <c r="BG7741">
        <v>1545.829956</v>
      </c>
      <c r="BH7741">
        <v>1572.7700199999999</v>
      </c>
      <c r="BI7741">
        <v>1540.369995</v>
      </c>
      <c r="BJ7741">
        <v>1565.599976</v>
      </c>
      <c r="BK7741">
        <v>1565.599976</v>
      </c>
      <c r="BL7741">
        <v>33272200</v>
      </c>
      <c r="BM7741">
        <f ca="1">(Table510[[#This Row],[Close]]-OFFSET(Table510[[#This Row],[Close]],-1,0))/(OFFSET(Table510[[#This Row],[Close]],-1,0))</f>
        <v>1.2311139738285496E-2</v>
      </c>
      <c r="DE7741" s="43">
        <v>44071</v>
      </c>
      <c r="DF7741">
        <v>24.59</v>
      </c>
      <c r="DG7741">
        <v>26.299999</v>
      </c>
      <c r="DH7741">
        <v>22.639999</v>
      </c>
      <c r="DI7741">
        <v>22.959999</v>
      </c>
      <c r="DJ7741">
        <v>22.959999</v>
      </c>
      <c r="DK7741">
        <v>0</v>
      </c>
      <c r="DL7741">
        <f ca="1">(VIX_7[[#This Row],[Close]]-OFFSET(VIX_7[[#This Row],[Close]],-1,0))/(OFFSET(VIX_7[[#This Row],[Close]],-1,0))</f>
        <v>-6.1708216661553662E-2</v>
      </c>
    </row>
    <row r="7742" spans="24:116" x14ac:dyDescent="0.3">
      <c r="X7742" s="43">
        <v>21508</v>
      </c>
      <c r="Y7742">
        <v>53.200001</v>
      </c>
      <c r="Z7742">
        <v>53.200001</v>
      </c>
      <c r="AA7742">
        <v>53.200001</v>
      </c>
      <c r="AB7742">
        <v>53.200001</v>
      </c>
      <c r="AC7742">
        <v>53.200001</v>
      </c>
      <c r="AD7742">
        <v>4090000</v>
      </c>
      <c r="AE7742">
        <f ca="1">(SPX[[#This Row],[Close]]-OFFSET(SPX[[#This Row],[Close]],-1,0))/(OFFSET(SPX[[#This Row],[Close]],-1,0))</f>
        <v>1.3175230318553971E-3</v>
      </c>
      <c r="AO7742" s="43">
        <v>40771</v>
      </c>
      <c r="AP7742">
        <v>865.78997800000002</v>
      </c>
      <c r="AQ7742">
        <v>865.78997800000002</v>
      </c>
      <c r="AR7742">
        <v>845.94000200000005</v>
      </c>
      <c r="AS7742">
        <v>853.5</v>
      </c>
      <c r="AT7742">
        <v>853.5</v>
      </c>
      <c r="AU7742">
        <v>0</v>
      </c>
      <c r="AV7742">
        <f ca="1">(Table6[[#This Row],[Close]]-OFFSET(Table6[[#This Row],[Close]],-1,0))/(OFFSET(Table6[[#This Row],[Close]],-1,0))</f>
        <v>-1.4195103099241487E-2</v>
      </c>
      <c r="BF7742" s="43">
        <v>43227</v>
      </c>
      <c r="BG7742">
        <v>1565.719971</v>
      </c>
      <c r="BH7742">
        <v>1586.410034</v>
      </c>
      <c r="BI7742">
        <v>1565.719971</v>
      </c>
      <c r="BJ7742">
        <v>1578.9499510000001</v>
      </c>
      <c r="BK7742">
        <v>1578.9499510000001</v>
      </c>
      <c r="BL7742">
        <v>32379600</v>
      </c>
      <c r="BM7742">
        <f ca="1">(Table510[[#This Row],[Close]]-OFFSET(Table510[[#This Row],[Close]],-1,0))/(OFFSET(Table510[[#This Row],[Close]],-1,0))</f>
        <v>8.527066431176341E-3</v>
      </c>
      <c r="DE7742" s="43">
        <v>44074</v>
      </c>
      <c r="DF7742">
        <v>23.91</v>
      </c>
      <c r="DG7742">
        <v>26.5</v>
      </c>
      <c r="DH7742">
        <v>21.77</v>
      </c>
      <c r="DI7742">
        <v>26.41</v>
      </c>
      <c r="DJ7742">
        <v>26.41</v>
      </c>
      <c r="DK7742">
        <v>0</v>
      </c>
      <c r="DL7742">
        <f ca="1">(VIX_7[[#This Row],[Close]]-OFFSET(VIX_7[[#This Row],[Close]],-1,0))/(OFFSET(VIX_7[[#This Row],[Close]],-1,0))</f>
        <v>0.15026137414030377</v>
      </c>
    </row>
    <row r="7743" spans="24:116" x14ac:dyDescent="0.3">
      <c r="X7743" s="43">
        <v>21509</v>
      </c>
      <c r="Y7743">
        <v>53.209999000000003</v>
      </c>
      <c r="Z7743">
        <v>53.209999000000003</v>
      </c>
      <c r="AA7743">
        <v>53.209999000000003</v>
      </c>
      <c r="AB7743">
        <v>53.209999000000003</v>
      </c>
      <c r="AC7743">
        <v>53.209999000000003</v>
      </c>
      <c r="AD7743">
        <v>4320000</v>
      </c>
      <c r="AE7743">
        <f ca="1">(SPX[[#This Row],[Close]]-OFFSET(SPX[[#This Row],[Close]],-1,0))/(OFFSET(SPX[[#This Row],[Close]],-1,0))</f>
        <v>1.8793232729456266E-4</v>
      </c>
      <c r="AO7743" s="43">
        <v>40772</v>
      </c>
      <c r="AP7743">
        <v>853.5</v>
      </c>
      <c r="AQ7743">
        <v>864.01000999999997</v>
      </c>
      <c r="AR7743">
        <v>842.71002199999998</v>
      </c>
      <c r="AS7743">
        <v>848.84997599999997</v>
      </c>
      <c r="AT7743">
        <v>848.84997599999997</v>
      </c>
      <c r="AU7743">
        <v>0</v>
      </c>
      <c r="AV7743">
        <f ca="1">(Table6[[#This Row],[Close]]-OFFSET(Table6[[#This Row],[Close]],-1,0))/(OFFSET(Table6[[#This Row],[Close]],-1,0))</f>
        <v>-5.4481827768014419E-3</v>
      </c>
      <c r="BF7743" s="43">
        <v>43228</v>
      </c>
      <c r="BG7743">
        <v>1578.670044</v>
      </c>
      <c r="BH7743">
        <v>1586.589966</v>
      </c>
      <c r="BI7743">
        <v>1576.8900149999999</v>
      </c>
      <c r="BJ7743">
        <v>1586.3900149999999</v>
      </c>
      <c r="BK7743">
        <v>1586.3900149999999</v>
      </c>
      <c r="BL7743">
        <v>37175700</v>
      </c>
      <c r="BM7743">
        <f ca="1">(Table510[[#This Row],[Close]]-OFFSET(Table510[[#This Row],[Close]],-1,0))/(OFFSET(Table510[[#This Row],[Close]],-1,0))</f>
        <v>4.7120328261753075E-3</v>
      </c>
      <c r="DE7743" s="43">
        <v>44075</v>
      </c>
      <c r="DF7743">
        <v>25.860001</v>
      </c>
      <c r="DG7743">
        <v>26.59</v>
      </c>
      <c r="DH7743">
        <v>25.02</v>
      </c>
      <c r="DI7743">
        <v>26.120000999999998</v>
      </c>
      <c r="DJ7743">
        <v>26.120000999999998</v>
      </c>
      <c r="DK7743">
        <v>0</v>
      </c>
      <c r="DL7743">
        <f ca="1">(VIX_7[[#This Row],[Close]]-OFFSET(VIX_7[[#This Row],[Close]],-1,0))/(OFFSET(VIX_7[[#This Row],[Close]],-1,0))</f>
        <v>-1.098065126845898E-2</v>
      </c>
    </row>
    <row r="7744" spans="24:116" x14ac:dyDescent="0.3">
      <c r="X7744" s="43">
        <v>21510</v>
      </c>
      <c r="Y7744">
        <v>52.700001</v>
      </c>
      <c r="Z7744">
        <v>52.700001</v>
      </c>
      <c r="AA7744">
        <v>52.700001</v>
      </c>
      <c r="AB7744">
        <v>52.700001</v>
      </c>
      <c r="AC7744">
        <v>52.700001</v>
      </c>
      <c r="AD7744">
        <v>3950000</v>
      </c>
      <c r="AE7744">
        <f ca="1">(SPX[[#This Row],[Close]]-OFFSET(SPX[[#This Row],[Close]],-1,0))/(OFFSET(SPX[[#This Row],[Close]],-1,0))</f>
        <v>-9.5846271299498253E-3</v>
      </c>
      <c r="AO7744" s="43">
        <v>40773</v>
      </c>
      <c r="AP7744">
        <v>848.84997599999997</v>
      </c>
      <c r="AQ7744">
        <v>848.84997599999997</v>
      </c>
      <c r="AR7744">
        <v>796.25</v>
      </c>
      <c r="AS7744">
        <v>802.11999500000002</v>
      </c>
      <c r="AT7744">
        <v>802.11999500000002</v>
      </c>
      <c r="AU7744">
        <v>0</v>
      </c>
      <c r="AV7744">
        <f ca="1">(Table6[[#This Row],[Close]]-OFFSET(Table6[[#This Row],[Close]],-1,0))/(OFFSET(Table6[[#This Row],[Close]],-1,0))</f>
        <v>-5.5050930460296028E-2</v>
      </c>
      <c r="BF7744" s="43">
        <v>43229</v>
      </c>
      <c r="BG7744">
        <v>1586.73999</v>
      </c>
      <c r="BH7744">
        <v>1598.76001</v>
      </c>
      <c r="BI7744">
        <v>1584.170044</v>
      </c>
      <c r="BJ7744">
        <v>1596.0500489999999</v>
      </c>
      <c r="BK7744">
        <v>1596.0500489999999</v>
      </c>
      <c r="BL7744">
        <v>39095000</v>
      </c>
      <c r="BM7744">
        <f ca="1">(Table510[[#This Row],[Close]]-OFFSET(Table510[[#This Row],[Close]],-1,0))/(OFFSET(Table510[[#This Row],[Close]],-1,0))</f>
        <v>6.089318458046394E-3</v>
      </c>
      <c r="DE7744" s="43">
        <v>44076</v>
      </c>
      <c r="DF7744">
        <v>26.01</v>
      </c>
      <c r="DG7744">
        <v>27.07</v>
      </c>
      <c r="DH7744">
        <v>25.530000999999999</v>
      </c>
      <c r="DI7744">
        <v>26.57</v>
      </c>
      <c r="DJ7744">
        <v>26.57</v>
      </c>
      <c r="DK7744">
        <v>0</v>
      </c>
      <c r="DL7744">
        <f ca="1">(VIX_7[[#This Row],[Close]]-OFFSET(VIX_7[[#This Row],[Close]],-1,0))/(OFFSET(VIX_7[[#This Row],[Close]],-1,0))</f>
        <v>1.7228138697238254E-2</v>
      </c>
    </row>
    <row r="7745" spans="24:116" x14ac:dyDescent="0.3">
      <c r="X7745" s="43">
        <v>21513</v>
      </c>
      <c r="Y7745">
        <v>52.029998999999997</v>
      </c>
      <c r="Z7745">
        <v>52.029998999999997</v>
      </c>
      <c r="AA7745">
        <v>52.029998999999997</v>
      </c>
      <c r="AB7745">
        <v>52.029998999999997</v>
      </c>
      <c r="AC7745">
        <v>52.029998999999997</v>
      </c>
      <c r="AD7745">
        <v>4770000</v>
      </c>
      <c r="AE7745">
        <f ca="1">(SPX[[#This Row],[Close]]-OFFSET(SPX[[#This Row],[Close]],-1,0))/(OFFSET(SPX[[#This Row],[Close]],-1,0))</f>
        <v>-1.2713510195189631E-2</v>
      </c>
      <c r="AO7745" s="43">
        <v>40774</v>
      </c>
      <c r="AP7745">
        <v>802.11999500000002</v>
      </c>
      <c r="AQ7745">
        <v>813.47997999999995</v>
      </c>
      <c r="AR7745">
        <v>787.34997599999997</v>
      </c>
      <c r="AS7745">
        <v>787.85998500000005</v>
      </c>
      <c r="AT7745">
        <v>787.85998500000005</v>
      </c>
      <c r="AU7745">
        <v>0</v>
      </c>
      <c r="AV7745">
        <f ca="1">(Table6[[#This Row],[Close]]-OFFSET(Table6[[#This Row],[Close]],-1,0))/(OFFSET(Table6[[#This Row],[Close]],-1,0))</f>
        <v>-1.7777901173003381E-2</v>
      </c>
      <c r="BF7745" s="43">
        <v>43230</v>
      </c>
      <c r="BG7745">
        <v>1596.540039</v>
      </c>
      <c r="BH7745">
        <v>1609.4499510000001</v>
      </c>
      <c r="BI7745">
        <v>1596.540039</v>
      </c>
      <c r="BJ7745">
        <v>1603.709961</v>
      </c>
      <c r="BK7745">
        <v>1603.709961</v>
      </c>
      <c r="BL7745">
        <v>33330500</v>
      </c>
      <c r="BM7745">
        <f ca="1">(Table510[[#This Row],[Close]]-OFFSET(Table510[[#This Row],[Close]],-1,0))/(OFFSET(Table510[[#This Row],[Close]],-1,0))</f>
        <v>4.7992931078817795E-3</v>
      </c>
      <c r="DE7745" s="43">
        <v>44077</v>
      </c>
      <c r="DF7745">
        <v>26.280000999999999</v>
      </c>
      <c r="DG7745">
        <v>35.939999</v>
      </c>
      <c r="DH7745">
        <v>25.66</v>
      </c>
      <c r="DI7745">
        <v>33.599997999999999</v>
      </c>
      <c r="DJ7745">
        <v>33.599997999999999</v>
      </c>
      <c r="DK7745">
        <v>0</v>
      </c>
      <c r="DL7745">
        <f ca="1">(VIX_7[[#This Row],[Close]]-OFFSET(VIX_7[[#This Row],[Close]],-1,0))/(OFFSET(VIX_7[[#This Row],[Close]],-1,0))</f>
        <v>0.2645840421528039</v>
      </c>
    </row>
    <row r="7746" spans="24:116" x14ac:dyDescent="0.3">
      <c r="X7746" s="43">
        <v>21514</v>
      </c>
      <c r="Y7746">
        <v>51.02</v>
      </c>
      <c r="Z7746">
        <v>51.02</v>
      </c>
      <c r="AA7746">
        <v>51.02</v>
      </c>
      <c r="AB7746">
        <v>51.02</v>
      </c>
      <c r="AC7746">
        <v>51.02</v>
      </c>
      <c r="AD7746">
        <v>3940000</v>
      </c>
      <c r="AE7746">
        <f ca="1">(SPX[[#This Row],[Close]]-OFFSET(SPX[[#This Row],[Close]],-1,0))/(OFFSET(SPX[[#This Row],[Close]],-1,0))</f>
        <v>-1.9411858916237795E-2</v>
      </c>
      <c r="AO7746" s="43">
        <v>40777</v>
      </c>
      <c r="AP7746">
        <v>787.85998500000005</v>
      </c>
      <c r="AQ7746">
        <v>805.04998799999998</v>
      </c>
      <c r="AR7746">
        <v>784.669983</v>
      </c>
      <c r="AS7746">
        <v>788.580017</v>
      </c>
      <c r="AT7746">
        <v>788.580017</v>
      </c>
      <c r="AU7746">
        <v>0</v>
      </c>
      <c r="AV7746">
        <f ca="1">(Table6[[#This Row],[Close]]-OFFSET(Table6[[#This Row],[Close]],-1,0))/(OFFSET(Table6[[#This Row],[Close]],-1,0))</f>
        <v>9.1390857983471069E-4</v>
      </c>
      <c r="BF7746" s="43">
        <v>43231</v>
      </c>
      <c r="BG7746">
        <v>1603.869995</v>
      </c>
      <c r="BH7746">
        <v>1609.3599850000001</v>
      </c>
      <c r="BI7746">
        <v>1599.910034</v>
      </c>
      <c r="BJ7746">
        <v>1606.790039</v>
      </c>
      <c r="BK7746">
        <v>1606.790039</v>
      </c>
      <c r="BL7746">
        <v>28627000</v>
      </c>
      <c r="BM7746">
        <f ca="1">(Table510[[#This Row],[Close]]-OFFSET(Table510[[#This Row],[Close]],-1,0))/(OFFSET(Table510[[#This Row],[Close]],-1,0))</f>
        <v>1.9205954161931888E-3</v>
      </c>
      <c r="DE7746" s="43">
        <v>44078</v>
      </c>
      <c r="DF7746">
        <v>34.619999</v>
      </c>
      <c r="DG7746">
        <v>38.279998999999997</v>
      </c>
      <c r="DH7746">
        <v>29.5</v>
      </c>
      <c r="DI7746">
        <v>30.75</v>
      </c>
      <c r="DJ7746">
        <v>30.75</v>
      </c>
      <c r="DK7746">
        <v>0</v>
      </c>
      <c r="DL7746">
        <f ca="1">(VIX_7[[#This Row],[Close]]-OFFSET(VIX_7[[#This Row],[Close]],-1,0))/(OFFSET(VIX_7[[#This Row],[Close]],-1,0))</f>
        <v>-8.4821374096510346E-2</v>
      </c>
    </row>
    <row r="7747" spans="24:116" x14ac:dyDescent="0.3">
      <c r="X7747" s="43">
        <v>21515</v>
      </c>
      <c r="Y7747">
        <v>51.900002000000001</v>
      </c>
      <c r="Z7747">
        <v>51.900002000000001</v>
      </c>
      <c r="AA7747">
        <v>51.900002000000001</v>
      </c>
      <c r="AB7747">
        <v>51.900002000000001</v>
      </c>
      <c r="AC7747">
        <v>51.900002000000001</v>
      </c>
      <c r="AD7747">
        <v>4090000</v>
      </c>
      <c r="AE7747">
        <f ca="1">(SPX[[#This Row],[Close]]-OFFSET(SPX[[#This Row],[Close]],-1,0))/(OFFSET(SPX[[#This Row],[Close]],-1,0))</f>
        <v>1.7248177185417435E-2</v>
      </c>
      <c r="AO7747" s="43">
        <v>40778</v>
      </c>
      <c r="AP7747">
        <v>788.580017</v>
      </c>
      <c r="AQ7747">
        <v>821.23999000000003</v>
      </c>
      <c r="AR7747">
        <v>786.30999799999995</v>
      </c>
      <c r="AS7747">
        <v>821.23999000000003</v>
      </c>
      <c r="AT7747">
        <v>821.23999000000003</v>
      </c>
      <c r="AU7747">
        <v>0</v>
      </c>
      <c r="AV7747">
        <f ca="1">(Table6[[#This Row],[Close]]-OFFSET(Table6[[#This Row],[Close]],-1,0))/(OFFSET(Table6[[#This Row],[Close]],-1,0))</f>
        <v>4.1416181358803109E-2</v>
      </c>
      <c r="BF7747" s="43">
        <v>43234</v>
      </c>
      <c r="BG7747">
        <v>1607.3900149999999</v>
      </c>
      <c r="BH7747">
        <v>1614.23999</v>
      </c>
      <c r="BI7747">
        <v>1599.7299800000001</v>
      </c>
      <c r="BJ7747">
        <v>1600.339966</v>
      </c>
      <c r="BK7747">
        <v>1600.339966</v>
      </c>
      <c r="BL7747">
        <v>29726600</v>
      </c>
      <c r="BM7747">
        <f ca="1">(Table510[[#This Row],[Close]]-OFFSET(Table510[[#This Row],[Close]],-1,0))/(OFFSET(Table510[[#This Row],[Close]],-1,0))</f>
        <v>-4.0142600112297406E-3</v>
      </c>
      <c r="DE7747" s="43">
        <v>44082</v>
      </c>
      <c r="DF7747">
        <v>30.610001</v>
      </c>
      <c r="DG7747">
        <v>35.93</v>
      </c>
      <c r="DH7747">
        <v>30.52</v>
      </c>
      <c r="DI7747">
        <v>31.459999</v>
      </c>
      <c r="DJ7747">
        <v>31.459999</v>
      </c>
      <c r="DK7747">
        <v>0</v>
      </c>
      <c r="DL7747">
        <f ca="1">(VIX_7[[#This Row],[Close]]-OFFSET(VIX_7[[#This Row],[Close]],-1,0))/(OFFSET(VIX_7[[#This Row],[Close]],-1,0))</f>
        <v>2.3089398373983733E-2</v>
      </c>
    </row>
    <row r="7748" spans="24:116" x14ac:dyDescent="0.3">
      <c r="X7748" s="43">
        <v>21517</v>
      </c>
      <c r="Y7748">
        <v>52.48</v>
      </c>
      <c r="Z7748">
        <v>52.48</v>
      </c>
      <c r="AA7748">
        <v>52.48</v>
      </c>
      <c r="AB7748">
        <v>52.48</v>
      </c>
      <c r="AC7748">
        <v>52.48</v>
      </c>
      <c r="AD7748">
        <v>4120000</v>
      </c>
      <c r="AE7748">
        <f ca="1">(SPX[[#This Row],[Close]]-OFFSET(SPX[[#This Row],[Close]],-1,0))/(OFFSET(SPX[[#This Row],[Close]],-1,0))</f>
        <v>1.1175298220605005E-2</v>
      </c>
      <c r="AO7748" s="43">
        <v>40779</v>
      </c>
      <c r="AP7748">
        <v>821.23999000000003</v>
      </c>
      <c r="AQ7748">
        <v>833.97997999999995</v>
      </c>
      <c r="AR7748">
        <v>814.169983</v>
      </c>
      <c r="AS7748">
        <v>832.77002000000005</v>
      </c>
      <c r="AT7748">
        <v>832.77002000000005</v>
      </c>
      <c r="AU7748">
        <v>0</v>
      </c>
      <c r="AV7748">
        <f ca="1">(Table6[[#This Row],[Close]]-OFFSET(Table6[[#This Row],[Close]],-1,0))/(OFFSET(Table6[[#This Row],[Close]],-1,0))</f>
        <v>1.4039781477275614E-2</v>
      </c>
      <c r="BF7748" s="43">
        <v>43235</v>
      </c>
      <c r="BG7748">
        <v>1599.599976</v>
      </c>
      <c r="BH7748">
        <v>1603.160034</v>
      </c>
      <c r="BI7748">
        <v>1592.099976</v>
      </c>
      <c r="BJ7748">
        <v>1600.339966</v>
      </c>
      <c r="BK7748">
        <v>1600.339966</v>
      </c>
      <c r="BL7748">
        <v>32906800</v>
      </c>
      <c r="BM7748">
        <f ca="1">(Table510[[#This Row],[Close]]-OFFSET(Table510[[#This Row],[Close]],-1,0))/(OFFSET(Table510[[#This Row],[Close]],-1,0))</f>
        <v>0</v>
      </c>
      <c r="DE7748" s="43">
        <v>44083</v>
      </c>
      <c r="DF7748">
        <v>31.68</v>
      </c>
      <c r="DG7748">
        <v>31.780000999999999</v>
      </c>
      <c r="DH7748">
        <v>28.120000999999998</v>
      </c>
      <c r="DI7748">
        <v>28.809999000000001</v>
      </c>
      <c r="DJ7748">
        <v>28.809999000000001</v>
      </c>
      <c r="DK7748">
        <v>0</v>
      </c>
      <c r="DL7748">
        <f ca="1">(VIX_7[[#This Row],[Close]]-OFFSET(VIX_7[[#This Row],[Close]],-1,0))/(OFFSET(VIX_7[[#This Row],[Close]],-1,0))</f>
        <v>-8.4233950547805123E-2</v>
      </c>
    </row>
    <row r="7749" spans="24:116" x14ac:dyDescent="0.3">
      <c r="X7749" s="43">
        <v>21520</v>
      </c>
      <c r="Y7749">
        <v>52.689999</v>
      </c>
      <c r="Z7749">
        <v>52.689999</v>
      </c>
      <c r="AA7749">
        <v>52.689999</v>
      </c>
      <c r="AB7749">
        <v>52.689999</v>
      </c>
      <c r="AC7749">
        <v>52.689999</v>
      </c>
      <c r="AD7749">
        <v>3800000</v>
      </c>
      <c r="AE7749">
        <f ca="1">(SPX[[#This Row],[Close]]-OFFSET(SPX[[#This Row],[Close]],-1,0))/(OFFSET(SPX[[#This Row],[Close]],-1,0))</f>
        <v>4.001505335365918E-3</v>
      </c>
      <c r="AO7749" s="43">
        <v>40780</v>
      </c>
      <c r="AP7749">
        <v>832.77002000000005</v>
      </c>
      <c r="AQ7749">
        <v>841.86999500000002</v>
      </c>
      <c r="AR7749">
        <v>811.65002400000003</v>
      </c>
      <c r="AS7749">
        <v>814.27002000000005</v>
      </c>
      <c r="AT7749">
        <v>814.27002000000005</v>
      </c>
      <c r="AU7749">
        <v>0</v>
      </c>
      <c r="AV7749">
        <f ca="1">(Table6[[#This Row],[Close]]-OFFSET(Table6[[#This Row],[Close]],-1,0))/(OFFSET(Table6[[#This Row],[Close]],-1,0))</f>
        <v>-2.2215016818208703E-2</v>
      </c>
      <c r="BF7749" s="43">
        <v>43236</v>
      </c>
      <c r="BG7749">
        <v>1601.030029</v>
      </c>
      <c r="BH7749">
        <v>1620.6400149999999</v>
      </c>
      <c r="BI7749">
        <v>1601.030029</v>
      </c>
      <c r="BJ7749">
        <v>1616.369995</v>
      </c>
      <c r="BK7749">
        <v>1616.369995</v>
      </c>
      <c r="BL7749">
        <v>32026700</v>
      </c>
      <c r="BM7749">
        <f ca="1">(Table510[[#This Row],[Close]]-OFFSET(Table510[[#This Row],[Close]],-1,0))/(OFFSET(Table510[[#This Row],[Close]],-1,0))</f>
        <v>1.0016639801895702E-2</v>
      </c>
      <c r="DE7749" s="43">
        <v>44084</v>
      </c>
      <c r="DF7749">
        <v>28.67</v>
      </c>
      <c r="DG7749">
        <v>30.559999000000001</v>
      </c>
      <c r="DH7749">
        <v>27.59</v>
      </c>
      <c r="DI7749">
        <v>29.709999</v>
      </c>
      <c r="DJ7749">
        <v>29.709999</v>
      </c>
      <c r="DK7749">
        <v>0</v>
      </c>
      <c r="DL7749">
        <f ca="1">(VIX_7[[#This Row],[Close]]-OFFSET(VIX_7[[#This Row],[Close]],-1,0))/(OFFSET(VIX_7[[#This Row],[Close]],-1,0))</f>
        <v>3.1239154156166356E-2</v>
      </c>
    </row>
    <row r="7750" spans="24:116" x14ac:dyDescent="0.3">
      <c r="X7750" s="43">
        <v>21521</v>
      </c>
      <c r="Y7750">
        <v>52.459999000000003</v>
      </c>
      <c r="Z7750">
        <v>52.459999000000003</v>
      </c>
      <c r="AA7750">
        <v>52.459999000000003</v>
      </c>
      <c r="AB7750">
        <v>52.459999000000003</v>
      </c>
      <c r="AC7750">
        <v>52.459999000000003</v>
      </c>
      <c r="AD7750">
        <v>3320000</v>
      </c>
      <c r="AE7750">
        <f ca="1">(SPX[[#This Row],[Close]]-OFFSET(SPX[[#This Row],[Close]],-1,0))/(OFFSET(SPX[[#This Row],[Close]],-1,0))</f>
        <v>-4.3651547611530013E-3</v>
      </c>
      <c r="AO7750" s="43">
        <v>40781</v>
      </c>
      <c r="AP7750">
        <v>814.27002000000005</v>
      </c>
      <c r="AQ7750">
        <v>837.84002699999996</v>
      </c>
      <c r="AR7750">
        <v>798.89001499999995</v>
      </c>
      <c r="AS7750">
        <v>835.919983</v>
      </c>
      <c r="AT7750">
        <v>835.919983</v>
      </c>
      <c r="AU7750">
        <v>0</v>
      </c>
      <c r="AV7750">
        <f ca="1">(Table6[[#This Row],[Close]]-OFFSET(Table6[[#This Row],[Close]],-1,0))/(OFFSET(Table6[[#This Row],[Close]],-1,0))</f>
        <v>2.6588186311955777E-2</v>
      </c>
      <c r="BF7750" s="43">
        <v>43237</v>
      </c>
      <c r="BG7750">
        <v>1616.219971</v>
      </c>
      <c r="BH7750">
        <v>1627.3199460000001</v>
      </c>
      <c r="BI7750">
        <v>1615.459961</v>
      </c>
      <c r="BJ7750">
        <v>1625.290039</v>
      </c>
      <c r="BK7750">
        <v>1625.290039</v>
      </c>
      <c r="BL7750">
        <v>34754000</v>
      </c>
      <c r="BM7750">
        <f ca="1">(Table510[[#This Row],[Close]]-OFFSET(Table510[[#This Row],[Close]],-1,0))/(OFFSET(Table510[[#This Row],[Close]],-1,0))</f>
        <v>5.5185656920091258E-3</v>
      </c>
      <c r="DE7750" s="43">
        <v>44085</v>
      </c>
      <c r="DF7750">
        <v>28.629999000000002</v>
      </c>
      <c r="DG7750">
        <v>29.73</v>
      </c>
      <c r="DH7750">
        <v>26.51</v>
      </c>
      <c r="DI7750">
        <v>26.870000999999998</v>
      </c>
      <c r="DJ7750">
        <v>26.870000999999998</v>
      </c>
      <c r="DK7750">
        <v>0</v>
      </c>
      <c r="DL7750">
        <f ca="1">(VIX_7[[#This Row],[Close]]-OFFSET(VIX_7[[#This Row],[Close]],-1,0))/(OFFSET(VIX_7[[#This Row],[Close]],-1,0))</f>
        <v>-9.5590646098641791E-2</v>
      </c>
    </row>
    <row r="7751" spans="24:116" x14ac:dyDescent="0.3">
      <c r="X7751" s="43">
        <v>21522</v>
      </c>
      <c r="Y7751">
        <v>52.529998999999997</v>
      </c>
      <c r="Z7751">
        <v>52.529998999999997</v>
      </c>
      <c r="AA7751">
        <v>52.529998999999997</v>
      </c>
      <c r="AB7751">
        <v>52.529998999999997</v>
      </c>
      <c r="AC7751">
        <v>52.529998999999997</v>
      </c>
      <c r="AD7751">
        <v>3460000</v>
      </c>
      <c r="AE7751">
        <f ca="1">(SPX[[#This Row],[Close]]-OFFSET(SPX[[#This Row],[Close]],-1,0))/(OFFSET(SPX[[#This Row],[Close]],-1,0))</f>
        <v>1.3343500063732973E-3</v>
      </c>
      <c r="AO7751" s="43">
        <v>40784</v>
      </c>
      <c r="AP7751">
        <v>835.919983</v>
      </c>
      <c r="AQ7751">
        <v>868.82000700000003</v>
      </c>
      <c r="AR7751">
        <v>835.919983</v>
      </c>
      <c r="AS7751">
        <v>868.70001200000002</v>
      </c>
      <c r="AT7751">
        <v>868.70001200000002</v>
      </c>
      <c r="AU7751">
        <v>0</v>
      </c>
      <c r="AV7751">
        <f ca="1">(Table6[[#This Row],[Close]]-OFFSET(Table6[[#This Row],[Close]],-1,0))/(OFFSET(Table6[[#This Row],[Close]],-1,0))</f>
        <v>3.9214314368173221E-2</v>
      </c>
      <c r="BF7751" s="43">
        <v>43238</v>
      </c>
      <c r="BG7751">
        <v>1626.0600589999999</v>
      </c>
      <c r="BH7751">
        <v>1630.329956</v>
      </c>
      <c r="BI7751">
        <v>1624.2299800000001</v>
      </c>
      <c r="BJ7751">
        <v>1626.630005</v>
      </c>
      <c r="BK7751">
        <v>1626.630005</v>
      </c>
      <c r="BL7751">
        <v>33686900</v>
      </c>
      <c r="BM7751">
        <f ca="1">(Table510[[#This Row],[Close]]-OFFSET(Table510[[#This Row],[Close]],-1,0))/(OFFSET(Table510[[#This Row],[Close]],-1,0))</f>
        <v>8.2444730961647391E-4</v>
      </c>
      <c r="DE7751" s="43">
        <v>44088</v>
      </c>
      <c r="DF7751">
        <v>25.860001</v>
      </c>
      <c r="DG7751">
        <v>26.790001</v>
      </c>
      <c r="DH7751">
        <v>25.379999000000002</v>
      </c>
      <c r="DI7751">
        <v>25.85</v>
      </c>
      <c r="DJ7751">
        <v>25.85</v>
      </c>
      <c r="DK7751">
        <v>0</v>
      </c>
      <c r="DL7751">
        <f ca="1">(VIX_7[[#This Row],[Close]]-OFFSET(VIX_7[[#This Row],[Close]],-1,0))/(OFFSET(VIX_7[[#This Row],[Close]],-1,0))</f>
        <v>-3.7960586603625252E-2</v>
      </c>
    </row>
    <row r="7752" spans="24:116" x14ac:dyDescent="0.3">
      <c r="X7752" s="43">
        <v>21523</v>
      </c>
      <c r="Y7752">
        <v>52.549999</v>
      </c>
      <c r="Z7752">
        <v>52.549999</v>
      </c>
      <c r="AA7752">
        <v>52.549999</v>
      </c>
      <c r="AB7752">
        <v>52.549999</v>
      </c>
      <c r="AC7752">
        <v>52.549999</v>
      </c>
      <c r="AD7752">
        <v>3630000</v>
      </c>
      <c r="AE7752">
        <f ca="1">(SPX[[#This Row],[Close]]-OFFSET(SPX[[#This Row],[Close]],-1,0))/(OFFSET(SPX[[#This Row],[Close]],-1,0))</f>
        <v>3.8073482544713407E-4</v>
      </c>
      <c r="AO7752" s="43">
        <v>40785</v>
      </c>
      <c r="AP7752">
        <v>868.70001200000002</v>
      </c>
      <c r="AQ7752">
        <v>877.47997999999995</v>
      </c>
      <c r="AR7752">
        <v>858.53002900000001</v>
      </c>
      <c r="AS7752">
        <v>872.39001499999995</v>
      </c>
      <c r="AT7752">
        <v>872.39001499999995</v>
      </c>
      <c r="AU7752">
        <v>0</v>
      </c>
      <c r="AV7752">
        <f ca="1">(Table6[[#This Row],[Close]]-OFFSET(Table6[[#This Row],[Close]],-1,0))/(OFFSET(Table6[[#This Row],[Close]],-1,0))</f>
        <v>4.2477298826144524E-3</v>
      </c>
      <c r="BF7752" s="43">
        <v>43241</v>
      </c>
      <c r="BG7752">
        <v>1627.7700199999999</v>
      </c>
      <c r="BH7752">
        <v>1639.040039</v>
      </c>
      <c r="BI7752">
        <v>1627.7700199999999</v>
      </c>
      <c r="BJ7752">
        <v>1637.4399410000001</v>
      </c>
      <c r="BK7752">
        <v>1637.4399410000001</v>
      </c>
      <c r="BL7752">
        <v>30098900</v>
      </c>
      <c r="BM7752">
        <f ca="1">(Table510[[#This Row],[Close]]-OFFSET(Table510[[#This Row],[Close]],-1,0))/(OFFSET(Table510[[#This Row],[Close]],-1,0))</f>
        <v>6.6456022370004831E-3</v>
      </c>
      <c r="DE7752" s="43">
        <v>44089</v>
      </c>
      <c r="DF7752">
        <v>25.92</v>
      </c>
      <c r="DG7752">
        <v>26</v>
      </c>
      <c r="DH7752">
        <v>24.92</v>
      </c>
      <c r="DI7752">
        <v>25.59</v>
      </c>
      <c r="DJ7752">
        <v>25.59</v>
      </c>
      <c r="DK7752">
        <v>0</v>
      </c>
      <c r="DL7752">
        <f ca="1">(VIX_7[[#This Row],[Close]]-OFFSET(VIX_7[[#This Row],[Close]],-1,0))/(OFFSET(VIX_7[[#This Row],[Close]],-1,0))</f>
        <v>-1.0058027079303734E-2</v>
      </c>
    </row>
    <row r="7753" spans="24:116" x14ac:dyDescent="0.3">
      <c r="X7753" s="43">
        <v>21524</v>
      </c>
      <c r="Y7753">
        <v>52.459999000000003</v>
      </c>
      <c r="Z7753">
        <v>52.459999000000003</v>
      </c>
      <c r="AA7753">
        <v>52.459999000000003</v>
      </c>
      <c r="AB7753">
        <v>52.459999000000003</v>
      </c>
      <c r="AC7753">
        <v>52.459999000000003</v>
      </c>
      <c r="AD7753">
        <v>3360000</v>
      </c>
      <c r="AE7753">
        <f ca="1">(SPX[[#This Row],[Close]]-OFFSET(SPX[[#This Row],[Close]],-1,0))/(OFFSET(SPX[[#This Row],[Close]],-1,0))</f>
        <v>-1.7126546472435956E-3</v>
      </c>
      <c r="AO7753" s="43">
        <v>40786</v>
      </c>
      <c r="AP7753">
        <v>872.39001499999995</v>
      </c>
      <c r="AQ7753">
        <v>889.15997300000004</v>
      </c>
      <c r="AR7753">
        <v>868.34002699999996</v>
      </c>
      <c r="AS7753">
        <v>875</v>
      </c>
      <c r="AT7753">
        <v>875</v>
      </c>
      <c r="AU7753">
        <v>0</v>
      </c>
      <c r="AV7753">
        <f ca="1">(Table6[[#This Row],[Close]]-OFFSET(Table6[[#This Row],[Close]],-1,0))/(OFFSET(Table6[[#This Row],[Close]],-1,0))</f>
        <v>2.9917639531901927E-3</v>
      </c>
      <c r="BF7753" s="43">
        <v>43242</v>
      </c>
      <c r="BG7753">
        <v>1637.650024</v>
      </c>
      <c r="BH7753">
        <v>1639.8900149999999</v>
      </c>
      <c r="BI7753">
        <v>1625.23999</v>
      </c>
      <c r="BJ7753">
        <v>1625.23999</v>
      </c>
      <c r="BK7753">
        <v>1625.23999</v>
      </c>
      <c r="BL7753">
        <v>33663100</v>
      </c>
      <c r="BM7753">
        <f ca="1">(Table510[[#This Row],[Close]]-OFFSET(Table510[[#This Row],[Close]],-1,0))/(OFFSET(Table510[[#This Row],[Close]],-1,0))</f>
        <v>-7.4506250241761114E-3</v>
      </c>
      <c r="DE7753" s="43">
        <v>44090</v>
      </c>
      <c r="DF7753">
        <v>25.309999000000001</v>
      </c>
      <c r="DG7753">
        <v>26.59</v>
      </c>
      <c r="DH7753">
        <v>24.84</v>
      </c>
      <c r="DI7753">
        <v>26.040001</v>
      </c>
      <c r="DJ7753">
        <v>26.040001</v>
      </c>
      <c r="DK7753">
        <v>0</v>
      </c>
      <c r="DL7753">
        <f ca="1">(VIX_7[[#This Row],[Close]]-OFFSET(VIX_7[[#This Row],[Close]],-1,0))/(OFFSET(VIX_7[[#This Row],[Close]],-1,0))</f>
        <v>1.7585033216100051E-2</v>
      </c>
    </row>
    <row r="7754" spans="24:116" x14ac:dyDescent="0.3">
      <c r="X7754" s="43">
        <v>21527</v>
      </c>
      <c r="Y7754">
        <v>52.459999000000003</v>
      </c>
      <c r="Z7754">
        <v>52.459999000000003</v>
      </c>
      <c r="AA7754">
        <v>52.459999000000003</v>
      </c>
      <c r="AB7754">
        <v>52.459999000000003</v>
      </c>
      <c r="AC7754">
        <v>52.459999000000003</v>
      </c>
      <c r="AD7754">
        <v>3590000</v>
      </c>
      <c r="AE7754">
        <f ca="1">(SPX[[#This Row],[Close]]-OFFSET(SPX[[#This Row],[Close]],-1,0))/(OFFSET(SPX[[#This Row],[Close]],-1,0))</f>
        <v>0</v>
      </c>
      <c r="AO7754" s="43">
        <v>40787</v>
      </c>
      <c r="AP7754">
        <v>875</v>
      </c>
      <c r="AQ7754">
        <v>883.80999799999995</v>
      </c>
      <c r="AR7754">
        <v>859.40002400000003</v>
      </c>
      <c r="AS7754">
        <v>860.47997999999995</v>
      </c>
      <c r="AT7754">
        <v>860.47997999999995</v>
      </c>
      <c r="AU7754">
        <v>0</v>
      </c>
      <c r="AV7754">
        <f ca="1">(Table6[[#This Row],[Close]]-OFFSET(Table6[[#This Row],[Close]],-1,0))/(OFFSET(Table6[[#This Row],[Close]],-1,0))</f>
        <v>-1.6594308571428622E-2</v>
      </c>
      <c r="BF7754" s="43">
        <v>43243</v>
      </c>
      <c r="BG7754">
        <v>1624.920044</v>
      </c>
      <c r="BH7754">
        <v>1629.400024</v>
      </c>
      <c r="BI7754">
        <v>1618.5600589999999</v>
      </c>
      <c r="BJ7754">
        <v>1627.6099850000001</v>
      </c>
      <c r="BK7754">
        <v>1627.6099850000001</v>
      </c>
      <c r="BL7754">
        <v>33262900</v>
      </c>
      <c r="BM7754">
        <f ca="1">(Table510[[#This Row],[Close]]-OFFSET(Table510[[#This Row],[Close]],-1,0))/(OFFSET(Table510[[#This Row],[Close]],-1,0))</f>
        <v>1.4582430992237749E-3</v>
      </c>
      <c r="DE7754" s="43">
        <v>44091</v>
      </c>
      <c r="DF7754">
        <v>28.219999000000001</v>
      </c>
      <c r="DG7754">
        <v>28.92</v>
      </c>
      <c r="DH7754">
        <v>26.26</v>
      </c>
      <c r="DI7754">
        <v>26.459999</v>
      </c>
      <c r="DJ7754">
        <v>26.459999</v>
      </c>
      <c r="DK7754">
        <v>0</v>
      </c>
      <c r="DL7754">
        <f ca="1">(VIX_7[[#This Row],[Close]]-OFFSET(VIX_7[[#This Row],[Close]],-1,0))/(OFFSET(VIX_7[[#This Row],[Close]],-1,0))</f>
        <v>1.6128954833757481E-2</v>
      </c>
    </row>
    <row r="7755" spans="24:116" x14ac:dyDescent="0.3">
      <c r="X7755" s="43">
        <v>21528</v>
      </c>
      <c r="Y7755">
        <v>52.82</v>
      </c>
      <c r="Z7755">
        <v>52.82</v>
      </c>
      <c r="AA7755">
        <v>52.82</v>
      </c>
      <c r="AB7755">
        <v>52.82</v>
      </c>
      <c r="AC7755">
        <v>52.82</v>
      </c>
      <c r="AD7755">
        <v>3790000</v>
      </c>
      <c r="AE7755">
        <f ca="1">(SPX[[#This Row],[Close]]-OFFSET(SPX[[#This Row],[Close]],-1,0))/(OFFSET(SPX[[#This Row],[Close]],-1,0))</f>
        <v>6.8623905234919446E-3</v>
      </c>
      <c r="AO7755" s="43">
        <v>40788</v>
      </c>
      <c r="AP7755">
        <v>860.47997999999995</v>
      </c>
      <c r="AQ7755">
        <v>860.47997999999995</v>
      </c>
      <c r="AR7755">
        <v>830.19000200000005</v>
      </c>
      <c r="AS7755">
        <v>832.98999000000003</v>
      </c>
      <c r="AT7755">
        <v>832.98999000000003</v>
      </c>
      <c r="AU7755">
        <v>0</v>
      </c>
      <c r="AV7755">
        <f ca="1">(Table6[[#This Row],[Close]]-OFFSET(Table6[[#This Row],[Close]],-1,0))/(OFFSET(Table6[[#This Row],[Close]],-1,0))</f>
        <v>-3.1947274357272001E-2</v>
      </c>
      <c r="BF7755" s="43">
        <v>43244</v>
      </c>
      <c r="BG7755">
        <v>1627.219971</v>
      </c>
      <c r="BH7755">
        <v>1630.3100589999999</v>
      </c>
      <c r="BI7755">
        <v>1616.589966</v>
      </c>
      <c r="BJ7755">
        <v>1628.219971</v>
      </c>
      <c r="BK7755">
        <v>1628.219971</v>
      </c>
      <c r="BL7755">
        <v>32560300</v>
      </c>
      <c r="BM7755">
        <f ca="1">(Table510[[#This Row],[Close]]-OFFSET(Table510[[#This Row],[Close]],-1,0))/(OFFSET(Table510[[#This Row],[Close]],-1,0))</f>
        <v>3.7477405866365171E-4</v>
      </c>
      <c r="DE7755" s="43">
        <v>44092</v>
      </c>
      <c r="DF7755">
        <v>26.65</v>
      </c>
      <c r="DG7755">
        <v>28.1</v>
      </c>
      <c r="DH7755">
        <v>25.280000999999999</v>
      </c>
      <c r="DI7755">
        <v>25.83</v>
      </c>
      <c r="DJ7755">
        <v>25.83</v>
      </c>
      <c r="DK7755">
        <v>0</v>
      </c>
      <c r="DL7755">
        <f ca="1">(VIX_7[[#This Row],[Close]]-OFFSET(VIX_7[[#This Row],[Close]],-1,0))/(OFFSET(VIX_7[[#This Row],[Close]],-1,0))</f>
        <v>-2.3809486916458369E-2</v>
      </c>
    </row>
    <row r="7756" spans="24:116" x14ac:dyDescent="0.3">
      <c r="X7756" s="43">
        <v>21529</v>
      </c>
      <c r="Y7756">
        <v>53.459999000000003</v>
      </c>
      <c r="Z7756">
        <v>53.459999000000003</v>
      </c>
      <c r="AA7756">
        <v>53.459999000000003</v>
      </c>
      <c r="AB7756">
        <v>53.459999000000003</v>
      </c>
      <c r="AC7756">
        <v>53.459999000000003</v>
      </c>
      <c r="AD7756">
        <v>4340000</v>
      </c>
      <c r="AE7756">
        <f ca="1">(SPX[[#This Row],[Close]]-OFFSET(SPX[[#This Row],[Close]],-1,0))/(OFFSET(SPX[[#This Row],[Close]],-1,0))</f>
        <v>1.2116603559257916E-2</v>
      </c>
      <c r="AO7756" s="43">
        <v>40792</v>
      </c>
      <c r="AP7756">
        <v>832.98999000000003</v>
      </c>
      <c r="AQ7756">
        <v>832.98999000000003</v>
      </c>
      <c r="AR7756">
        <v>808.77002000000005</v>
      </c>
      <c r="AS7756">
        <v>827.580017</v>
      </c>
      <c r="AT7756">
        <v>827.580017</v>
      </c>
      <c r="AU7756">
        <v>0</v>
      </c>
      <c r="AV7756">
        <f ca="1">(Table6[[#This Row],[Close]]-OFFSET(Table6[[#This Row],[Close]],-1,0))/(OFFSET(Table6[[#This Row],[Close]],-1,0))</f>
        <v>-6.4946434710458356E-3</v>
      </c>
      <c r="BF7756" s="43">
        <v>43245</v>
      </c>
      <c r="BG7756">
        <v>1627.9300539999999</v>
      </c>
      <c r="BH7756">
        <v>1628.7299800000001</v>
      </c>
      <c r="BI7756">
        <v>1623.329956</v>
      </c>
      <c r="BJ7756">
        <v>1626.9300539999999</v>
      </c>
      <c r="BK7756">
        <v>1626.9300539999999</v>
      </c>
      <c r="BL7756">
        <v>29952600</v>
      </c>
      <c r="BM7756">
        <f ca="1">(Table510[[#This Row],[Close]]-OFFSET(Table510[[#This Row],[Close]],-1,0))/(OFFSET(Table510[[#This Row],[Close]],-1,0))</f>
        <v>-7.9222526622605804E-4</v>
      </c>
      <c r="DE7756" s="43">
        <v>44095</v>
      </c>
      <c r="DF7756">
        <v>28.040001</v>
      </c>
      <c r="DG7756">
        <v>31.18</v>
      </c>
      <c r="DH7756">
        <v>27.389999</v>
      </c>
      <c r="DI7756">
        <v>27.780000999999999</v>
      </c>
      <c r="DJ7756">
        <v>27.780000999999999</v>
      </c>
      <c r="DK7756">
        <v>0</v>
      </c>
      <c r="DL7756">
        <f ca="1">(VIX_7[[#This Row],[Close]]-OFFSET(VIX_7[[#This Row],[Close]],-1,0))/(OFFSET(VIX_7[[#This Row],[Close]],-1,0))</f>
        <v>7.5493650793650807E-2</v>
      </c>
    </row>
    <row r="7757" spans="24:116" x14ac:dyDescent="0.3">
      <c r="X7757" s="43">
        <v>21530</v>
      </c>
      <c r="Y7757">
        <v>53.349997999999999</v>
      </c>
      <c r="Z7757">
        <v>53.349997999999999</v>
      </c>
      <c r="AA7757">
        <v>53.349997999999999</v>
      </c>
      <c r="AB7757">
        <v>53.349997999999999</v>
      </c>
      <c r="AC7757">
        <v>53.349997999999999</v>
      </c>
      <c r="AD7757">
        <v>4250000</v>
      </c>
      <c r="AE7757">
        <f ca="1">(SPX[[#This Row],[Close]]-OFFSET(SPX[[#This Row],[Close]],-1,0))/(OFFSET(SPX[[#This Row],[Close]],-1,0))</f>
        <v>-2.0576319127878022E-3</v>
      </c>
      <c r="AO7757" s="43">
        <v>40793</v>
      </c>
      <c r="AP7757">
        <v>827.580017</v>
      </c>
      <c r="AQ7757">
        <v>859.03002900000001</v>
      </c>
      <c r="AR7757">
        <v>827.580017</v>
      </c>
      <c r="AS7757">
        <v>858.65002400000003</v>
      </c>
      <c r="AT7757">
        <v>858.65002400000003</v>
      </c>
      <c r="AU7757">
        <v>0</v>
      </c>
      <c r="AV7757">
        <f ca="1">(Table6[[#This Row],[Close]]-OFFSET(Table6[[#This Row],[Close]],-1,0))/(OFFSET(Table6[[#This Row],[Close]],-1,0))</f>
        <v>3.7543205927844478E-2</v>
      </c>
      <c r="BF7757" s="43">
        <v>43249</v>
      </c>
      <c r="BG7757">
        <v>1625.5699460000001</v>
      </c>
      <c r="BH7757">
        <v>1628.4799800000001</v>
      </c>
      <c r="BI7757">
        <v>1611.3199460000001</v>
      </c>
      <c r="BJ7757">
        <v>1623.650024</v>
      </c>
      <c r="BK7757">
        <v>1623.650024</v>
      </c>
      <c r="BL7757">
        <v>37368900</v>
      </c>
      <c r="BM7757">
        <f ca="1">(Table510[[#This Row],[Close]]-OFFSET(Table510[[#This Row],[Close]],-1,0))/(OFFSET(Table510[[#This Row],[Close]],-1,0))</f>
        <v>-2.0160854438305786E-3</v>
      </c>
      <c r="DE7757" s="43">
        <v>44096</v>
      </c>
      <c r="DF7757">
        <v>28.610001</v>
      </c>
      <c r="DG7757">
        <v>28.780000999999999</v>
      </c>
      <c r="DH7757">
        <v>26.48</v>
      </c>
      <c r="DI7757">
        <v>26.860001</v>
      </c>
      <c r="DJ7757">
        <v>26.860001</v>
      </c>
      <c r="DK7757">
        <v>0</v>
      </c>
      <c r="DL7757">
        <f ca="1">(VIX_7[[#This Row],[Close]]-OFFSET(VIX_7[[#This Row],[Close]],-1,0))/(OFFSET(VIX_7[[#This Row],[Close]],-1,0))</f>
        <v>-3.3117349419821772E-2</v>
      </c>
    </row>
    <row r="7758" spans="24:116" x14ac:dyDescent="0.3">
      <c r="X7758" s="43">
        <v>21531</v>
      </c>
      <c r="Y7758">
        <v>53.220001000000003</v>
      </c>
      <c r="Z7758">
        <v>53.220001000000003</v>
      </c>
      <c r="AA7758">
        <v>53.220001000000003</v>
      </c>
      <c r="AB7758">
        <v>53.220001000000003</v>
      </c>
      <c r="AC7758">
        <v>53.220001000000003</v>
      </c>
      <c r="AD7758">
        <v>3140000</v>
      </c>
      <c r="AE7758">
        <f ca="1">(SPX[[#This Row],[Close]]-OFFSET(SPX[[#This Row],[Close]],-1,0))/(OFFSET(SPX[[#This Row],[Close]],-1,0))</f>
        <v>-2.4366823781323465E-3</v>
      </c>
      <c r="AO7758" s="43">
        <v>40794</v>
      </c>
      <c r="AP7758">
        <v>858.65002400000003</v>
      </c>
      <c r="AQ7758">
        <v>862.10998500000005</v>
      </c>
      <c r="AR7758">
        <v>844.01000999999997</v>
      </c>
      <c r="AS7758">
        <v>847</v>
      </c>
      <c r="AT7758">
        <v>847</v>
      </c>
      <c r="AU7758">
        <v>0</v>
      </c>
      <c r="AV7758">
        <f ca="1">(Table6[[#This Row],[Close]]-OFFSET(Table6[[#This Row],[Close]],-1,0))/(OFFSET(Table6[[#This Row],[Close]],-1,0))</f>
        <v>-1.3567837505819519E-2</v>
      </c>
      <c r="BF7758" s="43">
        <v>43250</v>
      </c>
      <c r="BG7758">
        <v>1624.030029</v>
      </c>
      <c r="BH7758">
        <v>1651.1099850000001</v>
      </c>
      <c r="BI7758">
        <v>1624.030029</v>
      </c>
      <c r="BJ7758">
        <v>1647.98999</v>
      </c>
      <c r="BK7758">
        <v>1647.98999</v>
      </c>
      <c r="BL7758">
        <v>35610500</v>
      </c>
      <c r="BM7758">
        <f ca="1">(Table510[[#This Row],[Close]]-OFFSET(Table510[[#This Row],[Close]],-1,0))/(OFFSET(Table510[[#This Row],[Close]],-1,0))</f>
        <v>1.4990894367763088E-2</v>
      </c>
      <c r="DE7758" s="43">
        <v>44097</v>
      </c>
      <c r="DF7758">
        <v>27.02</v>
      </c>
      <c r="DG7758">
        <v>29.73</v>
      </c>
      <c r="DH7758">
        <v>25.190000999999999</v>
      </c>
      <c r="DI7758">
        <v>28.58</v>
      </c>
      <c r="DJ7758">
        <v>28.58</v>
      </c>
      <c r="DK7758">
        <v>0</v>
      </c>
      <c r="DL7758">
        <f ca="1">(VIX_7[[#This Row],[Close]]-OFFSET(VIX_7[[#This Row],[Close]],-1,0))/(OFFSET(VIX_7[[#This Row],[Close]],-1,0))</f>
        <v>6.4035701264493539E-2</v>
      </c>
    </row>
    <row r="7759" spans="24:116" x14ac:dyDescent="0.3">
      <c r="X7759" s="43">
        <v>21534</v>
      </c>
      <c r="Y7759">
        <v>53.369999</v>
      </c>
      <c r="Z7759">
        <v>53.369999</v>
      </c>
      <c r="AA7759">
        <v>53.369999</v>
      </c>
      <c r="AB7759">
        <v>53.369999</v>
      </c>
      <c r="AC7759">
        <v>53.369999</v>
      </c>
      <c r="AD7759">
        <v>3340000</v>
      </c>
      <c r="AE7759">
        <f ca="1">(SPX[[#This Row],[Close]]-OFFSET(SPX[[#This Row],[Close]],-1,0))/(OFFSET(SPX[[#This Row],[Close]],-1,0))</f>
        <v>2.8184516569249316E-3</v>
      </c>
      <c r="AO7759" s="43">
        <v>40795</v>
      </c>
      <c r="AP7759">
        <v>847</v>
      </c>
      <c r="AQ7759">
        <v>847</v>
      </c>
      <c r="AR7759">
        <v>817.53002900000001</v>
      </c>
      <c r="AS7759">
        <v>823.35998500000005</v>
      </c>
      <c r="AT7759">
        <v>823.35998500000005</v>
      </c>
      <c r="AU7759">
        <v>0</v>
      </c>
      <c r="AV7759">
        <f ca="1">(Table6[[#This Row],[Close]]-OFFSET(Table6[[#This Row],[Close]],-1,0))/(OFFSET(Table6[[#This Row],[Close]],-1,0))</f>
        <v>-2.7910289256198286E-2</v>
      </c>
      <c r="BF7759" s="43">
        <v>43251</v>
      </c>
      <c r="BG7759">
        <v>1647.969971</v>
      </c>
      <c r="BH7759">
        <v>1649.7299800000001</v>
      </c>
      <c r="BI7759">
        <v>1632.25</v>
      </c>
      <c r="BJ7759">
        <v>1633.6099850000001</v>
      </c>
      <c r="BK7759">
        <v>1633.6099850000001</v>
      </c>
      <c r="BL7759">
        <v>42353700</v>
      </c>
      <c r="BM7759">
        <f ca="1">(Table510[[#This Row],[Close]]-OFFSET(Table510[[#This Row],[Close]],-1,0))/(OFFSET(Table510[[#This Row],[Close]],-1,0))</f>
        <v>-8.725784189987696E-3</v>
      </c>
      <c r="DE7759" s="43">
        <v>44098</v>
      </c>
      <c r="DF7759">
        <v>29.540001</v>
      </c>
      <c r="DG7759">
        <v>30.49</v>
      </c>
      <c r="DH7759">
        <v>27.940000999999999</v>
      </c>
      <c r="DI7759">
        <v>28.51</v>
      </c>
      <c r="DJ7759">
        <v>28.51</v>
      </c>
      <c r="DK7759">
        <v>0</v>
      </c>
      <c r="DL7759">
        <f ca="1">(VIX_7[[#This Row],[Close]]-OFFSET(VIX_7[[#This Row],[Close]],-1,0))/(OFFSET(VIX_7[[#This Row],[Close]],-1,0))</f>
        <v>-2.4492652204337558E-3</v>
      </c>
    </row>
    <row r="7760" spans="24:116" x14ac:dyDescent="0.3">
      <c r="X7760" s="43">
        <v>21535</v>
      </c>
      <c r="Y7760">
        <v>53.57</v>
      </c>
      <c r="Z7760">
        <v>53.57</v>
      </c>
      <c r="AA7760">
        <v>53.57</v>
      </c>
      <c r="AB7760">
        <v>53.57</v>
      </c>
      <c r="AC7760">
        <v>53.57</v>
      </c>
      <c r="AD7760">
        <v>3970000</v>
      </c>
      <c r="AE7760">
        <f ca="1">(SPX[[#This Row],[Close]]-OFFSET(SPX[[#This Row],[Close]],-1,0))/(OFFSET(SPX[[#This Row],[Close]],-1,0))</f>
        <v>3.7474424535777172E-3</v>
      </c>
      <c r="AO7760" s="43">
        <v>40798</v>
      </c>
      <c r="AP7760">
        <v>823.35998500000005</v>
      </c>
      <c r="AQ7760">
        <v>827.86999500000002</v>
      </c>
      <c r="AR7760">
        <v>808.64001499999995</v>
      </c>
      <c r="AS7760">
        <v>827.85998500000005</v>
      </c>
      <c r="AT7760">
        <v>827.85998500000005</v>
      </c>
      <c r="AU7760">
        <v>0</v>
      </c>
      <c r="AV7760">
        <f ca="1">(Table6[[#This Row],[Close]]-OFFSET(Table6[[#This Row],[Close]],-1,0))/(OFFSET(Table6[[#This Row],[Close]],-1,0))</f>
        <v>5.4654101267746207E-3</v>
      </c>
      <c r="BF7760" s="43">
        <v>43252</v>
      </c>
      <c r="BG7760">
        <v>1635.400024</v>
      </c>
      <c r="BH7760">
        <v>1650.5</v>
      </c>
      <c r="BI7760">
        <v>1635.400024</v>
      </c>
      <c r="BJ7760">
        <v>1647.9799800000001</v>
      </c>
      <c r="BK7760">
        <v>1647.9799800000001</v>
      </c>
      <c r="BL7760">
        <v>36841300</v>
      </c>
      <c r="BM7760">
        <f ca="1">(Table510[[#This Row],[Close]]-OFFSET(Table510[[#This Row],[Close]],-1,0))/(OFFSET(Table510[[#This Row],[Close]],-1,0))</f>
        <v>8.7964661895721802E-3</v>
      </c>
      <c r="DE7760" s="43">
        <v>44099</v>
      </c>
      <c r="DF7760">
        <v>28.17</v>
      </c>
      <c r="DG7760">
        <v>30.43</v>
      </c>
      <c r="DH7760">
        <v>26.02</v>
      </c>
      <c r="DI7760">
        <v>26.379999000000002</v>
      </c>
      <c r="DJ7760">
        <v>26.379999000000002</v>
      </c>
      <c r="DK7760">
        <v>0</v>
      </c>
      <c r="DL7760">
        <f ca="1">(VIX_7[[#This Row],[Close]]-OFFSET(VIX_7[[#This Row],[Close]],-1,0))/(OFFSET(VIX_7[[#This Row],[Close]],-1,0))</f>
        <v>-7.471066292528937E-2</v>
      </c>
    </row>
    <row r="7761" spans="24:116" x14ac:dyDescent="0.3">
      <c r="X7761" s="43">
        <v>21536</v>
      </c>
      <c r="Y7761">
        <v>53.919998</v>
      </c>
      <c r="Z7761">
        <v>53.919998</v>
      </c>
      <c r="AA7761">
        <v>53.919998</v>
      </c>
      <c r="AB7761">
        <v>53.919998</v>
      </c>
      <c r="AC7761">
        <v>53.919998</v>
      </c>
      <c r="AD7761">
        <v>3900000</v>
      </c>
      <c r="AE7761">
        <f ca="1">(SPX[[#This Row],[Close]]-OFFSET(SPX[[#This Row],[Close]],-1,0))/(OFFSET(SPX[[#This Row],[Close]],-1,0))</f>
        <v>6.5334702258726778E-3</v>
      </c>
      <c r="AO7761" s="43">
        <v>40799</v>
      </c>
      <c r="AP7761">
        <v>827.85998500000005</v>
      </c>
      <c r="AQ7761">
        <v>842.79998799999998</v>
      </c>
      <c r="AR7761">
        <v>826.46997099999999</v>
      </c>
      <c r="AS7761">
        <v>840.28002900000001</v>
      </c>
      <c r="AT7761">
        <v>840.28002900000001</v>
      </c>
      <c r="AU7761">
        <v>0</v>
      </c>
      <c r="AV7761">
        <f ca="1">(Table6[[#This Row],[Close]]-OFFSET(Table6[[#This Row],[Close]],-1,0))/(OFFSET(Table6[[#This Row],[Close]],-1,0))</f>
        <v>1.5002590081703201E-2</v>
      </c>
      <c r="BF7761" s="43">
        <v>43255</v>
      </c>
      <c r="BG7761">
        <v>1649.1999510000001</v>
      </c>
      <c r="BH7761">
        <v>1655.709961</v>
      </c>
      <c r="BI7761">
        <v>1641.219971</v>
      </c>
      <c r="BJ7761">
        <v>1653.369995</v>
      </c>
      <c r="BK7761">
        <v>1653.369995</v>
      </c>
      <c r="BL7761">
        <v>33765100</v>
      </c>
      <c r="BM7761">
        <f ca="1">(Table510[[#This Row],[Close]]-OFFSET(Table510[[#This Row],[Close]],-1,0))/(OFFSET(Table510[[#This Row],[Close]],-1,0))</f>
        <v>3.2706799023128597E-3</v>
      </c>
      <c r="DE7761" s="43">
        <v>44102</v>
      </c>
      <c r="DF7761">
        <v>27.15</v>
      </c>
      <c r="DG7761">
        <v>27.190000999999999</v>
      </c>
      <c r="DH7761">
        <v>24.9</v>
      </c>
      <c r="DI7761">
        <v>26.190000999999999</v>
      </c>
      <c r="DJ7761">
        <v>26.190000999999999</v>
      </c>
      <c r="DK7761">
        <v>0</v>
      </c>
      <c r="DL7761">
        <f ca="1">(VIX_7[[#This Row],[Close]]-OFFSET(VIX_7[[#This Row],[Close]],-1,0))/(OFFSET(VIX_7[[#This Row],[Close]],-1,0))</f>
        <v>-7.202350538375789E-3</v>
      </c>
    </row>
    <row r="7762" spans="24:116" x14ac:dyDescent="0.3">
      <c r="X7762" s="43">
        <v>21537</v>
      </c>
      <c r="Y7762">
        <v>54.150002000000001</v>
      </c>
      <c r="Z7762">
        <v>54.150002000000001</v>
      </c>
      <c r="AA7762">
        <v>54.150002000000001</v>
      </c>
      <c r="AB7762">
        <v>54.150002000000001</v>
      </c>
      <c r="AC7762">
        <v>54.150002000000001</v>
      </c>
      <c r="AD7762">
        <v>3900000</v>
      </c>
      <c r="AE7762">
        <f ca="1">(SPX[[#This Row],[Close]]-OFFSET(SPX[[#This Row],[Close]],-1,0))/(OFFSET(SPX[[#This Row],[Close]],-1,0))</f>
        <v>4.2656529772126658E-3</v>
      </c>
      <c r="AO7762" s="43">
        <v>40800</v>
      </c>
      <c r="AP7762">
        <v>840.28002900000001</v>
      </c>
      <c r="AQ7762">
        <v>864.89001499999995</v>
      </c>
      <c r="AR7762">
        <v>831.38000499999998</v>
      </c>
      <c r="AS7762">
        <v>855.22997999999995</v>
      </c>
      <c r="AT7762">
        <v>855.22997999999995</v>
      </c>
      <c r="AU7762">
        <v>0</v>
      </c>
      <c r="AV7762">
        <f ca="1">(Table6[[#This Row],[Close]]-OFFSET(Table6[[#This Row],[Close]],-1,0))/(OFFSET(Table6[[#This Row],[Close]],-1,0))</f>
        <v>1.7791629556865193E-2</v>
      </c>
      <c r="BF7762" s="43">
        <v>43256</v>
      </c>
      <c r="BG7762">
        <v>1653.6899410000001</v>
      </c>
      <c r="BH7762">
        <v>1664.6899410000001</v>
      </c>
      <c r="BI7762">
        <v>1652.76001</v>
      </c>
      <c r="BJ7762">
        <v>1664.630005</v>
      </c>
      <c r="BK7762">
        <v>1664.630005</v>
      </c>
      <c r="BL7762">
        <v>35177900</v>
      </c>
      <c r="BM7762">
        <f ca="1">(Table510[[#This Row],[Close]]-OFFSET(Table510[[#This Row],[Close]],-1,0))/(OFFSET(Table510[[#This Row],[Close]],-1,0))</f>
        <v>6.8103389042087738E-3</v>
      </c>
      <c r="DE7762" s="43">
        <v>44103</v>
      </c>
      <c r="DF7762">
        <v>26.809999000000001</v>
      </c>
      <c r="DG7762">
        <v>27.43</v>
      </c>
      <c r="DH7762">
        <v>25.98</v>
      </c>
      <c r="DI7762">
        <v>26.27</v>
      </c>
      <c r="DJ7762">
        <v>26.27</v>
      </c>
      <c r="DK7762">
        <v>0</v>
      </c>
      <c r="DL7762">
        <f ca="1">(VIX_7[[#This Row],[Close]]-OFFSET(VIX_7[[#This Row],[Close]],-1,0))/(OFFSET(VIX_7[[#This Row],[Close]],-1,0))</f>
        <v>3.0545626936020667E-3</v>
      </c>
    </row>
    <row r="7763" spans="24:116" x14ac:dyDescent="0.3">
      <c r="X7763" s="43">
        <v>21538</v>
      </c>
      <c r="Y7763">
        <v>54.07</v>
      </c>
      <c r="Z7763">
        <v>54.07</v>
      </c>
      <c r="AA7763">
        <v>54.07</v>
      </c>
      <c r="AB7763">
        <v>54.07</v>
      </c>
      <c r="AC7763">
        <v>54.07</v>
      </c>
      <c r="AD7763">
        <v>3540000</v>
      </c>
      <c r="AE7763">
        <f ca="1">(SPX[[#This Row],[Close]]-OFFSET(SPX[[#This Row],[Close]],-1,0))/(OFFSET(SPX[[#This Row],[Close]],-1,0))</f>
        <v>-1.4774145345368658E-3</v>
      </c>
      <c r="AO7763" s="43">
        <v>40801</v>
      </c>
      <c r="AP7763">
        <v>855.22997999999995</v>
      </c>
      <c r="AQ7763">
        <v>867.28997800000002</v>
      </c>
      <c r="AR7763">
        <v>852.60998500000005</v>
      </c>
      <c r="AS7763">
        <v>866.39001499999995</v>
      </c>
      <c r="AT7763">
        <v>866.39001499999995</v>
      </c>
      <c r="AU7763">
        <v>0</v>
      </c>
      <c r="AV7763">
        <f ca="1">(Table6[[#This Row],[Close]]-OFFSET(Table6[[#This Row],[Close]],-1,0))/(OFFSET(Table6[[#This Row],[Close]],-1,0))</f>
        <v>1.3049162518834985E-2</v>
      </c>
      <c r="BF7763" s="43">
        <v>43257</v>
      </c>
      <c r="BG7763">
        <v>1665.1999510000001</v>
      </c>
      <c r="BH7763">
        <v>1676.1800539999999</v>
      </c>
      <c r="BI7763">
        <v>1664.4499510000001</v>
      </c>
      <c r="BJ7763">
        <v>1675.9499510000001</v>
      </c>
      <c r="BK7763">
        <v>1675.9499510000001</v>
      </c>
      <c r="BL7763">
        <v>36516400</v>
      </c>
      <c r="BM7763">
        <f ca="1">(Table510[[#This Row],[Close]]-OFFSET(Table510[[#This Row],[Close]],-1,0))/(OFFSET(Table510[[#This Row],[Close]],-1,0))</f>
        <v>6.8002775187270955E-3</v>
      </c>
      <c r="DE7763" s="43">
        <v>44104</v>
      </c>
      <c r="DF7763">
        <v>26.690000999999999</v>
      </c>
      <c r="DG7763">
        <v>27.120000999999998</v>
      </c>
      <c r="DH7763">
        <v>25.059999000000001</v>
      </c>
      <c r="DI7763">
        <v>26.370000999999998</v>
      </c>
      <c r="DJ7763">
        <v>26.370000999999998</v>
      </c>
      <c r="DK7763">
        <v>0</v>
      </c>
      <c r="DL7763">
        <f ca="1">(VIX_7[[#This Row],[Close]]-OFFSET(VIX_7[[#This Row],[Close]],-1,0))/(OFFSET(VIX_7[[#This Row],[Close]],-1,0))</f>
        <v>3.8066615911685913E-3</v>
      </c>
    </row>
    <row r="7764" spans="24:116" x14ac:dyDescent="0.3">
      <c r="X7764" s="43">
        <v>21541</v>
      </c>
      <c r="Y7764">
        <v>53.709999000000003</v>
      </c>
      <c r="Z7764">
        <v>53.709999000000003</v>
      </c>
      <c r="AA7764">
        <v>53.709999000000003</v>
      </c>
      <c r="AB7764">
        <v>53.709999000000003</v>
      </c>
      <c r="AC7764">
        <v>53.709999000000003</v>
      </c>
      <c r="AD7764">
        <v>3030000</v>
      </c>
      <c r="AE7764">
        <f ca="1">(SPX[[#This Row],[Close]]-OFFSET(SPX[[#This Row],[Close]],-1,0))/(OFFSET(SPX[[#This Row],[Close]],-1,0))</f>
        <v>-6.6580543739596246E-3</v>
      </c>
      <c r="AO7764" s="43">
        <v>40802</v>
      </c>
      <c r="AP7764">
        <v>866.39001499999995</v>
      </c>
      <c r="AQ7764">
        <v>872.61999500000002</v>
      </c>
      <c r="AR7764">
        <v>859.03997800000002</v>
      </c>
      <c r="AS7764">
        <v>866.09002699999996</v>
      </c>
      <c r="AT7764">
        <v>866.09002699999996</v>
      </c>
      <c r="AU7764">
        <v>0</v>
      </c>
      <c r="AV7764">
        <f ca="1">(Table6[[#This Row],[Close]]-OFFSET(Table6[[#This Row],[Close]],-1,0))/(OFFSET(Table6[[#This Row],[Close]],-1,0))</f>
        <v>-3.462505278295305E-4</v>
      </c>
      <c r="BF7764" s="43">
        <v>43258</v>
      </c>
      <c r="BG7764">
        <v>1676.5200199999999</v>
      </c>
      <c r="BH7764">
        <v>1679.98999</v>
      </c>
      <c r="BI7764">
        <v>1660.8900149999999</v>
      </c>
      <c r="BJ7764">
        <v>1667.7700199999999</v>
      </c>
      <c r="BK7764">
        <v>1667.7700199999999</v>
      </c>
      <c r="BL7764">
        <v>37113300</v>
      </c>
      <c r="BM7764">
        <f ca="1">(Table510[[#This Row],[Close]]-OFFSET(Table510[[#This Row],[Close]],-1,0))/(OFFSET(Table510[[#This Row],[Close]],-1,0))</f>
        <v>-4.8807728387827761E-3</v>
      </c>
      <c r="DE7764" s="43">
        <v>44105</v>
      </c>
      <c r="DF7764">
        <v>25.780000999999999</v>
      </c>
      <c r="DG7764">
        <v>27.110001</v>
      </c>
      <c r="DH7764">
        <v>25.33</v>
      </c>
      <c r="DI7764">
        <v>26.700001</v>
      </c>
      <c r="DJ7764">
        <v>26.700001</v>
      </c>
      <c r="DK7764">
        <v>0</v>
      </c>
      <c r="DL7764">
        <f ca="1">(VIX_7[[#This Row],[Close]]-OFFSET(VIX_7[[#This Row],[Close]],-1,0))/(OFFSET(VIX_7[[#This Row],[Close]],-1,0))</f>
        <v>1.2514220230784287E-2</v>
      </c>
    </row>
    <row r="7765" spans="24:116" x14ac:dyDescent="0.3">
      <c r="X7765" s="43">
        <v>21542</v>
      </c>
      <c r="Y7765">
        <v>53.419998</v>
      </c>
      <c r="Z7765">
        <v>53.419998</v>
      </c>
      <c r="AA7765">
        <v>53.419998</v>
      </c>
      <c r="AB7765">
        <v>53.419998</v>
      </c>
      <c r="AC7765">
        <v>53.419998</v>
      </c>
      <c r="AD7765">
        <v>2870000</v>
      </c>
      <c r="AE7765">
        <f ca="1">(SPX[[#This Row],[Close]]-OFFSET(SPX[[#This Row],[Close]],-1,0))/(OFFSET(SPX[[#This Row],[Close]],-1,0))</f>
        <v>-5.3993856898043079E-3</v>
      </c>
      <c r="AO7765" s="43">
        <v>40805</v>
      </c>
      <c r="AP7765">
        <v>866.09002699999996</v>
      </c>
      <c r="AQ7765">
        <v>866.09002699999996</v>
      </c>
      <c r="AR7765">
        <v>841.919983</v>
      </c>
      <c r="AS7765">
        <v>854.40002400000003</v>
      </c>
      <c r="AT7765">
        <v>854.40002400000003</v>
      </c>
      <c r="AU7765">
        <v>0</v>
      </c>
      <c r="AV7765">
        <f ca="1">(Table6[[#This Row],[Close]]-OFFSET(Table6[[#This Row],[Close]],-1,0))/(OFFSET(Table6[[#This Row],[Close]],-1,0))</f>
        <v>-1.349744557213327E-2</v>
      </c>
      <c r="BF7765" s="43">
        <v>43259</v>
      </c>
      <c r="BG7765">
        <v>1667.6099850000001</v>
      </c>
      <c r="BH7765">
        <v>1674.0699460000001</v>
      </c>
      <c r="BI7765">
        <v>1665.7299800000001</v>
      </c>
      <c r="BJ7765">
        <v>1672.48999</v>
      </c>
      <c r="BK7765">
        <v>1672.48999</v>
      </c>
      <c r="BL7765">
        <v>31232100</v>
      </c>
      <c r="BM7765">
        <f ca="1">(Table510[[#This Row],[Close]]-OFFSET(Table510[[#This Row],[Close]],-1,0))/(OFFSET(Table510[[#This Row],[Close]],-1,0))</f>
        <v>2.8301084342552837E-3</v>
      </c>
      <c r="DE7765" s="43">
        <v>44106</v>
      </c>
      <c r="DF7765">
        <v>28.870000999999998</v>
      </c>
      <c r="DG7765">
        <v>29.9</v>
      </c>
      <c r="DH7765">
        <v>26.93</v>
      </c>
      <c r="DI7765">
        <v>27.629999000000002</v>
      </c>
      <c r="DJ7765">
        <v>27.629999000000002</v>
      </c>
      <c r="DK7765">
        <v>0</v>
      </c>
      <c r="DL7765">
        <f ca="1">(VIX_7[[#This Row],[Close]]-OFFSET(VIX_7[[#This Row],[Close]],-1,0))/(OFFSET(VIX_7[[#This Row],[Close]],-1,0))</f>
        <v>3.4831384463244075E-2</v>
      </c>
    </row>
    <row r="7766" spans="24:116" x14ac:dyDescent="0.3">
      <c r="X7766" s="43">
        <v>21543</v>
      </c>
      <c r="Y7766">
        <v>54.110000999999997</v>
      </c>
      <c r="Z7766">
        <v>54.110000999999997</v>
      </c>
      <c r="AA7766">
        <v>54.110000999999997</v>
      </c>
      <c r="AB7766">
        <v>54.110000999999997</v>
      </c>
      <c r="AC7766">
        <v>54.110000999999997</v>
      </c>
      <c r="AD7766">
        <v>3050000</v>
      </c>
      <c r="AE7766">
        <f ca="1">(SPX[[#This Row],[Close]]-OFFSET(SPX[[#This Row],[Close]],-1,0))/(OFFSET(SPX[[#This Row],[Close]],-1,0))</f>
        <v>1.291656731248843E-2</v>
      </c>
      <c r="AO7766" s="43">
        <v>40806</v>
      </c>
      <c r="AP7766">
        <v>854.40002400000003</v>
      </c>
      <c r="AQ7766">
        <v>865.57000700000003</v>
      </c>
      <c r="AR7766">
        <v>843.21997099999999</v>
      </c>
      <c r="AS7766">
        <v>843.21997099999999</v>
      </c>
      <c r="AT7766">
        <v>843.21997099999999</v>
      </c>
      <c r="AU7766">
        <v>0</v>
      </c>
      <c r="AV7766">
        <f ca="1">(Table6[[#This Row],[Close]]-OFFSET(Table6[[#This Row],[Close]],-1,0))/(OFFSET(Table6[[#This Row],[Close]],-1,0))</f>
        <v>-1.3085267656780921E-2</v>
      </c>
      <c r="BF7766" s="43">
        <v>43262</v>
      </c>
      <c r="BG7766">
        <v>1672.5</v>
      </c>
      <c r="BH7766">
        <v>1677.6800539999999</v>
      </c>
      <c r="BI7766">
        <v>1671.26001</v>
      </c>
      <c r="BJ7766">
        <v>1674.6800539999999</v>
      </c>
      <c r="BK7766">
        <v>1674.6800539999999</v>
      </c>
      <c r="BL7766">
        <v>32323300</v>
      </c>
      <c r="BM7766">
        <f ca="1">(Table510[[#This Row],[Close]]-OFFSET(Table510[[#This Row],[Close]],-1,0))/(OFFSET(Table510[[#This Row],[Close]],-1,0))</f>
        <v>1.3094631436328613E-3</v>
      </c>
      <c r="DE7766" s="43">
        <v>44109</v>
      </c>
      <c r="DF7766">
        <v>29.52</v>
      </c>
      <c r="DG7766">
        <v>29.690000999999999</v>
      </c>
      <c r="DH7766">
        <v>27.27</v>
      </c>
      <c r="DI7766">
        <v>27.959999</v>
      </c>
      <c r="DJ7766">
        <v>27.959999</v>
      </c>
      <c r="DK7766">
        <v>0</v>
      </c>
      <c r="DL7766">
        <f ca="1">(VIX_7[[#This Row],[Close]]-OFFSET(VIX_7[[#This Row],[Close]],-1,0))/(OFFSET(VIX_7[[#This Row],[Close]],-1,0))</f>
        <v>1.1943540063103089E-2</v>
      </c>
    </row>
    <row r="7767" spans="24:116" x14ac:dyDescent="0.3">
      <c r="X7767" s="43">
        <v>21548</v>
      </c>
      <c r="Y7767">
        <v>54.740001999999997</v>
      </c>
      <c r="Z7767">
        <v>54.740001999999997</v>
      </c>
      <c r="AA7767">
        <v>54.740001999999997</v>
      </c>
      <c r="AB7767">
        <v>54.740001999999997</v>
      </c>
      <c r="AC7767">
        <v>54.740001999999997</v>
      </c>
      <c r="AD7767">
        <v>3790000</v>
      </c>
      <c r="AE7767">
        <f ca="1">(SPX[[#This Row],[Close]]-OFFSET(SPX[[#This Row],[Close]],-1,0))/(OFFSET(SPX[[#This Row],[Close]],-1,0))</f>
        <v>1.1642967812918726E-2</v>
      </c>
      <c r="AO7767" s="43">
        <v>40807</v>
      </c>
      <c r="AP7767">
        <v>843.21997099999999</v>
      </c>
      <c r="AQ7767">
        <v>846.05999799999995</v>
      </c>
      <c r="AR7767">
        <v>814.21002199999998</v>
      </c>
      <c r="AS7767">
        <v>814.27002000000005</v>
      </c>
      <c r="AT7767">
        <v>814.27002000000005</v>
      </c>
      <c r="AU7767">
        <v>0</v>
      </c>
      <c r="AV7767">
        <f ca="1">(Table6[[#This Row],[Close]]-OFFSET(Table6[[#This Row],[Close]],-1,0))/(OFFSET(Table6[[#This Row],[Close]],-1,0))</f>
        <v>-3.4332620188854544E-2</v>
      </c>
      <c r="BF7767" s="43">
        <v>43263</v>
      </c>
      <c r="BG7767">
        <v>1674.9399410000001</v>
      </c>
      <c r="BH7767">
        <v>1686.369995</v>
      </c>
      <c r="BI7767">
        <v>1674.9399410000001</v>
      </c>
      <c r="BJ7767">
        <v>1682.3000489999999</v>
      </c>
      <c r="BK7767">
        <v>1682.3000489999999</v>
      </c>
      <c r="BL7767">
        <v>34010100</v>
      </c>
      <c r="BM7767">
        <f ca="1">(Table510[[#This Row],[Close]]-OFFSET(Table510[[#This Row],[Close]],-1,0))/(OFFSET(Table510[[#This Row],[Close]],-1,0))</f>
        <v>4.5501198762113023E-3</v>
      </c>
      <c r="DE7767" s="43">
        <v>44110</v>
      </c>
      <c r="DF7767">
        <v>28.049999</v>
      </c>
      <c r="DG7767">
        <v>30</v>
      </c>
      <c r="DH7767">
        <v>26.01</v>
      </c>
      <c r="DI7767">
        <v>29.48</v>
      </c>
      <c r="DJ7767">
        <v>29.48</v>
      </c>
      <c r="DK7767">
        <v>0</v>
      </c>
      <c r="DL7767">
        <f ca="1">(VIX_7[[#This Row],[Close]]-OFFSET(VIX_7[[#This Row],[Close]],-1,0))/(OFFSET(VIX_7[[#This Row],[Close]],-1,0))</f>
        <v>5.4363413961495514E-2</v>
      </c>
    </row>
    <row r="7768" spans="24:116" x14ac:dyDescent="0.3">
      <c r="X7768" s="43">
        <v>21549</v>
      </c>
      <c r="Y7768">
        <v>54.93</v>
      </c>
      <c r="Z7768">
        <v>54.93</v>
      </c>
      <c r="AA7768">
        <v>54.93</v>
      </c>
      <c r="AB7768">
        <v>54.93</v>
      </c>
      <c r="AC7768">
        <v>54.93</v>
      </c>
      <c r="AD7768">
        <v>3900000</v>
      </c>
      <c r="AE7768">
        <f ca="1">(SPX[[#This Row],[Close]]-OFFSET(SPX[[#This Row],[Close]],-1,0))/(OFFSET(SPX[[#This Row],[Close]],-1,0))</f>
        <v>3.4709169356625671E-3</v>
      </c>
      <c r="AO7768" s="43">
        <v>40808</v>
      </c>
      <c r="AP7768">
        <v>814.27002000000005</v>
      </c>
      <c r="AQ7768">
        <v>814.27002000000005</v>
      </c>
      <c r="AR7768">
        <v>773.96002199999998</v>
      </c>
      <c r="AS7768">
        <v>784.52002000000005</v>
      </c>
      <c r="AT7768">
        <v>784.52002000000005</v>
      </c>
      <c r="AU7768">
        <v>0</v>
      </c>
      <c r="AV7768">
        <f ca="1">(Table6[[#This Row],[Close]]-OFFSET(Table6[[#This Row],[Close]],-1,0))/(OFFSET(Table6[[#This Row],[Close]],-1,0))</f>
        <v>-3.6535791898613681E-2</v>
      </c>
      <c r="BF7768" s="43">
        <v>43264</v>
      </c>
      <c r="BG7768">
        <v>1682.719971</v>
      </c>
      <c r="BH7768">
        <v>1684.839966</v>
      </c>
      <c r="BI7768">
        <v>1673.920044</v>
      </c>
      <c r="BJ7768">
        <v>1676.540039</v>
      </c>
      <c r="BK7768">
        <v>1676.540039</v>
      </c>
      <c r="BL7768">
        <v>37792300</v>
      </c>
      <c r="BM7768">
        <f ca="1">(Table510[[#This Row],[Close]]-OFFSET(Table510[[#This Row],[Close]],-1,0))/(OFFSET(Table510[[#This Row],[Close]],-1,0))</f>
        <v>-3.4238898128926857E-3</v>
      </c>
      <c r="DE7768" s="43">
        <v>44111</v>
      </c>
      <c r="DF7768">
        <v>29.26</v>
      </c>
      <c r="DG7768">
        <v>29.76</v>
      </c>
      <c r="DH7768">
        <v>27.940000999999999</v>
      </c>
      <c r="DI7768">
        <v>28.059999000000001</v>
      </c>
      <c r="DJ7768">
        <v>28.059999000000001</v>
      </c>
      <c r="DK7768">
        <v>0</v>
      </c>
      <c r="DL7768">
        <f ca="1">(VIX_7[[#This Row],[Close]]-OFFSET(VIX_7[[#This Row],[Close]],-1,0))/(OFFSET(VIX_7[[#This Row],[Close]],-1,0))</f>
        <v>-4.8168283582089522E-2</v>
      </c>
    </row>
    <row r="7769" spans="24:116" x14ac:dyDescent="0.3">
      <c r="X7769" s="43">
        <v>21550</v>
      </c>
      <c r="Y7769">
        <v>55.209999000000003</v>
      </c>
      <c r="Z7769">
        <v>55.209999000000003</v>
      </c>
      <c r="AA7769">
        <v>55.209999000000003</v>
      </c>
      <c r="AB7769">
        <v>55.209999000000003</v>
      </c>
      <c r="AC7769">
        <v>55.209999000000003</v>
      </c>
      <c r="AD7769">
        <v>3970000</v>
      </c>
      <c r="AE7769">
        <f ca="1">(SPX[[#This Row],[Close]]-OFFSET(SPX[[#This Row],[Close]],-1,0))/(OFFSET(SPX[[#This Row],[Close]],-1,0))</f>
        <v>5.0973784817040539E-3</v>
      </c>
      <c r="AO7769" s="43">
        <v>40809</v>
      </c>
      <c r="AP7769">
        <v>784.52002000000005</v>
      </c>
      <c r="AQ7769">
        <v>795.63000499999998</v>
      </c>
      <c r="AR7769">
        <v>780.77002000000005</v>
      </c>
      <c r="AS7769">
        <v>794.42999299999997</v>
      </c>
      <c r="AT7769">
        <v>794.42999299999997</v>
      </c>
      <c r="AU7769">
        <v>0</v>
      </c>
      <c r="AV7769">
        <f ca="1">(Table6[[#This Row],[Close]]-OFFSET(Table6[[#This Row],[Close]],-1,0))/(OFFSET(Table6[[#This Row],[Close]],-1,0))</f>
        <v>1.263189306501053E-2</v>
      </c>
      <c r="BF7769" s="43">
        <v>43265</v>
      </c>
      <c r="BG7769">
        <v>1677.030029</v>
      </c>
      <c r="BH7769">
        <v>1684.7299800000001</v>
      </c>
      <c r="BI7769">
        <v>1674.530029</v>
      </c>
      <c r="BJ7769">
        <v>1684.719971</v>
      </c>
      <c r="BK7769">
        <v>1684.719971</v>
      </c>
      <c r="BL7769">
        <v>35268900</v>
      </c>
      <c r="BM7769">
        <f ca="1">(Table510[[#This Row],[Close]]-OFFSET(Table510[[#This Row],[Close]],-1,0))/(OFFSET(Table510[[#This Row],[Close]],-1,0))</f>
        <v>4.8790555606885852E-3</v>
      </c>
      <c r="DE7769" s="43">
        <v>44112</v>
      </c>
      <c r="DF7769">
        <v>27.65</v>
      </c>
      <c r="DG7769">
        <v>27.99</v>
      </c>
      <c r="DH7769">
        <v>24.879999000000002</v>
      </c>
      <c r="DI7769">
        <v>26.360001</v>
      </c>
      <c r="DJ7769">
        <v>26.360001</v>
      </c>
      <c r="DK7769">
        <v>0</v>
      </c>
      <c r="DL7769">
        <f ca="1">(VIX_7[[#This Row],[Close]]-OFFSET(VIX_7[[#This Row],[Close]],-1,0))/(OFFSET(VIX_7[[#This Row],[Close]],-1,0))</f>
        <v>-6.0584392750691142E-2</v>
      </c>
    </row>
    <row r="7770" spans="24:116" x14ac:dyDescent="0.3">
      <c r="X7770" s="43">
        <v>21552</v>
      </c>
      <c r="Y7770">
        <v>55.439999</v>
      </c>
      <c r="Z7770">
        <v>55.439999</v>
      </c>
      <c r="AA7770">
        <v>55.439999</v>
      </c>
      <c r="AB7770">
        <v>55.439999</v>
      </c>
      <c r="AC7770">
        <v>55.439999</v>
      </c>
      <c r="AD7770">
        <v>3380000</v>
      </c>
      <c r="AE7770">
        <f ca="1">(SPX[[#This Row],[Close]]-OFFSET(SPX[[#This Row],[Close]],-1,0))/(OFFSET(SPX[[#This Row],[Close]],-1,0))</f>
        <v>4.1659120479244508E-3</v>
      </c>
      <c r="AO7770" s="43">
        <v>40812</v>
      </c>
      <c r="AP7770">
        <v>794.42999299999997</v>
      </c>
      <c r="AQ7770">
        <v>810.75</v>
      </c>
      <c r="AR7770">
        <v>783.55999799999995</v>
      </c>
      <c r="AS7770">
        <v>809.92999299999997</v>
      </c>
      <c r="AT7770">
        <v>809.92999299999997</v>
      </c>
      <c r="AU7770">
        <v>0</v>
      </c>
      <c r="AV7770">
        <f ca="1">(Table6[[#This Row],[Close]]-OFFSET(Table6[[#This Row],[Close]],-1,0))/(OFFSET(Table6[[#This Row],[Close]],-1,0))</f>
        <v>1.9510844425029154E-2</v>
      </c>
      <c r="BF7770" s="43">
        <v>43266</v>
      </c>
      <c r="BG7770">
        <v>1684.23999</v>
      </c>
      <c r="BH7770">
        <v>1684.630005</v>
      </c>
      <c r="BI7770">
        <v>1672.98999</v>
      </c>
      <c r="BJ7770">
        <v>1683.910034</v>
      </c>
      <c r="BK7770">
        <v>1683.910034</v>
      </c>
      <c r="BL7770">
        <v>54287900</v>
      </c>
      <c r="BM7770">
        <f ca="1">(Table510[[#This Row],[Close]]-OFFSET(Table510[[#This Row],[Close]],-1,0))/(OFFSET(Table510[[#This Row],[Close]],-1,0))</f>
        <v>-4.80754673739183E-4</v>
      </c>
      <c r="DE7770" s="43">
        <v>44113</v>
      </c>
      <c r="DF7770">
        <v>26.200001</v>
      </c>
      <c r="DG7770">
        <v>26.219999000000001</v>
      </c>
      <c r="DH7770">
        <v>24.030000999999999</v>
      </c>
      <c r="DI7770">
        <v>25</v>
      </c>
      <c r="DJ7770">
        <v>25</v>
      </c>
      <c r="DK7770">
        <v>0</v>
      </c>
      <c r="DL7770">
        <f ca="1">(VIX_7[[#This Row],[Close]]-OFFSET(VIX_7[[#This Row],[Close]],-1,0))/(OFFSET(VIX_7[[#This Row],[Close]],-1,0))</f>
        <v>-5.159335919600308E-2</v>
      </c>
    </row>
    <row r="7771" spans="24:116" x14ac:dyDescent="0.3">
      <c r="X7771" s="43">
        <v>21555</v>
      </c>
      <c r="Y7771">
        <v>55.66</v>
      </c>
      <c r="Z7771">
        <v>55.66</v>
      </c>
      <c r="AA7771">
        <v>55.66</v>
      </c>
      <c r="AB7771">
        <v>55.66</v>
      </c>
      <c r="AC7771">
        <v>55.66</v>
      </c>
      <c r="AD7771">
        <v>4210000</v>
      </c>
      <c r="AE7771">
        <f ca="1">(SPX[[#This Row],[Close]]-OFFSET(SPX[[#This Row],[Close]],-1,0))/(OFFSET(SPX[[#This Row],[Close]],-1,0))</f>
        <v>3.9682720773497188E-3</v>
      </c>
      <c r="AO7771" s="43">
        <v>40813</v>
      </c>
      <c r="AP7771">
        <v>809.92999299999997</v>
      </c>
      <c r="AQ7771">
        <v>841.80999799999995</v>
      </c>
      <c r="AR7771">
        <v>809.92999299999997</v>
      </c>
      <c r="AS7771">
        <v>823.77002000000005</v>
      </c>
      <c r="AT7771">
        <v>823.77002000000005</v>
      </c>
      <c r="AU7771">
        <v>0</v>
      </c>
      <c r="AV7771">
        <f ca="1">(Table6[[#This Row],[Close]]-OFFSET(Table6[[#This Row],[Close]],-1,0))/(OFFSET(Table6[[#This Row],[Close]],-1,0))</f>
        <v>1.708792996878198E-2</v>
      </c>
      <c r="BF7771" s="43">
        <v>43269</v>
      </c>
      <c r="BG7771">
        <v>1683.51001</v>
      </c>
      <c r="BH7771">
        <v>1692.459961</v>
      </c>
      <c r="BI7771">
        <v>1674.410034</v>
      </c>
      <c r="BJ7771">
        <v>1692.459961</v>
      </c>
      <c r="BK7771">
        <v>1692.459961</v>
      </c>
      <c r="BL7771">
        <v>32871500</v>
      </c>
      <c r="BM7771">
        <f ca="1">(Table510[[#This Row],[Close]]-OFFSET(Table510[[#This Row],[Close]],-1,0))/(OFFSET(Table510[[#This Row],[Close]],-1,0))</f>
        <v>5.0774250567830661E-3</v>
      </c>
      <c r="DE7771" s="43">
        <v>44116</v>
      </c>
      <c r="DF7771">
        <v>25.65</v>
      </c>
      <c r="DG7771">
        <v>25.65</v>
      </c>
      <c r="DH7771">
        <v>24.139999</v>
      </c>
      <c r="DI7771">
        <v>25.07</v>
      </c>
      <c r="DJ7771">
        <v>25.07</v>
      </c>
      <c r="DK7771">
        <v>0</v>
      </c>
      <c r="DL7771">
        <f ca="1">(VIX_7[[#This Row],[Close]]-OFFSET(VIX_7[[#This Row],[Close]],-1,0))/(OFFSET(VIX_7[[#This Row],[Close]],-1,0))</f>
        <v>2.8000000000000112E-3</v>
      </c>
    </row>
    <row r="7772" spans="24:116" x14ac:dyDescent="0.3">
      <c r="X7772" s="43">
        <v>21556</v>
      </c>
      <c r="Y7772">
        <v>55.59</v>
      </c>
      <c r="Z7772">
        <v>55.59</v>
      </c>
      <c r="AA7772">
        <v>55.59</v>
      </c>
      <c r="AB7772">
        <v>55.59</v>
      </c>
      <c r="AC7772">
        <v>55.59</v>
      </c>
      <c r="AD7772">
        <v>3690000</v>
      </c>
      <c r="AE7772">
        <f ca="1">(SPX[[#This Row],[Close]]-OFFSET(SPX[[#This Row],[Close]],-1,0))/(OFFSET(SPX[[#This Row],[Close]],-1,0))</f>
        <v>-1.2576356449873012E-3</v>
      </c>
      <c r="AO7772" s="43">
        <v>40814</v>
      </c>
      <c r="AP7772">
        <v>823.77002000000005</v>
      </c>
      <c r="AQ7772">
        <v>827.76000999999997</v>
      </c>
      <c r="AR7772">
        <v>795.65002400000003</v>
      </c>
      <c r="AS7772">
        <v>796.04998799999998</v>
      </c>
      <c r="AT7772">
        <v>796.04998799999998</v>
      </c>
      <c r="AU7772">
        <v>0</v>
      </c>
      <c r="AV7772">
        <f ca="1">(Table6[[#This Row],[Close]]-OFFSET(Table6[[#This Row],[Close]],-1,0))/(OFFSET(Table6[[#This Row],[Close]],-1,0))</f>
        <v>-3.365020737219844E-2</v>
      </c>
      <c r="BF7772" s="43">
        <v>43270</v>
      </c>
      <c r="BG7772">
        <v>1692.01001</v>
      </c>
      <c r="BH7772">
        <v>1694</v>
      </c>
      <c r="BI7772">
        <v>1672.660034</v>
      </c>
      <c r="BJ7772">
        <v>1693.4499510000001</v>
      </c>
      <c r="BK7772">
        <v>1693.4499510000001</v>
      </c>
      <c r="BL7772">
        <v>36614700</v>
      </c>
      <c r="BM7772">
        <f ca="1">(Table510[[#This Row],[Close]]-OFFSET(Table510[[#This Row],[Close]],-1,0))/(OFFSET(Table510[[#This Row],[Close]],-1,0))</f>
        <v>5.8494145965798383E-4</v>
      </c>
      <c r="DE7772" s="43">
        <v>44117</v>
      </c>
      <c r="DF7772">
        <v>25.67</v>
      </c>
      <c r="DG7772">
        <v>26.93</v>
      </c>
      <c r="DH7772">
        <v>25.16</v>
      </c>
      <c r="DI7772">
        <v>26.07</v>
      </c>
      <c r="DJ7772">
        <v>26.07</v>
      </c>
      <c r="DK7772">
        <v>0</v>
      </c>
      <c r="DL7772">
        <f ca="1">(VIX_7[[#This Row],[Close]]-OFFSET(VIX_7[[#This Row],[Close]],-1,0))/(OFFSET(VIX_7[[#This Row],[Close]],-1,0))</f>
        <v>3.9888312724371759E-2</v>
      </c>
    </row>
    <row r="7773" spans="24:116" x14ac:dyDescent="0.3">
      <c r="X7773" s="43">
        <v>21557</v>
      </c>
      <c r="Y7773">
        <v>54.889999000000003</v>
      </c>
      <c r="Z7773">
        <v>54.889999000000003</v>
      </c>
      <c r="AA7773">
        <v>54.889999000000003</v>
      </c>
      <c r="AB7773">
        <v>54.889999000000003</v>
      </c>
      <c r="AC7773">
        <v>54.889999000000003</v>
      </c>
      <c r="AD7773">
        <v>4140000</v>
      </c>
      <c r="AE7773">
        <f ca="1">(SPX[[#This Row],[Close]]-OFFSET(SPX[[#This Row],[Close]],-1,0))/(OFFSET(SPX[[#This Row],[Close]],-1,0))</f>
        <v>-1.2592210829285848E-2</v>
      </c>
      <c r="AO7773" s="43">
        <v>40815</v>
      </c>
      <c r="AP7773">
        <v>796.04998799999998</v>
      </c>
      <c r="AQ7773">
        <v>813.63000499999998</v>
      </c>
      <c r="AR7773">
        <v>785.419983</v>
      </c>
      <c r="AS7773">
        <v>804.15997300000004</v>
      </c>
      <c r="AT7773">
        <v>804.15997300000004</v>
      </c>
      <c r="AU7773">
        <v>0</v>
      </c>
      <c r="AV7773">
        <f ca="1">(Table6[[#This Row],[Close]]-OFFSET(Table6[[#This Row],[Close]],-1,0))/(OFFSET(Table6[[#This Row],[Close]],-1,0))</f>
        <v>1.0187783584264122E-2</v>
      </c>
      <c r="BF7773" s="43">
        <v>43271</v>
      </c>
      <c r="BG7773">
        <v>1694.040039</v>
      </c>
      <c r="BH7773">
        <v>1708.099976</v>
      </c>
      <c r="BI7773">
        <v>1694.040039</v>
      </c>
      <c r="BJ7773">
        <v>1706.98999</v>
      </c>
      <c r="BK7773">
        <v>1706.98999</v>
      </c>
      <c r="BL7773">
        <v>33276000</v>
      </c>
      <c r="BM7773">
        <f ca="1">(Table510[[#This Row],[Close]]-OFFSET(Table510[[#This Row],[Close]],-1,0))/(OFFSET(Table510[[#This Row],[Close]],-1,0))</f>
        <v>7.9955353814882123E-3</v>
      </c>
      <c r="DE7773" s="43">
        <v>44118</v>
      </c>
      <c r="DF7773">
        <v>25.719999000000001</v>
      </c>
      <c r="DG7773">
        <v>27.23</v>
      </c>
      <c r="DH7773">
        <v>25.530000999999999</v>
      </c>
      <c r="DI7773">
        <v>26.4</v>
      </c>
      <c r="DJ7773">
        <v>26.4</v>
      </c>
      <c r="DK7773">
        <v>0</v>
      </c>
      <c r="DL7773">
        <f ca="1">(VIX_7[[#This Row],[Close]]-OFFSET(VIX_7[[#This Row],[Close]],-1,0))/(OFFSET(VIX_7[[#This Row],[Close]],-1,0))</f>
        <v>1.26582278481012E-2</v>
      </c>
    </row>
    <row r="7774" spans="24:116" x14ac:dyDescent="0.3">
      <c r="X7774" s="43">
        <v>21558</v>
      </c>
      <c r="Y7774">
        <v>55.400002000000001</v>
      </c>
      <c r="Z7774">
        <v>55.400002000000001</v>
      </c>
      <c r="AA7774">
        <v>55.400002000000001</v>
      </c>
      <c r="AB7774">
        <v>55.400002000000001</v>
      </c>
      <c r="AC7774">
        <v>55.400002000000001</v>
      </c>
      <c r="AD7774">
        <v>4030000</v>
      </c>
      <c r="AE7774">
        <f ca="1">(SPX[[#This Row],[Close]]-OFFSET(SPX[[#This Row],[Close]],-1,0))/(OFFSET(SPX[[#This Row],[Close]],-1,0))</f>
        <v>9.291364716548775E-3</v>
      </c>
      <c r="AO7774" s="43">
        <v>40816</v>
      </c>
      <c r="AP7774">
        <v>804.15997300000004</v>
      </c>
      <c r="AQ7774">
        <v>804.15997300000004</v>
      </c>
      <c r="AR7774">
        <v>781.21002199999998</v>
      </c>
      <c r="AS7774">
        <v>781.26000999999997</v>
      </c>
      <c r="AT7774">
        <v>781.26000999999997</v>
      </c>
      <c r="AU7774">
        <v>0</v>
      </c>
      <c r="AV7774">
        <f ca="1">(Table6[[#This Row],[Close]]-OFFSET(Table6[[#This Row],[Close]],-1,0))/(OFFSET(Table6[[#This Row],[Close]],-1,0))</f>
        <v>-2.8476874961295879E-2</v>
      </c>
      <c r="BF7774" s="43">
        <v>43272</v>
      </c>
      <c r="BG7774">
        <v>1706.98999</v>
      </c>
      <c r="BH7774">
        <v>1708.0200199999999</v>
      </c>
      <c r="BI7774">
        <v>1685.589966</v>
      </c>
      <c r="BJ7774">
        <v>1688.9499510000001</v>
      </c>
      <c r="BK7774">
        <v>1688.9499510000001</v>
      </c>
      <c r="BL7774">
        <v>33000600</v>
      </c>
      <c r="BM7774">
        <f ca="1">(Table510[[#This Row],[Close]]-OFFSET(Table510[[#This Row],[Close]],-1,0))/(OFFSET(Table510[[#This Row],[Close]],-1,0))</f>
        <v>-1.056833320973369E-2</v>
      </c>
      <c r="DE7774" s="43">
        <v>44119</v>
      </c>
      <c r="DF7774">
        <v>27.1</v>
      </c>
      <c r="DG7774">
        <v>29.059999000000001</v>
      </c>
      <c r="DH7774">
        <v>26.82</v>
      </c>
      <c r="DI7774">
        <v>26.969999000000001</v>
      </c>
      <c r="DJ7774">
        <v>26.969999000000001</v>
      </c>
      <c r="DK7774">
        <v>0</v>
      </c>
      <c r="DL7774">
        <f ca="1">(VIX_7[[#This Row],[Close]]-OFFSET(VIX_7[[#This Row],[Close]],-1,0))/(OFFSET(VIX_7[[#This Row],[Close]],-1,0))</f>
        <v>2.1590871212121318E-2</v>
      </c>
    </row>
    <row r="7775" spans="24:116" x14ac:dyDescent="0.3">
      <c r="X7775" s="43">
        <v>21559</v>
      </c>
      <c r="Y7775">
        <v>55.77</v>
      </c>
      <c r="Z7775">
        <v>55.77</v>
      </c>
      <c r="AA7775">
        <v>55.77</v>
      </c>
      <c r="AB7775">
        <v>55.77</v>
      </c>
      <c r="AC7775">
        <v>55.77</v>
      </c>
      <c r="AD7775">
        <v>4760000</v>
      </c>
      <c r="AE7775">
        <f ca="1">(SPX[[#This Row],[Close]]-OFFSET(SPX[[#This Row],[Close]],-1,0))/(OFFSET(SPX[[#This Row],[Close]],-1,0))</f>
        <v>6.6786640188208381E-3</v>
      </c>
      <c r="AO7775" s="43">
        <v>40819</v>
      </c>
      <c r="AP7775">
        <v>781.26000999999997</v>
      </c>
      <c r="AQ7775">
        <v>785.830017</v>
      </c>
      <c r="AR7775">
        <v>744.97997999999995</v>
      </c>
      <c r="AS7775">
        <v>744.97997999999995</v>
      </c>
      <c r="AT7775">
        <v>744.97997999999995</v>
      </c>
      <c r="AU7775">
        <v>0</v>
      </c>
      <c r="AV7775">
        <f ca="1">(Table6[[#This Row],[Close]]-OFFSET(Table6[[#This Row],[Close]],-1,0))/(OFFSET(Table6[[#This Row],[Close]],-1,0))</f>
        <v>-4.6437843401200087E-2</v>
      </c>
      <c r="BF7775" s="43">
        <v>43273</v>
      </c>
      <c r="BG7775">
        <v>1690.280029</v>
      </c>
      <c r="BH7775">
        <v>1696.369995</v>
      </c>
      <c r="BI7775">
        <v>1680.910034</v>
      </c>
      <c r="BJ7775">
        <v>1685.579956</v>
      </c>
      <c r="BK7775">
        <v>1685.579956</v>
      </c>
      <c r="BL7775">
        <v>54505500</v>
      </c>
      <c r="BM7775">
        <f ca="1">(Table510[[#This Row],[Close]]-OFFSET(Table510[[#This Row],[Close]],-1,0))/(OFFSET(Table510[[#This Row],[Close]],-1,0))</f>
        <v>-1.9953196351405779E-3</v>
      </c>
      <c r="DE7775" s="43">
        <v>44120</v>
      </c>
      <c r="DF7775">
        <v>27.16</v>
      </c>
      <c r="DG7775">
        <v>27.459999</v>
      </c>
      <c r="DH7775">
        <v>26.190000999999999</v>
      </c>
      <c r="DI7775">
        <v>27.41</v>
      </c>
      <c r="DJ7775">
        <v>27.41</v>
      </c>
      <c r="DK7775">
        <v>0</v>
      </c>
      <c r="DL7775">
        <f ca="1">(VIX_7[[#This Row],[Close]]-OFFSET(VIX_7[[#This Row],[Close]],-1,0))/(OFFSET(VIX_7[[#This Row],[Close]],-1,0))</f>
        <v>1.631446111659102E-2</v>
      </c>
    </row>
    <row r="7776" spans="24:116" x14ac:dyDescent="0.3">
      <c r="X7776" s="43">
        <v>21562</v>
      </c>
      <c r="Y7776">
        <v>55.779998999999997</v>
      </c>
      <c r="Z7776">
        <v>55.779998999999997</v>
      </c>
      <c r="AA7776">
        <v>55.779998999999997</v>
      </c>
      <c r="AB7776">
        <v>55.779998999999997</v>
      </c>
      <c r="AC7776">
        <v>55.779998999999997</v>
      </c>
      <c r="AD7776">
        <v>4320000</v>
      </c>
      <c r="AE7776">
        <f ca="1">(SPX[[#This Row],[Close]]-OFFSET(SPX[[#This Row],[Close]],-1,0))/(OFFSET(SPX[[#This Row],[Close]],-1,0))</f>
        <v>1.7928994082828454E-4</v>
      </c>
      <c r="AO7776" s="43">
        <v>40820</v>
      </c>
      <c r="AP7776">
        <v>744.97997999999995</v>
      </c>
      <c r="AQ7776">
        <v>776.27002000000005</v>
      </c>
      <c r="AR7776">
        <v>731.61999500000002</v>
      </c>
      <c r="AS7776">
        <v>775.71002199999998</v>
      </c>
      <c r="AT7776">
        <v>775.71002199999998</v>
      </c>
      <c r="AU7776">
        <v>0</v>
      </c>
      <c r="AV7776">
        <f ca="1">(Table6[[#This Row],[Close]]-OFFSET(Table6[[#This Row],[Close]],-1,0))/(OFFSET(Table6[[#This Row],[Close]],-1,0))</f>
        <v>4.1249486999637264E-2</v>
      </c>
      <c r="BF7776" s="43">
        <v>43276</v>
      </c>
      <c r="BG7776">
        <v>1684.76001</v>
      </c>
      <c r="BH7776">
        <v>1684.76001</v>
      </c>
      <c r="BI7776">
        <v>1649.8100589999999</v>
      </c>
      <c r="BJ7776">
        <v>1657.51001</v>
      </c>
      <c r="BK7776">
        <v>1657.51001</v>
      </c>
      <c r="BL7776">
        <v>36550800</v>
      </c>
      <c r="BM7776">
        <f ca="1">(Table510[[#This Row],[Close]]-OFFSET(Table510[[#This Row],[Close]],-1,0))/(OFFSET(Table510[[#This Row],[Close]],-1,0))</f>
        <v>-1.6652989910138721E-2</v>
      </c>
      <c r="DE7776" s="43">
        <v>44123</v>
      </c>
      <c r="DF7776">
        <v>27.360001</v>
      </c>
      <c r="DG7776">
        <v>29.690000999999999</v>
      </c>
      <c r="DH7776">
        <v>27.040001</v>
      </c>
      <c r="DI7776">
        <v>29.18</v>
      </c>
      <c r="DJ7776">
        <v>29.18</v>
      </c>
      <c r="DK7776">
        <v>0</v>
      </c>
      <c r="DL7776">
        <f ca="1">(VIX_7[[#This Row],[Close]]-OFFSET(VIX_7[[#This Row],[Close]],-1,0))/(OFFSET(VIX_7[[#This Row],[Close]],-1,0))</f>
        <v>6.4574972637723438E-2</v>
      </c>
    </row>
    <row r="7777" spans="24:116" x14ac:dyDescent="0.3">
      <c r="X7777" s="43">
        <v>21563</v>
      </c>
      <c r="Y7777">
        <v>55.470001000000003</v>
      </c>
      <c r="Z7777">
        <v>55.470001000000003</v>
      </c>
      <c r="AA7777">
        <v>55.470001000000003</v>
      </c>
      <c r="AB7777">
        <v>55.470001000000003</v>
      </c>
      <c r="AC7777">
        <v>55.470001000000003</v>
      </c>
      <c r="AD7777">
        <v>3790000</v>
      </c>
      <c r="AE7777">
        <f ca="1">(SPX[[#This Row],[Close]]-OFFSET(SPX[[#This Row],[Close]],-1,0))/(OFFSET(SPX[[#This Row],[Close]],-1,0))</f>
        <v>-5.557511752554767E-3</v>
      </c>
      <c r="AO7777" s="43">
        <v>40821</v>
      </c>
      <c r="AP7777">
        <v>775.71002199999998</v>
      </c>
      <c r="AQ7777">
        <v>795.34002699999996</v>
      </c>
      <c r="AR7777">
        <v>767.28997800000002</v>
      </c>
      <c r="AS7777">
        <v>791.90002400000003</v>
      </c>
      <c r="AT7777">
        <v>791.90002400000003</v>
      </c>
      <c r="AU7777">
        <v>0</v>
      </c>
      <c r="AV7777">
        <f ca="1">(Table6[[#This Row],[Close]]-OFFSET(Table6[[#This Row],[Close]],-1,0))/(OFFSET(Table6[[#This Row],[Close]],-1,0))</f>
        <v>2.0871203853029565E-2</v>
      </c>
      <c r="BF7777" s="43">
        <v>43277</v>
      </c>
      <c r="BG7777">
        <v>1657.709961</v>
      </c>
      <c r="BH7777">
        <v>1672.160034</v>
      </c>
      <c r="BI7777">
        <v>1656.119995</v>
      </c>
      <c r="BJ7777">
        <v>1668.530029</v>
      </c>
      <c r="BK7777">
        <v>1668.530029</v>
      </c>
      <c r="BL7777">
        <v>35550900</v>
      </c>
      <c r="BM7777">
        <f ca="1">(Table510[[#This Row],[Close]]-OFFSET(Table510[[#This Row],[Close]],-1,0))/(OFFSET(Table510[[#This Row],[Close]],-1,0))</f>
        <v>6.648538430244562E-3</v>
      </c>
      <c r="DE7777" s="43">
        <v>44124</v>
      </c>
      <c r="DF7777">
        <v>28.809999000000001</v>
      </c>
      <c r="DG7777">
        <v>29.6</v>
      </c>
      <c r="DH7777">
        <v>28.290001</v>
      </c>
      <c r="DI7777">
        <v>29.35</v>
      </c>
      <c r="DJ7777">
        <v>29.35</v>
      </c>
      <c r="DK7777">
        <v>0</v>
      </c>
      <c r="DL7777">
        <f ca="1">(VIX_7[[#This Row],[Close]]-OFFSET(VIX_7[[#This Row],[Close]],-1,0))/(OFFSET(VIX_7[[#This Row],[Close]],-1,0))</f>
        <v>5.825908156271477E-3</v>
      </c>
    </row>
    <row r="7778" spans="24:116" x14ac:dyDescent="0.3">
      <c r="X7778" s="43">
        <v>21564</v>
      </c>
      <c r="Y7778">
        <v>55.619999</v>
      </c>
      <c r="Z7778">
        <v>55.619999</v>
      </c>
      <c r="AA7778">
        <v>55.619999</v>
      </c>
      <c r="AB7778">
        <v>55.619999</v>
      </c>
      <c r="AC7778">
        <v>55.619999</v>
      </c>
      <c r="AD7778">
        <v>4090000</v>
      </c>
      <c r="AE7778">
        <f ca="1">(SPX[[#This Row],[Close]]-OFFSET(SPX[[#This Row],[Close]],-1,0))/(OFFSET(SPX[[#This Row],[Close]],-1,0))</f>
        <v>2.7041283089213664E-3</v>
      </c>
      <c r="AO7778" s="43">
        <v>40822</v>
      </c>
      <c r="AP7778">
        <v>791.90002400000003</v>
      </c>
      <c r="AQ7778">
        <v>812.32000700000003</v>
      </c>
      <c r="AR7778">
        <v>786.65997300000004</v>
      </c>
      <c r="AS7778">
        <v>812.03997800000002</v>
      </c>
      <c r="AT7778">
        <v>812.03997800000002</v>
      </c>
      <c r="AU7778">
        <v>0</v>
      </c>
      <c r="AV7778">
        <f ca="1">(Table6[[#This Row],[Close]]-OFFSET(Table6[[#This Row],[Close]],-1,0))/(OFFSET(Table6[[#This Row],[Close]],-1,0))</f>
        <v>2.5432445245133606E-2</v>
      </c>
      <c r="BF7778" s="43">
        <v>43278</v>
      </c>
      <c r="BG7778">
        <v>1668.9399410000001</v>
      </c>
      <c r="BH7778">
        <v>1671.469971</v>
      </c>
      <c r="BI7778">
        <v>1640.420044</v>
      </c>
      <c r="BJ7778">
        <v>1640.4499510000001</v>
      </c>
      <c r="BK7778">
        <v>1640.4499510000001</v>
      </c>
      <c r="BL7778">
        <v>37760900</v>
      </c>
      <c r="BM7778">
        <f ca="1">(Table510[[#This Row],[Close]]-OFFSET(Table510[[#This Row],[Close]],-1,0))/(OFFSET(Table510[[#This Row],[Close]],-1,0))</f>
        <v>-1.6829231426436591E-2</v>
      </c>
      <c r="DE7778" s="43">
        <v>44125</v>
      </c>
      <c r="DF7778">
        <v>29.120000999999998</v>
      </c>
      <c r="DG7778">
        <v>30.549999</v>
      </c>
      <c r="DH7778">
        <v>28.370000999999998</v>
      </c>
      <c r="DI7778">
        <v>28.65</v>
      </c>
      <c r="DJ7778">
        <v>28.65</v>
      </c>
      <c r="DK7778">
        <v>0</v>
      </c>
      <c r="DL7778">
        <f ca="1">(VIX_7[[#This Row],[Close]]-OFFSET(VIX_7[[#This Row],[Close]],-1,0))/(OFFSET(VIX_7[[#This Row],[Close]],-1,0))</f>
        <v>-2.3850085178875734E-2</v>
      </c>
    </row>
    <row r="7779" spans="24:116" x14ac:dyDescent="0.3">
      <c r="X7779" s="43">
        <v>21565</v>
      </c>
      <c r="Y7779">
        <v>55.830002</v>
      </c>
      <c r="Z7779">
        <v>55.830002</v>
      </c>
      <c r="AA7779">
        <v>55.830002</v>
      </c>
      <c r="AB7779">
        <v>55.830002</v>
      </c>
      <c r="AC7779">
        <v>55.830002</v>
      </c>
      <c r="AD7779">
        <v>4500000</v>
      </c>
      <c r="AE7779">
        <f ca="1">(SPX[[#This Row],[Close]]-OFFSET(SPX[[#This Row],[Close]],-1,0))/(OFFSET(SPX[[#This Row],[Close]],-1,0))</f>
        <v>3.775674285790627E-3</v>
      </c>
      <c r="AO7779" s="43">
        <v>40823</v>
      </c>
      <c r="AP7779">
        <v>812.03997800000002</v>
      </c>
      <c r="AQ7779">
        <v>817.15997300000004</v>
      </c>
      <c r="AR7779">
        <v>796.03997800000002</v>
      </c>
      <c r="AS7779">
        <v>799.17999299999997</v>
      </c>
      <c r="AT7779">
        <v>799.17999299999997</v>
      </c>
      <c r="AU7779">
        <v>0</v>
      </c>
      <c r="AV7779">
        <f ca="1">(Table6[[#This Row],[Close]]-OFFSET(Table6[[#This Row],[Close]],-1,0))/(OFFSET(Table6[[#This Row],[Close]],-1,0))</f>
        <v>-1.583664024974895E-2</v>
      </c>
      <c r="BF7779" s="43">
        <v>43279</v>
      </c>
      <c r="BG7779">
        <v>1640.369995</v>
      </c>
      <c r="BH7779">
        <v>1647.9399410000001</v>
      </c>
      <c r="BI7779">
        <v>1630.0600589999999</v>
      </c>
      <c r="BJ7779">
        <v>1645.0200199999999</v>
      </c>
      <c r="BK7779">
        <v>1645.0200199999999</v>
      </c>
      <c r="BL7779">
        <v>34281400</v>
      </c>
      <c r="BM7779">
        <f ca="1">(Table510[[#This Row],[Close]]-OFFSET(Table510[[#This Row],[Close]],-1,0))/(OFFSET(Table510[[#This Row],[Close]],-1,0))</f>
        <v>2.7858631086026199E-3</v>
      </c>
      <c r="DE7779" s="43">
        <v>44126</v>
      </c>
      <c r="DF7779">
        <v>30.1</v>
      </c>
      <c r="DG7779">
        <v>30.120000999999998</v>
      </c>
      <c r="DH7779">
        <v>27.68</v>
      </c>
      <c r="DI7779">
        <v>28.110001</v>
      </c>
      <c r="DJ7779">
        <v>28.110001</v>
      </c>
      <c r="DK7779">
        <v>0</v>
      </c>
      <c r="DL7779">
        <f ca="1">(VIX_7[[#This Row],[Close]]-OFFSET(VIX_7[[#This Row],[Close]],-1,0))/(OFFSET(VIX_7[[#This Row],[Close]],-1,0))</f>
        <v>-1.8848132635252989E-2</v>
      </c>
    </row>
    <row r="7780" spans="24:116" x14ac:dyDescent="0.3">
      <c r="X7780" s="43">
        <v>21566</v>
      </c>
      <c r="Y7780">
        <v>55.810001</v>
      </c>
      <c r="Z7780">
        <v>55.810001</v>
      </c>
      <c r="AA7780">
        <v>55.810001</v>
      </c>
      <c r="AB7780">
        <v>55.810001</v>
      </c>
      <c r="AC7780">
        <v>55.810001</v>
      </c>
      <c r="AD7780">
        <v>4300000</v>
      </c>
      <c r="AE7780">
        <f ca="1">(SPX[[#This Row],[Close]]-OFFSET(SPX[[#This Row],[Close]],-1,0))/(OFFSET(SPX[[#This Row],[Close]],-1,0))</f>
        <v>-3.5824824079355402E-4</v>
      </c>
      <c r="AO7780" s="43">
        <v>40826</v>
      </c>
      <c r="AP7780">
        <v>799.17999299999997</v>
      </c>
      <c r="AQ7780">
        <v>827.54998799999998</v>
      </c>
      <c r="AR7780">
        <v>799.17999299999997</v>
      </c>
      <c r="AS7780">
        <v>827.53997800000002</v>
      </c>
      <c r="AT7780">
        <v>827.53997800000002</v>
      </c>
      <c r="AU7780">
        <v>0</v>
      </c>
      <c r="AV7780">
        <f ca="1">(Table6[[#This Row],[Close]]-OFFSET(Table6[[#This Row],[Close]],-1,0))/(OFFSET(Table6[[#This Row],[Close]],-1,0))</f>
        <v>3.5486355074456993E-2</v>
      </c>
      <c r="BF7780" s="43">
        <v>43280</v>
      </c>
      <c r="BG7780">
        <v>1645.900024</v>
      </c>
      <c r="BH7780">
        <v>1656.0500489999999</v>
      </c>
      <c r="BI7780">
        <v>1642.969971</v>
      </c>
      <c r="BJ7780">
        <v>1643.0699460000001</v>
      </c>
      <c r="BK7780">
        <v>1643.0699460000001</v>
      </c>
      <c r="BL7780">
        <v>35656200</v>
      </c>
      <c r="BM7780">
        <f ca="1">(Table510[[#This Row],[Close]]-OFFSET(Table510[[#This Row],[Close]],-1,0))/(OFFSET(Table510[[#This Row],[Close]],-1,0))</f>
        <v>-1.1854408920809723E-3</v>
      </c>
      <c r="DE7780" s="43">
        <v>44127</v>
      </c>
      <c r="DF7780">
        <v>28.469999000000001</v>
      </c>
      <c r="DG7780">
        <v>28.67</v>
      </c>
      <c r="DH7780">
        <v>27.26</v>
      </c>
      <c r="DI7780">
        <v>27.549999</v>
      </c>
      <c r="DJ7780">
        <v>27.549999</v>
      </c>
      <c r="DK7780">
        <v>0</v>
      </c>
      <c r="DL7780">
        <f ca="1">(VIX_7[[#This Row],[Close]]-OFFSET(VIX_7[[#This Row],[Close]],-1,0))/(OFFSET(VIX_7[[#This Row],[Close]],-1,0))</f>
        <v>-1.9921806477345937E-2</v>
      </c>
    </row>
    <row r="7781" spans="24:116" x14ac:dyDescent="0.3">
      <c r="X7781" s="43">
        <v>21569</v>
      </c>
      <c r="Y7781">
        <v>55.68</v>
      </c>
      <c r="Z7781">
        <v>55.68</v>
      </c>
      <c r="AA7781">
        <v>55.68</v>
      </c>
      <c r="AB7781">
        <v>55.68</v>
      </c>
      <c r="AC7781">
        <v>55.68</v>
      </c>
      <c r="AD7781">
        <v>3840000</v>
      </c>
      <c r="AE7781">
        <f ca="1">(SPX[[#This Row],[Close]]-OFFSET(SPX[[#This Row],[Close]],-1,0))/(OFFSET(SPX[[#This Row],[Close]],-1,0))</f>
        <v>-2.3293495371913726E-3</v>
      </c>
      <c r="AO7781" s="43">
        <v>40827</v>
      </c>
      <c r="AP7781">
        <v>827.53997800000002</v>
      </c>
      <c r="AQ7781">
        <v>833.15997300000004</v>
      </c>
      <c r="AR7781">
        <v>820.35998500000005</v>
      </c>
      <c r="AS7781">
        <v>828.080017</v>
      </c>
      <c r="AT7781">
        <v>828.080017</v>
      </c>
      <c r="AU7781">
        <v>0</v>
      </c>
      <c r="AV7781">
        <f ca="1">(Table6[[#This Row],[Close]]-OFFSET(Table6[[#This Row],[Close]],-1,0))/(OFFSET(Table6[[#This Row],[Close]],-1,0))</f>
        <v>6.5258357826427434E-4</v>
      </c>
      <c r="BF7781" s="43">
        <v>43283</v>
      </c>
      <c r="BG7781">
        <v>1641.7299800000001</v>
      </c>
      <c r="BH7781">
        <v>1655.089966</v>
      </c>
      <c r="BI7781">
        <v>1631.0600589999999</v>
      </c>
      <c r="BJ7781">
        <v>1655.089966</v>
      </c>
      <c r="BK7781">
        <v>1655.089966</v>
      </c>
      <c r="BL7781">
        <v>30736500</v>
      </c>
      <c r="BM7781">
        <f ca="1">(Table510[[#This Row],[Close]]-OFFSET(Table510[[#This Row],[Close]],-1,0))/(OFFSET(Table510[[#This Row],[Close]],-1,0))</f>
        <v>7.3155863079732396E-3</v>
      </c>
      <c r="DE7781" s="43">
        <v>44130</v>
      </c>
      <c r="DF7781">
        <v>29.379999000000002</v>
      </c>
      <c r="DG7781">
        <v>33.68</v>
      </c>
      <c r="DH7781">
        <v>29.219999000000001</v>
      </c>
      <c r="DI7781">
        <v>32.459999000000003</v>
      </c>
      <c r="DJ7781">
        <v>32.459999000000003</v>
      </c>
      <c r="DK7781">
        <v>0</v>
      </c>
      <c r="DL7781">
        <f ca="1">(VIX_7[[#This Row],[Close]]-OFFSET(VIX_7[[#This Row],[Close]],-1,0))/(OFFSET(VIX_7[[#This Row],[Close]],-1,0))</f>
        <v>0.17822142207700276</v>
      </c>
    </row>
    <row r="7782" spans="24:116" x14ac:dyDescent="0.3">
      <c r="X7782" s="43">
        <v>21570</v>
      </c>
      <c r="Y7782">
        <v>55.720001000000003</v>
      </c>
      <c r="Z7782">
        <v>55.720001000000003</v>
      </c>
      <c r="AA7782">
        <v>55.720001000000003</v>
      </c>
      <c r="AB7782">
        <v>55.720001000000003</v>
      </c>
      <c r="AC7782">
        <v>55.720001000000003</v>
      </c>
      <c r="AD7782">
        <v>3680000</v>
      </c>
      <c r="AE7782">
        <f ca="1">(SPX[[#This Row],[Close]]-OFFSET(SPX[[#This Row],[Close]],-1,0))/(OFFSET(SPX[[#This Row],[Close]],-1,0))</f>
        <v>7.1840876436788303E-4</v>
      </c>
      <c r="AO7782" s="43">
        <v>40828</v>
      </c>
      <c r="AP7782">
        <v>828.080017</v>
      </c>
      <c r="AQ7782">
        <v>848.65997300000004</v>
      </c>
      <c r="AR7782">
        <v>828.080017</v>
      </c>
      <c r="AS7782">
        <v>839.89001499999995</v>
      </c>
      <c r="AT7782">
        <v>839.89001499999995</v>
      </c>
      <c r="AU7782">
        <v>0</v>
      </c>
      <c r="AV7782">
        <f ca="1">(Table6[[#This Row],[Close]]-OFFSET(Table6[[#This Row],[Close]],-1,0))/(OFFSET(Table6[[#This Row],[Close]],-1,0))</f>
        <v>1.4261904354105372E-2</v>
      </c>
      <c r="BF7782" s="43">
        <v>43284</v>
      </c>
      <c r="BG7782">
        <v>1655.400024</v>
      </c>
      <c r="BH7782">
        <v>1667.5200199999999</v>
      </c>
      <c r="BI7782">
        <v>1655.400024</v>
      </c>
      <c r="BJ7782">
        <v>1660.420044</v>
      </c>
      <c r="BK7782">
        <v>1660.420044</v>
      </c>
      <c r="BL7782">
        <v>19114700</v>
      </c>
      <c r="BM7782">
        <f ca="1">(Table510[[#This Row],[Close]]-OFFSET(Table510[[#This Row],[Close]],-1,0))/(OFFSET(Table510[[#This Row],[Close]],-1,0))</f>
        <v>3.2204158743597612E-3</v>
      </c>
      <c r="DE7782" s="43">
        <v>44131</v>
      </c>
      <c r="DF7782">
        <v>32.040000999999997</v>
      </c>
      <c r="DG7782">
        <v>33.770000000000003</v>
      </c>
      <c r="DH7782">
        <v>31.85</v>
      </c>
      <c r="DI7782">
        <v>33.349997999999999</v>
      </c>
      <c r="DJ7782">
        <v>33.349997999999999</v>
      </c>
      <c r="DK7782">
        <v>0</v>
      </c>
      <c r="DL7782">
        <f ca="1">(VIX_7[[#This Row],[Close]]-OFFSET(VIX_7[[#This Row],[Close]],-1,0))/(OFFSET(VIX_7[[#This Row],[Close]],-1,0))</f>
        <v>2.7418331097299044E-2</v>
      </c>
    </row>
    <row r="7783" spans="24:116" x14ac:dyDescent="0.3">
      <c r="X7783" s="43">
        <v>21571</v>
      </c>
      <c r="Y7783">
        <v>56.040000999999997</v>
      </c>
      <c r="Z7783">
        <v>56.040000999999997</v>
      </c>
      <c r="AA7783">
        <v>56.040000999999997</v>
      </c>
      <c r="AB7783">
        <v>56.040000999999997</v>
      </c>
      <c r="AC7783">
        <v>56.040000999999997</v>
      </c>
      <c r="AD7783">
        <v>3940000</v>
      </c>
      <c r="AE7783">
        <f ca="1">(SPX[[#This Row],[Close]]-OFFSET(SPX[[#This Row],[Close]],-1,0))/(OFFSET(SPX[[#This Row],[Close]],-1,0))</f>
        <v>5.7430006148060401E-3</v>
      </c>
      <c r="AO7783" s="43">
        <v>40829</v>
      </c>
      <c r="AP7783">
        <v>839.89001499999995</v>
      </c>
      <c r="AQ7783">
        <v>843.59997599999997</v>
      </c>
      <c r="AR7783">
        <v>825.64001499999995</v>
      </c>
      <c r="AS7783">
        <v>840.330017</v>
      </c>
      <c r="AT7783">
        <v>840.330017</v>
      </c>
      <c r="AU7783">
        <v>0</v>
      </c>
      <c r="AV7783">
        <f ca="1">(Table6[[#This Row],[Close]]-OFFSET(Table6[[#This Row],[Close]],-1,0))/(OFFSET(Table6[[#This Row],[Close]],-1,0))</f>
        <v>5.2388049880560793E-4</v>
      </c>
      <c r="BF7783" s="43">
        <v>43286</v>
      </c>
      <c r="BG7783">
        <v>1660.650024</v>
      </c>
      <c r="BH7783">
        <v>1679.660034</v>
      </c>
      <c r="BI7783">
        <v>1660.650024</v>
      </c>
      <c r="BJ7783">
        <v>1679.4799800000001</v>
      </c>
      <c r="BK7783">
        <v>1679.4799800000001</v>
      </c>
      <c r="BL7783">
        <v>29534200</v>
      </c>
      <c r="BM7783">
        <f ca="1">(Table510[[#This Row],[Close]]-OFFSET(Table510[[#This Row],[Close]],-1,0))/(OFFSET(Table510[[#This Row],[Close]],-1,0))</f>
        <v>1.1478984530976975E-2</v>
      </c>
      <c r="DE7783" s="43">
        <v>44132</v>
      </c>
      <c r="DF7783">
        <v>34.689999</v>
      </c>
      <c r="DG7783">
        <v>40.770000000000003</v>
      </c>
      <c r="DH7783">
        <v>34.68</v>
      </c>
      <c r="DI7783">
        <v>40.279998999999997</v>
      </c>
      <c r="DJ7783">
        <v>40.279998999999997</v>
      </c>
      <c r="DK7783">
        <v>0</v>
      </c>
      <c r="DL7783">
        <f ca="1">(VIX_7[[#This Row],[Close]]-OFFSET(VIX_7[[#This Row],[Close]],-1,0))/(OFFSET(VIX_7[[#This Row],[Close]],-1,0))</f>
        <v>0.20779614439557079</v>
      </c>
    </row>
    <row r="7784" spans="24:116" x14ac:dyDescent="0.3">
      <c r="X7784" s="43">
        <v>21572</v>
      </c>
      <c r="Y7784">
        <v>55.970001000000003</v>
      </c>
      <c r="Z7784">
        <v>55.970001000000003</v>
      </c>
      <c r="AA7784">
        <v>55.970001000000003</v>
      </c>
      <c r="AB7784">
        <v>55.970001000000003</v>
      </c>
      <c r="AC7784">
        <v>55.970001000000003</v>
      </c>
      <c r="AD7784">
        <v>4250000</v>
      </c>
      <c r="AE7784">
        <f ca="1">(SPX[[#This Row],[Close]]-OFFSET(SPX[[#This Row],[Close]],-1,0))/(OFFSET(SPX[[#This Row],[Close]],-1,0))</f>
        <v>-1.2491077578673346E-3</v>
      </c>
      <c r="AO7784" s="43">
        <v>40830</v>
      </c>
      <c r="AP7784">
        <v>840.330017</v>
      </c>
      <c r="AQ7784">
        <v>857.38000499999998</v>
      </c>
      <c r="AR7784">
        <v>840.330017</v>
      </c>
      <c r="AS7784">
        <v>855.84002699999996</v>
      </c>
      <c r="AT7784">
        <v>855.84002699999996</v>
      </c>
      <c r="AU7784">
        <v>0</v>
      </c>
      <c r="AV7784">
        <f ca="1">(Table6[[#This Row],[Close]]-OFFSET(Table6[[#This Row],[Close]],-1,0))/(OFFSET(Table6[[#This Row],[Close]],-1,0))</f>
        <v>1.8457046263051634E-2</v>
      </c>
      <c r="BF7784" s="43">
        <v>43287</v>
      </c>
      <c r="BG7784">
        <v>1679.4499510000001</v>
      </c>
      <c r="BH7784">
        <v>1695.1800539999999</v>
      </c>
      <c r="BI7784">
        <v>1678.5699460000001</v>
      </c>
      <c r="BJ7784">
        <v>1694.0500489999999</v>
      </c>
      <c r="BK7784">
        <v>1694.0500489999999</v>
      </c>
      <c r="BL7784">
        <v>25547800</v>
      </c>
      <c r="BM7784">
        <f ca="1">(Table510[[#This Row],[Close]]-OFFSET(Table510[[#This Row],[Close]],-1,0))/(OFFSET(Table510[[#This Row],[Close]],-1,0))</f>
        <v>8.675345448297558E-3</v>
      </c>
      <c r="DE7784" s="43">
        <v>44133</v>
      </c>
      <c r="DF7784">
        <v>38.799999</v>
      </c>
      <c r="DG7784">
        <v>41.16</v>
      </c>
      <c r="DH7784">
        <v>35.630001</v>
      </c>
      <c r="DI7784">
        <v>37.590000000000003</v>
      </c>
      <c r="DJ7784">
        <v>37.590000000000003</v>
      </c>
      <c r="DK7784">
        <v>0</v>
      </c>
      <c r="DL7784">
        <f ca="1">(VIX_7[[#This Row],[Close]]-OFFSET(VIX_7[[#This Row],[Close]],-1,0))/(OFFSET(VIX_7[[#This Row],[Close]],-1,0))</f>
        <v>-6.6782499175334964E-2</v>
      </c>
    </row>
    <row r="7785" spans="24:116" x14ac:dyDescent="0.3">
      <c r="X7785" s="43">
        <v>21573</v>
      </c>
      <c r="Y7785">
        <v>56</v>
      </c>
      <c r="Z7785">
        <v>56</v>
      </c>
      <c r="AA7785">
        <v>56</v>
      </c>
      <c r="AB7785">
        <v>56</v>
      </c>
      <c r="AC7785">
        <v>56</v>
      </c>
      <c r="AD7785">
        <v>3600000</v>
      </c>
      <c r="AE7785">
        <f ca="1">(SPX[[#This Row],[Close]]-OFFSET(SPX[[#This Row],[Close]],-1,0))/(OFFSET(SPX[[#This Row],[Close]],-1,0))</f>
        <v>5.359835530465071E-4</v>
      </c>
      <c r="AO7785" s="43">
        <v>40833</v>
      </c>
      <c r="AP7785">
        <v>855.84002699999996</v>
      </c>
      <c r="AQ7785">
        <v>855.84002699999996</v>
      </c>
      <c r="AR7785">
        <v>829.330017</v>
      </c>
      <c r="AS7785">
        <v>830.97997999999995</v>
      </c>
      <c r="AT7785">
        <v>830.97997999999995</v>
      </c>
      <c r="AU7785">
        <v>0</v>
      </c>
      <c r="AV7785">
        <f ca="1">(Table6[[#This Row],[Close]]-OFFSET(Table6[[#This Row],[Close]],-1,0))/(OFFSET(Table6[[#This Row],[Close]],-1,0))</f>
        <v>-2.9047539511727009E-2</v>
      </c>
      <c r="BF7785" s="43">
        <v>43290</v>
      </c>
      <c r="BG7785">
        <v>1694.660034</v>
      </c>
      <c r="BH7785">
        <v>1704.839966</v>
      </c>
      <c r="BI7785">
        <v>1694.660034</v>
      </c>
      <c r="BJ7785">
        <v>1704.599976</v>
      </c>
      <c r="BK7785">
        <v>1704.599976</v>
      </c>
      <c r="BL7785">
        <v>30500400</v>
      </c>
      <c r="BM7785">
        <f ca="1">(Table510[[#This Row],[Close]]-OFFSET(Table510[[#This Row],[Close]],-1,0))/(OFFSET(Table510[[#This Row],[Close]],-1,0))</f>
        <v>6.2276359581156775E-3</v>
      </c>
      <c r="DE7785" s="43">
        <v>44134</v>
      </c>
      <c r="DF7785">
        <v>40.810001</v>
      </c>
      <c r="DG7785">
        <v>41.09</v>
      </c>
      <c r="DH7785">
        <v>36.5</v>
      </c>
      <c r="DI7785">
        <v>38.020000000000003</v>
      </c>
      <c r="DJ7785">
        <v>38.020000000000003</v>
      </c>
      <c r="DK7785">
        <v>0</v>
      </c>
      <c r="DL7785">
        <f ca="1">(VIX_7[[#This Row],[Close]]-OFFSET(VIX_7[[#This Row],[Close]],-1,0))/(OFFSET(VIX_7[[#This Row],[Close]],-1,0))</f>
        <v>1.1439212556530983E-2</v>
      </c>
    </row>
    <row r="7786" spans="24:116" x14ac:dyDescent="0.3">
      <c r="X7786" s="43">
        <v>21576</v>
      </c>
      <c r="Y7786">
        <v>55.77</v>
      </c>
      <c r="Z7786">
        <v>55.77</v>
      </c>
      <c r="AA7786">
        <v>55.77</v>
      </c>
      <c r="AB7786">
        <v>55.77</v>
      </c>
      <c r="AC7786">
        <v>55.77</v>
      </c>
      <c r="AD7786">
        <v>3980000</v>
      </c>
      <c r="AE7786">
        <f ca="1">(SPX[[#This Row],[Close]]-OFFSET(SPX[[#This Row],[Close]],-1,0))/(OFFSET(SPX[[#This Row],[Close]],-1,0))</f>
        <v>-4.1071428571428014E-3</v>
      </c>
      <c r="AO7786" s="43">
        <v>40834</v>
      </c>
      <c r="AP7786">
        <v>830.97997999999995</v>
      </c>
      <c r="AQ7786">
        <v>856.70001200000002</v>
      </c>
      <c r="AR7786">
        <v>822.44000200000005</v>
      </c>
      <c r="AS7786">
        <v>852.580017</v>
      </c>
      <c r="AT7786">
        <v>852.580017</v>
      </c>
      <c r="AU7786">
        <v>0</v>
      </c>
      <c r="AV7786">
        <f ca="1">(Table6[[#This Row],[Close]]-OFFSET(Table6[[#This Row],[Close]],-1,0))/(OFFSET(Table6[[#This Row],[Close]],-1,0))</f>
        <v>2.5993450528134315E-2</v>
      </c>
      <c r="BF7786" s="43">
        <v>43291</v>
      </c>
      <c r="BG7786">
        <v>1704.829956</v>
      </c>
      <c r="BH7786">
        <v>1708.5600589999999</v>
      </c>
      <c r="BI7786">
        <v>1689.349976</v>
      </c>
      <c r="BJ7786">
        <v>1695.619995</v>
      </c>
      <c r="BK7786">
        <v>1695.619995</v>
      </c>
      <c r="BL7786">
        <v>30638500</v>
      </c>
      <c r="BM7786">
        <f ca="1">(Table510[[#This Row],[Close]]-OFFSET(Table510[[#This Row],[Close]],-1,0))/(OFFSET(Table510[[#This Row],[Close]],-1,0))</f>
        <v>-5.2680870153901452E-3</v>
      </c>
      <c r="DE7786" s="43">
        <v>44137</v>
      </c>
      <c r="DF7786">
        <v>38.57</v>
      </c>
      <c r="DG7786">
        <v>38.779998999999997</v>
      </c>
      <c r="DH7786">
        <v>36.130001</v>
      </c>
      <c r="DI7786">
        <v>37.130001</v>
      </c>
      <c r="DJ7786">
        <v>37.130001</v>
      </c>
      <c r="DK7786">
        <v>0</v>
      </c>
      <c r="DL7786">
        <f ca="1">(VIX_7[[#This Row],[Close]]-OFFSET(VIX_7[[#This Row],[Close]],-1,0))/(OFFSET(VIX_7[[#This Row],[Close]],-1,0))</f>
        <v>-2.3408705944239952E-2</v>
      </c>
    </row>
    <row r="7787" spans="24:116" x14ac:dyDescent="0.3">
      <c r="X7787" s="43">
        <v>21577</v>
      </c>
      <c r="Y7787">
        <v>55.779998999999997</v>
      </c>
      <c r="Z7787">
        <v>55.779998999999997</v>
      </c>
      <c r="AA7787">
        <v>55.779998999999997</v>
      </c>
      <c r="AB7787">
        <v>55.779998999999997</v>
      </c>
      <c r="AC7787">
        <v>55.779998999999997</v>
      </c>
      <c r="AD7787">
        <v>3480000</v>
      </c>
      <c r="AE7787">
        <f ca="1">(SPX[[#This Row],[Close]]-OFFSET(SPX[[#This Row],[Close]],-1,0))/(OFFSET(SPX[[#This Row],[Close]],-1,0))</f>
        <v>1.7928994082828454E-4</v>
      </c>
      <c r="AO7787" s="43">
        <v>40835</v>
      </c>
      <c r="AP7787">
        <v>852.580017</v>
      </c>
      <c r="AQ7787">
        <v>855.65002400000003</v>
      </c>
      <c r="AR7787">
        <v>836.67999299999997</v>
      </c>
      <c r="AS7787">
        <v>838.84002699999996</v>
      </c>
      <c r="AT7787">
        <v>838.84002699999996</v>
      </c>
      <c r="AU7787">
        <v>0</v>
      </c>
      <c r="AV7787">
        <f ca="1">(Table6[[#This Row],[Close]]-OFFSET(Table6[[#This Row],[Close]],-1,0))/(OFFSET(Table6[[#This Row],[Close]],-1,0))</f>
        <v>-1.6115777670167978E-2</v>
      </c>
      <c r="BF7787" s="43">
        <v>43292</v>
      </c>
      <c r="BG7787">
        <v>1694.0600589999999</v>
      </c>
      <c r="BH7787">
        <v>1696.0200199999999</v>
      </c>
      <c r="BI7787">
        <v>1683.099976</v>
      </c>
      <c r="BJ7787">
        <v>1683.660034</v>
      </c>
      <c r="BK7787">
        <v>1683.660034</v>
      </c>
      <c r="BL7787">
        <v>29647400</v>
      </c>
      <c r="BM7787">
        <f ca="1">(Table510[[#This Row],[Close]]-OFFSET(Table510[[#This Row],[Close]],-1,0))/(OFFSET(Table510[[#This Row],[Close]],-1,0))</f>
        <v>-7.0534441887140052E-3</v>
      </c>
      <c r="DE7787" s="43">
        <v>44138</v>
      </c>
      <c r="DF7787">
        <v>36.439999</v>
      </c>
      <c r="DG7787">
        <v>36.439999</v>
      </c>
      <c r="DH7787">
        <v>34.189999</v>
      </c>
      <c r="DI7787">
        <v>35.549999</v>
      </c>
      <c r="DJ7787">
        <v>35.549999</v>
      </c>
      <c r="DK7787">
        <v>0</v>
      </c>
      <c r="DL7787">
        <f ca="1">(VIX_7[[#This Row],[Close]]-OFFSET(VIX_7[[#This Row],[Close]],-1,0))/(OFFSET(VIX_7[[#This Row],[Close]],-1,0))</f>
        <v>-4.2553244208100083E-2</v>
      </c>
    </row>
    <row r="7788" spans="24:116" x14ac:dyDescent="0.3">
      <c r="X7788" s="43">
        <v>21578</v>
      </c>
      <c r="Y7788">
        <v>55.16</v>
      </c>
      <c r="Z7788">
        <v>55.16</v>
      </c>
      <c r="AA7788">
        <v>55.16</v>
      </c>
      <c r="AB7788">
        <v>55.16</v>
      </c>
      <c r="AC7788">
        <v>55.16</v>
      </c>
      <c r="AD7788">
        <v>4190000</v>
      </c>
      <c r="AE7788">
        <f ca="1">(SPX[[#This Row],[Close]]-OFFSET(SPX[[#This Row],[Close]],-1,0))/(OFFSET(SPX[[#This Row],[Close]],-1,0))</f>
        <v>-1.1115077287828564E-2</v>
      </c>
      <c r="AO7788" s="43">
        <v>40836</v>
      </c>
      <c r="AP7788">
        <v>838.84002699999996</v>
      </c>
      <c r="AQ7788">
        <v>843.84997599999997</v>
      </c>
      <c r="AR7788">
        <v>823.96002199999998</v>
      </c>
      <c r="AS7788">
        <v>842.57000700000003</v>
      </c>
      <c r="AT7788">
        <v>842.57000700000003</v>
      </c>
      <c r="AU7788">
        <v>0</v>
      </c>
      <c r="AV7788">
        <f ca="1">(Table6[[#This Row],[Close]]-OFFSET(Table6[[#This Row],[Close]],-1,0))/(OFFSET(Table6[[#This Row],[Close]],-1,0))</f>
        <v>4.4465927709003671E-3</v>
      </c>
      <c r="BF7788" s="43">
        <v>43293</v>
      </c>
      <c r="BG7788">
        <v>1685.170044</v>
      </c>
      <c r="BH7788">
        <v>1692.4300539999999</v>
      </c>
      <c r="BI7788">
        <v>1679.26001</v>
      </c>
      <c r="BJ7788">
        <v>1690.280029</v>
      </c>
      <c r="BK7788">
        <v>1690.280029</v>
      </c>
      <c r="BL7788">
        <v>28216900</v>
      </c>
      <c r="BM7788">
        <f ca="1">(Table510[[#This Row],[Close]]-OFFSET(Table510[[#This Row],[Close]],-1,0))/(OFFSET(Table510[[#This Row],[Close]],-1,0))</f>
        <v>3.9319071940386854E-3</v>
      </c>
      <c r="DE7788" s="43">
        <v>44139</v>
      </c>
      <c r="DF7788">
        <v>36.790000999999997</v>
      </c>
      <c r="DG7788">
        <v>36.849997999999999</v>
      </c>
      <c r="DH7788">
        <v>28.030000999999999</v>
      </c>
      <c r="DI7788">
        <v>29.57</v>
      </c>
      <c r="DJ7788">
        <v>29.57</v>
      </c>
      <c r="DK7788">
        <v>0</v>
      </c>
      <c r="DL7788">
        <f ca="1">(VIX_7[[#This Row],[Close]]-OFFSET(VIX_7[[#This Row],[Close]],-1,0))/(OFFSET(VIX_7[[#This Row],[Close]],-1,0))</f>
        <v>-0.16821376000601293</v>
      </c>
    </row>
    <row r="7789" spans="24:116" x14ac:dyDescent="0.3">
      <c r="X7789" s="43">
        <v>21579</v>
      </c>
      <c r="Y7789">
        <v>55.200001</v>
      </c>
      <c r="Z7789">
        <v>55.200001</v>
      </c>
      <c r="AA7789">
        <v>55.200001</v>
      </c>
      <c r="AB7789">
        <v>55.200001</v>
      </c>
      <c r="AC7789">
        <v>55.200001</v>
      </c>
      <c r="AD7789">
        <v>3470000</v>
      </c>
      <c r="AE7789">
        <f ca="1">(SPX[[#This Row],[Close]]-OFFSET(SPX[[#This Row],[Close]],-1,0))/(OFFSET(SPX[[#This Row],[Close]],-1,0))</f>
        <v>7.2518129079049551E-4</v>
      </c>
      <c r="AO7789" s="43">
        <v>40837</v>
      </c>
      <c r="AP7789">
        <v>842.57000700000003</v>
      </c>
      <c r="AQ7789">
        <v>861.95001200000002</v>
      </c>
      <c r="AR7789">
        <v>842.57000700000003</v>
      </c>
      <c r="AS7789">
        <v>861.26000999999997</v>
      </c>
      <c r="AT7789">
        <v>861.26000999999997</v>
      </c>
      <c r="AU7789">
        <v>0</v>
      </c>
      <c r="AV7789">
        <f ca="1">(Table6[[#This Row],[Close]]-OFFSET(Table6[[#This Row],[Close]],-1,0))/(OFFSET(Table6[[#This Row],[Close]],-1,0))</f>
        <v>2.2182136611468454E-2</v>
      </c>
      <c r="BF7789" s="43">
        <v>43294</v>
      </c>
      <c r="BG7789">
        <v>1690.290039</v>
      </c>
      <c r="BH7789">
        <v>1697.400024</v>
      </c>
      <c r="BI7789">
        <v>1686.880005</v>
      </c>
      <c r="BJ7789">
        <v>1687.079956</v>
      </c>
      <c r="BK7789">
        <v>1687.079956</v>
      </c>
      <c r="BL7789">
        <v>26140000</v>
      </c>
      <c r="BM7789">
        <f ca="1">(Table510[[#This Row],[Close]]-OFFSET(Table510[[#This Row],[Close]],-1,0))/(OFFSET(Table510[[#This Row],[Close]],-1,0))</f>
        <v>-1.8932206173513128E-3</v>
      </c>
      <c r="DE7789" s="43">
        <v>44140</v>
      </c>
      <c r="DF7789">
        <v>27.559999000000001</v>
      </c>
      <c r="DG7789">
        <v>28.139999</v>
      </c>
      <c r="DH7789">
        <v>26.040001</v>
      </c>
      <c r="DI7789">
        <v>27.58</v>
      </c>
      <c r="DJ7789">
        <v>27.58</v>
      </c>
      <c r="DK7789">
        <v>0</v>
      </c>
      <c r="DL7789">
        <f ca="1">(VIX_7[[#This Row],[Close]]-OFFSET(VIX_7[[#This Row],[Close]],-1,0))/(OFFSET(VIX_7[[#This Row],[Close]],-1,0))</f>
        <v>-6.7297937098410615E-2</v>
      </c>
    </row>
    <row r="7790" spans="24:116" x14ac:dyDescent="0.3">
      <c r="X7790" s="43">
        <v>21580</v>
      </c>
      <c r="Y7790">
        <v>55.450001</v>
      </c>
      <c r="Z7790">
        <v>55.450001</v>
      </c>
      <c r="AA7790">
        <v>55.450001</v>
      </c>
      <c r="AB7790">
        <v>55.450001</v>
      </c>
      <c r="AC7790">
        <v>55.450001</v>
      </c>
      <c r="AD7790">
        <v>3600000</v>
      </c>
      <c r="AE7790">
        <f ca="1">(SPX[[#This Row],[Close]]-OFFSET(SPX[[#This Row],[Close]],-1,0))/(OFFSET(SPX[[#This Row],[Close]],-1,0))</f>
        <v>4.5289854251995398E-3</v>
      </c>
      <c r="AO7790" s="43">
        <v>40840</v>
      </c>
      <c r="AP7790">
        <v>861.26000999999997</v>
      </c>
      <c r="AQ7790">
        <v>887.35998500000005</v>
      </c>
      <c r="AR7790">
        <v>861.26000999999997</v>
      </c>
      <c r="AS7790">
        <v>886.21997099999999</v>
      </c>
      <c r="AT7790">
        <v>886.21997099999999</v>
      </c>
      <c r="AU7790">
        <v>0</v>
      </c>
      <c r="AV7790">
        <f ca="1">(Table6[[#This Row],[Close]]-OFFSET(Table6[[#This Row],[Close]],-1,0))/(OFFSET(Table6[[#This Row],[Close]],-1,0))</f>
        <v>2.8980749959585401E-2</v>
      </c>
      <c r="BF7790" s="43">
        <v>43297</v>
      </c>
      <c r="BG7790">
        <v>1687.0600589999999</v>
      </c>
      <c r="BH7790">
        <v>1688.400024</v>
      </c>
      <c r="BI7790">
        <v>1672.420044</v>
      </c>
      <c r="BJ7790">
        <v>1678.540039</v>
      </c>
      <c r="BK7790">
        <v>1678.540039</v>
      </c>
      <c r="BL7790">
        <v>28122300</v>
      </c>
      <c r="BM7790">
        <f ca="1">(Table510[[#This Row],[Close]]-OFFSET(Table510[[#This Row],[Close]],-1,0))/(OFFSET(Table510[[#This Row],[Close]],-1,0))</f>
        <v>-5.0619515510384374E-3</v>
      </c>
      <c r="DE7790" s="43">
        <v>44141</v>
      </c>
      <c r="DF7790">
        <v>27.870000999999998</v>
      </c>
      <c r="DG7790">
        <v>29.440000999999999</v>
      </c>
      <c r="DH7790">
        <v>24.559999000000001</v>
      </c>
      <c r="DI7790">
        <v>24.860001</v>
      </c>
      <c r="DJ7790">
        <v>24.860001</v>
      </c>
      <c r="DK7790">
        <v>0</v>
      </c>
      <c r="DL7790">
        <f ca="1">(VIX_7[[#This Row],[Close]]-OFFSET(VIX_7[[#This Row],[Close]],-1,0))/(OFFSET(VIX_7[[#This Row],[Close]],-1,0))</f>
        <v>-9.8622153734590212E-2</v>
      </c>
    </row>
    <row r="7791" spans="24:116" x14ac:dyDescent="0.3">
      <c r="X7791" s="43">
        <v>21583</v>
      </c>
      <c r="Y7791">
        <v>55.209999000000003</v>
      </c>
      <c r="Z7791">
        <v>55.209999000000003</v>
      </c>
      <c r="AA7791">
        <v>55.209999000000003</v>
      </c>
      <c r="AB7791">
        <v>55.209999000000003</v>
      </c>
      <c r="AC7791">
        <v>55.209999000000003</v>
      </c>
      <c r="AD7791">
        <v>3610000</v>
      </c>
      <c r="AE7791">
        <f ca="1">(SPX[[#This Row],[Close]]-OFFSET(SPX[[#This Row],[Close]],-1,0))/(OFFSET(SPX[[#This Row],[Close]],-1,0))</f>
        <v>-4.3282596153604563E-3</v>
      </c>
      <c r="AO7791" s="43">
        <v>40841</v>
      </c>
      <c r="AP7791">
        <v>886.21997099999999</v>
      </c>
      <c r="AQ7791">
        <v>886.21997099999999</v>
      </c>
      <c r="AR7791">
        <v>863.35998500000005</v>
      </c>
      <c r="AS7791">
        <v>864.71002199999998</v>
      </c>
      <c r="AT7791">
        <v>864.71002199999998</v>
      </c>
      <c r="AU7791">
        <v>0</v>
      </c>
      <c r="AV7791">
        <f ca="1">(Table6[[#This Row],[Close]]-OFFSET(Table6[[#This Row],[Close]],-1,0))/(OFFSET(Table6[[#This Row],[Close]],-1,0))</f>
        <v>-2.427156880218851E-2</v>
      </c>
      <c r="BF7791" s="43">
        <v>43298</v>
      </c>
      <c r="BG7791">
        <v>1678</v>
      </c>
      <c r="BH7791">
        <v>1690.040039</v>
      </c>
      <c r="BI7791">
        <v>1676.099976</v>
      </c>
      <c r="BJ7791">
        <v>1687.26001</v>
      </c>
      <c r="BK7791">
        <v>1687.26001</v>
      </c>
      <c r="BL7791">
        <v>30507300</v>
      </c>
      <c r="BM7791">
        <f ca="1">(Table510[[#This Row],[Close]]-OFFSET(Table510[[#This Row],[Close]],-1,0))/(OFFSET(Table510[[#This Row],[Close]],-1,0))</f>
        <v>5.1949734873139881E-3</v>
      </c>
      <c r="DE7791" s="43">
        <v>44144</v>
      </c>
      <c r="DF7791">
        <v>24.799999</v>
      </c>
      <c r="DG7791">
        <v>25.82</v>
      </c>
      <c r="DH7791">
        <v>22.41</v>
      </c>
      <c r="DI7791">
        <v>25.75</v>
      </c>
      <c r="DJ7791">
        <v>25.75</v>
      </c>
      <c r="DK7791">
        <v>0</v>
      </c>
      <c r="DL7791">
        <f ca="1">(VIX_7[[#This Row],[Close]]-OFFSET(VIX_7[[#This Row],[Close]],-1,0))/(OFFSET(VIX_7[[#This Row],[Close]],-1,0))</f>
        <v>3.5800441037793986E-2</v>
      </c>
    </row>
    <row r="7792" spans="24:116" x14ac:dyDescent="0.3">
      <c r="X7792" s="43">
        <v>21584</v>
      </c>
      <c r="Y7792">
        <v>55.279998999999997</v>
      </c>
      <c r="Z7792">
        <v>55.279998999999997</v>
      </c>
      <c r="AA7792">
        <v>55.279998999999997</v>
      </c>
      <c r="AB7792">
        <v>55.279998999999997</v>
      </c>
      <c r="AC7792">
        <v>55.279998999999997</v>
      </c>
      <c r="AD7792">
        <v>3220000</v>
      </c>
      <c r="AE7792">
        <f ca="1">(SPX[[#This Row],[Close]]-OFFSET(SPX[[#This Row],[Close]],-1,0))/(OFFSET(SPX[[#This Row],[Close]],-1,0))</f>
        <v>1.2678862754551613E-3</v>
      </c>
      <c r="AO7792" s="43">
        <v>40842</v>
      </c>
      <c r="AP7792">
        <v>864.71002199999998</v>
      </c>
      <c r="AQ7792">
        <v>879.48999000000003</v>
      </c>
      <c r="AR7792">
        <v>855.40997300000004</v>
      </c>
      <c r="AS7792">
        <v>875.30999799999995</v>
      </c>
      <c r="AT7792">
        <v>875.30999799999995</v>
      </c>
      <c r="AU7792">
        <v>0</v>
      </c>
      <c r="AV7792">
        <f ca="1">(Table6[[#This Row],[Close]]-OFFSET(Table6[[#This Row],[Close]],-1,0))/(OFFSET(Table6[[#This Row],[Close]],-1,0))</f>
        <v>1.2258416960963556E-2</v>
      </c>
      <c r="BF7792" s="43">
        <v>43299</v>
      </c>
      <c r="BG7792">
        <v>1687.1400149999999</v>
      </c>
      <c r="BH7792">
        <v>1692.0200199999999</v>
      </c>
      <c r="BI7792">
        <v>1679.2299800000001</v>
      </c>
      <c r="BJ7792">
        <v>1691.869995</v>
      </c>
      <c r="BK7792">
        <v>1691.869995</v>
      </c>
      <c r="BL7792">
        <v>30897800</v>
      </c>
      <c r="BM7792">
        <f ca="1">(Table510[[#This Row],[Close]]-OFFSET(Table510[[#This Row],[Close]],-1,0))/(OFFSET(Table510[[#This Row],[Close]],-1,0))</f>
        <v>2.7322315308119295E-3</v>
      </c>
      <c r="DE7792" s="43">
        <v>44145</v>
      </c>
      <c r="DF7792">
        <v>25.360001</v>
      </c>
      <c r="DG7792">
        <v>26.77</v>
      </c>
      <c r="DH7792">
        <v>24.35</v>
      </c>
      <c r="DI7792">
        <v>24.799999</v>
      </c>
      <c r="DJ7792">
        <v>24.799999</v>
      </c>
      <c r="DK7792">
        <v>0</v>
      </c>
      <c r="DL7792">
        <f ca="1">(VIX_7[[#This Row],[Close]]-OFFSET(VIX_7[[#This Row],[Close]],-1,0))/(OFFSET(VIX_7[[#This Row],[Close]],-1,0))</f>
        <v>-3.6893242718446614E-2</v>
      </c>
    </row>
    <row r="7793" spans="24:116" x14ac:dyDescent="0.3">
      <c r="X7793" s="43">
        <v>21585</v>
      </c>
      <c r="Y7793">
        <v>55.060001</v>
      </c>
      <c r="Z7793">
        <v>55.060001</v>
      </c>
      <c r="AA7793">
        <v>55.060001</v>
      </c>
      <c r="AB7793">
        <v>55.060001</v>
      </c>
      <c r="AC7793">
        <v>55.060001</v>
      </c>
      <c r="AD7793">
        <v>3170000</v>
      </c>
      <c r="AE7793">
        <f ca="1">(SPX[[#This Row],[Close]]-OFFSET(SPX[[#This Row],[Close]],-1,0))/(OFFSET(SPX[[#This Row],[Close]],-1,0))</f>
        <v>-3.9797034005010891E-3</v>
      </c>
      <c r="AO7793" s="43">
        <v>40843</v>
      </c>
      <c r="AP7793">
        <v>875.30999799999995</v>
      </c>
      <c r="AQ7793">
        <v>920.23999000000003</v>
      </c>
      <c r="AR7793">
        <v>875.30999799999995</v>
      </c>
      <c r="AS7793">
        <v>912.98999000000003</v>
      </c>
      <c r="AT7793">
        <v>912.98999000000003</v>
      </c>
      <c r="AU7793">
        <v>0</v>
      </c>
      <c r="AV7793">
        <f ca="1">(Table6[[#This Row],[Close]]-OFFSET(Table6[[#This Row],[Close]],-1,0))/(OFFSET(Table6[[#This Row],[Close]],-1,0))</f>
        <v>4.3047596949760979E-2</v>
      </c>
      <c r="BF7793" s="43">
        <v>43300</v>
      </c>
      <c r="BG7793">
        <v>1691.1999510000001</v>
      </c>
      <c r="BH7793">
        <v>1702.8900149999999</v>
      </c>
      <c r="BI7793">
        <v>1686.26001</v>
      </c>
      <c r="BJ7793">
        <v>1701.3100589999999</v>
      </c>
      <c r="BK7793">
        <v>1701.3100589999999</v>
      </c>
      <c r="BL7793">
        <v>32667000</v>
      </c>
      <c r="BM7793">
        <f ca="1">(Table510[[#This Row],[Close]]-OFFSET(Table510[[#This Row],[Close]],-1,0))/(OFFSET(Table510[[#This Row],[Close]],-1,0))</f>
        <v>5.5796627565346075E-3</v>
      </c>
      <c r="DE7793" s="43">
        <v>44146</v>
      </c>
      <c r="DF7793">
        <v>25.01</v>
      </c>
      <c r="DG7793">
        <v>25.120000999999998</v>
      </c>
      <c r="DH7793">
        <v>22.57</v>
      </c>
      <c r="DI7793">
        <v>23.450001</v>
      </c>
      <c r="DJ7793">
        <v>23.450001</v>
      </c>
      <c r="DK7793">
        <v>0</v>
      </c>
      <c r="DL7793">
        <f ca="1">(VIX_7[[#This Row],[Close]]-OFFSET(VIX_7[[#This Row],[Close]],-1,0))/(OFFSET(VIX_7[[#This Row],[Close]],-1,0))</f>
        <v>-5.443540542078245E-2</v>
      </c>
    </row>
    <row r="7794" spans="24:116" x14ac:dyDescent="0.3">
      <c r="X7794" s="43">
        <v>21586</v>
      </c>
      <c r="Y7794">
        <v>54.810001</v>
      </c>
      <c r="Z7794">
        <v>54.810001</v>
      </c>
      <c r="AA7794">
        <v>54.810001</v>
      </c>
      <c r="AB7794">
        <v>54.810001</v>
      </c>
      <c r="AC7794">
        <v>54.810001</v>
      </c>
      <c r="AD7794">
        <v>3140000</v>
      </c>
      <c r="AE7794">
        <f ca="1">(SPX[[#This Row],[Close]]-OFFSET(SPX[[#This Row],[Close]],-1,0))/(OFFSET(SPX[[#This Row],[Close]],-1,0))</f>
        <v>-4.5405011888757507E-3</v>
      </c>
      <c r="AO7794" s="43">
        <v>40844</v>
      </c>
      <c r="AP7794">
        <v>912.98999000000003</v>
      </c>
      <c r="AQ7794">
        <v>914.90002400000003</v>
      </c>
      <c r="AR7794">
        <v>905.65002400000003</v>
      </c>
      <c r="AS7794">
        <v>910.64001499999995</v>
      </c>
      <c r="AT7794">
        <v>910.64001499999995</v>
      </c>
      <c r="AU7794">
        <v>0</v>
      </c>
      <c r="AV7794">
        <f ca="1">(Table6[[#This Row],[Close]]-OFFSET(Table6[[#This Row],[Close]],-1,0))/(OFFSET(Table6[[#This Row],[Close]],-1,0))</f>
        <v>-2.5739329299766865E-3</v>
      </c>
      <c r="BF7794" s="43">
        <v>43301</v>
      </c>
      <c r="BG7794">
        <v>1701.150024</v>
      </c>
      <c r="BH7794">
        <v>1703.4300539999999</v>
      </c>
      <c r="BI7794">
        <v>1696.040039</v>
      </c>
      <c r="BJ7794">
        <v>1696.8100589999999</v>
      </c>
      <c r="BK7794">
        <v>1696.8100589999999</v>
      </c>
      <c r="BL7794">
        <v>32302100</v>
      </c>
      <c r="BM7794">
        <f ca="1">(Table510[[#This Row],[Close]]-OFFSET(Table510[[#This Row],[Close]],-1,0))/(OFFSET(Table510[[#This Row],[Close]],-1,0))</f>
        <v>-2.6450205100444894E-3</v>
      </c>
      <c r="DE7794" s="43">
        <v>44147</v>
      </c>
      <c r="DF7794">
        <v>24.389999</v>
      </c>
      <c r="DG7794">
        <v>27.27</v>
      </c>
      <c r="DH7794">
        <v>23.530000999999999</v>
      </c>
      <c r="DI7794">
        <v>25.35</v>
      </c>
      <c r="DJ7794">
        <v>25.35</v>
      </c>
      <c r="DK7794">
        <v>0</v>
      </c>
      <c r="DL7794">
        <f ca="1">(VIX_7[[#This Row],[Close]]-OFFSET(VIX_7[[#This Row],[Close]],-1,0))/(OFFSET(VIX_7[[#This Row],[Close]],-1,0))</f>
        <v>8.1023408058703325E-2</v>
      </c>
    </row>
    <row r="7795" spans="24:116" x14ac:dyDescent="0.3">
      <c r="X7795" s="43">
        <v>21587</v>
      </c>
      <c r="Y7795">
        <v>54.369999</v>
      </c>
      <c r="Z7795">
        <v>54.369999</v>
      </c>
      <c r="AA7795">
        <v>54.369999</v>
      </c>
      <c r="AB7795">
        <v>54.369999</v>
      </c>
      <c r="AC7795">
        <v>54.369999</v>
      </c>
      <c r="AD7795">
        <v>3010000</v>
      </c>
      <c r="AE7795">
        <f ca="1">(SPX[[#This Row],[Close]]-OFFSET(SPX[[#This Row],[Close]],-1,0))/(OFFSET(SPX[[#This Row],[Close]],-1,0))</f>
        <v>-8.0277685088894594E-3</v>
      </c>
      <c r="AO7795" s="43">
        <v>40847</v>
      </c>
      <c r="AP7795">
        <v>910.64001499999995</v>
      </c>
      <c r="AQ7795">
        <v>910.64001499999995</v>
      </c>
      <c r="AR7795">
        <v>887.79998799999998</v>
      </c>
      <c r="AS7795">
        <v>887.92999299999997</v>
      </c>
      <c r="AT7795">
        <v>887.92999299999997</v>
      </c>
      <c r="AU7795">
        <v>0</v>
      </c>
      <c r="AV7795">
        <f ca="1">(Table6[[#This Row],[Close]]-OFFSET(Table6[[#This Row],[Close]],-1,0))/(OFFSET(Table6[[#This Row],[Close]],-1,0))</f>
        <v>-2.4938528535889105E-2</v>
      </c>
      <c r="BF7795" s="43">
        <v>43304</v>
      </c>
      <c r="BG7795">
        <v>1696.420044</v>
      </c>
      <c r="BH7795">
        <v>1701.969971</v>
      </c>
      <c r="BI7795">
        <v>1690.530029</v>
      </c>
      <c r="BJ7795">
        <v>1698.410034</v>
      </c>
      <c r="BK7795">
        <v>1698.410034</v>
      </c>
      <c r="BL7795">
        <v>29074300</v>
      </c>
      <c r="BM7795">
        <f ca="1">(Table510[[#This Row],[Close]]-OFFSET(Table510[[#This Row],[Close]],-1,0))/(OFFSET(Table510[[#This Row],[Close]],-1,0))</f>
        <v>9.429311144837372E-4</v>
      </c>
      <c r="DE7795" s="43">
        <v>44148</v>
      </c>
      <c r="DF7795">
        <v>24.940000999999999</v>
      </c>
      <c r="DG7795">
        <v>25.030000999999999</v>
      </c>
      <c r="DH7795">
        <v>22.74</v>
      </c>
      <c r="DI7795">
        <v>23.1</v>
      </c>
      <c r="DJ7795">
        <v>23.1</v>
      </c>
      <c r="DK7795">
        <v>0</v>
      </c>
      <c r="DL7795">
        <f ca="1">(VIX_7[[#This Row],[Close]]-OFFSET(VIX_7[[#This Row],[Close]],-1,0))/(OFFSET(VIX_7[[#This Row],[Close]],-1,0))</f>
        <v>-8.8757396449704137E-2</v>
      </c>
    </row>
    <row r="7796" spans="24:116" x14ac:dyDescent="0.3">
      <c r="X7796" s="43">
        <v>21590</v>
      </c>
      <c r="Y7796">
        <v>53.580002</v>
      </c>
      <c r="Z7796">
        <v>53.580002</v>
      </c>
      <c r="AA7796">
        <v>53.580002</v>
      </c>
      <c r="AB7796">
        <v>53.580002</v>
      </c>
      <c r="AC7796">
        <v>53.580002</v>
      </c>
      <c r="AD7796">
        <v>3130000</v>
      </c>
      <c r="AE7796">
        <f ca="1">(SPX[[#This Row],[Close]]-OFFSET(SPX[[#This Row],[Close]],-1,0))/(OFFSET(SPX[[#This Row],[Close]],-1,0))</f>
        <v>-1.4530016820489542E-2</v>
      </c>
      <c r="AO7796" s="43">
        <v>40848</v>
      </c>
      <c r="AP7796">
        <v>887.92999299999997</v>
      </c>
      <c r="AQ7796">
        <v>887.92999299999997</v>
      </c>
      <c r="AR7796">
        <v>853.669983</v>
      </c>
      <c r="AS7796">
        <v>858.67999299999997</v>
      </c>
      <c r="AT7796">
        <v>858.67999299999997</v>
      </c>
      <c r="AU7796">
        <v>0</v>
      </c>
      <c r="AV7796">
        <f ca="1">(Table6[[#This Row],[Close]]-OFFSET(Table6[[#This Row],[Close]],-1,0))/(OFFSET(Table6[[#This Row],[Close]],-1,0))</f>
        <v>-3.2941786211291998E-2</v>
      </c>
      <c r="BF7796" s="43">
        <v>43305</v>
      </c>
      <c r="BG7796">
        <v>1700.099976</v>
      </c>
      <c r="BH7796">
        <v>1706.829956</v>
      </c>
      <c r="BI7796">
        <v>1675.01001</v>
      </c>
      <c r="BJ7796">
        <v>1680.1999510000001</v>
      </c>
      <c r="BK7796">
        <v>1680.1999510000001</v>
      </c>
      <c r="BL7796">
        <v>34175300</v>
      </c>
      <c r="BM7796">
        <f ca="1">(Table510[[#This Row],[Close]]-OFFSET(Table510[[#This Row],[Close]],-1,0))/(OFFSET(Table510[[#This Row],[Close]],-1,0))</f>
        <v>-1.0721841390157461E-2</v>
      </c>
      <c r="DE7796" s="43">
        <v>44151</v>
      </c>
      <c r="DF7796">
        <v>23.66</v>
      </c>
      <c r="DG7796">
        <v>24.08</v>
      </c>
      <c r="DH7796">
        <v>22.43</v>
      </c>
      <c r="DI7796">
        <v>22.450001</v>
      </c>
      <c r="DJ7796">
        <v>22.450001</v>
      </c>
      <c r="DK7796">
        <v>0</v>
      </c>
      <c r="DL7796">
        <f ca="1">(VIX_7[[#This Row],[Close]]-OFFSET(VIX_7[[#This Row],[Close]],-1,0))/(OFFSET(VIX_7[[#This Row],[Close]],-1,0))</f>
        <v>-2.8138484848484895E-2</v>
      </c>
    </row>
    <row r="7797" spans="24:116" x14ac:dyDescent="0.3">
      <c r="X7797" s="43">
        <v>21591</v>
      </c>
      <c r="Y7797">
        <v>54.32</v>
      </c>
      <c r="Z7797">
        <v>54.32</v>
      </c>
      <c r="AA7797">
        <v>54.32</v>
      </c>
      <c r="AB7797">
        <v>54.32</v>
      </c>
      <c r="AC7797">
        <v>54.32</v>
      </c>
      <c r="AD7797">
        <v>2960000</v>
      </c>
      <c r="AE7797">
        <f ca="1">(SPX[[#This Row],[Close]]-OFFSET(SPX[[#This Row],[Close]],-1,0))/(OFFSET(SPX[[#This Row],[Close]],-1,0))</f>
        <v>1.3811085710672424E-2</v>
      </c>
      <c r="AO7797" s="43">
        <v>40849</v>
      </c>
      <c r="AP7797">
        <v>858.67999299999997</v>
      </c>
      <c r="AQ7797">
        <v>881.28002900000001</v>
      </c>
      <c r="AR7797">
        <v>858.67999299999997</v>
      </c>
      <c r="AS7797">
        <v>877.27002000000005</v>
      </c>
      <c r="AT7797">
        <v>877.27002000000005</v>
      </c>
      <c r="AU7797">
        <v>0</v>
      </c>
      <c r="AV7797">
        <f ca="1">(Table6[[#This Row],[Close]]-OFFSET(Table6[[#This Row],[Close]],-1,0))/(OFFSET(Table6[[#This Row],[Close]],-1,0))</f>
        <v>2.1649540168103203E-2</v>
      </c>
      <c r="BF7797" s="43">
        <v>43306</v>
      </c>
      <c r="BG7797">
        <v>1680.339966</v>
      </c>
      <c r="BH7797">
        <v>1685.420044</v>
      </c>
      <c r="BI7797">
        <v>1675.0500489999999</v>
      </c>
      <c r="BJ7797">
        <v>1685.1999510000001</v>
      </c>
      <c r="BK7797">
        <v>1685.1999510000001</v>
      </c>
      <c r="BL7797">
        <v>35530100</v>
      </c>
      <c r="BM7797">
        <f ca="1">(Table510[[#This Row],[Close]]-OFFSET(Table510[[#This Row],[Close]],-1,0))/(OFFSET(Table510[[#This Row],[Close]],-1,0))</f>
        <v>2.9758362967598965E-3</v>
      </c>
      <c r="DE7797" s="43">
        <v>44152</v>
      </c>
      <c r="DF7797">
        <v>22.84</v>
      </c>
      <c r="DG7797">
        <v>24.09</v>
      </c>
      <c r="DH7797">
        <v>22.34</v>
      </c>
      <c r="DI7797">
        <v>22.709999</v>
      </c>
      <c r="DJ7797">
        <v>22.709999</v>
      </c>
      <c r="DK7797">
        <v>0</v>
      </c>
      <c r="DL7797">
        <f ca="1">(VIX_7[[#This Row],[Close]]-OFFSET(VIX_7[[#This Row],[Close]],-1,0))/(OFFSET(VIX_7[[#This Row],[Close]],-1,0))</f>
        <v>1.1581202156739303E-2</v>
      </c>
    </row>
    <row r="7798" spans="24:116" x14ac:dyDescent="0.3">
      <c r="X7798" s="43">
        <v>21592</v>
      </c>
      <c r="Y7798">
        <v>54.349997999999999</v>
      </c>
      <c r="Z7798">
        <v>54.349997999999999</v>
      </c>
      <c r="AA7798">
        <v>54.349997999999999</v>
      </c>
      <c r="AB7798">
        <v>54.349997999999999</v>
      </c>
      <c r="AC7798">
        <v>54.349997999999999</v>
      </c>
      <c r="AD7798">
        <v>3000000</v>
      </c>
      <c r="AE7798">
        <f ca="1">(SPX[[#This Row],[Close]]-OFFSET(SPX[[#This Row],[Close]],-1,0))/(OFFSET(SPX[[#This Row],[Close]],-1,0))</f>
        <v>5.5224594992634541E-4</v>
      </c>
      <c r="AO7798" s="43">
        <v>40850</v>
      </c>
      <c r="AP7798">
        <v>877.27002000000005</v>
      </c>
      <c r="AQ7798">
        <v>900.09002699999996</v>
      </c>
      <c r="AR7798">
        <v>872.25</v>
      </c>
      <c r="AS7798">
        <v>898.39001499999995</v>
      </c>
      <c r="AT7798">
        <v>898.39001499999995</v>
      </c>
      <c r="AU7798">
        <v>0</v>
      </c>
      <c r="AV7798">
        <f ca="1">(Table6[[#This Row],[Close]]-OFFSET(Table6[[#This Row],[Close]],-1,0))/(OFFSET(Table6[[#This Row],[Close]],-1,0))</f>
        <v>2.4074679994193694E-2</v>
      </c>
      <c r="BF7798" s="43">
        <v>43307</v>
      </c>
      <c r="BG7798">
        <v>1685.23999</v>
      </c>
      <c r="BH7798">
        <v>1702.9300539999999</v>
      </c>
      <c r="BI7798">
        <v>1684.75</v>
      </c>
      <c r="BJ7798">
        <v>1695.3599850000001</v>
      </c>
      <c r="BK7798">
        <v>1695.3599850000001</v>
      </c>
      <c r="BL7798">
        <v>36533300</v>
      </c>
      <c r="BM7798">
        <f ca="1">(Table510[[#This Row],[Close]]-OFFSET(Table510[[#This Row],[Close]],-1,0))/(OFFSET(Table510[[#This Row],[Close]],-1,0))</f>
        <v>6.0289783381319339E-3</v>
      </c>
      <c r="DE7798" s="43">
        <v>44153</v>
      </c>
      <c r="DF7798">
        <v>22.860001</v>
      </c>
      <c r="DG7798">
        <v>23.92</v>
      </c>
      <c r="DH7798">
        <v>21.66</v>
      </c>
      <c r="DI7798">
        <v>23.84</v>
      </c>
      <c r="DJ7798">
        <v>23.84</v>
      </c>
      <c r="DK7798">
        <v>0</v>
      </c>
      <c r="DL7798">
        <f ca="1">(VIX_7[[#This Row],[Close]]-OFFSET(VIX_7[[#This Row],[Close]],-1,0))/(OFFSET(VIX_7[[#This Row],[Close]],-1,0))</f>
        <v>4.9757862164591028E-2</v>
      </c>
    </row>
    <row r="7799" spans="24:116" x14ac:dyDescent="0.3">
      <c r="X7799" s="43">
        <v>21593</v>
      </c>
      <c r="Y7799">
        <v>54</v>
      </c>
      <c r="Z7799">
        <v>54</v>
      </c>
      <c r="AA7799">
        <v>54</v>
      </c>
      <c r="AB7799">
        <v>54</v>
      </c>
      <c r="AC7799">
        <v>54</v>
      </c>
      <c r="AD7799">
        <v>2630000</v>
      </c>
      <c r="AE7799">
        <f ca="1">(SPX[[#This Row],[Close]]-OFFSET(SPX[[#This Row],[Close]],-1,0))/(OFFSET(SPX[[#This Row],[Close]],-1,0))</f>
        <v>-6.4397058487472136E-3</v>
      </c>
      <c r="AO7799" s="43">
        <v>40851</v>
      </c>
      <c r="AP7799">
        <v>898.39001499999995</v>
      </c>
      <c r="AQ7799">
        <v>900.84002699999996</v>
      </c>
      <c r="AR7799">
        <v>881.80999799999995</v>
      </c>
      <c r="AS7799">
        <v>899.46002199999998</v>
      </c>
      <c r="AT7799">
        <v>899.46002199999998</v>
      </c>
      <c r="AU7799">
        <v>0</v>
      </c>
      <c r="AV7799">
        <f ca="1">(Table6[[#This Row],[Close]]-OFFSET(Table6[[#This Row],[Close]],-1,0))/(OFFSET(Table6[[#This Row],[Close]],-1,0))</f>
        <v>1.1910272622520548E-3</v>
      </c>
      <c r="BF7799" s="43">
        <v>43308</v>
      </c>
      <c r="BG7799">
        <v>1695.25</v>
      </c>
      <c r="BH7799">
        <v>1697.3000489999999</v>
      </c>
      <c r="BI7799">
        <v>1660.4300539999999</v>
      </c>
      <c r="BJ7799">
        <v>1663.339966</v>
      </c>
      <c r="BK7799">
        <v>1663.339966</v>
      </c>
      <c r="BL7799">
        <v>34157100</v>
      </c>
      <c r="BM7799">
        <f ca="1">(Table510[[#This Row],[Close]]-OFFSET(Table510[[#This Row],[Close]],-1,0))/(OFFSET(Table510[[#This Row],[Close]],-1,0))</f>
        <v>-1.8886855466274347E-2</v>
      </c>
      <c r="DE7799" s="43">
        <v>44154</v>
      </c>
      <c r="DF7799">
        <v>23.620000999999998</v>
      </c>
      <c r="DG7799">
        <v>24.52</v>
      </c>
      <c r="DH7799">
        <v>22.559999000000001</v>
      </c>
      <c r="DI7799">
        <v>23.110001</v>
      </c>
      <c r="DJ7799">
        <v>23.110001</v>
      </c>
      <c r="DK7799">
        <v>0</v>
      </c>
      <c r="DL7799">
        <f ca="1">(VIX_7[[#This Row],[Close]]-OFFSET(VIX_7[[#This Row],[Close]],-1,0))/(OFFSET(VIX_7[[#This Row],[Close]],-1,0))</f>
        <v>-3.0620763422818768E-2</v>
      </c>
    </row>
    <row r="7800" spans="24:116" x14ac:dyDescent="0.3">
      <c r="X7800" s="43">
        <v>21594</v>
      </c>
      <c r="Y7800">
        <v>54.419998</v>
      </c>
      <c r="Z7800">
        <v>54.419998</v>
      </c>
      <c r="AA7800">
        <v>54.419998</v>
      </c>
      <c r="AB7800">
        <v>54.419998</v>
      </c>
      <c r="AC7800">
        <v>54.419998</v>
      </c>
      <c r="AD7800">
        <v>3070000</v>
      </c>
      <c r="AE7800">
        <f ca="1">(SPX[[#This Row],[Close]]-OFFSET(SPX[[#This Row],[Close]],-1,0))/(OFFSET(SPX[[#This Row],[Close]],-1,0))</f>
        <v>7.7777407407407344E-3</v>
      </c>
      <c r="AO7800" s="43">
        <v>40854</v>
      </c>
      <c r="AP7800">
        <v>899.46002199999998</v>
      </c>
      <c r="AQ7800">
        <v>902.15997300000004</v>
      </c>
      <c r="AR7800">
        <v>881.53997800000002</v>
      </c>
      <c r="AS7800">
        <v>898.21002199999998</v>
      </c>
      <c r="AT7800">
        <v>898.21002199999998</v>
      </c>
      <c r="AU7800">
        <v>0</v>
      </c>
      <c r="AV7800">
        <f ca="1">(Table6[[#This Row],[Close]]-OFFSET(Table6[[#This Row],[Close]],-1,0))/(OFFSET(Table6[[#This Row],[Close]],-1,0))</f>
        <v>-1.3897226885310084E-3</v>
      </c>
      <c r="BF7800" s="43">
        <v>43311</v>
      </c>
      <c r="BG7800">
        <v>1663.3900149999999</v>
      </c>
      <c r="BH7800">
        <v>1669.5</v>
      </c>
      <c r="BI7800">
        <v>1652.7299800000001</v>
      </c>
      <c r="BJ7800">
        <v>1653.130005</v>
      </c>
      <c r="BK7800">
        <v>1653.130005</v>
      </c>
      <c r="BL7800">
        <v>32457700</v>
      </c>
      <c r="BM7800">
        <f ca="1">(Table510[[#This Row],[Close]]-OFFSET(Table510[[#This Row],[Close]],-1,0))/(OFFSET(Table510[[#This Row],[Close]],-1,0))</f>
        <v>-6.1382286295644873E-3</v>
      </c>
      <c r="DE7800" s="43">
        <v>44155</v>
      </c>
      <c r="DF7800">
        <v>23.43</v>
      </c>
      <c r="DG7800">
        <v>23.73</v>
      </c>
      <c r="DH7800">
        <v>22.129999000000002</v>
      </c>
      <c r="DI7800">
        <v>23.700001</v>
      </c>
      <c r="DJ7800">
        <v>23.700001</v>
      </c>
      <c r="DK7800">
        <v>0</v>
      </c>
      <c r="DL7800">
        <f ca="1">(VIX_7[[#This Row],[Close]]-OFFSET(VIX_7[[#This Row],[Close]],-1,0))/(OFFSET(VIX_7[[#This Row],[Close]],-1,0))</f>
        <v>2.5530072456509189E-2</v>
      </c>
    </row>
    <row r="7801" spans="24:116" x14ac:dyDescent="0.3">
      <c r="X7801" s="43">
        <v>21597</v>
      </c>
      <c r="Y7801">
        <v>54.5</v>
      </c>
      <c r="Z7801">
        <v>54.5</v>
      </c>
      <c r="AA7801">
        <v>54.5</v>
      </c>
      <c r="AB7801">
        <v>54.5</v>
      </c>
      <c r="AC7801">
        <v>54.5</v>
      </c>
      <c r="AD7801">
        <v>3480000</v>
      </c>
      <c r="AE7801">
        <f ca="1">(SPX[[#This Row],[Close]]-OFFSET(SPX[[#This Row],[Close]],-1,0))/(OFFSET(SPX[[#This Row],[Close]],-1,0))</f>
        <v>1.4700845817745224E-3</v>
      </c>
      <c r="AO7801" s="43">
        <v>40855</v>
      </c>
      <c r="AP7801">
        <v>898.21002199999998</v>
      </c>
      <c r="AQ7801">
        <v>907.96002199999998</v>
      </c>
      <c r="AR7801">
        <v>887.03002900000001</v>
      </c>
      <c r="AS7801">
        <v>906.84002699999996</v>
      </c>
      <c r="AT7801">
        <v>906.84002699999996</v>
      </c>
      <c r="AU7801">
        <v>0</v>
      </c>
      <c r="AV7801">
        <f ca="1">(Table6[[#This Row],[Close]]-OFFSET(Table6[[#This Row],[Close]],-1,0))/(OFFSET(Table6[[#This Row],[Close]],-1,0))</f>
        <v>9.6080034609099287E-3</v>
      </c>
      <c r="BF7801" s="43">
        <v>43312</v>
      </c>
      <c r="BG7801">
        <v>1653.5699460000001</v>
      </c>
      <c r="BH7801">
        <v>1675.650024</v>
      </c>
      <c r="BI7801">
        <v>1653.5699460000001</v>
      </c>
      <c r="BJ7801">
        <v>1670.8000489999999</v>
      </c>
      <c r="BK7801">
        <v>1670.8000489999999</v>
      </c>
      <c r="BL7801">
        <v>38921000</v>
      </c>
      <c r="BM7801">
        <f ca="1">(Table510[[#This Row],[Close]]-OFFSET(Table510[[#This Row],[Close]],-1,0))/(OFFSET(Table510[[#This Row],[Close]],-1,0))</f>
        <v>1.0688841135637098E-2</v>
      </c>
      <c r="DE7801" s="43">
        <v>44158</v>
      </c>
      <c r="DF7801">
        <v>23.66</v>
      </c>
      <c r="DG7801">
        <v>23.959999</v>
      </c>
      <c r="DH7801">
        <v>22.450001</v>
      </c>
      <c r="DI7801">
        <v>22.66</v>
      </c>
      <c r="DJ7801">
        <v>22.66</v>
      </c>
      <c r="DK7801">
        <v>0</v>
      </c>
      <c r="DL7801">
        <f ca="1">(VIX_7[[#This Row],[Close]]-OFFSET(VIX_7[[#This Row],[Close]],-1,0))/(OFFSET(VIX_7[[#This Row],[Close]],-1,0))</f>
        <v>-4.388189688262039E-2</v>
      </c>
    </row>
    <row r="7802" spans="24:116" x14ac:dyDescent="0.3">
      <c r="X7802" s="43">
        <v>21598</v>
      </c>
      <c r="Y7802">
        <v>54.290000999999997</v>
      </c>
      <c r="Z7802">
        <v>54.290000999999997</v>
      </c>
      <c r="AA7802">
        <v>54.290000999999997</v>
      </c>
      <c r="AB7802">
        <v>54.290000999999997</v>
      </c>
      <c r="AC7802">
        <v>54.290000999999997</v>
      </c>
      <c r="AD7802">
        <v>3190000</v>
      </c>
      <c r="AE7802">
        <f ca="1">(SPX[[#This Row],[Close]]-OFFSET(SPX[[#This Row],[Close]],-1,0))/(OFFSET(SPX[[#This Row],[Close]],-1,0))</f>
        <v>-3.8531926605505206E-3</v>
      </c>
      <c r="AO7802" s="43">
        <v>40856</v>
      </c>
      <c r="AP7802">
        <v>906.84002699999996</v>
      </c>
      <c r="AQ7802">
        <v>906.84002699999996</v>
      </c>
      <c r="AR7802">
        <v>866.39001499999995</v>
      </c>
      <c r="AS7802">
        <v>867.76000999999997</v>
      </c>
      <c r="AT7802">
        <v>867.76000999999997</v>
      </c>
      <c r="AU7802">
        <v>0</v>
      </c>
      <c r="AV7802">
        <f ca="1">(Table6[[#This Row],[Close]]-OFFSET(Table6[[#This Row],[Close]],-1,0))/(OFFSET(Table6[[#This Row],[Close]],-1,0))</f>
        <v>-4.3094719946674784E-2</v>
      </c>
      <c r="BF7802" s="43">
        <v>43313</v>
      </c>
      <c r="BG7802">
        <v>1670.869995</v>
      </c>
      <c r="BH7802">
        <v>1673.2299800000001</v>
      </c>
      <c r="BI7802">
        <v>1657.540039</v>
      </c>
      <c r="BJ7802">
        <v>1669.26001</v>
      </c>
      <c r="BK7802">
        <v>1669.26001</v>
      </c>
      <c r="BL7802">
        <v>34969900</v>
      </c>
      <c r="BM7802">
        <f ca="1">(Table510[[#This Row],[Close]]-OFFSET(Table510[[#This Row],[Close]],-1,0))/(OFFSET(Table510[[#This Row],[Close]],-1,0))</f>
        <v>-9.2173746399021013E-4</v>
      </c>
      <c r="DE7802" s="43">
        <v>44159</v>
      </c>
      <c r="DF7802">
        <v>22.040001</v>
      </c>
      <c r="DG7802">
        <v>22.48</v>
      </c>
      <c r="DH7802">
        <v>20.799999</v>
      </c>
      <c r="DI7802">
        <v>21.639999</v>
      </c>
      <c r="DJ7802">
        <v>21.639999</v>
      </c>
      <c r="DK7802">
        <v>0</v>
      </c>
      <c r="DL7802">
        <f ca="1">(VIX_7[[#This Row],[Close]]-OFFSET(VIX_7[[#This Row],[Close]],-1,0))/(OFFSET(VIX_7[[#This Row],[Close]],-1,0))</f>
        <v>-4.501328331862315E-2</v>
      </c>
    </row>
    <row r="7803" spans="24:116" x14ac:dyDescent="0.3">
      <c r="X7803" s="43">
        <v>21599</v>
      </c>
      <c r="Y7803">
        <v>54.299999</v>
      </c>
      <c r="Z7803">
        <v>54.299999</v>
      </c>
      <c r="AA7803">
        <v>54.299999</v>
      </c>
      <c r="AB7803">
        <v>54.299999</v>
      </c>
      <c r="AC7803">
        <v>54.299999</v>
      </c>
      <c r="AD7803">
        <v>3480000</v>
      </c>
      <c r="AE7803">
        <f ca="1">(SPX[[#This Row],[Close]]-OFFSET(SPX[[#This Row],[Close]],-1,0))/(OFFSET(SPX[[#This Row],[Close]],-1,0))</f>
        <v>1.8415914193855071E-4</v>
      </c>
      <c r="AO7803" s="43">
        <v>40857</v>
      </c>
      <c r="AP7803">
        <v>867.76000999999997</v>
      </c>
      <c r="AQ7803">
        <v>877.45001200000002</v>
      </c>
      <c r="AR7803">
        <v>864.59997599999997</v>
      </c>
      <c r="AS7803">
        <v>871.90002400000003</v>
      </c>
      <c r="AT7803">
        <v>871.90002400000003</v>
      </c>
      <c r="AU7803">
        <v>0</v>
      </c>
      <c r="AV7803">
        <f ca="1">(Table6[[#This Row],[Close]]-OFFSET(Table6[[#This Row],[Close]],-1,0))/(OFFSET(Table6[[#This Row],[Close]],-1,0))</f>
        <v>4.7709204760427535E-3</v>
      </c>
      <c r="BF7803" s="43">
        <v>43314</v>
      </c>
      <c r="BG7803">
        <v>1668.98999</v>
      </c>
      <c r="BH7803">
        <v>1682.3000489999999</v>
      </c>
      <c r="BI7803">
        <v>1662.329956</v>
      </c>
      <c r="BJ7803">
        <v>1682.099976</v>
      </c>
      <c r="BK7803">
        <v>1682.099976</v>
      </c>
      <c r="BL7803">
        <v>34673800</v>
      </c>
      <c r="BM7803">
        <f ca="1">(Table510[[#This Row],[Close]]-OFFSET(Table510[[#This Row],[Close]],-1,0))/(OFFSET(Table510[[#This Row],[Close]],-1,0))</f>
        <v>7.6920107850663747E-3</v>
      </c>
      <c r="DE7803" s="43">
        <v>44160</v>
      </c>
      <c r="DF7803">
        <v>21.65</v>
      </c>
      <c r="DG7803">
        <v>22.5</v>
      </c>
      <c r="DH7803">
        <v>21.129999000000002</v>
      </c>
      <c r="DI7803">
        <v>21.25</v>
      </c>
      <c r="DJ7803">
        <v>21.25</v>
      </c>
      <c r="DK7803">
        <v>0</v>
      </c>
      <c r="DL7803">
        <f ca="1">(VIX_7[[#This Row],[Close]]-OFFSET(VIX_7[[#This Row],[Close]],-1,0))/(OFFSET(VIX_7[[#This Row],[Close]],-1,0))</f>
        <v>-1.8022135768120857E-2</v>
      </c>
    </row>
    <row r="7804" spans="24:116" x14ac:dyDescent="0.3">
      <c r="X7804" s="43">
        <v>21600</v>
      </c>
      <c r="Y7804">
        <v>55.5</v>
      </c>
      <c r="Z7804">
        <v>55.5</v>
      </c>
      <c r="AA7804">
        <v>55.5</v>
      </c>
      <c r="AB7804">
        <v>55.5</v>
      </c>
      <c r="AC7804">
        <v>55.5</v>
      </c>
      <c r="AD7804">
        <v>4160000</v>
      </c>
      <c r="AE7804">
        <f ca="1">(SPX[[#This Row],[Close]]-OFFSET(SPX[[#This Row],[Close]],-1,0))/(OFFSET(SPX[[#This Row],[Close]],-1,0))</f>
        <v>2.2099466337006754E-2</v>
      </c>
      <c r="AO7804" s="43">
        <v>40858</v>
      </c>
      <c r="AP7804">
        <v>871.92999299999997</v>
      </c>
      <c r="AQ7804">
        <v>895.97997999999995</v>
      </c>
      <c r="AR7804">
        <v>871.92999299999997</v>
      </c>
      <c r="AS7804">
        <v>892.05999799999995</v>
      </c>
      <c r="AT7804">
        <v>892.05999799999995</v>
      </c>
      <c r="AU7804">
        <v>0</v>
      </c>
      <c r="AV7804">
        <f ca="1">(Table6[[#This Row],[Close]]-OFFSET(Table6[[#This Row],[Close]],-1,0))/(OFFSET(Table6[[#This Row],[Close]],-1,0))</f>
        <v>2.3121887194718003E-2</v>
      </c>
      <c r="BF7804" s="43">
        <v>43315</v>
      </c>
      <c r="BG7804">
        <v>1682.079956</v>
      </c>
      <c r="BH7804">
        <v>1687.3000489999999</v>
      </c>
      <c r="BI7804">
        <v>1668.349976</v>
      </c>
      <c r="BJ7804">
        <v>1673.369995</v>
      </c>
      <c r="BK7804">
        <v>1673.369995</v>
      </c>
      <c r="BL7804">
        <v>30303900</v>
      </c>
      <c r="BM7804">
        <f ca="1">(Table510[[#This Row],[Close]]-OFFSET(Table510[[#This Row],[Close]],-1,0))/(OFFSET(Table510[[#This Row],[Close]],-1,0))</f>
        <v>-5.1899299236420372E-3</v>
      </c>
      <c r="DE7804" s="43">
        <v>44162</v>
      </c>
      <c r="DF7804">
        <v>21.52</v>
      </c>
      <c r="DG7804">
        <v>21.6</v>
      </c>
      <c r="DH7804">
        <v>19.510000000000002</v>
      </c>
      <c r="DI7804">
        <v>20.84</v>
      </c>
      <c r="DJ7804">
        <v>20.84</v>
      </c>
      <c r="DK7804">
        <v>0</v>
      </c>
      <c r="DL7804">
        <f ca="1">(VIX_7[[#This Row],[Close]]-OFFSET(VIX_7[[#This Row],[Close]],-1,0))/(OFFSET(VIX_7[[#This Row],[Close]],-1,0))</f>
        <v>-1.929411764705883E-2</v>
      </c>
    </row>
    <row r="7805" spans="24:116" x14ac:dyDescent="0.3">
      <c r="X7805" s="43">
        <v>21601</v>
      </c>
      <c r="Y7805">
        <v>55.52</v>
      </c>
      <c r="Z7805">
        <v>55.52</v>
      </c>
      <c r="AA7805">
        <v>55.52</v>
      </c>
      <c r="AB7805">
        <v>55.52</v>
      </c>
      <c r="AC7805">
        <v>55.52</v>
      </c>
      <c r="AD7805">
        <v>4190000</v>
      </c>
      <c r="AE7805">
        <f ca="1">(SPX[[#This Row],[Close]]-OFFSET(SPX[[#This Row],[Close]],-1,0))/(OFFSET(SPX[[#This Row],[Close]],-1,0))</f>
        <v>3.6036036036041669E-4</v>
      </c>
      <c r="AO7805" s="43">
        <v>40861</v>
      </c>
      <c r="AP7805">
        <v>892.05999799999995</v>
      </c>
      <c r="AQ7805">
        <v>892.05999799999995</v>
      </c>
      <c r="AR7805">
        <v>878.25</v>
      </c>
      <c r="AS7805">
        <v>882.40002400000003</v>
      </c>
      <c r="AT7805">
        <v>882.40002400000003</v>
      </c>
      <c r="AU7805">
        <v>0</v>
      </c>
      <c r="AV7805">
        <f ca="1">(Table6[[#This Row],[Close]]-OFFSET(Table6[[#This Row],[Close]],-1,0))/(OFFSET(Table6[[#This Row],[Close]],-1,0))</f>
        <v>-1.0828838891618947E-2</v>
      </c>
      <c r="BF7805" s="43">
        <v>43318</v>
      </c>
      <c r="BG7805">
        <v>1673.25</v>
      </c>
      <c r="BH7805">
        <v>1684.8000489999999</v>
      </c>
      <c r="BI7805">
        <v>1671.98999</v>
      </c>
      <c r="BJ7805">
        <v>1684.3100589999999</v>
      </c>
      <c r="BK7805">
        <v>1684.3100589999999</v>
      </c>
      <c r="BL7805">
        <v>28745400</v>
      </c>
      <c r="BM7805">
        <f ca="1">(Table510[[#This Row],[Close]]-OFFSET(Table510[[#This Row],[Close]],-1,0))/(OFFSET(Table510[[#This Row],[Close]],-1,0))</f>
        <v>6.5377436147944631E-3</v>
      </c>
      <c r="DE7805" s="43">
        <v>44165</v>
      </c>
      <c r="DF7805">
        <v>22.639999</v>
      </c>
      <c r="DG7805">
        <v>22.889999</v>
      </c>
      <c r="DH7805">
        <v>20.48</v>
      </c>
      <c r="DI7805">
        <v>20.57</v>
      </c>
      <c r="DJ7805">
        <v>20.57</v>
      </c>
      <c r="DK7805">
        <v>0</v>
      </c>
      <c r="DL7805">
        <f ca="1">(VIX_7[[#This Row],[Close]]-OFFSET(VIX_7[[#This Row],[Close]],-1,0))/(OFFSET(VIX_7[[#This Row],[Close]],-1,0))</f>
        <v>-1.2955854126679442E-2</v>
      </c>
    </row>
    <row r="7806" spans="24:116" x14ac:dyDescent="0.3">
      <c r="X7806" s="43">
        <v>21605</v>
      </c>
      <c r="Y7806">
        <v>55.48</v>
      </c>
      <c r="Z7806">
        <v>55.48</v>
      </c>
      <c r="AA7806">
        <v>55.48</v>
      </c>
      <c r="AB7806">
        <v>55.48</v>
      </c>
      <c r="AC7806">
        <v>55.48</v>
      </c>
      <c r="AD7806">
        <v>4340000</v>
      </c>
      <c r="AE7806">
        <f ca="1">(SPX[[#This Row],[Close]]-OFFSET(SPX[[#This Row],[Close]],-1,0))/(OFFSET(SPX[[#This Row],[Close]],-1,0))</f>
        <v>-7.2046109510097715E-4</v>
      </c>
      <c r="AO7806" s="43">
        <v>40862</v>
      </c>
      <c r="AP7806">
        <v>882.40002400000003</v>
      </c>
      <c r="AQ7806">
        <v>895.580017</v>
      </c>
      <c r="AR7806">
        <v>875.080017</v>
      </c>
      <c r="AS7806">
        <v>891.169983</v>
      </c>
      <c r="AT7806">
        <v>891.169983</v>
      </c>
      <c r="AU7806">
        <v>0</v>
      </c>
      <c r="AV7806">
        <f ca="1">(Table6[[#This Row],[Close]]-OFFSET(Table6[[#This Row],[Close]],-1,0))/(OFFSET(Table6[[#This Row],[Close]],-1,0))</f>
        <v>9.9387565293175602E-3</v>
      </c>
      <c r="BF7806" s="43">
        <v>43319</v>
      </c>
      <c r="BG7806">
        <v>1684.8599850000001</v>
      </c>
      <c r="BH7806">
        <v>1694.3599850000001</v>
      </c>
      <c r="BI7806">
        <v>1684.8599850000001</v>
      </c>
      <c r="BJ7806">
        <v>1688.3000489999999</v>
      </c>
      <c r="BK7806">
        <v>1688.3000489999999</v>
      </c>
      <c r="BL7806">
        <v>31627700</v>
      </c>
      <c r="BM7806">
        <f ca="1">(Table510[[#This Row],[Close]]-OFFSET(Table510[[#This Row],[Close]],-1,0))/(OFFSET(Table510[[#This Row],[Close]],-1,0))</f>
        <v>2.3689165653792694E-3</v>
      </c>
      <c r="DE7806" s="43">
        <v>44166</v>
      </c>
      <c r="DF7806">
        <v>20.209999</v>
      </c>
      <c r="DG7806">
        <v>20.92</v>
      </c>
      <c r="DH7806">
        <v>20</v>
      </c>
      <c r="DI7806">
        <v>20.77</v>
      </c>
      <c r="DJ7806">
        <v>20.77</v>
      </c>
      <c r="DK7806">
        <v>0</v>
      </c>
      <c r="DL7806">
        <f ca="1">(VIX_7[[#This Row],[Close]]-OFFSET(VIX_7[[#This Row],[Close]],-1,0))/(OFFSET(VIX_7[[#This Row],[Close]],-1,0))</f>
        <v>9.7228974234321482E-3</v>
      </c>
    </row>
    <row r="7807" spans="24:116" x14ac:dyDescent="0.3">
      <c r="X7807" s="43">
        <v>21606</v>
      </c>
      <c r="Y7807">
        <v>55.240001999999997</v>
      </c>
      <c r="Z7807">
        <v>55.240001999999997</v>
      </c>
      <c r="AA7807">
        <v>55.240001999999997</v>
      </c>
      <c r="AB7807">
        <v>55.240001999999997</v>
      </c>
      <c r="AC7807">
        <v>55.240001999999997</v>
      </c>
      <c r="AD7807">
        <v>3780000</v>
      </c>
      <c r="AE7807">
        <f ca="1">(SPX[[#This Row],[Close]]-OFFSET(SPX[[#This Row],[Close]],-1,0))/(OFFSET(SPX[[#This Row],[Close]],-1,0))</f>
        <v>-4.3258471521268917E-3</v>
      </c>
      <c r="AO7807" s="43">
        <v>40863</v>
      </c>
      <c r="AP7807">
        <v>891.169983</v>
      </c>
      <c r="AQ7807">
        <v>896.54998799999998</v>
      </c>
      <c r="AR7807">
        <v>877.919983</v>
      </c>
      <c r="AS7807">
        <v>878.35998500000005</v>
      </c>
      <c r="AT7807">
        <v>878.35998500000005</v>
      </c>
      <c r="AU7807">
        <v>0</v>
      </c>
      <c r="AV7807">
        <f ca="1">(Table6[[#This Row],[Close]]-OFFSET(Table6[[#This Row],[Close]],-1,0))/(OFFSET(Table6[[#This Row],[Close]],-1,0))</f>
        <v>-1.4374359824011208E-2</v>
      </c>
      <c r="BF7807" s="43">
        <v>43320</v>
      </c>
      <c r="BG7807">
        <v>1688.6800539999999</v>
      </c>
      <c r="BH7807">
        <v>1689.339966</v>
      </c>
      <c r="BI7807">
        <v>1677.670044</v>
      </c>
      <c r="BJ7807">
        <v>1686.880005</v>
      </c>
      <c r="BK7807">
        <v>1686.880005</v>
      </c>
      <c r="BL7807">
        <v>29722000</v>
      </c>
      <c r="BM7807">
        <f ca="1">(Table510[[#This Row],[Close]]-OFFSET(Table510[[#This Row],[Close]],-1,0))/(OFFSET(Table510[[#This Row],[Close]],-1,0))</f>
        <v>-8.4110878326460424E-4</v>
      </c>
      <c r="DE7807" s="43">
        <v>44167</v>
      </c>
      <c r="DF7807">
        <v>21</v>
      </c>
      <c r="DG7807">
        <v>21.25</v>
      </c>
      <c r="DH7807">
        <v>20.040001</v>
      </c>
      <c r="DI7807">
        <v>21.17</v>
      </c>
      <c r="DJ7807">
        <v>21.17</v>
      </c>
      <c r="DK7807">
        <v>0</v>
      </c>
      <c r="DL7807">
        <f ca="1">(VIX_7[[#This Row],[Close]]-OFFSET(VIX_7[[#This Row],[Close]],-1,0))/(OFFSET(VIX_7[[#This Row],[Close]],-1,0))</f>
        <v>1.9258545979778628E-2</v>
      </c>
    </row>
    <row r="7808" spans="24:116" x14ac:dyDescent="0.3">
      <c r="X7808" s="43">
        <v>21607</v>
      </c>
      <c r="Y7808">
        <v>55.34</v>
      </c>
      <c r="Z7808">
        <v>55.34</v>
      </c>
      <c r="AA7808">
        <v>55.34</v>
      </c>
      <c r="AB7808">
        <v>55.34</v>
      </c>
      <c r="AC7808">
        <v>55.34</v>
      </c>
      <c r="AD7808">
        <v>3930000</v>
      </c>
      <c r="AE7808">
        <f ca="1">(SPX[[#This Row],[Close]]-OFFSET(SPX[[#This Row],[Close]],-1,0))/(OFFSET(SPX[[#This Row],[Close]],-1,0))</f>
        <v>1.8102461328659343E-3</v>
      </c>
      <c r="AO7808" s="43">
        <v>40864</v>
      </c>
      <c r="AP7808">
        <v>878.35998500000005</v>
      </c>
      <c r="AQ7808">
        <v>879.25</v>
      </c>
      <c r="AR7808">
        <v>858.75</v>
      </c>
      <c r="AS7808">
        <v>861.830017</v>
      </c>
      <c r="AT7808">
        <v>861.830017</v>
      </c>
      <c r="AU7808">
        <v>0</v>
      </c>
      <c r="AV7808">
        <f ca="1">(Table6[[#This Row],[Close]]-OFFSET(Table6[[#This Row],[Close]],-1,0))/(OFFSET(Table6[[#This Row],[Close]],-1,0))</f>
        <v>-1.8819126875412082E-2</v>
      </c>
      <c r="BF7808" s="43">
        <v>43321</v>
      </c>
      <c r="BG7808">
        <v>1687.0500489999999</v>
      </c>
      <c r="BH7808">
        <v>1696.75</v>
      </c>
      <c r="BI7808">
        <v>1686.4300539999999</v>
      </c>
      <c r="BJ7808">
        <v>1690.8900149999999</v>
      </c>
      <c r="BK7808">
        <v>1690.8900149999999</v>
      </c>
      <c r="BL7808">
        <v>30470500</v>
      </c>
      <c r="BM7808">
        <f ca="1">(Table510[[#This Row],[Close]]-OFFSET(Table510[[#This Row],[Close]],-1,0))/(OFFSET(Table510[[#This Row],[Close]],-1,0))</f>
        <v>2.3771756071054775E-3</v>
      </c>
      <c r="DE7808" s="43">
        <v>44168</v>
      </c>
      <c r="DF7808">
        <v>21.24</v>
      </c>
      <c r="DG7808">
        <v>21.879999000000002</v>
      </c>
      <c r="DH7808">
        <v>20.719999000000001</v>
      </c>
      <c r="DI7808">
        <v>21.280000999999999</v>
      </c>
      <c r="DJ7808">
        <v>21.280000999999999</v>
      </c>
      <c r="DK7808">
        <v>0</v>
      </c>
      <c r="DL7808">
        <f ca="1">(VIX_7[[#This Row],[Close]]-OFFSET(VIX_7[[#This Row],[Close]],-1,0))/(OFFSET(VIX_7[[#This Row],[Close]],-1,0))</f>
        <v>5.1960793575813371E-3</v>
      </c>
    </row>
    <row r="7809" spans="24:116" x14ac:dyDescent="0.3">
      <c r="X7809" s="43">
        <v>21608</v>
      </c>
      <c r="Y7809">
        <v>55.41</v>
      </c>
      <c r="Z7809">
        <v>55.41</v>
      </c>
      <c r="AA7809">
        <v>55.41</v>
      </c>
      <c r="AB7809">
        <v>55.41</v>
      </c>
      <c r="AC7809">
        <v>55.41</v>
      </c>
      <c r="AD7809">
        <v>4300000</v>
      </c>
      <c r="AE7809">
        <f ca="1">(SPX[[#This Row],[Close]]-OFFSET(SPX[[#This Row],[Close]],-1,0))/(OFFSET(SPX[[#This Row],[Close]],-1,0))</f>
        <v>1.2649078424284998E-3</v>
      </c>
      <c r="AO7809" s="43">
        <v>40865</v>
      </c>
      <c r="AP7809">
        <v>861.830017</v>
      </c>
      <c r="AQ7809">
        <v>865.97997999999995</v>
      </c>
      <c r="AR7809">
        <v>856.77002000000005</v>
      </c>
      <c r="AS7809">
        <v>861.03997800000002</v>
      </c>
      <c r="AT7809">
        <v>861.03997800000002</v>
      </c>
      <c r="AU7809">
        <v>0</v>
      </c>
      <c r="AV7809">
        <f ca="1">(Table6[[#This Row],[Close]]-OFFSET(Table6[[#This Row],[Close]],-1,0))/(OFFSET(Table6[[#This Row],[Close]],-1,0))</f>
        <v>-9.1669933097721155E-4</v>
      </c>
      <c r="BF7809" s="43">
        <v>43322</v>
      </c>
      <c r="BG7809">
        <v>1689.3199460000001</v>
      </c>
      <c r="BH7809">
        <v>1695.790039</v>
      </c>
      <c r="BI7809">
        <v>1680.7700199999999</v>
      </c>
      <c r="BJ7809">
        <v>1686.8000489999999</v>
      </c>
      <c r="BK7809">
        <v>1686.8000489999999</v>
      </c>
      <c r="BL7809">
        <v>32560400</v>
      </c>
      <c r="BM7809">
        <f ca="1">(Table510[[#This Row],[Close]]-OFFSET(Table510[[#This Row],[Close]],-1,0))/(OFFSET(Table510[[#This Row],[Close]],-1,0))</f>
        <v>-2.4188243846244512E-3</v>
      </c>
      <c r="DE7809" s="43">
        <v>44169</v>
      </c>
      <c r="DF7809">
        <v>21.049999</v>
      </c>
      <c r="DG7809">
        <v>21.15</v>
      </c>
      <c r="DH7809">
        <v>19.969999000000001</v>
      </c>
      <c r="DI7809">
        <v>20.790001</v>
      </c>
      <c r="DJ7809">
        <v>20.790001</v>
      </c>
      <c r="DK7809">
        <v>0</v>
      </c>
      <c r="DL7809">
        <f ca="1">(VIX_7[[#This Row],[Close]]-OFFSET(VIX_7[[#This Row],[Close]],-1,0))/(OFFSET(VIX_7[[#This Row],[Close]],-1,0))</f>
        <v>-2.3026314707409953E-2</v>
      </c>
    </row>
    <row r="7810" spans="24:116" x14ac:dyDescent="0.3">
      <c r="X7810" s="43">
        <v>21611</v>
      </c>
      <c r="Y7810">
        <v>55.73</v>
      </c>
      <c r="Z7810">
        <v>55.73</v>
      </c>
      <c r="AA7810">
        <v>55.73</v>
      </c>
      <c r="AB7810">
        <v>55.73</v>
      </c>
      <c r="AC7810">
        <v>55.73</v>
      </c>
      <c r="AD7810">
        <v>4210000</v>
      </c>
      <c r="AE7810">
        <f ca="1">(SPX[[#This Row],[Close]]-OFFSET(SPX[[#This Row],[Close]],-1,0))/(OFFSET(SPX[[#This Row],[Close]],-1,0))</f>
        <v>5.7751308428081625E-3</v>
      </c>
      <c r="AO7810" s="43">
        <v>40868</v>
      </c>
      <c r="AP7810">
        <v>860.95001200000002</v>
      </c>
      <c r="AQ7810">
        <v>860.95001200000002</v>
      </c>
      <c r="AR7810">
        <v>835.11999500000002</v>
      </c>
      <c r="AS7810">
        <v>843.82000700000003</v>
      </c>
      <c r="AT7810">
        <v>843.82000700000003</v>
      </c>
      <c r="AU7810">
        <v>0</v>
      </c>
      <c r="AV7810">
        <f ca="1">(Table6[[#This Row],[Close]]-OFFSET(Table6[[#This Row],[Close]],-1,0))/(OFFSET(Table6[[#This Row],[Close]],-1,0))</f>
        <v>-1.9999037721800169E-2</v>
      </c>
      <c r="BF7810" s="43">
        <v>43325</v>
      </c>
      <c r="BG7810">
        <v>1686.8100589999999</v>
      </c>
      <c r="BH7810">
        <v>1689.099976</v>
      </c>
      <c r="BI7810">
        <v>1670.619995</v>
      </c>
      <c r="BJ7810">
        <v>1675.3199460000001</v>
      </c>
      <c r="BK7810">
        <v>1675.3199460000001</v>
      </c>
      <c r="BL7810">
        <v>31584500</v>
      </c>
      <c r="BM7810">
        <f ca="1">(Table510[[#This Row],[Close]]-OFFSET(Table510[[#This Row],[Close]],-1,0))/(OFFSET(Table510[[#This Row],[Close]],-1,0))</f>
        <v>-6.805846968528202E-3</v>
      </c>
      <c r="DE7810" s="43">
        <v>44172</v>
      </c>
      <c r="DF7810">
        <v>22.040001</v>
      </c>
      <c r="DG7810">
        <v>22.620000999999998</v>
      </c>
      <c r="DH7810">
        <v>21.17</v>
      </c>
      <c r="DI7810">
        <v>21.299999</v>
      </c>
      <c r="DJ7810">
        <v>21.299999</v>
      </c>
      <c r="DK7810">
        <v>0</v>
      </c>
      <c r="DL7810">
        <f ca="1">(VIX_7[[#This Row],[Close]]-OFFSET(VIX_7[[#This Row],[Close]],-1,0))/(OFFSET(VIX_7[[#This Row],[Close]],-1,0))</f>
        <v>2.4530927150989531E-2</v>
      </c>
    </row>
    <row r="7811" spans="24:116" x14ac:dyDescent="0.3">
      <c r="X7811" s="43">
        <v>21612</v>
      </c>
      <c r="Y7811">
        <v>56.25</v>
      </c>
      <c r="Z7811">
        <v>56.25</v>
      </c>
      <c r="AA7811">
        <v>56.25</v>
      </c>
      <c r="AB7811">
        <v>56.25</v>
      </c>
      <c r="AC7811">
        <v>56.25</v>
      </c>
      <c r="AD7811">
        <v>4790000</v>
      </c>
      <c r="AE7811">
        <f ca="1">(SPX[[#This Row],[Close]]-OFFSET(SPX[[#This Row],[Close]],-1,0))/(OFFSET(SPX[[#This Row],[Close]],-1,0))</f>
        <v>9.3307015969855221E-3</v>
      </c>
      <c r="AO7811" s="43">
        <v>40869</v>
      </c>
      <c r="AP7811">
        <v>843.73999000000003</v>
      </c>
      <c r="AQ7811">
        <v>846.169983</v>
      </c>
      <c r="AR7811">
        <v>833.72997999999995</v>
      </c>
      <c r="AS7811">
        <v>838.60998500000005</v>
      </c>
      <c r="AT7811">
        <v>838.60998500000005</v>
      </c>
      <c r="AU7811">
        <v>0</v>
      </c>
      <c r="AV7811">
        <f ca="1">(Table6[[#This Row],[Close]]-OFFSET(Table6[[#This Row],[Close]],-1,0))/(OFFSET(Table6[[#This Row],[Close]],-1,0))</f>
        <v>-6.1743285970700867E-3</v>
      </c>
      <c r="BF7811" s="43">
        <v>43326</v>
      </c>
      <c r="BG7811">
        <v>1676.1899410000001</v>
      </c>
      <c r="BH7811">
        <v>1694.959961</v>
      </c>
      <c r="BI7811">
        <v>1676.1899410000001</v>
      </c>
      <c r="BJ7811">
        <v>1692.579956</v>
      </c>
      <c r="BK7811">
        <v>1692.579956</v>
      </c>
      <c r="BL7811">
        <v>29769700</v>
      </c>
      <c r="BM7811">
        <f ca="1">(Table510[[#This Row],[Close]]-OFFSET(Table510[[#This Row],[Close]],-1,0))/(OFFSET(Table510[[#This Row],[Close]],-1,0))</f>
        <v>1.0302515672430229E-2</v>
      </c>
      <c r="DE7811" s="43">
        <v>44173</v>
      </c>
      <c r="DF7811">
        <v>21.65</v>
      </c>
      <c r="DG7811">
        <v>22.25</v>
      </c>
      <c r="DH7811">
        <v>20.52</v>
      </c>
      <c r="DI7811">
        <v>20.68</v>
      </c>
      <c r="DJ7811">
        <v>20.68</v>
      </c>
      <c r="DK7811">
        <v>0</v>
      </c>
      <c r="DL7811">
        <f ca="1">(VIX_7[[#This Row],[Close]]-OFFSET(VIX_7[[#This Row],[Close]],-1,0))/(OFFSET(VIX_7[[#This Row],[Close]],-1,0))</f>
        <v>-2.9107935638870215E-2</v>
      </c>
    </row>
    <row r="7812" spans="24:116" x14ac:dyDescent="0.3">
      <c r="X7812" s="43">
        <v>21613</v>
      </c>
      <c r="Y7812">
        <v>56.349997999999999</v>
      </c>
      <c r="Z7812">
        <v>56.349997999999999</v>
      </c>
      <c r="AA7812">
        <v>56.349997999999999</v>
      </c>
      <c r="AB7812">
        <v>56.349997999999999</v>
      </c>
      <c r="AC7812">
        <v>56.349997999999999</v>
      </c>
      <c r="AD7812">
        <v>4150000</v>
      </c>
      <c r="AE7812">
        <f ca="1">(SPX[[#This Row],[Close]]-OFFSET(SPX[[#This Row],[Close]],-1,0))/(OFFSET(SPX[[#This Row],[Close]],-1,0))</f>
        <v>1.777742222222211E-3</v>
      </c>
      <c r="AO7812" s="43">
        <v>40870</v>
      </c>
      <c r="AP7812">
        <v>838.60998500000005</v>
      </c>
      <c r="AQ7812">
        <v>838.60998500000005</v>
      </c>
      <c r="AR7812">
        <v>815.09997599999997</v>
      </c>
      <c r="AS7812">
        <v>815.90997300000004</v>
      </c>
      <c r="AT7812">
        <v>815.90997300000004</v>
      </c>
      <c r="AU7812">
        <v>0</v>
      </c>
      <c r="AV7812">
        <f ca="1">(Table6[[#This Row],[Close]]-OFFSET(Table6[[#This Row],[Close]],-1,0))/(OFFSET(Table6[[#This Row],[Close]],-1,0))</f>
        <v>-2.7068616408138776E-2</v>
      </c>
      <c r="BF7812" s="43">
        <v>43327</v>
      </c>
      <c r="BG7812">
        <v>1691.599976</v>
      </c>
      <c r="BH7812">
        <v>1691.599976</v>
      </c>
      <c r="BI7812">
        <v>1663.530029</v>
      </c>
      <c r="BJ7812">
        <v>1670.670044</v>
      </c>
      <c r="BK7812">
        <v>1670.670044</v>
      </c>
      <c r="BL7812">
        <v>36450700</v>
      </c>
      <c r="BM7812">
        <f ca="1">(Table510[[#This Row],[Close]]-OFFSET(Table510[[#This Row],[Close]],-1,0))/(OFFSET(Table510[[#This Row],[Close]],-1,0))</f>
        <v>-1.294468360110964E-2</v>
      </c>
      <c r="DE7812" s="43">
        <v>44174</v>
      </c>
      <c r="DF7812">
        <v>20.66</v>
      </c>
      <c r="DG7812">
        <v>22.93</v>
      </c>
      <c r="DH7812">
        <v>20.100000000000001</v>
      </c>
      <c r="DI7812">
        <v>22.27</v>
      </c>
      <c r="DJ7812">
        <v>22.27</v>
      </c>
      <c r="DK7812">
        <v>0</v>
      </c>
      <c r="DL7812">
        <f ca="1">(VIX_7[[#This Row],[Close]]-OFFSET(VIX_7[[#This Row],[Close]],-1,0))/(OFFSET(VIX_7[[#This Row],[Close]],-1,0))</f>
        <v>7.6885880077369434E-2</v>
      </c>
    </row>
    <row r="7813" spans="24:116" x14ac:dyDescent="0.3">
      <c r="X7813" s="43">
        <v>21614</v>
      </c>
      <c r="Y7813">
        <v>56.43</v>
      </c>
      <c r="Z7813">
        <v>56.43</v>
      </c>
      <c r="AA7813">
        <v>56.43</v>
      </c>
      <c r="AB7813">
        <v>56.43</v>
      </c>
      <c r="AC7813">
        <v>56.43</v>
      </c>
      <c r="AD7813">
        <v>3930000</v>
      </c>
      <c r="AE7813">
        <f ca="1">(SPX[[#This Row],[Close]]-OFFSET(SPX[[#This Row],[Close]],-1,0))/(OFFSET(SPX[[#This Row],[Close]],-1,0))</f>
        <v>1.419733856955955E-3</v>
      </c>
      <c r="AO7813" s="43">
        <v>40872</v>
      </c>
      <c r="AP7813">
        <v>815.75</v>
      </c>
      <c r="AQ7813">
        <v>822.13000499999998</v>
      </c>
      <c r="AR7813">
        <v>812.42999299999997</v>
      </c>
      <c r="AS7813">
        <v>812.42999299999997</v>
      </c>
      <c r="AT7813">
        <v>812.42999299999997</v>
      </c>
      <c r="AU7813">
        <v>0</v>
      </c>
      <c r="AV7813">
        <f ca="1">(Table6[[#This Row],[Close]]-OFFSET(Table6[[#This Row],[Close]],-1,0))/(OFFSET(Table6[[#This Row],[Close]],-1,0))</f>
        <v>-4.265151934844739E-3</v>
      </c>
      <c r="BF7813" s="43">
        <v>43328</v>
      </c>
      <c r="BG7813">
        <v>1691.599976</v>
      </c>
      <c r="BH7813">
        <v>1691.599976</v>
      </c>
      <c r="BI7813">
        <v>1663.530029</v>
      </c>
      <c r="BJ7813">
        <v>1685.75</v>
      </c>
      <c r="BK7813">
        <v>1685.75</v>
      </c>
      <c r="BL7813">
        <v>32198800</v>
      </c>
      <c r="BM7813">
        <f ca="1">(Table510[[#This Row],[Close]]-OFFSET(Table510[[#This Row],[Close]],-1,0))/(OFFSET(Table510[[#This Row],[Close]],-1,0))</f>
        <v>9.0262922078227191E-3</v>
      </c>
      <c r="DE7813" s="43">
        <v>44175</v>
      </c>
      <c r="DF7813">
        <v>22.120000999999998</v>
      </c>
      <c r="DG7813">
        <v>23.459999</v>
      </c>
      <c r="DH7813">
        <v>21.530000999999999</v>
      </c>
      <c r="DI7813">
        <v>22.52</v>
      </c>
      <c r="DJ7813">
        <v>22.52</v>
      </c>
      <c r="DK7813">
        <v>0</v>
      </c>
      <c r="DL7813">
        <f ca="1">(VIX_7[[#This Row],[Close]]-OFFSET(VIX_7[[#This Row],[Close]],-1,0))/(OFFSET(VIX_7[[#This Row],[Close]],-1,0))</f>
        <v>1.1225864391558151E-2</v>
      </c>
    </row>
    <row r="7814" spans="24:116" x14ac:dyDescent="0.3">
      <c r="X7814" s="43">
        <v>21615</v>
      </c>
      <c r="Y7814">
        <v>56.209999000000003</v>
      </c>
      <c r="Z7814">
        <v>56.209999000000003</v>
      </c>
      <c r="AA7814">
        <v>56.209999000000003</v>
      </c>
      <c r="AB7814">
        <v>56.209999000000003</v>
      </c>
      <c r="AC7814">
        <v>56.209999000000003</v>
      </c>
      <c r="AD7814">
        <v>3930000</v>
      </c>
      <c r="AE7814">
        <f ca="1">(SPX[[#This Row],[Close]]-OFFSET(SPX[[#This Row],[Close]],-1,0))/(OFFSET(SPX[[#This Row],[Close]],-1,0))</f>
        <v>-3.8986531986531336E-3</v>
      </c>
      <c r="AO7814" s="43">
        <v>40875</v>
      </c>
      <c r="AP7814">
        <v>815.11999500000002</v>
      </c>
      <c r="AQ7814">
        <v>845.580017</v>
      </c>
      <c r="AR7814">
        <v>815.11999500000002</v>
      </c>
      <c r="AS7814">
        <v>840.92999299999997</v>
      </c>
      <c r="AT7814">
        <v>840.92999299999997</v>
      </c>
      <c r="AU7814">
        <v>0</v>
      </c>
      <c r="AV7814">
        <f ca="1">(Table6[[#This Row],[Close]]-OFFSET(Table6[[#This Row],[Close]],-1,0))/(OFFSET(Table6[[#This Row],[Close]],-1,0))</f>
        <v>3.507994565139104E-2</v>
      </c>
      <c r="BF7814" s="43">
        <v>43329</v>
      </c>
      <c r="BG7814">
        <v>1685.4499510000001</v>
      </c>
      <c r="BH7814">
        <v>1693.709961</v>
      </c>
      <c r="BI7814">
        <v>1679.969971</v>
      </c>
      <c r="BJ7814">
        <v>1692.9499510000001</v>
      </c>
      <c r="BK7814">
        <v>1692.9499510000001</v>
      </c>
      <c r="BL7814">
        <v>30241000</v>
      </c>
      <c r="BM7814">
        <f ca="1">(Table510[[#This Row],[Close]]-OFFSET(Table510[[#This Row],[Close]],-1,0))/(OFFSET(Table510[[#This Row],[Close]],-1,0))</f>
        <v>4.2710668841762153E-3</v>
      </c>
      <c r="DE7814" s="43">
        <v>44176</v>
      </c>
      <c r="DF7814">
        <v>22.49</v>
      </c>
      <c r="DG7814">
        <v>25.139999</v>
      </c>
      <c r="DH7814">
        <v>22.48</v>
      </c>
      <c r="DI7814">
        <v>23.309999000000001</v>
      </c>
      <c r="DJ7814">
        <v>23.309999000000001</v>
      </c>
      <c r="DK7814">
        <v>0</v>
      </c>
      <c r="DL7814">
        <f ca="1">(VIX_7[[#This Row],[Close]]-OFFSET(VIX_7[[#This Row],[Close]],-1,0))/(OFFSET(VIX_7[[#This Row],[Close]],-1,0))</f>
        <v>3.5079884547069347E-2</v>
      </c>
    </row>
    <row r="7815" spans="24:116" x14ac:dyDescent="0.3">
      <c r="X7815" s="43">
        <v>21618</v>
      </c>
      <c r="Y7815">
        <v>56.150002000000001</v>
      </c>
      <c r="Z7815">
        <v>56.150002000000001</v>
      </c>
      <c r="AA7815">
        <v>56.150002000000001</v>
      </c>
      <c r="AB7815">
        <v>56.150002000000001</v>
      </c>
      <c r="AC7815">
        <v>56.150002000000001</v>
      </c>
      <c r="AD7815">
        <v>3530000</v>
      </c>
      <c r="AE7815">
        <f ca="1">(SPX[[#This Row],[Close]]-OFFSET(SPX[[#This Row],[Close]],-1,0))/(OFFSET(SPX[[#This Row],[Close]],-1,0))</f>
        <v>-1.0673723726627843E-3</v>
      </c>
      <c r="AO7815" s="43">
        <v>40876</v>
      </c>
      <c r="AP7815">
        <v>841.01000999999997</v>
      </c>
      <c r="AQ7815">
        <v>847.52002000000005</v>
      </c>
      <c r="AR7815">
        <v>838.39001499999995</v>
      </c>
      <c r="AS7815">
        <v>842.07000700000003</v>
      </c>
      <c r="AT7815">
        <v>842.07000700000003</v>
      </c>
      <c r="AU7815">
        <v>0</v>
      </c>
      <c r="AV7815">
        <f ca="1">(Table6[[#This Row],[Close]]-OFFSET(Table6[[#This Row],[Close]],-1,0))/(OFFSET(Table6[[#This Row],[Close]],-1,0))</f>
        <v>1.3556586273407716E-3</v>
      </c>
      <c r="BF7815" s="43">
        <v>43332</v>
      </c>
      <c r="BG7815">
        <v>1693.790039</v>
      </c>
      <c r="BH7815">
        <v>1701.130005</v>
      </c>
      <c r="BI7815">
        <v>1690.1800539999999</v>
      </c>
      <c r="BJ7815">
        <v>1698.6899410000001</v>
      </c>
      <c r="BK7815">
        <v>1698.6899410000001</v>
      </c>
      <c r="BL7815">
        <v>27480200</v>
      </c>
      <c r="BM7815">
        <f ca="1">(Table510[[#This Row],[Close]]-OFFSET(Table510[[#This Row],[Close]],-1,0))/(OFFSET(Table510[[#This Row],[Close]],-1,0))</f>
        <v>3.3905255123516847E-3</v>
      </c>
      <c r="DE7815" s="43">
        <v>44179</v>
      </c>
      <c r="DF7815">
        <v>22.67</v>
      </c>
      <c r="DG7815">
        <v>24.82</v>
      </c>
      <c r="DH7815">
        <v>21.950001</v>
      </c>
      <c r="DI7815">
        <v>24.719999000000001</v>
      </c>
      <c r="DJ7815">
        <v>24.719999000000001</v>
      </c>
      <c r="DK7815">
        <v>0</v>
      </c>
      <c r="DL7815">
        <f ca="1">(VIX_7[[#This Row],[Close]]-OFFSET(VIX_7[[#This Row],[Close]],-1,0))/(OFFSET(VIX_7[[#This Row],[Close]],-1,0))</f>
        <v>6.0489063084043893E-2</v>
      </c>
    </row>
    <row r="7816" spans="24:116" x14ac:dyDescent="0.3">
      <c r="X7816" s="43">
        <v>21619</v>
      </c>
      <c r="Y7816">
        <v>56.310001</v>
      </c>
      <c r="Z7816">
        <v>56.310001</v>
      </c>
      <c r="AA7816">
        <v>56.310001</v>
      </c>
      <c r="AB7816">
        <v>56.310001</v>
      </c>
      <c r="AC7816">
        <v>56.310001</v>
      </c>
      <c r="AD7816">
        <v>3920000</v>
      </c>
      <c r="AE7816">
        <f ca="1">(SPX[[#This Row],[Close]]-OFFSET(SPX[[#This Row],[Close]],-1,0))/(OFFSET(SPX[[#This Row],[Close]],-1,0))</f>
        <v>2.8494923294926883E-3</v>
      </c>
      <c r="AO7816" s="43">
        <v>40877</v>
      </c>
      <c r="AP7816">
        <v>842.15002400000003</v>
      </c>
      <c r="AQ7816">
        <v>883.84997599999997</v>
      </c>
      <c r="AR7816">
        <v>842.15002400000003</v>
      </c>
      <c r="AS7816">
        <v>883.78997800000002</v>
      </c>
      <c r="AT7816">
        <v>883.78997800000002</v>
      </c>
      <c r="AU7816">
        <v>0</v>
      </c>
      <c r="AV7816">
        <f ca="1">(Table6[[#This Row],[Close]]-OFFSET(Table6[[#This Row],[Close]],-1,0))/(OFFSET(Table6[[#This Row],[Close]],-1,0))</f>
        <v>4.9544539828266301E-2</v>
      </c>
      <c r="BF7816" s="43">
        <v>43333</v>
      </c>
      <c r="BG7816">
        <v>1698.910034</v>
      </c>
      <c r="BH7816">
        <v>1722.290039</v>
      </c>
      <c r="BI7816">
        <v>1698.910034</v>
      </c>
      <c r="BJ7816">
        <v>1718.0500489999999</v>
      </c>
      <c r="BK7816">
        <v>1718.0500489999999</v>
      </c>
      <c r="BL7816">
        <v>31471400</v>
      </c>
      <c r="BM7816">
        <f ca="1">(Table510[[#This Row],[Close]]-OFFSET(Table510[[#This Row],[Close]],-1,0))/(OFFSET(Table510[[#This Row],[Close]],-1,0))</f>
        <v>1.1397081676131415E-2</v>
      </c>
      <c r="DE7816" s="43">
        <v>44180</v>
      </c>
      <c r="DF7816">
        <v>24</v>
      </c>
      <c r="DG7816">
        <v>24.07</v>
      </c>
      <c r="DH7816">
        <v>22.73</v>
      </c>
      <c r="DI7816">
        <v>22.889999</v>
      </c>
      <c r="DJ7816">
        <v>22.889999</v>
      </c>
      <c r="DK7816">
        <v>0</v>
      </c>
      <c r="DL7816">
        <f ca="1">(VIX_7[[#This Row],[Close]]-OFFSET(VIX_7[[#This Row],[Close]],-1,0))/(OFFSET(VIX_7[[#This Row],[Close]],-1,0))</f>
        <v>-7.4029129208298183E-2</v>
      </c>
    </row>
    <row r="7817" spans="24:116" x14ac:dyDescent="0.3">
      <c r="X7817" s="43">
        <v>21620</v>
      </c>
      <c r="Y7817">
        <v>56.349997999999999</v>
      </c>
      <c r="Z7817">
        <v>56.349997999999999</v>
      </c>
      <c r="AA7817">
        <v>56.349997999999999</v>
      </c>
      <c r="AB7817">
        <v>56.349997999999999</v>
      </c>
      <c r="AC7817">
        <v>56.349997999999999</v>
      </c>
      <c r="AD7817">
        <v>4160000</v>
      </c>
      <c r="AE7817">
        <f ca="1">(SPX[[#This Row],[Close]]-OFFSET(SPX[[#This Row],[Close]],-1,0))/(OFFSET(SPX[[#This Row],[Close]],-1,0))</f>
        <v>7.1030011169773589E-4</v>
      </c>
      <c r="AO7817" s="43">
        <v>40878</v>
      </c>
      <c r="AP7817">
        <v>883.75</v>
      </c>
      <c r="AQ7817">
        <v>888.90002400000003</v>
      </c>
      <c r="AR7817">
        <v>878.23999000000003</v>
      </c>
      <c r="AS7817">
        <v>878.59002699999996</v>
      </c>
      <c r="AT7817">
        <v>878.59002699999996</v>
      </c>
      <c r="AU7817">
        <v>0</v>
      </c>
      <c r="AV7817">
        <f ca="1">(Table6[[#This Row],[Close]]-OFFSET(Table6[[#This Row],[Close]],-1,0))/(OFFSET(Table6[[#This Row],[Close]],-1,0))</f>
        <v>-5.8836953681772296E-3</v>
      </c>
      <c r="BF7817" s="43">
        <v>43334</v>
      </c>
      <c r="BG7817">
        <v>1717.75</v>
      </c>
      <c r="BH7817">
        <v>1723.01001</v>
      </c>
      <c r="BI7817">
        <v>1715.8000489999999</v>
      </c>
      <c r="BJ7817">
        <v>1722.540039</v>
      </c>
      <c r="BK7817">
        <v>1722.540039</v>
      </c>
      <c r="BL7817">
        <v>26895600</v>
      </c>
      <c r="BM7817">
        <f ca="1">(Table510[[#This Row],[Close]]-OFFSET(Table510[[#This Row],[Close]],-1,0))/(OFFSET(Table510[[#This Row],[Close]],-1,0))</f>
        <v>2.6134221192295631E-3</v>
      </c>
      <c r="DE7817" s="43">
        <v>44181</v>
      </c>
      <c r="DF7817">
        <v>22.51</v>
      </c>
      <c r="DG7817">
        <v>23.67</v>
      </c>
      <c r="DH7817">
        <v>22.290001</v>
      </c>
      <c r="DI7817">
        <v>22.5</v>
      </c>
      <c r="DJ7817">
        <v>22.5</v>
      </c>
      <c r="DK7817">
        <v>0</v>
      </c>
      <c r="DL7817">
        <f ca="1">(VIX_7[[#This Row],[Close]]-OFFSET(VIX_7[[#This Row],[Close]],-1,0))/(OFFSET(VIX_7[[#This Row],[Close]],-1,0))</f>
        <v>-1.7037964920837242E-2</v>
      </c>
    </row>
    <row r="7818" spans="24:116" x14ac:dyDescent="0.3">
      <c r="X7818" s="43">
        <v>21621</v>
      </c>
      <c r="Y7818">
        <v>56.599997999999999</v>
      </c>
      <c r="Z7818">
        <v>56.599997999999999</v>
      </c>
      <c r="AA7818">
        <v>56.599997999999999</v>
      </c>
      <c r="AB7818">
        <v>56.599997999999999</v>
      </c>
      <c r="AC7818">
        <v>56.599997999999999</v>
      </c>
      <c r="AD7818">
        <v>4690000</v>
      </c>
      <c r="AE7818">
        <f ca="1">(SPX[[#This Row],[Close]]-OFFSET(SPX[[#This Row],[Close]],-1,0))/(OFFSET(SPX[[#This Row],[Close]],-1,0))</f>
        <v>4.4365573890526137E-3</v>
      </c>
      <c r="AO7818" s="43">
        <v>40879</v>
      </c>
      <c r="AP7818">
        <v>879.09002699999996</v>
      </c>
      <c r="AQ7818">
        <v>893.46997099999999</v>
      </c>
      <c r="AR7818">
        <v>879.09002699999996</v>
      </c>
      <c r="AS7818">
        <v>881.09997599999997</v>
      </c>
      <c r="AT7818">
        <v>881.09997599999997</v>
      </c>
      <c r="AU7818">
        <v>0</v>
      </c>
      <c r="AV7818">
        <f ca="1">(Table6[[#This Row],[Close]]-OFFSET(Table6[[#This Row],[Close]],-1,0))/(OFFSET(Table6[[#This Row],[Close]],-1,0))</f>
        <v>2.8567920450569902E-3</v>
      </c>
      <c r="BF7818" s="43">
        <v>43335</v>
      </c>
      <c r="BG7818">
        <v>1722.3000489999999</v>
      </c>
      <c r="BH7818">
        <v>1723.410034</v>
      </c>
      <c r="BI7818">
        <v>1712.920044</v>
      </c>
      <c r="BJ7818">
        <v>1717.0500489999999</v>
      </c>
      <c r="BK7818">
        <v>1717.0500489999999</v>
      </c>
      <c r="BL7818">
        <v>27139100</v>
      </c>
      <c r="BM7818">
        <f ca="1">(Table510[[#This Row],[Close]]-OFFSET(Table510[[#This Row],[Close]],-1,0))/(OFFSET(Table510[[#This Row],[Close]],-1,0))</f>
        <v>-3.1871479766514932E-3</v>
      </c>
      <c r="DE7818" s="43">
        <v>44182</v>
      </c>
      <c r="DF7818">
        <v>21.98</v>
      </c>
      <c r="DG7818">
        <v>22.27</v>
      </c>
      <c r="DH7818">
        <v>21.52</v>
      </c>
      <c r="DI7818">
        <v>21.93</v>
      </c>
      <c r="DJ7818">
        <v>21.93</v>
      </c>
      <c r="DK7818">
        <v>0</v>
      </c>
      <c r="DL7818">
        <f ca="1">(VIX_7[[#This Row],[Close]]-OFFSET(VIX_7[[#This Row],[Close]],-1,0))/(OFFSET(VIX_7[[#This Row],[Close]],-1,0))</f>
        <v>-2.5333333333333347E-2</v>
      </c>
    </row>
    <row r="7819" spans="24:116" x14ac:dyDescent="0.3">
      <c r="X7819" s="43">
        <v>21622</v>
      </c>
      <c r="Y7819">
        <v>56.669998</v>
      </c>
      <c r="Z7819">
        <v>56.669998</v>
      </c>
      <c r="AA7819">
        <v>56.669998</v>
      </c>
      <c r="AB7819">
        <v>56.669998</v>
      </c>
      <c r="AC7819">
        <v>56.669998</v>
      </c>
      <c r="AD7819">
        <v>4880000</v>
      </c>
      <c r="AE7819">
        <f ca="1">(SPX[[#This Row],[Close]]-OFFSET(SPX[[#This Row],[Close]],-1,0))/(OFFSET(SPX[[#This Row],[Close]],-1,0))</f>
        <v>1.2367491603091627E-3</v>
      </c>
      <c r="AO7819" s="43">
        <v>40882</v>
      </c>
      <c r="AP7819">
        <v>881.42999299999997</v>
      </c>
      <c r="AQ7819">
        <v>901.46997099999999</v>
      </c>
      <c r="AR7819">
        <v>881.42999299999997</v>
      </c>
      <c r="AS7819">
        <v>892.95001200000002</v>
      </c>
      <c r="AT7819">
        <v>892.95001200000002</v>
      </c>
      <c r="AU7819">
        <v>0</v>
      </c>
      <c r="AV7819">
        <f ca="1">(Table6[[#This Row],[Close]]-OFFSET(Table6[[#This Row],[Close]],-1,0))/(OFFSET(Table6[[#This Row],[Close]],-1,0))</f>
        <v>1.3449138943115856E-2</v>
      </c>
      <c r="BF7819" s="43">
        <v>43336</v>
      </c>
      <c r="BG7819">
        <v>1718.3599850000001</v>
      </c>
      <c r="BH7819">
        <v>1726.969971</v>
      </c>
      <c r="BI7819">
        <v>1718.3599850000001</v>
      </c>
      <c r="BJ7819">
        <v>1725.670044</v>
      </c>
      <c r="BK7819">
        <v>1725.670044</v>
      </c>
      <c r="BL7819">
        <v>25961900</v>
      </c>
      <c r="BM7819">
        <f ca="1">(Table510[[#This Row],[Close]]-OFFSET(Table510[[#This Row],[Close]],-1,0))/(OFFSET(Table510[[#This Row],[Close]],-1,0))</f>
        <v>5.0202351440019194E-3</v>
      </c>
      <c r="DE7819" s="43">
        <v>44183</v>
      </c>
      <c r="DF7819">
        <v>22.15</v>
      </c>
      <c r="DG7819">
        <v>23.77</v>
      </c>
      <c r="DH7819">
        <v>21.57</v>
      </c>
      <c r="DI7819">
        <v>21.57</v>
      </c>
      <c r="DJ7819">
        <v>21.57</v>
      </c>
      <c r="DK7819">
        <v>0</v>
      </c>
      <c r="DL7819">
        <f ca="1">(VIX_7[[#This Row],[Close]]-OFFSET(VIX_7[[#This Row],[Close]],-1,0))/(OFFSET(VIX_7[[#This Row],[Close]],-1,0))</f>
        <v>-1.6415868673050591E-2</v>
      </c>
    </row>
    <row r="7820" spans="24:116" x14ac:dyDescent="0.3">
      <c r="X7820" s="43">
        <v>21625</v>
      </c>
      <c r="Y7820">
        <v>56.060001</v>
      </c>
      <c r="Z7820">
        <v>56.060001</v>
      </c>
      <c r="AA7820">
        <v>56.060001</v>
      </c>
      <c r="AB7820">
        <v>56.060001</v>
      </c>
      <c r="AC7820">
        <v>56.060001</v>
      </c>
      <c r="AD7820">
        <v>4420000</v>
      </c>
      <c r="AE7820">
        <f ca="1">(SPX[[#This Row],[Close]]-OFFSET(SPX[[#This Row],[Close]],-1,0))/(OFFSET(SPX[[#This Row],[Close]],-1,0))</f>
        <v>-1.0764020143427566E-2</v>
      </c>
      <c r="AO7820" s="43">
        <v>40883</v>
      </c>
      <c r="AP7820">
        <v>892.84002699999996</v>
      </c>
      <c r="AQ7820">
        <v>895.29998799999998</v>
      </c>
      <c r="AR7820">
        <v>885.69000200000005</v>
      </c>
      <c r="AS7820">
        <v>890.44000200000005</v>
      </c>
      <c r="AT7820">
        <v>890.44000200000005</v>
      </c>
      <c r="AU7820">
        <v>0</v>
      </c>
      <c r="AV7820">
        <f ca="1">(Table6[[#This Row],[Close]]-OFFSET(Table6[[#This Row],[Close]],-1,0))/(OFFSET(Table6[[#This Row],[Close]],-1,0))</f>
        <v>-2.8109188266632395E-3</v>
      </c>
      <c r="BF7820" s="43">
        <v>43339</v>
      </c>
      <c r="BG7820">
        <v>1727.329956</v>
      </c>
      <c r="BH7820">
        <v>1737.630005</v>
      </c>
      <c r="BI7820">
        <v>1727.329956</v>
      </c>
      <c r="BJ7820">
        <v>1728.410034</v>
      </c>
      <c r="BK7820">
        <v>1728.410034</v>
      </c>
      <c r="BL7820">
        <v>28540800</v>
      </c>
      <c r="BM7820">
        <f ca="1">(Table510[[#This Row],[Close]]-OFFSET(Table510[[#This Row],[Close]],-1,0))/(OFFSET(Table510[[#This Row],[Close]],-1,0))</f>
        <v>1.5877832552791502E-3</v>
      </c>
      <c r="DE7820" s="43">
        <v>44186</v>
      </c>
      <c r="DF7820">
        <v>24.25</v>
      </c>
      <c r="DG7820">
        <v>31.459999</v>
      </c>
      <c r="DH7820">
        <v>24.23</v>
      </c>
      <c r="DI7820">
        <v>25.16</v>
      </c>
      <c r="DJ7820">
        <v>25.16</v>
      </c>
      <c r="DK7820">
        <v>0</v>
      </c>
      <c r="DL7820">
        <f ca="1">(VIX_7[[#This Row],[Close]]-OFFSET(VIX_7[[#This Row],[Close]],-1,0))/(OFFSET(VIX_7[[#This Row],[Close]],-1,0))</f>
        <v>0.16643486323597589</v>
      </c>
    </row>
    <row r="7821" spans="24:116" x14ac:dyDescent="0.3">
      <c r="X7821" s="43">
        <v>21626</v>
      </c>
      <c r="Y7821">
        <v>56.52</v>
      </c>
      <c r="Z7821">
        <v>56.52</v>
      </c>
      <c r="AA7821">
        <v>56.52</v>
      </c>
      <c r="AB7821">
        <v>56.52</v>
      </c>
      <c r="AC7821">
        <v>56.52</v>
      </c>
      <c r="AD7821">
        <v>4730000</v>
      </c>
      <c r="AE7821">
        <f ca="1">(SPX[[#This Row],[Close]]-OFFSET(SPX[[#This Row],[Close]],-1,0))/(OFFSET(SPX[[#This Row],[Close]],-1,0))</f>
        <v>8.2054761290497186E-3</v>
      </c>
      <c r="AO7821" s="43">
        <v>40884</v>
      </c>
      <c r="AP7821">
        <v>890.30999799999995</v>
      </c>
      <c r="AQ7821">
        <v>891.5</v>
      </c>
      <c r="AR7821">
        <v>873.580017</v>
      </c>
      <c r="AS7821">
        <v>888.51000999999997</v>
      </c>
      <c r="AT7821">
        <v>888.51000999999997</v>
      </c>
      <c r="AU7821">
        <v>0</v>
      </c>
      <c r="AV7821">
        <f ca="1">(Table6[[#This Row],[Close]]-OFFSET(Table6[[#This Row],[Close]],-1,0))/(OFFSET(Table6[[#This Row],[Close]],-1,0))</f>
        <v>-2.1674587795529922E-3</v>
      </c>
      <c r="BF7821" s="43">
        <v>43340</v>
      </c>
      <c r="BG7821">
        <v>1729.0699460000001</v>
      </c>
      <c r="BH7821">
        <v>1733.4499510000001</v>
      </c>
      <c r="BI7821">
        <v>1722.3599850000001</v>
      </c>
      <c r="BJ7821">
        <v>1728.420044</v>
      </c>
      <c r="BK7821">
        <v>1728.420044</v>
      </c>
      <c r="BL7821">
        <v>26831900</v>
      </c>
      <c r="BM7821">
        <f ca="1">(Table510[[#This Row],[Close]]-OFFSET(Table510[[#This Row],[Close]],-1,0))/(OFFSET(Table510[[#This Row],[Close]],-1,0))</f>
        <v>5.7914498313804958E-6</v>
      </c>
      <c r="DE7821" s="43">
        <v>44187</v>
      </c>
      <c r="DF7821">
        <v>25.24</v>
      </c>
      <c r="DG7821">
        <v>25.559999000000001</v>
      </c>
      <c r="DH7821">
        <v>23.530000999999999</v>
      </c>
      <c r="DI7821">
        <v>24.23</v>
      </c>
      <c r="DJ7821">
        <v>24.23</v>
      </c>
      <c r="DK7821">
        <v>0</v>
      </c>
      <c r="DL7821">
        <f ca="1">(VIX_7[[#This Row],[Close]]-OFFSET(VIX_7[[#This Row],[Close]],-1,0))/(OFFSET(VIX_7[[#This Row],[Close]],-1,0))</f>
        <v>-3.6963434022257539E-2</v>
      </c>
    </row>
    <row r="7822" spans="24:116" x14ac:dyDescent="0.3">
      <c r="X7822" s="43">
        <v>21627</v>
      </c>
      <c r="Y7822">
        <v>56.389999000000003</v>
      </c>
      <c r="Z7822">
        <v>56.389999000000003</v>
      </c>
      <c r="AA7822">
        <v>56.389999000000003</v>
      </c>
      <c r="AB7822">
        <v>56.389999000000003</v>
      </c>
      <c r="AC7822">
        <v>56.389999000000003</v>
      </c>
      <c r="AD7822">
        <v>4530000</v>
      </c>
      <c r="AE7822">
        <f ca="1">(SPX[[#This Row],[Close]]-OFFSET(SPX[[#This Row],[Close]],-1,0))/(OFFSET(SPX[[#This Row],[Close]],-1,0))</f>
        <v>-2.3000884642604392E-3</v>
      </c>
      <c r="AO7822" s="43">
        <v>40885</v>
      </c>
      <c r="AP7822">
        <v>888.51000999999997</v>
      </c>
      <c r="AQ7822">
        <v>888.51000999999997</v>
      </c>
      <c r="AR7822">
        <v>863.15997300000004</v>
      </c>
      <c r="AS7822">
        <v>865.05999799999995</v>
      </c>
      <c r="AT7822">
        <v>865.05999799999995</v>
      </c>
      <c r="AU7822">
        <v>0</v>
      </c>
      <c r="AV7822">
        <f ca="1">(Table6[[#This Row],[Close]]-OFFSET(Table6[[#This Row],[Close]],-1,0))/(OFFSET(Table6[[#This Row],[Close]],-1,0))</f>
        <v>-2.6392513011755509E-2</v>
      </c>
      <c r="BF7822" s="43">
        <v>43341</v>
      </c>
      <c r="BG7822">
        <v>1729.0500489999999</v>
      </c>
      <c r="BH7822">
        <v>1737.0200199999999</v>
      </c>
      <c r="BI7822">
        <v>1724.7299800000001</v>
      </c>
      <c r="BJ7822">
        <v>1734.75</v>
      </c>
      <c r="BK7822">
        <v>1734.75</v>
      </c>
      <c r="BL7822">
        <v>27918600</v>
      </c>
      <c r="BM7822">
        <f ca="1">(Table510[[#This Row],[Close]]-OFFSET(Table510[[#This Row],[Close]],-1,0))/(OFFSET(Table510[[#This Row],[Close]],-1,0))</f>
        <v>3.6622787510326039E-3</v>
      </c>
      <c r="DE7822" s="43">
        <v>44188</v>
      </c>
      <c r="DF7822">
        <v>23.49</v>
      </c>
      <c r="DG7822">
        <v>23.68</v>
      </c>
      <c r="DH7822">
        <v>22.129999000000002</v>
      </c>
      <c r="DI7822">
        <v>23.309999000000001</v>
      </c>
      <c r="DJ7822">
        <v>23.309999000000001</v>
      </c>
      <c r="DK7822">
        <v>0</v>
      </c>
      <c r="DL7822">
        <f ca="1">(VIX_7[[#This Row],[Close]]-OFFSET(VIX_7[[#This Row],[Close]],-1,0))/(OFFSET(VIX_7[[#This Row],[Close]],-1,0))</f>
        <v>-3.7969500619067238E-2</v>
      </c>
    </row>
    <row r="7823" spans="24:116" x14ac:dyDescent="0.3">
      <c r="X7823" s="43">
        <v>21628</v>
      </c>
      <c r="Y7823">
        <v>56.34</v>
      </c>
      <c r="Z7823">
        <v>56.34</v>
      </c>
      <c r="AA7823">
        <v>56.34</v>
      </c>
      <c r="AB7823">
        <v>56.34</v>
      </c>
      <c r="AC7823">
        <v>56.34</v>
      </c>
      <c r="AD7823">
        <v>4150000</v>
      </c>
      <c r="AE7823">
        <f ca="1">(SPX[[#This Row],[Close]]-OFFSET(SPX[[#This Row],[Close]],-1,0))/(OFFSET(SPX[[#This Row],[Close]],-1,0))</f>
        <v>-8.8666431790501861E-4</v>
      </c>
      <c r="AO7823" s="43">
        <v>40886</v>
      </c>
      <c r="AP7823">
        <v>865.169983</v>
      </c>
      <c r="AQ7823">
        <v>887.71997099999999</v>
      </c>
      <c r="AR7823">
        <v>865.169983</v>
      </c>
      <c r="AS7823">
        <v>885.38000499999998</v>
      </c>
      <c r="AT7823">
        <v>885.38000499999998</v>
      </c>
      <c r="AU7823">
        <v>0</v>
      </c>
      <c r="AV7823">
        <f ca="1">(Table6[[#This Row],[Close]]-OFFSET(Table6[[#This Row],[Close]],-1,0))/(OFFSET(Table6[[#This Row],[Close]],-1,0))</f>
        <v>2.3489708282638719E-2</v>
      </c>
      <c r="BF7823" s="43">
        <v>43342</v>
      </c>
      <c r="BG7823">
        <v>1734.349976</v>
      </c>
      <c r="BH7823">
        <v>1740.660034</v>
      </c>
      <c r="BI7823">
        <v>1728.849976</v>
      </c>
      <c r="BJ7823">
        <v>1732.349976</v>
      </c>
      <c r="BK7823">
        <v>1732.349976</v>
      </c>
      <c r="BL7823">
        <v>28021800</v>
      </c>
      <c r="BM7823">
        <f ca="1">(Table510[[#This Row],[Close]]-OFFSET(Table510[[#This Row],[Close]],-1,0))/(OFFSET(Table510[[#This Row],[Close]],-1,0))</f>
        <v>-1.3834984868136794E-3</v>
      </c>
      <c r="DE7823" s="43">
        <v>44189</v>
      </c>
      <c r="DF7823">
        <v>22.469999000000001</v>
      </c>
      <c r="DG7823">
        <v>22.83</v>
      </c>
      <c r="DH7823">
        <v>21.389999</v>
      </c>
      <c r="DI7823">
        <v>21.530000999999999</v>
      </c>
      <c r="DJ7823">
        <v>21.530000999999999</v>
      </c>
      <c r="DK7823">
        <v>0</v>
      </c>
      <c r="DL7823">
        <f ca="1">(VIX_7[[#This Row],[Close]]-OFFSET(VIX_7[[#This Row],[Close]],-1,0))/(OFFSET(VIX_7[[#This Row],[Close]],-1,0))</f>
        <v>-7.6361993837923484E-2</v>
      </c>
    </row>
    <row r="7824" spans="24:116" x14ac:dyDescent="0.3">
      <c r="X7824" s="43">
        <v>21629</v>
      </c>
      <c r="Y7824">
        <v>56.389999000000003</v>
      </c>
      <c r="Z7824">
        <v>56.389999000000003</v>
      </c>
      <c r="AA7824">
        <v>56.389999000000003</v>
      </c>
      <c r="AB7824">
        <v>56.389999000000003</v>
      </c>
      <c r="AC7824">
        <v>56.389999000000003</v>
      </c>
      <c r="AD7824">
        <v>3770000</v>
      </c>
      <c r="AE7824">
        <f ca="1">(SPX[[#This Row],[Close]]-OFFSET(SPX[[#This Row],[Close]],-1,0))/(OFFSET(SPX[[#This Row],[Close]],-1,0))</f>
        <v>8.8745118920837199E-4</v>
      </c>
      <c r="AO7824" s="43">
        <v>40889</v>
      </c>
      <c r="AP7824">
        <v>884.65002400000003</v>
      </c>
      <c r="AQ7824">
        <v>884.65002400000003</v>
      </c>
      <c r="AR7824">
        <v>862.42999299999997</v>
      </c>
      <c r="AS7824">
        <v>870.23999000000003</v>
      </c>
      <c r="AT7824">
        <v>870.23999000000003</v>
      </c>
      <c r="AU7824">
        <v>0</v>
      </c>
      <c r="AV7824">
        <f ca="1">(Table6[[#This Row],[Close]]-OFFSET(Table6[[#This Row],[Close]],-1,0))/(OFFSET(Table6[[#This Row],[Close]],-1,0))</f>
        <v>-1.7100019104226268E-2</v>
      </c>
      <c r="BF7824" s="43">
        <v>43343</v>
      </c>
      <c r="BG7824">
        <v>1731.48999</v>
      </c>
      <c r="BH7824">
        <v>1742.089966</v>
      </c>
      <c r="BI7824">
        <v>1728.410034</v>
      </c>
      <c r="BJ7824">
        <v>1740.75</v>
      </c>
      <c r="BK7824">
        <v>1740.75</v>
      </c>
      <c r="BL7824">
        <v>28802600</v>
      </c>
      <c r="BM7824">
        <f ca="1">(Table510[[#This Row],[Close]]-OFFSET(Table510[[#This Row],[Close]],-1,0))/(OFFSET(Table510[[#This Row],[Close]],-1,0))</f>
        <v>4.8489185882610768E-3</v>
      </c>
      <c r="DE7824" s="43">
        <v>44193</v>
      </c>
      <c r="DF7824">
        <v>22.110001</v>
      </c>
      <c r="DG7824">
        <v>22.120000999999998</v>
      </c>
      <c r="DH7824">
        <v>21.15</v>
      </c>
      <c r="DI7824">
        <v>21.700001</v>
      </c>
      <c r="DJ7824">
        <v>21.700001</v>
      </c>
      <c r="DK7824">
        <v>0</v>
      </c>
      <c r="DL7824">
        <f ca="1">(VIX_7[[#This Row],[Close]]-OFFSET(VIX_7[[#This Row],[Close]],-1,0))/(OFFSET(VIX_7[[#This Row],[Close]],-1,0))</f>
        <v>7.8959587600577318E-3</v>
      </c>
    </row>
    <row r="7825" spans="24:116" x14ac:dyDescent="0.3">
      <c r="X7825" s="43">
        <v>21632</v>
      </c>
      <c r="Y7825">
        <v>55.869999</v>
      </c>
      <c r="Z7825">
        <v>55.869999</v>
      </c>
      <c r="AA7825">
        <v>55.869999</v>
      </c>
      <c r="AB7825">
        <v>55.869999</v>
      </c>
      <c r="AC7825">
        <v>55.869999</v>
      </c>
      <c r="AD7825">
        <v>3700000</v>
      </c>
      <c r="AE7825">
        <f ca="1">(SPX[[#This Row],[Close]]-OFFSET(SPX[[#This Row],[Close]],-1,0))/(OFFSET(SPX[[#This Row],[Close]],-1,0))</f>
        <v>-9.2214933360790282E-3</v>
      </c>
      <c r="AO7825" s="43">
        <v>40890</v>
      </c>
      <c r="AP7825">
        <v>870.79998799999998</v>
      </c>
      <c r="AQ7825">
        <v>879.27002000000005</v>
      </c>
      <c r="AR7825">
        <v>848.60998500000005</v>
      </c>
      <c r="AS7825">
        <v>853.45001200000002</v>
      </c>
      <c r="AT7825">
        <v>853.45001200000002</v>
      </c>
      <c r="AU7825">
        <v>0</v>
      </c>
      <c r="AV7825">
        <f ca="1">(Table6[[#This Row],[Close]]-OFFSET(Table6[[#This Row],[Close]],-1,0))/(OFFSET(Table6[[#This Row],[Close]],-1,0))</f>
        <v>-1.9293503163420492E-2</v>
      </c>
      <c r="BF7825" s="43">
        <v>43347</v>
      </c>
      <c r="BG7825">
        <v>1740.8000489999999</v>
      </c>
      <c r="BH7825">
        <v>1740.8000489999999</v>
      </c>
      <c r="BI7825">
        <v>1722.1999510000001</v>
      </c>
      <c r="BJ7825">
        <v>1733.380005</v>
      </c>
      <c r="BK7825">
        <v>1733.380005</v>
      </c>
      <c r="BL7825">
        <v>30770600</v>
      </c>
      <c r="BM7825">
        <f ca="1">(Table510[[#This Row],[Close]]-OFFSET(Table510[[#This Row],[Close]],-1,0))/(OFFSET(Table510[[#This Row],[Close]],-1,0))</f>
        <v>-4.2338043946574854E-3</v>
      </c>
      <c r="DE7825" s="43">
        <v>44194</v>
      </c>
      <c r="DF7825">
        <v>21.610001</v>
      </c>
      <c r="DG7825">
        <v>23.719999000000001</v>
      </c>
      <c r="DH7825">
        <v>20.99</v>
      </c>
      <c r="DI7825">
        <v>23.08</v>
      </c>
      <c r="DJ7825">
        <v>23.08</v>
      </c>
      <c r="DK7825">
        <v>0</v>
      </c>
      <c r="DL7825">
        <f ca="1">(VIX_7[[#This Row],[Close]]-OFFSET(VIX_7[[#This Row],[Close]],-1,0))/(OFFSET(VIX_7[[#This Row],[Close]],-1,0))</f>
        <v>6.3594421032515072E-2</v>
      </c>
    </row>
    <row r="7826" spans="24:116" x14ac:dyDescent="0.3">
      <c r="X7826" s="43">
        <v>21633</v>
      </c>
      <c r="Y7826">
        <v>55.959999000000003</v>
      </c>
      <c r="Z7826">
        <v>55.959999000000003</v>
      </c>
      <c r="AA7826">
        <v>55.959999000000003</v>
      </c>
      <c r="AB7826">
        <v>55.959999000000003</v>
      </c>
      <c r="AC7826">
        <v>55.959999000000003</v>
      </c>
      <c r="AD7826">
        <v>3000000</v>
      </c>
      <c r="AE7826">
        <f ca="1">(SPX[[#This Row],[Close]]-OFFSET(SPX[[#This Row],[Close]],-1,0))/(OFFSET(SPX[[#This Row],[Close]],-1,0))</f>
        <v>1.6108824344171441E-3</v>
      </c>
      <c r="AO7826" s="43">
        <v>40891</v>
      </c>
      <c r="AP7826">
        <v>853.39001499999995</v>
      </c>
      <c r="AQ7826">
        <v>853.39001499999995</v>
      </c>
      <c r="AR7826">
        <v>838.28997800000002</v>
      </c>
      <c r="AS7826">
        <v>840.15997300000004</v>
      </c>
      <c r="AT7826">
        <v>840.15997300000004</v>
      </c>
      <c r="AU7826">
        <v>0</v>
      </c>
      <c r="AV7826">
        <f ca="1">(Table6[[#This Row],[Close]]-OFFSET(Table6[[#This Row],[Close]],-1,0))/(OFFSET(Table6[[#This Row],[Close]],-1,0))</f>
        <v>-1.5572135231278171E-2</v>
      </c>
      <c r="BF7826" s="43">
        <v>43348</v>
      </c>
      <c r="BG7826">
        <v>1732.7299800000001</v>
      </c>
      <c r="BH7826">
        <v>1732.7299800000001</v>
      </c>
      <c r="BI7826">
        <v>1713.6899410000001</v>
      </c>
      <c r="BJ7826">
        <v>1727.650024</v>
      </c>
      <c r="BK7826">
        <v>1727.650024</v>
      </c>
      <c r="BL7826">
        <v>32412500</v>
      </c>
      <c r="BM7826">
        <f ca="1">(Table510[[#This Row],[Close]]-OFFSET(Table510[[#This Row],[Close]],-1,0))/(OFFSET(Table510[[#This Row],[Close]],-1,0))</f>
        <v>-3.3056692609073637E-3</v>
      </c>
      <c r="DE7826" s="43">
        <v>44195</v>
      </c>
      <c r="DF7826">
        <v>22.58</v>
      </c>
      <c r="DG7826">
        <v>23.15</v>
      </c>
      <c r="DH7826">
        <v>22.41</v>
      </c>
      <c r="DI7826">
        <v>22.77</v>
      </c>
      <c r="DJ7826">
        <v>22.77</v>
      </c>
      <c r="DK7826">
        <v>0</v>
      </c>
      <c r="DL7826">
        <f ca="1">(VIX_7[[#This Row],[Close]]-OFFSET(VIX_7[[#This Row],[Close]],-1,0))/(OFFSET(VIX_7[[#This Row],[Close]],-1,0))</f>
        <v>-1.3431542461005145E-2</v>
      </c>
    </row>
    <row r="7827" spans="24:116" x14ac:dyDescent="0.3">
      <c r="X7827" s="43">
        <v>21634</v>
      </c>
      <c r="Y7827">
        <v>55.880001</v>
      </c>
      <c r="Z7827">
        <v>55.880001</v>
      </c>
      <c r="AA7827">
        <v>55.880001</v>
      </c>
      <c r="AB7827">
        <v>55.880001</v>
      </c>
      <c r="AC7827">
        <v>55.880001</v>
      </c>
      <c r="AD7827">
        <v>3280000</v>
      </c>
      <c r="AE7827">
        <f ca="1">(SPX[[#This Row],[Close]]-OFFSET(SPX[[#This Row],[Close]],-1,0))/(OFFSET(SPX[[#This Row],[Close]],-1,0))</f>
        <v>-1.4295568518506109E-3</v>
      </c>
      <c r="AO7827" s="43">
        <v>40892</v>
      </c>
      <c r="AP7827">
        <v>841.15002400000003</v>
      </c>
      <c r="AQ7827">
        <v>849.94000200000005</v>
      </c>
      <c r="AR7827">
        <v>841.15002400000003</v>
      </c>
      <c r="AS7827">
        <v>846.90002400000003</v>
      </c>
      <c r="AT7827">
        <v>846.90002400000003</v>
      </c>
      <c r="AU7827">
        <v>0</v>
      </c>
      <c r="AV7827">
        <f ca="1">(Table6[[#This Row],[Close]]-OFFSET(Table6[[#This Row],[Close]],-1,0))/(OFFSET(Table6[[#This Row],[Close]],-1,0))</f>
        <v>8.022342430731336E-3</v>
      </c>
      <c r="BF7827" s="43">
        <v>43349</v>
      </c>
      <c r="BG7827">
        <v>1728.25</v>
      </c>
      <c r="BH7827">
        <v>1731.420044</v>
      </c>
      <c r="BI7827">
        <v>1713.8100589999999</v>
      </c>
      <c r="BJ7827">
        <v>1714.469971</v>
      </c>
      <c r="BK7827">
        <v>1714.469971</v>
      </c>
      <c r="BL7827">
        <v>31395900</v>
      </c>
      <c r="BM7827">
        <f ca="1">(Table510[[#This Row],[Close]]-OFFSET(Table510[[#This Row],[Close]],-1,0))/(OFFSET(Table510[[#This Row],[Close]],-1,0))</f>
        <v>-7.6288905836868976E-3</v>
      </c>
      <c r="DE7827" s="43">
        <v>44196</v>
      </c>
      <c r="DF7827">
        <v>22.99</v>
      </c>
      <c r="DG7827">
        <v>23.25</v>
      </c>
      <c r="DH7827">
        <v>21.24</v>
      </c>
      <c r="DI7827">
        <v>22.75</v>
      </c>
      <c r="DJ7827">
        <v>22.75</v>
      </c>
      <c r="DK7827">
        <v>0</v>
      </c>
      <c r="DL7827">
        <f ca="1">(VIX_7[[#This Row],[Close]]-OFFSET(VIX_7[[#This Row],[Close]],-1,0))/(OFFSET(VIX_7[[#This Row],[Close]],-1,0))</f>
        <v>-8.7834870443564224E-4</v>
      </c>
    </row>
    <row r="7828" spans="24:116" x14ac:dyDescent="0.3">
      <c r="X7828" s="43">
        <v>21635</v>
      </c>
      <c r="Y7828">
        <v>55.759998000000003</v>
      </c>
      <c r="Z7828">
        <v>55.759998000000003</v>
      </c>
      <c r="AA7828">
        <v>55.759998000000003</v>
      </c>
      <c r="AB7828">
        <v>55.759998000000003</v>
      </c>
      <c r="AC7828">
        <v>55.759998000000003</v>
      </c>
      <c r="AD7828">
        <v>2900000</v>
      </c>
      <c r="AE7828">
        <f ca="1">(SPX[[#This Row],[Close]]-OFFSET(SPX[[#This Row],[Close]],-1,0))/(OFFSET(SPX[[#This Row],[Close]],-1,0))</f>
        <v>-2.1475124884123924E-3</v>
      </c>
      <c r="AO7828" s="43">
        <v>40893</v>
      </c>
      <c r="AP7828">
        <v>847.20001200000002</v>
      </c>
      <c r="AQ7828">
        <v>865.20001200000002</v>
      </c>
      <c r="AR7828">
        <v>847.20001200000002</v>
      </c>
      <c r="AS7828">
        <v>855.669983</v>
      </c>
      <c r="AT7828">
        <v>855.669983</v>
      </c>
      <c r="AU7828">
        <v>0</v>
      </c>
      <c r="AV7828">
        <f ca="1">(Table6[[#This Row],[Close]]-OFFSET(Table6[[#This Row],[Close]],-1,0))/(OFFSET(Table6[[#This Row],[Close]],-1,0))</f>
        <v>1.0355365157009338E-2</v>
      </c>
      <c r="BF7828" s="43">
        <v>43350</v>
      </c>
      <c r="BG7828">
        <v>1713.829956</v>
      </c>
      <c r="BH7828">
        <v>1722.619995</v>
      </c>
      <c r="BI7828">
        <v>1706.6400149999999</v>
      </c>
      <c r="BJ7828">
        <v>1713.1800539999999</v>
      </c>
      <c r="BK7828">
        <v>1713.1800539999999</v>
      </c>
      <c r="BL7828">
        <v>29462700</v>
      </c>
      <c r="BM7828">
        <f ca="1">(Table510[[#This Row],[Close]]-OFFSET(Table510[[#This Row],[Close]],-1,0))/(OFFSET(Table510[[#This Row],[Close]],-1,0))</f>
        <v>-7.5237071620898018E-4</v>
      </c>
      <c r="DE7828" s="43">
        <v>44200</v>
      </c>
      <c r="DF7828">
        <v>23.040001</v>
      </c>
      <c r="DG7828">
        <v>29.190000999999999</v>
      </c>
      <c r="DH7828">
        <v>22.559999000000001</v>
      </c>
      <c r="DI7828">
        <v>26.969999000000001</v>
      </c>
      <c r="DJ7828">
        <v>26.969999000000001</v>
      </c>
      <c r="DK7828">
        <v>0</v>
      </c>
      <c r="DL7828">
        <f ca="1">(VIX_7[[#This Row],[Close]]-OFFSET(VIX_7[[#This Row],[Close]],-1,0))/(OFFSET(VIX_7[[#This Row],[Close]],-1,0))</f>
        <v>0.18549446153846161</v>
      </c>
    </row>
    <row r="7829" spans="24:116" x14ac:dyDescent="0.3">
      <c r="X7829" s="43">
        <v>21639</v>
      </c>
      <c r="Y7829">
        <v>55.450001</v>
      </c>
      <c r="Z7829">
        <v>55.450001</v>
      </c>
      <c r="AA7829">
        <v>55.450001</v>
      </c>
      <c r="AB7829">
        <v>55.450001</v>
      </c>
      <c r="AC7829">
        <v>55.450001</v>
      </c>
      <c r="AD7829">
        <v>2940000</v>
      </c>
      <c r="AE7829">
        <f ca="1">(SPX[[#This Row],[Close]]-OFFSET(SPX[[#This Row],[Close]],-1,0))/(OFFSET(SPX[[#This Row],[Close]],-1,0))</f>
        <v>-5.5594872869257047E-3</v>
      </c>
      <c r="AO7829" s="43">
        <v>40896</v>
      </c>
      <c r="AP7829">
        <v>855.85998500000005</v>
      </c>
      <c r="AQ7829">
        <v>862.36999500000002</v>
      </c>
      <c r="AR7829">
        <v>839.13000499999998</v>
      </c>
      <c r="AS7829">
        <v>840.77002000000005</v>
      </c>
      <c r="AT7829">
        <v>840.77002000000005</v>
      </c>
      <c r="AU7829">
        <v>0</v>
      </c>
      <c r="AV7829">
        <f ca="1">(Table6[[#This Row],[Close]]-OFFSET(Table6[[#This Row],[Close]],-1,0))/(OFFSET(Table6[[#This Row],[Close]],-1,0))</f>
        <v>-1.7413212215018133E-2</v>
      </c>
      <c r="BF7829" s="43">
        <v>43353</v>
      </c>
      <c r="BG7829">
        <v>1714.8900149999999</v>
      </c>
      <c r="BH7829">
        <v>1723.8100589999999</v>
      </c>
      <c r="BI7829">
        <v>1714.48999</v>
      </c>
      <c r="BJ7829">
        <v>1717.469971</v>
      </c>
      <c r="BK7829">
        <v>1717.469971</v>
      </c>
      <c r="BL7829">
        <v>27314000</v>
      </c>
      <c r="BM7829">
        <f ca="1">(Table510[[#This Row],[Close]]-OFFSET(Table510[[#This Row],[Close]],-1,0))/(OFFSET(Table510[[#This Row],[Close]],-1,0))</f>
        <v>2.5040666274299618E-3</v>
      </c>
      <c r="DE7829" s="43">
        <v>44201</v>
      </c>
      <c r="DF7829">
        <v>26.940000999999999</v>
      </c>
      <c r="DG7829">
        <v>28.6</v>
      </c>
      <c r="DH7829">
        <v>24.799999</v>
      </c>
      <c r="DI7829">
        <v>25.34</v>
      </c>
      <c r="DJ7829">
        <v>25.34</v>
      </c>
      <c r="DK7829">
        <v>0</v>
      </c>
      <c r="DL7829">
        <f ca="1">(VIX_7[[#This Row],[Close]]-OFFSET(VIX_7[[#This Row],[Close]],-1,0))/(OFFSET(VIX_7[[#This Row],[Close]],-1,0))</f>
        <v>-6.0437488336577298E-2</v>
      </c>
    </row>
    <row r="7830" spans="24:116" x14ac:dyDescent="0.3">
      <c r="X7830" s="43">
        <v>21640</v>
      </c>
      <c r="Y7830">
        <v>55.439999</v>
      </c>
      <c r="Z7830">
        <v>55.439999</v>
      </c>
      <c r="AA7830">
        <v>55.439999</v>
      </c>
      <c r="AB7830">
        <v>55.439999</v>
      </c>
      <c r="AC7830">
        <v>55.439999</v>
      </c>
      <c r="AD7830">
        <v>2820000</v>
      </c>
      <c r="AE7830">
        <f ca="1">(SPX[[#This Row],[Close]]-OFFSET(SPX[[#This Row],[Close]],-1,0))/(OFFSET(SPX[[#This Row],[Close]],-1,0))</f>
        <v>-1.8037871631418126E-4</v>
      </c>
      <c r="AO7830" s="43">
        <v>40897</v>
      </c>
      <c r="AP7830">
        <v>841.20001200000002</v>
      </c>
      <c r="AQ7830">
        <v>871.59997599999997</v>
      </c>
      <c r="AR7830">
        <v>841.20001200000002</v>
      </c>
      <c r="AS7830">
        <v>869.95001200000002</v>
      </c>
      <c r="AT7830">
        <v>869.95001200000002</v>
      </c>
      <c r="AU7830">
        <v>0</v>
      </c>
      <c r="AV7830">
        <f ca="1">(Table6[[#This Row],[Close]]-OFFSET(Table6[[#This Row],[Close]],-1,0))/(OFFSET(Table6[[#This Row],[Close]],-1,0))</f>
        <v>3.4706270806373389E-2</v>
      </c>
      <c r="BF7830" s="43">
        <v>43354</v>
      </c>
      <c r="BG7830">
        <v>1717.1400149999999</v>
      </c>
      <c r="BH7830">
        <v>1723.459961</v>
      </c>
      <c r="BI7830">
        <v>1710.3100589999999</v>
      </c>
      <c r="BJ7830">
        <v>1718.400024</v>
      </c>
      <c r="BK7830">
        <v>1718.400024</v>
      </c>
      <c r="BL7830">
        <v>28996600</v>
      </c>
      <c r="BM7830">
        <f ca="1">(Table510[[#This Row],[Close]]-OFFSET(Table510[[#This Row],[Close]],-1,0))/(OFFSET(Table510[[#This Row],[Close]],-1,0))</f>
        <v>5.4152504306000679E-4</v>
      </c>
      <c r="DE7830" s="43">
        <v>44202</v>
      </c>
      <c r="DF7830">
        <v>25.48</v>
      </c>
      <c r="DG7830">
        <v>26.77</v>
      </c>
      <c r="DH7830">
        <v>22.139999</v>
      </c>
      <c r="DI7830">
        <v>25.07</v>
      </c>
      <c r="DJ7830">
        <v>25.07</v>
      </c>
      <c r="DK7830">
        <v>0</v>
      </c>
      <c r="DL7830">
        <f ca="1">(VIX_7[[#This Row],[Close]]-OFFSET(VIX_7[[#This Row],[Close]],-1,0))/(OFFSET(VIX_7[[#This Row],[Close]],-1,0))</f>
        <v>-1.0655090765587986E-2</v>
      </c>
    </row>
    <row r="7831" spans="24:116" x14ac:dyDescent="0.3">
      <c r="X7831" s="43">
        <v>21641</v>
      </c>
      <c r="Y7831">
        <v>55.689999</v>
      </c>
      <c r="Z7831">
        <v>55.689999</v>
      </c>
      <c r="AA7831">
        <v>55.689999</v>
      </c>
      <c r="AB7831">
        <v>55.689999</v>
      </c>
      <c r="AC7831">
        <v>55.689999</v>
      </c>
      <c r="AD7831">
        <v>2980000</v>
      </c>
      <c r="AE7831">
        <f ca="1">(SPX[[#This Row],[Close]]-OFFSET(SPX[[#This Row],[Close]],-1,0))/(OFFSET(SPX[[#This Row],[Close]],-1,0))</f>
        <v>4.5093795907175252E-3</v>
      </c>
      <c r="AO7831" s="43">
        <v>40898</v>
      </c>
      <c r="AP7831">
        <v>869.95001200000002</v>
      </c>
      <c r="AQ7831">
        <v>873.42999299999997</v>
      </c>
      <c r="AR7831">
        <v>858.03997800000002</v>
      </c>
      <c r="AS7831">
        <v>871.919983</v>
      </c>
      <c r="AT7831">
        <v>871.919983</v>
      </c>
      <c r="AU7831">
        <v>0</v>
      </c>
      <c r="AV7831">
        <f ca="1">(Table6[[#This Row],[Close]]-OFFSET(Table6[[#This Row],[Close]],-1,0))/(OFFSET(Table6[[#This Row],[Close]],-1,0))</f>
        <v>2.2644645931678966E-3</v>
      </c>
      <c r="BF7831" s="43">
        <v>43355</v>
      </c>
      <c r="BG7831">
        <v>1718.25</v>
      </c>
      <c r="BH7831">
        <v>1718.9499510000001</v>
      </c>
      <c r="BI7831">
        <v>1704.0699460000001</v>
      </c>
      <c r="BJ7831">
        <v>1715.6999510000001</v>
      </c>
      <c r="BK7831">
        <v>1715.6999510000001</v>
      </c>
      <c r="BL7831">
        <v>32649300</v>
      </c>
      <c r="BM7831">
        <f ca="1">(Table510[[#This Row],[Close]]-OFFSET(Table510[[#This Row],[Close]],-1,0))/(OFFSET(Table510[[#This Row],[Close]],-1,0))</f>
        <v>-1.5712715097122082E-3</v>
      </c>
      <c r="DE7831" s="43">
        <v>44203</v>
      </c>
      <c r="DF7831">
        <v>23.67</v>
      </c>
      <c r="DG7831">
        <v>23.91</v>
      </c>
      <c r="DH7831">
        <v>22.25</v>
      </c>
      <c r="DI7831">
        <v>22.370000999999998</v>
      </c>
      <c r="DJ7831">
        <v>22.370000999999998</v>
      </c>
      <c r="DK7831">
        <v>0</v>
      </c>
      <c r="DL7831">
        <f ca="1">(VIX_7[[#This Row],[Close]]-OFFSET(VIX_7[[#This Row],[Close]],-1,0))/(OFFSET(VIX_7[[#This Row],[Close]],-1,0))</f>
        <v>-0.1076984044674911</v>
      </c>
    </row>
    <row r="7832" spans="24:116" x14ac:dyDescent="0.3">
      <c r="X7832" s="43">
        <v>21642</v>
      </c>
      <c r="Y7832">
        <v>56</v>
      </c>
      <c r="Z7832">
        <v>56</v>
      </c>
      <c r="AA7832">
        <v>56</v>
      </c>
      <c r="AB7832">
        <v>56</v>
      </c>
      <c r="AC7832">
        <v>56</v>
      </c>
      <c r="AD7832">
        <v>3220000</v>
      </c>
      <c r="AE7832">
        <f ca="1">(SPX[[#This Row],[Close]]-OFFSET(SPX[[#This Row],[Close]],-1,0))/(OFFSET(SPX[[#This Row],[Close]],-1,0))</f>
        <v>5.5665470563215445E-3</v>
      </c>
      <c r="AO7832" s="43">
        <v>40899</v>
      </c>
      <c r="AP7832">
        <v>872.03997800000002</v>
      </c>
      <c r="AQ7832">
        <v>882.73999000000003</v>
      </c>
      <c r="AR7832">
        <v>872.03997800000002</v>
      </c>
      <c r="AS7832">
        <v>879.57000700000003</v>
      </c>
      <c r="AT7832">
        <v>879.57000700000003</v>
      </c>
      <c r="AU7832">
        <v>0</v>
      </c>
      <c r="AV7832">
        <f ca="1">(Table6[[#This Row],[Close]]-OFFSET(Table6[[#This Row],[Close]],-1,0))/(OFFSET(Table6[[#This Row],[Close]],-1,0))</f>
        <v>8.7737684066819133E-3</v>
      </c>
      <c r="BF7832" s="43">
        <v>43356</v>
      </c>
      <c r="BG7832">
        <v>1716.9499510000001</v>
      </c>
      <c r="BH7832">
        <v>1722.619995</v>
      </c>
      <c r="BI7832">
        <v>1711.9399410000001</v>
      </c>
      <c r="BJ7832">
        <v>1714.3199460000001</v>
      </c>
      <c r="BK7832">
        <v>1714.3199460000001</v>
      </c>
      <c r="BL7832">
        <v>32549300</v>
      </c>
      <c r="BM7832">
        <f ca="1">(Table510[[#This Row],[Close]]-OFFSET(Table510[[#This Row],[Close]],-1,0))/(OFFSET(Table510[[#This Row],[Close]],-1,0))</f>
        <v>-8.0433935968561598E-4</v>
      </c>
      <c r="DE7832" s="43">
        <v>44204</v>
      </c>
      <c r="DF7832">
        <v>22.43</v>
      </c>
      <c r="DG7832">
        <v>23.34</v>
      </c>
      <c r="DH7832">
        <v>21.42</v>
      </c>
      <c r="DI7832">
        <v>21.559999000000001</v>
      </c>
      <c r="DJ7832">
        <v>21.559999000000001</v>
      </c>
      <c r="DK7832">
        <v>0</v>
      </c>
      <c r="DL7832">
        <f ca="1">(VIX_7[[#This Row],[Close]]-OFFSET(VIX_7[[#This Row],[Close]],-1,0))/(OFFSET(VIX_7[[#This Row],[Close]],-1,0))</f>
        <v>-3.6209296548533783E-2</v>
      </c>
    </row>
    <row r="7833" spans="24:116" x14ac:dyDescent="0.3">
      <c r="X7833" s="43">
        <v>21643</v>
      </c>
      <c r="Y7833">
        <v>56.439999</v>
      </c>
      <c r="Z7833">
        <v>56.439999</v>
      </c>
      <c r="AA7833">
        <v>56.439999</v>
      </c>
      <c r="AB7833">
        <v>56.439999</v>
      </c>
      <c r="AC7833">
        <v>56.439999</v>
      </c>
      <c r="AD7833">
        <v>3680000</v>
      </c>
      <c r="AE7833">
        <f ca="1">(SPX[[#This Row],[Close]]-OFFSET(SPX[[#This Row],[Close]],-1,0))/(OFFSET(SPX[[#This Row],[Close]],-1,0))</f>
        <v>7.8571250000000047E-3</v>
      </c>
      <c r="AO7833" s="43">
        <v>40900</v>
      </c>
      <c r="AP7833">
        <v>879.72997999999995</v>
      </c>
      <c r="AQ7833">
        <v>884.90997300000004</v>
      </c>
      <c r="AR7833">
        <v>879.55999799999995</v>
      </c>
      <c r="AS7833">
        <v>884.90997300000004</v>
      </c>
      <c r="AT7833">
        <v>884.90997300000004</v>
      </c>
      <c r="AU7833">
        <v>0</v>
      </c>
      <c r="AV7833">
        <f ca="1">(Table6[[#This Row],[Close]]-OFFSET(Table6[[#This Row],[Close]],-1,0))/(OFFSET(Table6[[#This Row],[Close]],-1,0))</f>
        <v>6.0711096984915761E-3</v>
      </c>
      <c r="BF7833" s="43">
        <v>43357</v>
      </c>
      <c r="BG7833">
        <v>1714.48999</v>
      </c>
      <c r="BH7833">
        <v>1726</v>
      </c>
      <c r="BI7833">
        <v>1712.8100589999999</v>
      </c>
      <c r="BJ7833">
        <v>1721.719971</v>
      </c>
      <c r="BK7833">
        <v>1721.719971</v>
      </c>
      <c r="BL7833">
        <v>31498000</v>
      </c>
      <c r="BM7833">
        <f ca="1">(Table510[[#This Row],[Close]]-OFFSET(Table510[[#This Row],[Close]],-1,0))/(OFFSET(Table510[[#This Row],[Close]],-1,0))</f>
        <v>4.3165950540716121E-3</v>
      </c>
      <c r="DE7833" s="43">
        <v>44207</v>
      </c>
      <c r="DF7833">
        <v>23.309999000000001</v>
      </c>
      <c r="DG7833">
        <v>24.809999000000001</v>
      </c>
      <c r="DH7833">
        <v>23.23</v>
      </c>
      <c r="DI7833">
        <v>24.08</v>
      </c>
      <c r="DJ7833">
        <v>24.08</v>
      </c>
      <c r="DK7833">
        <v>0</v>
      </c>
      <c r="DL7833">
        <f ca="1">(VIX_7[[#This Row],[Close]]-OFFSET(VIX_7[[#This Row],[Close]],-1,0))/(OFFSET(VIX_7[[#This Row],[Close]],-1,0))</f>
        <v>0.11688316868660323</v>
      </c>
    </row>
    <row r="7834" spans="24:116" x14ac:dyDescent="0.3">
      <c r="X7834" s="43">
        <v>21646</v>
      </c>
      <c r="Y7834">
        <v>56.599997999999999</v>
      </c>
      <c r="Z7834">
        <v>56.599997999999999</v>
      </c>
      <c r="AA7834">
        <v>56.599997999999999</v>
      </c>
      <c r="AB7834">
        <v>56.599997999999999</v>
      </c>
      <c r="AC7834">
        <v>56.599997999999999</v>
      </c>
      <c r="AD7834">
        <v>3510000</v>
      </c>
      <c r="AE7834">
        <f ca="1">(SPX[[#This Row],[Close]]-OFFSET(SPX[[#This Row],[Close]],-1,0))/(OFFSET(SPX[[#This Row],[Close]],-1,0))</f>
        <v>2.8348512196110973E-3</v>
      </c>
      <c r="AO7834" s="43">
        <v>40904</v>
      </c>
      <c r="AP7834">
        <v>884.88000499999998</v>
      </c>
      <c r="AQ7834">
        <v>891</v>
      </c>
      <c r="AR7834">
        <v>881.07000700000003</v>
      </c>
      <c r="AS7834">
        <v>887.34997599999997</v>
      </c>
      <c r="AT7834">
        <v>887.34997599999997</v>
      </c>
      <c r="AU7834">
        <v>0</v>
      </c>
      <c r="AV7834">
        <f ca="1">(Table6[[#This Row],[Close]]-OFFSET(Table6[[#This Row],[Close]],-1,0))/(OFFSET(Table6[[#This Row],[Close]],-1,0))</f>
        <v>2.7573460289162469E-3</v>
      </c>
      <c r="BF7834" s="43">
        <v>43360</v>
      </c>
      <c r="BG7834">
        <v>1721.660034</v>
      </c>
      <c r="BH7834">
        <v>1722.280029</v>
      </c>
      <c r="BI7834">
        <v>1702.709961</v>
      </c>
      <c r="BJ7834">
        <v>1703.5500489999999</v>
      </c>
      <c r="BK7834">
        <v>1703.5500489999999</v>
      </c>
      <c r="BL7834">
        <v>29477600</v>
      </c>
      <c r="BM7834">
        <f ca="1">(Table510[[#This Row],[Close]]-OFFSET(Table510[[#This Row],[Close]],-1,0))/(OFFSET(Table510[[#This Row],[Close]],-1,0))</f>
        <v>-1.0553354962506875E-2</v>
      </c>
      <c r="DE7834" s="43">
        <v>44208</v>
      </c>
      <c r="DF7834">
        <v>23.49</v>
      </c>
      <c r="DG7834">
        <v>25.15</v>
      </c>
      <c r="DH7834">
        <v>22.83</v>
      </c>
      <c r="DI7834">
        <v>23.33</v>
      </c>
      <c r="DJ7834">
        <v>23.33</v>
      </c>
      <c r="DK7834">
        <v>0</v>
      </c>
      <c r="DL7834">
        <f ca="1">(VIX_7[[#This Row],[Close]]-OFFSET(VIX_7[[#This Row],[Close]],-1,0))/(OFFSET(VIX_7[[#This Row],[Close]],-1,0))</f>
        <v>-3.1146179401993358E-2</v>
      </c>
    </row>
    <row r="7835" spans="24:116" x14ac:dyDescent="0.3">
      <c r="X7835" s="43">
        <v>21647</v>
      </c>
      <c r="Y7835">
        <v>56.48</v>
      </c>
      <c r="Z7835">
        <v>56.48</v>
      </c>
      <c r="AA7835">
        <v>56.48</v>
      </c>
      <c r="AB7835">
        <v>56.48</v>
      </c>
      <c r="AC7835">
        <v>56.48</v>
      </c>
      <c r="AD7835">
        <v>3020000</v>
      </c>
      <c r="AE7835">
        <f ca="1">(SPX[[#This Row],[Close]]-OFFSET(SPX[[#This Row],[Close]],-1,0))/(OFFSET(SPX[[#This Row],[Close]],-1,0))</f>
        <v>-2.1201060819825909E-3</v>
      </c>
      <c r="AO7835" s="43">
        <v>40905</v>
      </c>
      <c r="AP7835">
        <v>887.27002000000005</v>
      </c>
      <c r="AQ7835">
        <v>887.27002000000005</v>
      </c>
      <c r="AR7835">
        <v>871.02002000000005</v>
      </c>
      <c r="AS7835">
        <v>871.34002699999996</v>
      </c>
      <c r="AT7835">
        <v>871.34002699999996</v>
      </c>
      <c r="AU7835">
        <v>0</v>
      </c>
      <c r="AV7835">
        <f ca="1">(Table6[[#This Row],[Close]]-OFFSET(Table6[[#This Row],[Close]],-1,0))/(OFFSET(Table6[[#This Row],[Close]],-1,0))</f>
        <v>-1.8042429067468647E-2</v>
      </c>
      <c r="BF7835" s="43">
        <v>43361</v>
      </c>
      <c r="BG7835">
        <v>1704.219971</v>
      </c>
      <c r="BH7835">
        <v>1714.920044</v>
      </c>
      <c r="BI7835">
        <v>1704.219971</v>
      </c>
      <c r="BJ7835">
        <v>1710.969971</v>
      </c>
      <c r="BK7835">
        <v>1710.969971</v>
      </c>
      <c r="BL7835">
        <v>30746100</v>
      </c>
      <c r="BM7835">
        <f ca="1">(Table510[[#This Row],[Close]]-OFFSET(Table510[[#This Row],[Close]],-1,0))/(OFFSET(Table510[[#This Row],[Close]],-1,0))</f>
        <v>4.355564431086487E-3</v>
      </c>
      <c r="DE7835" s="43">
        <v>44209</v>
      </c>
      <c r="DF7835">
        <v>23.07</v>
      </c>
      <c r="DG7835">
        <v>24.18</v>
      </c>
      <c r="DH7835">
        <v>21.92</v>
      </c>
      <c r="DI7835">
        <v>22.209999</v>
      </c>
      <c r="DJ7835">
        <v>22.209999</v>
      </c>
      <c r="DK7835">
        <v>0</v>
      </c>
      <c r="DL7835">
        <f ca="1">(VIX_7[[#This Row],[Close]]-OFFSET(VIX_7[[#This Row],[Close]],-1,0))/(OFFSET(VIX_7[[#This Row],[Close]],-1,0))</f>
        <v>-4.8006900985855062E-2</v>
      </c>
    </row>
    <row r="7836" spans="24:116" x14ac:dyDescent="0.3">
      <c r="X7836" s="43">
        <v>21648</v>
      </c>
      <c r="Y7836">
        <v>56.209999000000003</v>
      </c>
      <c r="Z7836">
        <v>56.209999000000003</v>
      </c>
      <c r="AA7836">
        <v>56.209999000000003</v>
      </c>
      <c r="AB7836">
        <v>56.209999000000003</v>
      </c>
      <c r="AC7836">
        <v>56.209999000000003</v>
      </c>
      <c r="AD7836">
        <v>3260000</v>
      </c>
      <c r="AE7836">
        <f ca="1">(SPX[[#This Row],[Close]]-OFFSET(SPX[[#This Row],[Close]],-1,0))/(OFFSET(SPX[[#This Row],[Close]],-1,0))</f>
        <v>-4.7804709631726894E-3</v>
      </c>
      <c r="AO7836" s="43">
        <v>40906</v>
      </c>
      <c r="AP7836">
        <v>871.419983</v>
      </c>
      <c r="AQ7836">
        <v>884.03997800000002</v>
      </c>
      <c r="AR7836">
        <v>871.419983</v>
      </c>
      <c r="AS7836">
        <v>883.15997300000004</v>
      </c>
      <c r="AT7836">
        <v>883.15997300000004</v>
      </c>
      <c r="AU7836">
        <v>0</v>
      </c>
      <c r="AV7836">
        <f ca="1">(Table6[[#This Row],[Close]]-OFFSET(Table6[[#This Row],[Close]],-1,0))/(OFFSET(Table6[[#This Row],[Close]],-1,0))</f>
        <v>1.3565250801912343E-2</v>
      </c>
      <c r="BF7836" s="43">
        <v>43362</v>
      </c>
      <c r="BG7836">
        <v>1710.880005</v>
      </c>
      <c r="BH7836">
        <v>1717.089966</v>
      </c>
      <c r="BI7836">
        <v>1700.51001</v>
      </c>
      <c r="BJ7836">
        <v>1702.9300539999999</v>
      </c>
      <c r="BK7836">
        <v>1702.9300539999999</v>
      </c>
      <c r="BL7836">
        <v>32800200</v>
      </c>
      <c r="BM7836">
        <f ca="1">(Table510[[#This Row],[Close]]-OFFSET(Table510[[#This Row],[Close]],-1,0))/(OFFSET(Table510[[#This Row],[Close]],-1,0))</f>
        <v>-4.699040390113346E-3</v>
      </c>
      <c r="DE7836" s="43">
        <v>44210</v>
      </c>
      <c r="DF7836">
        <v>22.219999000000001</v>
      </c>
      <c r="DG7836">
        <v>23.469999000000001</v>
      </c>
      <c r="DH7836">
        <v>21.66</v>
      </c>
      <c r="DI7836">
        <v>23.25</v>
      </c>
      <c r="DJ7836">
        <v>23.25</v>
      </c>
      <c r="DK7836">
        <v>0</v>
      </c>
      <c r="DL7836">
        <f ca="1">(VIX_7[[#This Row],[Close]]-OFFSET(VIX_7[[#This Row],[Close]],-1,0))/(OFFSET(VIX_7[[#This Row],[Close]],-1,0))</f>
        <v>4.6825801297874899E-2</v>
      </c>
    </row>
    <row r="7837" spans="24:116" x14ac:dyDescent="0.3">
      <c r="X7837" s="43">
        <v>21649</v>
      </c>
      <c r="Y7837">
        <v>56.169998</v>
      </c>
      <c r="Z7837">
        <v>56.169998</v>
      </c>
      <c r="AA7837">
        <v>56.169998</v>
      </c>
      <c r="AB7837">
        <v>56.169998</v>
      </c>
      <c r="AC7837">
        <v>56.169998</v>
      </c>
      <c r="AD7837">
        <v>2830000</v>
      </c>
      <c r="AE7837">
        <f ca="1">(SPX[[#This Row],[Close]]-OFFSET(SPX[[#This Row],[Close]],-1,0))/(OFFSET(SPX[[#This Row],[Close]],-1,0))</f>
        <v>-7.1163495306242092E-4</v>
      </c>
      <c r="AO7837" s="43">
        <v>40907</v>
      </c>
      <c r="AP7837">
        <v>883.13000499999998</v>
      </c>
      <c r="AQ7837">
        <v>885.77002000000005</v>
      </c>
      <c r="AR7837">
        <v>878.86999500000002</v>
      </c>
      <c r="AS7837">
        <v>879.15997300000004</v>
      </c>
      <c r="AT7837">
        <v>879.15997300000004</v>
      </c>
      <c r="AU7837">
        <v>0</v>
      </c>
      <c r="AV7837">
        <f ca="1">(Table6[[#This Row],[Close]]-OFFSET(Table6[[#This Row],[Close]],-1,0))/(OFFSET(Table6[[#This Row],[Close]],-1,0))</f>
        <v>-4.5291907721003565E-3</v>
      </c>
      <c r="BF7837" s="43">
        <v>43363</v>
      </c>
      <c r="BG7837">
        <v>1704.709961</v>
      </c>
      <c r="BH7837">
        <v>1720.209961</v>
      </c>
      <c r="BI7837">
        <v>1704.709961</v>
      </c>
      <c r="BJ7837">
        <v>1720.1800539999999</v>
      </c>
      <c r="BK7837">
        <v>1720.1800539999999</v>
      </c>
      <c r="BL7837">
        <v>33377300</v>
      </c>
      <c r="BM7837">
        <f ca="1">(Table510[[#This Row],[Close]]-OFFSET(Table510[[#This Row],[Close]],-1,0))/(OFFSET(Table510[[#This Row],[Close]],-1,0))</f>
        <v>1.0129599838514566E-2</v>
      </c>
      <c r="DE7837" s="43">
        <v>44211</v>
      </c>
      <c r="DF7837">
        <v>23.52</v>
      </c>
      <c r="DG7837">
        <v>25.799999</v>
      </c>
      <c r="DH7837">
        <v>23.08</v>
      </c>
      <c r="DI7837">
        <v>24.34</v>
      </c>
      <c r="DJ7837">
        <v>24.34</v>
      </c>
      <c r="DK7837">
        <v>0</v>
      </c>
      <c r="DL7837">
        <f ca="1">(VIX_7[[#This Row],[Close]]-OFFSET(VIX_7[[#This Row],[Close]],-1,0))/(OFFSET(VIX_7[[#This Row],[Close]],-1,0))</f>
        <v>4.6881720430107521E-2</v>
      </c>
    </row>
    <row r="7838" spans="24:116" x14ac:dyDescent="0.3">
      <c r="X7838" s="43">
        <v>21650</v>
      </c>
      <c r="Y7838">
        <v>56.220001000000003</v>
      </c>
      <c r="Z7838">
        <v>56.220001000000003</v>
      </c>
      <c r="AA7838">
        <v>56.220001000000003</v>
      </c>
      <c r="AB7838">
        <v>56.220001000000003</v>
      </c>
      <c r="AC7838">
        <v>56.220001000000003</v>
      </c>
      <c r="AD7838">
        <v>3000000</v>
      </c>
      <c r="AE7838">
        <f ca="1">(SPX[[#This Row],[Close]]-OFFSET(SPX[[#This Row],[Close]],-1,0))/(OFFSET(SPX[[#This Row],[Close]],-1,0))</f>
        <v>8.9020832794054568E-4</v>
      </c>
      <c r="AO7838" s="43">
        <v>40911</v>
      </c>
      <c r="AP7838">
        <v>879.71002199999998</v>
      </c>
      <c r="AQ7838">
        <v>900.90997300000004</v>
      </c>
      <c r="AR7838">
        <v>879.71002199999998</v>
      </c>
      <c r="AS7838">
        <v>887.90997300000004</v>
      </c>
      <c r="AT7838">
        <v>887.90997300000004</v>
      </c>
      <c r="AU7838">
        <v>0</v>
      </c>
      <c r="AV7838">
        <f ca="1">(Table6[[#This Row],[Close]]-OFFSET(Table6[[#This Row],[Close]],-1,0))/(OFFSET(Table6[[#This Row],[Close]],-1,0))</f>
        <v>9.9526824113044549E-3</v>
      </c>
      <c r="BF7838" s="43">
        <v>43364</v>
      </c>
      <c r="BG7838">
        <v>1720.150024</v>
      </c>
      <c r="BH7838">
        <v>1724.380005</v>
      </c>
      <c r="BI7838">
        <v>1710.969971</v>
      </c>
      <c r="BJ7838">
        <v>1712.3199460000001</v>
      </c>
      <c r="BK7838">
        <v>1712.3199460000001</v>
      </c>
      <c r="BL7838">
        <v>56076100</v>
      </c>
      <c r="BM7838">
        <f ca="1">(Table510[[#This Row],[Close]]-OFFSET(Table510[[#This Row],[Close]],-1,0))/(OFFSET(Table510[[#This Row],[Close]],-1,0))</f>
        <v>-4.5693519011120072E-3</v>
      </c>
      <c r="DE7838" s="43">
        <v>44215</v>
      </c>
      <c r="DF7838">
        <v>23.030000999999999</v>
      </c>
      <c r="DG7838">
        <v>23.559999000000001</v>
      </c>
      <c r="DH7838">
        <v>22.530000999999999</v>
      </c>
      <c r="DI7838">
        <v>23.24</v>
      </c>
      <c r="DJ7838">
        <v>23.24</v>
      </c>
      <c r="DK7838">
        <v>0</v>
      </c>
      <c r="DL7838">
        <f ca="1">(VIX_7[[#This Row],[Close]]-OFFSET(VIX_7[[#This Row],[Close]],-1,0))/(OFFSET(VIX_7[[#This Row],[Close]],-1,0))</f>
        <v>-4.5193097781429804E-2</v>
      </c>
    </row>
    <row r="7839" spans="24:116" x14ac:dyDescent="0.3">
      <c r="X7839" s="43">
        <v>21653</v>
      </c>
      <c r="Y7839">
        <v>56.43</v>
      </c>
      <c r="Z7839">
        <v>56.43</v>
      </c>
      <c r="AA7839">
        <v>56.43</v>
      </c>
      <c r="AB7839">
        <v>56.43</v>
      </c>
      <c r="AC7839">
        <v>56.43</v>
      </c>
      <c r="AD7839">
        <v>3140000</v>
      </c>
      <c r="AE7839">
        <f ca="1">(SPX[[#This Row],[Close]]-OFFSET(SPX[[#This Row],[Close]],-1,0))/(OFFSET(SPX[[#This Row],[Close]],-1,0))</f>
        <v>3.7353076532317432E-3</v>
      </c>
      <c r="AO7839" s="43">
        <v>40912</v>
      </c>
      <c r="AP7839">
        <v>887.70001200000002</v>
      </c>
      <c r="AQ7839">
        <v>888.53002900000001</v>
      </c>
      <c r="AR7839">
        <v>879.46002199999998</v>
      </c>
      <c r="AS7839">
        <v>885.52002000000005</v>
      </c>
      <c r="AT7839">
        <v>885.52002000000005</v>
      </c>
      <c r="AU7839">
        <v>0</v>
      </c>
      <c r="AV7839">
        <f ca="1">(Table6[[#This Row],[Close]]-OFFSET(Table6[[#This Row],[Close]],-1,0))/(OFFSET(Table6[[#This Row],[Close]],-1,0))</f>
        <v>-2.6916613988747159E-3</v>
      </c>
      <c r="BF7839" s="43">
        <v>43367</v>
      </c>
      <c r="BG7839">
        <v>1711.670044</v>
      </c>
      <c r="BH7839">
        <v>1711.73999</v>
      </c>
      <c r="BI7839">
        <v>1697.76001</v>
      </c>
      <c r="BJ7839">
        <v>1705.3199460000001</v>
      </c>
      <c r="BK7839">
        <v>1705.3199460000001</v>
      </c>
      <c r="BL7839">
        <v>33722100</v>
      </c>
      <c r="BM7839">
        <f ca="1">(Table510[[#This Row],[Close]]-OFFSET(Table510[[#This Row],[Close]],-1,0))/(OFFSET(Table510[[#This Row],[Close]],-1,0))</f>
        <v>-4.0880210595876567E-3</v>
      </c>
    </row>
    <row r="7840" spans="24:116" x14ac:dyDescent="0.3">
      <c r="X7840" s="43">
        <v>21654</v>
      </c>
      <c r="Y7840">
        <v>56.709999000000003</v>
      </c>
      <c r="Z7840">
        <v>56.709999000000003</v>
      </c>
      <c r="AA7840">
        <v>56.709999000000003</v>
      </c>
      <c r="AB7840">
        <v>56.709999000000003</v>
      </c>
      <c r="AC7840">
        <v>56.709999000000003</v>
      </c>
      <c r="AD7840">
        <v>3320000</v>
      </c>
      <c r="AE7840">
        <f ca="1">(SPX[[#This Row],[Close]]-OFFSET(SPX[[#This Row],[Close]],-1,0))/(OFFSET(SPX[[#This Row],[Close]],-1,0))</f>
        <v>4.9618819776715162E-3</v>
      </c>
      <c r="AO7840" s="43">
        <v>40913</v>
      </c>
      <c r="AP7840">
        <v>885.55999799999995</v>
      </c>
      <c r="AQ7840">
        <v>893.669983</v>
      </c>
      <c r="AR7840">
        <v>872.77002000000005</v>
      </c>
      <c r="AS7840">
        <v>891.65997300000004</v>
      </c>
      <c r="AT7840">
        <v>891.65997300000004</v>
      </c>
      <c r="AU7840">
        <v>0</v>
      </c>
      <c r="AV7840">
        <f ca="1">(Table6[[#This Row],[Close]]-OFFSET(Table6[[#This Row],[Close]],-1,0))/(OFFSET(Table6[[#This Row],[Close]],-1,0))</f>
        <v>6.9337257897342528E-3</v>
      </c>
      <c r="BF7840" s="43">
        <v>43368</v>
      </c>
      <c r="BG7840">
        <v>1705.48999</v>
      </c>
      <c r="BH7840">
        <v>1712.079956</v>
      </c>
      <c r="BI7840">
        <v>1705.48999</v>
      </c>
      <c r="BJ7840">
        <v>1708.8100589999999</v>
      </c>
      <c r="BK7840">
        <v>1708.8100589999999</v>
      </c>
      <c r="BL7840">
        <v>32854800</v>
      </c>
      <c r="BM7840">
        <f ca="1">(Table510[[#This Row],[Close]]-OFFSET(Table510[[#This Row],[Close]],-1,0))/(OFFSET(Table510[[#This Row],[Close]],-1,0))</f>
        <v>2.0466030484110912E-3</v>
      </c>
    </row>
    <row r="7841" spans="24:65" x14ac:dyDescent="0.3">
      <c r="X7841" s="43">
        <v>21655</v>
      </c>
      <c r="Y7841">
        <v>56.959999000000003</v>
      </c>
      <c r="Z7841">
        <v>56.959999000000003</v>
      </c>
      <c r="AA7841">
        <v>56.959999000000003</v>
      </c>
      <c r="AB7841">
        <v>56.959999000000003</v>
      </c>
      <c r="AC7841">
        <v>56.959999000000003</v>
      </c>
      <c r="AD7841">
        <v>3680000</v>
      </c>
      <c r="AE7841">
        <f ca="1">(SPX[[#This Row],[Close]]-OFFSET(SPX[[#This Row],[Close]],-1,0))/(OFFSET(SPX[[#This Row],[Close]],-1,0))</f>
        <v>4.4083936591146821E-3</v>
      </c>
      <c r="AO7841" s="43">
        <v>40914</v>
      </c>
      <c r="AP7841">
        <v>891.61999500000002</v>
      </c>
      <c r="AQ7841">
        <v>896.71002199999998</v>
      </c>
      <c r="AR7841">
        <v>885.419983</v>
      </c>
      <c r="AS7841">
        <v>891.48999000000003</v>
      </c>
      <c r="AT7841">
        <v>891.48999000000003</v>
      </c>
      <c r="AU7841">
        <v>0</v>
      </c>
      <c r="AV7841">
        <f ca="1">(Table6[[#This Row],[Close]]-OFFSET(Table6[[#This Row],[Close]],-1,0))/(OFFSET(Table6[[#This Row],[Close]],-1,0))</f>
        <v>-1.9063657127962386E-4</v>
      </c>
      <c r="BF7841" s="43">
        <v>43369</v>
      </c>
      <c r="BG7841">
        <v>1709.0699460000001</v>
      </c>
      <c r="BH7841">
        <v>1710.839966</v>
      </c>
      <c r="BI7841">
        <v>1690.920044</v>
      </c>
      <c r="BJ7841">
        <v>1691.6099850000001</v>
      </c>
      <c r="BK7841">
        <v>1691.6099850000001</v>
      </c>
      <c r="BL7841">
        <v>33886200</v>
      </c>
      <c r="BM7841">
        <f ca="1">(Table510[[#This Row],[Close]]-OFFSET(Table510[[#This Row],[Close]],-1,0))/(OFFSET(Table510[[#This Row],[Close]],-1,0))</f>
        <v>-1.0065527124802499E-2</v>
      </c>
    </row>
    <row r="7842" spans="24:65" x14ac:dyDescent="0.3">
      <c r="X7842" s="43">
        <v>21656</v>
      </c>
      <c r="Y7842">
        <v>57.43</v>
      </c>
      <c r="Z7842">
        <v>57.43</v>
      </c>
      <c r="AA7842">
        <v>57.43</v>
      </c>
      <c r="AB7842">
        <v>57.43</v>
      </c>
      <c r="AC7842">
        <v>57.43</v>
      </c>
      <c r="AD7842">
        <v>3790000</v>
      </c>
      <c r="AE7842">
        <f ca="1">(SPX[[#This Row],[Close]]-OFFSET(SPX[[#This Row],[Close]],-1,0))/(OFFSET(SPX[[#This Row],[Close]],-1,0))</f>
        <v>8.2514221954251843E-3</v>
      </c>
      <c r="AO7842" s="43">
        <v>40917</v>
      </c>
      <c r="AP7842">
        <v>891.5</v>
      </c>
      <c r="AQ7842">
        <v>897.75</v>
      </c>
      <c r="AR7842">
        <v>888.60998500000005</v>
      </c>
      <c r="AS7842">
        <v>896.40997300000004</v>
      </c>
      <c r="AT7842">
        <v>896.40997300000004</v>
      </c>
      <c r="AU7842">
        <v>0</v>
      </c>
      <c r="AV7842">
        <f ca="1">(Table6[[#This Row],[Close]]-OFFSET(Table6[[#This Row],[Close]],-1,0))/(OFFSET(Table6[[#This Row],[Close]],-1,0))</f>
        <v>5.5188314565371641E-3</v>
      </c>
      <c r="BF7842" s="43">
        <v>43370</v>
      </c>
      <c r="BG7842">
        <v>1691.7299800000001</v>
      </c>
      <c r="BH7842">
        <v>1697.170044</v>
      </c>
      <c r="BI7842">
        <v>1689.73999</v>
      </c>
      <c r="BJ7842">
        <v>1690.530029</v>
      </c>
      <c r="BK7842">
        <v>1690.530029</v>
      </c>
      <c r="BL7842">
        <v>30608500</v>
      </c>
      <c r="BM7842">
        <f ca="1">(Table510[[#This Row],[Close]]-OFFSET(Table510[[#This Row],[Close]],-1,0))/(OFFSET(Table510[[#This Row],[Close]],-1,0))</f>
        <v>-6.384190265937915E-4</v>
      </c>
    </row>
    <row r="7843" spans="24:65" x14ac:dyDescent="0.3">
      <c r="X7843" s="43">
        <v>21657</v>
      </c>
      <c r="Y7843">
        <v>57.919998</v>
      </c>
      <c r="Z7843">
        <v>57.919998</v>
      </c>
      <c r="AA7843">
        <v>57.919998</v>
      </c>
      <c r="AB7843">
        <v>57.919998</v>
      </c>
      <c r="AC7843">
        <v>57.919998</v>
      </c>
      <c r="AD7843">
        <v>3870000</v>
      </c>
      <c r="AE7843">
        <f ca="1">(SPX[[#This Row],[Close]]-OFFSET(SPX[[#This Row],[Close]],-1,0))/(OFFSET(SPX[[#This Row],[Close]],-1,0))</f>
        <v>8.5320912415114032E-3</v>
      </c>
      <c r="AO7843" s="43">
        <v>40918</v>
      </c>
      <c r="AP7843">
        <v>896.919983</v>
      </c>
      <c r="AQ7843">
        <v>909.59997599999997</v>
      </c>
      <c r="AR7843">
        <v>896.919983</v>
      </c>
      <c r="AS7843">
        <v>907.90997300000004</v>
      </c>
      <c r="AT7843">
        <v>907.90997300000004</v>
      </c>
      <c r="AU7843">
        <v>0</v>
      </c>
      <c r="AV7843">
        <f ca="1">(Table6[[#This Row],[Close]]-OFFSET(Table6[[#This Row],[Close]],-1,0))/(OFFSET(Table6[[#This Row],[Close]],-1,0))</f>
        <v>1.2828951424439362E-2</v>
      </c>
      <c r="BF7843" s="43">
        <v>43371</v>
      </c>
      <c r="BG7843">
        <v>1689.839966</v>
      </c>
      <c r="BH7843">
        <v>1699.780029</v>
      </c>
      <c r="BI7843">
        <v>1686.98999</v>
      </c>
      <c r="BJ7843">
        <v>1696.5699460000001</v>
      </c>
      <c r="BK7843">
        <v>1696.5699460000001</v>
      </c>
      <c r="BL7843">
        <v>34323000</v>
      </c>
      <c r="BM7843">
        <f ca="1">(Table510[[#This Row],[Close]]-OFFSET(Table510[[#This Row],[Close]],-1,0))/(OFFSET(Table510[[#This Row],[Close]],-1,0))</f>
        <v>3.5727948610134149E-3</v>
      </c>
    </row>
    <row r="7844" spans="24:65" x14ac:dyDescent="0.3">
      <c r="X7844" s="43">
        <v>21660</v>
      </c>
      <c r="Y7844">
        <v>58.169998</v>
      </c>
      <c r="Z7844">
        <v>58.169998</v>
      </c>
      <c r="AA7844">
        <v>58.169998</v>
      </c>
      <c r="AB7844">
        <v>58.169998</v>
      </c>
      <c r="AC7844">
        <v>58.169998</v>
      </c>
      <c r="AD7844">
        <v>3610000</v>
      </c>
      <c r="AE7844">
        <f ca="1">(SPX[[#This Row],[Close]]-OFFSET(SPX[[#This Row],[Close]],-1,0))/(OFFSET(SPX[[#This Row],[Close]],-1,0))</f>
        <v>4.3162984915848931E-3</v>
      </c>
      <c r="AO7844" s="43">
        <v>40919</v>
      </c>
      <c r="AP7844">
        <v>907.90002400000003</v>
      </c>
      <c r="AQ7844">
        <v>911.21002199999998</v>
      </c>
      <c r="AR7844">
        <v>904.84002699999996</v>
      </c>
      <c r="AS7844">
        <v>910.23999000000003</v>
      </c>
      <c r="AT7844">
        <v>910.23999000000003</v>
      </c>
      <c r="AU7844">
        <v>0</v>
      </c>
      <c r="AV7844">
        <f ca="1">(Table6[[#This Row],[Close]]-OFFSET(Table6[[#This Row],[Close]],-1,0))/(OFFSET(Table6[[#This Row],[Close]],-1,0))</f>
        <v>2.5663524680766977E-3</v>
      </c>
      <c r="BF7844" s="43">
        <v>43374</v>
      </c>
      <c r="BG7844">
        <v>1697.829956</v>
      </c>
      <c r="BH7844">
        <v>1703.8100589999999</v>
      </c>
      <c r="BI7844">
        <v>1669.8199460000001</v>
      </c>
      <c r="BJ7844">
        <v>1672.98999</v>
      </c>
      <c r="BK7844">
        <v>1672.98999</v>
      </c>
      <c r="BL7844">
        <v>33641900</v>
      </c>
      <c r="BM7844">
        <f ca="1">(Table510[[#This Row],[Close]]-OFFSET(Table510[[#This Row],[Close]],-1,0))/(OFFSET(Table510[[#This Row],[Close]],-1,0))</f>
        <v>-1.3898605274480112E-2</v>
      </c>
    </row>
    <row r="7845" spans="24:65" x14ac:dyDescent="0.3">
      <c r="X7845" s="43">
        <v>21661</v>
      </c>
      <c r="Y7845">
        <v>58.110000999999997</v>
      </c>
      <c r="Z7845">
        <v>58.110000999999997</v>
      </c>
      <c r="AA7845">
        <v>58.110000999999997</v>
      </c>
      <c r="AB7845">
        <v>58.110000999999997</v>
      </c>
      <c r="AC7845">
        <v>58.110000999999997</v>
      </c>
      <c r="AD7845">
        <v>3650000</v>
      </c>
      <c r="AE7845">
        <f ca="1">(SPX[[#This Row],[Close]]-OFFSET(SPX[[#This Row],[Close]],-1,0))/(OFFSET(SPX[[#This Row],[Close]],-1,0))</f>
        <v>-1.0314079777001667E-3</v>
      </c>
      <c r="AO7845" s="43">
        <v>40920</v>
      </c>
      <c r="AP7845">
        <v>910.30999799999995</v>
      </c>
      <c r="AQ7845">
        <v>912.94000200000005</v>
      </c>
      <c r="AR7845">
        <v>902.80999799999995</v>
      </c>
      <c r="AS7845">
        <v>912.330017</v>
      </c>
      <c r="AT7845">
        <v>912.330017</v>
      </c>
      <c r="AU7845">
        <v>0</v>
      </c>
      <c r="AV7845">
        <f ca="1">(Table6[[#This Row],[Close]]-OFFSET(Table6[[#This Row],[Close]],-1,0))/(OFFSET(Table6[[#This Row],[Close]],-1,0))</f>
        <v>2.296127420198231E-3</v>
      </c>
      <c r="BF7845" s="43">
        <v>43375</v>
      </c>
      <c r="BG7845">
        <v>1672.9799800000001</v>
      </c>
      <c r="BH7845">
        <v>1674.869995</v>
      </c>
      <c r="BI7845">
        <v>1653.339966</v>
      </c>
      <c r="BJ7845">
        <v>1656.040039</v>
      </c>
      <c r="BK7845">
        <v>1656.040039</v>
      </c>
      <c r="BL7845">
        <v>34018800</v>
      </c>
      <c r="BM7845">
        <f ca="1">(Table510[[#This Row],[Close]]-OFFSET(Table510[[#This Row],[Close]],-1,0))/(OFFSET(Table510[[#This Row],[Close]],-1,0))</f>
        <v>-1.0131531629785815E-2</v>
      </c>
    </row>
    <row r="7846" spans="24:65" x14ac:dyDescent="0.3">
      <c r="X7846" s="43">
        <v>21662</v>
      </c>
      <c r="Y7846">
        <v>57.73</v>
      </c>
      <c r="Z7846">
        <v>57.73</v>
      </c>
      <c r="AA7846">
        <v>57.73</v>
      </c>
      <c r="AB7846">
        <v>57.73</v>
      </c>
      <c r="AC7846">
        <v>57.73</v>
      </c>
      <c r="AD7846">
        <v>3430000</v>
      </c>
      <c r="AE7846">
        <f ca="1">(SPX[[#This Row],[Close]]-OFFSET(SPX[[#This Row],[Close]],-1,0))/(OFFSET(SPX[[#This Row],[Close]],-1,0))</f>
        <v>-6.5393390717718288E-3</v>
      </c>
      <c r="AO7846" s="43">
        <v>40921</v>
      </c>
      <c r="AP7846">
        <v>911.84002699999996</v>
      </c>
      <c r="AQ7846">
        <v>911.84002699999996</v>
      </c>
      <c r="AR7846">
        <v>898.96002199999998</v>
      </c>
      <c r="AS7846">
        <v>906.59002699999996</v>
      </c>
      <c r="AT7846">
        <v>906.59002699999996</v>
      </c>
      <c r="AU7846">
        <v>0</v>
      </c>
      <c r="AV7846">
        <f ca="1">(Table6[[#This Row],[Close]]-OFFSET(Table6[[#This Row],[Close]],-1,0))/(OFFSET(Table6[[#This Row],[Close]],-1,0))</f>
        <v>-6.2915720112714808E-3</v>
      </c>
      <c r="BF7846" s="43">
        <v>43376</v>
      </c>
      <c r="BG7846">
        <v>1656.3100589999999</v>
      </c>
      <c r="BH7846">
        <v>1677.170044</v>
      </c>
      <c r="BI7846">
        <v>1656.3100589999999</v>
      </c>
      <c r="BJ7846">
        <v>1671.290039</v>
      </c>
      <c r="BK7846">
        <v>1671.290039</v>
      </c>
      <c r="BL7846">
        <v>35987100</v>
      </c>
      <c r="BM7846">
        <f ca="1">(Table510[[#This Row],[Close]]-OFFSET(Table510[[#This Row],[Close]],-1,0))/(OFFSET(Table510[[#This Row],[Close]],-1,0))</f>
        <v>9.2087145484771697E-3</v>
      </c>
    </row>
    <row r="7847" spans="24:65" x14ac:dyDescent="0.3">
      <c r="X7847" s="43">
        <v>21663</v>
      </c>
      <c r="Y7847">
        <v>57.599997999999999</v>
      </c>
      <c r="Z7847">
        <v>57.599997999999999</v>
      </c>
      <c r="AA7847">
        <v>57.599997999999999</v>
      </c>
      <c r="AB7847">
        <v>57.599997999999999</v>
      </c>
      <c r="AC7847">
        <v>57.599997999999999</v>
      </c>
      <c r="AD7847">
        <v>3310000</v>
      </c>
      <c r="AE7847">
        <f ca="1">(SPX[[#This Row],[Close]]-OFFSET(SPX[[#This Row],[Close]],-1,0))/(OFFSET(SPX[[#This Row],[Close]],-1,0))</f>
        <v>-2.2518967607829121E-3</v>
      </c>
      <c r="AO7847" s="43">
        <v>40925</v>
      </c>
      <c r="AP7847">
        <v>906.71997099999999</v>
      </c>
      <c r="AQ7847">
        <v>917.42999299999997</v>
      </c>
      <c r="AR7847">
        <v>906.71997099999999</v>
      </c>
      <c r="AS7847">
        <v>909.169983</v>
      </c>
      <c r="AT7847">
        <v>909.169983</v>
      </c>
      <c r="AU7847">
        <v>0</v>
      </c>
      <c r="AV7847">
        <f ca="1">(Table6[[#This Row],[Close]]-OFFSET(Table6[[#This Row],[Close]],-1,0))/(OFFSET(Table6[[#This Row],[Close]],-1,0))</f>
        <v>2.8457802569672856E-3</v>
      </c>
      <c r="BF7847" s="43">
        <v>43377</v>
      </c>
      <c r="BG7847">
        <v>1671</v>
      </c>
      <c r="BH7847">
        <v>1671</v>
      </c>
      <c r="BI7847">
        <v>1643.660034</v>
      </c>
      <c r="BJ7847">
        <v>1646.910034</v>
      </c>
      <c r="BK7847">
        <v>1646.910034</v>
      </c>
      <c r="BL7847">
        <v>34968600</v>
      </c>
      <c r="BM7847">
        <f ca="1">(Table510[[#This Row],[Close]]-OFFSET(Table510[[#This Row],[Close]],-1,0))/(OFFSET(Table510[[#This Row],[Close]],-1,0))</f>
        <v>-1.4587536831481099E-2</v>
      </c>
    </row>
    <row r="7848" spans="24:65" x14ac:dyDescent="0.3">
      <c r="X7848" s="43">
        <v>21664</v>
      </c>
      <c r="Y7848">
        <v>57.959999000000003</v>
      </c>
      <c r="Z7848">
        <v>57.959999000000003</v>
      </c>
      <c r="AA7848">
        <v>57.959999000000003</v>
      </c>
      <c r="AB7848">
        <v>57.959999000000003</v>
      </c>
      <c r="AC7848">
        <v>57.959999000000003</v>
      </c>
      <c r="AD7848">
        <v>3790000</v>
      </c>
      <c r="AE7848">
        <f ca="1">(SPX[[#This Row],[Close]]-OFFSET(SPX[[#This Row],[Close]],-1,0))/(OFFSET(SPX[[#This Row],[Close]],-1,0))</f>
        <v>6.2500175781256802E-3</v>
      </c>
      <c r="AO7848" s="43">
        <v>40926</v>
      </c>
      <c r="AP7848">
        <v>909.35998500000005</v>
      </c>
      <c r="AQ7848">
        <v>923.85998500000005</v>
      </c>
      <c r="AR7848">
        <v>907.44000200000005</v>
      </c>
      <c r="AS7848">
        <v>923.85998500000005</v>
      </c>
      <c r="AT7848">
        <v>923.85998500000005</v>
      </c>
      <c r="AU7848">
        <v>0</v>
      </c>
      <c r="AV7848">
        <f ca="1">(Table6[[#This Row],[Close]]-OFFSET(Table6[[#This Row],[Close]],-1,0))/(OFFSET(Table6[[#This Row],[Close]],-1,0))</f>
        <v>1.6157596791226279E-2</v>
      </c>
      <c r="BF7848" s="43">
        <v>43378</v>
      </c>
      <c r="BG7848">
        <v>1647.25</v>
      </c>
      <c r="BH7848">
        <v>1651.530029</v>
      </c>
      <c r="BI7848">
        <v>1618.1400149999999</v>
      </c>
      <c r="BJ7848">
        <v>1632.1099850000001</v>
      </c>
      <c r="BK7848">
        <v>1632.1099850000001</v>
      </c>
      <c r="BL7848">
        <v>33289800</v>
      </c>
      <c r="BM7848">
        <f ca="1">(Table510[[#This Row],[Close]]-OFFSET(Table510[[#This Row],[Close]],-1,0))/(OFFSET(Table510[[#This Row],[Close]],-1,0))</f>
        <v>-8.9865558497167694E-3</v>
      </c>
    </row>
    <row r="7849" spans="24:65" x14ac:dyDescent="0.3">
      <c r="X7849" s="43">
        <v>21667</v>
      </c>
      <c r="Y7849">
        <v>58.139999000000003</v>
      </c>
      <c r="Z7849">
        <v>58.139999000000003</v>
      </c>
      <c r="AA7849">
        <v>58.139999000000003</v>
      </c>
      <c r="AB7849">
        <v>58.139999000000003</v>
      </c>
      <c r="AC7849">
        <v>58.139999000000003</v>
      </c>
      <c r="AD7849">
        <v>3850000</v>
      </c>
      <c r="AE7849">
        <f ca="1">(SPX[[#This Row],[Close]]-OFFSET(SPX[[#This Row],[Close]],-1,0))/(OFFSET(SPX[[#This Row],[Close]],-1,0))</f>
        <v>3.1055901156934063E-3</v>
      </c>
      <c r="AO7849" s="43">
        <v>40927</v>
      </c>
      <c r="AP7849">
        <v>923.90002400000003</v>
      </c>
      <c r="AQ7849">
        <v>933.13000499999998</v>
      </c>
      <c r="AR7849">
        <v>923.90002400000003</v>
      </c>
      <c r="AS7849">
        <v>930.95001200000002</v>
      </c>
      <c r="AT7849">
        <v>930.95001200000002</v>
      </c>
      <c r="AU7849">
        <v>0</v>
      </c>
      <c r="AV7849">
        <f ca="1">(Table6[[#This Row],[Close]]-OFFSET(Table6[[#This Row],[Close]],-1,0))/(OFFSET(Table6[[#This Row],[Close]],-1,0))</f>
        <v>7.6743522991743855E-3</v>
      </c>
      <c r="BF7849" s="43">
        <v>43381</v>
      </c>
      <c r="BG7849">
        <v>1631.1999510000001</v>
      </c>
      <c r="BH7849">
        <v>1633.8599850000001</v>
      </c>
      <c r="BI7849">
        <v>1616.660034</v>
      </c>
      <c r="BJ7849">
        <v>1629.5200199999999</v>
      </c>
      <c r="BK7849">
        <v>1629.5200199999999</v>
      </c>
      <c r="BL7849">
        <v>33303200</v>
      </c>
      <c r="BM7849">
        <f ca="1">(Table510[[#This Row],[Close]]-OFFSET(Table510[[#This Row],[Close]],-1,0))/(OFFSET(Table510[[#This Row],[Close]],-1,0))</f>
        <v>-1.5868814135097152E-3</v>
      </c>
    </row>
    <row r="7850" spans="24:65" x14ac:dyDescent="0.3">
      <c r="X7850" s="43">
        <v>21668</v>
      </c>
      <c r="Y7850">
        <v>57.919998</v>
      </c>
      <c r="Z7850">
        <v>57.919998</v>
      </c>
      <c r="AA7850">
        <v>57.919998</v>
      </c>
      <c r="AB7850">
        <v>57.919998</v>
      </c>
      <c r="AC7850">
        <v>57.919998</v>
      </c>
      <c r="AD7850">
        <v>3920000</v>
      </c>
      <c r="AE7850">
        <f ca="1">(SPX[[#This Row],[Close]]-OFFSET(SPX[[#This Row],[Close]],-1,0))/(OFFSET(SPX[[#This Row],[Close]],-1,0))</f>
        <v>-3.7839869931886897E-3</v>
      </c>
      <c r="AO7850" s="43">
        <v>40928</v>
      </c>
      <c r="AP7850">
        <v>930.919983</v>
      </c>
      <c r="AQ7850">
        <v>931.36999500000002</v>
      </c>
      <c r="AR7850">
        <v>927.61999500000002</v>
      </c>
      <c r="AS7850">
        <v>930.61999500000002</v>
      </c>
      <c r="AT7850">
        <v>930.61999500000002</v>
      </c>
      <c r="AU7850">
        <v>0</v>
      </c>
      <c r="AV7850">
        <f ca="1">(Table6[[#This Row],[Close]]-OFFSET(Table6[[#This Row],[Close]],-1,0))/(OFFSET(Table6[[#This Row],[Close]],-1,0))</f>
        <v>-3.5449486626140995E-4</v>
      </c>
      <c r="BF7850" s="43">
        <v>43382</v>
      </c>
      <c r="BG7850">
        <v>1628.0600589999999</v>
      </c>
      <c r="BH7850">
        <v>1635.98999</v>
      </c>
      <c r="BI7850">
        <v>1621.25</v>
      </c>
      <c r="BJ7850">
        <v>1621.869995</v>
      </c>
      <c r="BK7850">
        <v>1621.869995</v>
      </c>
      <c r="BL7850">
        <v>35205000</v>
      </c>
      <c r="BM7850">
        <f ca="1">(Table510[[#This Row],[Close]]-OFFSET(Table510[[#This Row],[Close]],-1,0))/(OFFSET(Table510[[#This Row],[Close]],-1,0))</f>
        <v>-4.6946492869721938E-3</v>
      </c>
    </row>
    <row r="7851" spans="24:65" x14ac:dyDescent="0.3">
      <c r="X7851" s="43">
        <v>21669</v>
      </c>
      <c r="Y7851">
        <v>57.689999</v>
      </c>
      <c r="Z7851">
        <v>57.689999</v>
      </c>
      <c r="AA7851">
        <v>57.689999</v>
      </c>
      <c r="AB7851">
        <v>57.689999</v>
      </c>
      <c r="AC7851">
        <v>57.689999</v>
      </c>
      <c r="AD7851">
        <v>3470000</v>
      </c>
      <c r="AE7851">
        <f ca="1">(SPX[[#This Row],[Close]]-OFFSET(SPX[[#This Row],[Close]],-1,0))/(OFFSET(SPX[[#This Row],[Close]],-1,0))</f>
        <v>-3.9709773470641245E-3</v>
      </c>
      <c r="AO7851" s="43">
        <v>40931</v>
      </c>
      <c r="AP7851">
        <v>930.61999500000002</v>
      </c>
      <c r="AQ7851">
        <v>937.80999799999995</v>
      </c>
      <c r="AR7851">
        <v>924.21002199999998</v>
      </c>
      <c r="AS7851">
        <v>930.28997800000002</v>
      </c>
      <c r="AT7851">
        <v>930.28997800000002</v>
      </c>
      <c r="AU7851">
        <v>0</v>
      </c>
      <c r="AV7851">
        <f ca="1">(Table6[[#This Row],[Close]]-OFFSET(Table6[[#This Row],[Close]],-1,0))/(OFFSET(Table6[[#This Row],[Close]],-1,0))</f>
        <v>-3.5462057743558154E-4</v>
      </c>
      <c r="BF7851" s="43">
        <v>43383</v>
      </c>
      <c r="BG7851">
        <v>1621.410034</v>
      </c>
      <c r="BH7851">
        <v>1621.410034</v>
      </c>
      <c r="BI7851">
        <v>1575.25</v>
      </c>
      <c r="BJ7851">
        <v>1575.410034</v>
      </c>
      <c r="BK7851">
        <v>1575.410034</v>
      </c>
      <c r="BL7851">
        <v>45012500</v>
      </c>
      <c r="BM7851">
        <f ca="1">(Table510[[#This Row],[Close]]-OFFSET(Table510[[#This Row],[Close]],-1,0))/(OFFSET(Table510[[#This Row],[Close]],-1,0))</f>
        <v>-2.8645921771306967E-2</v>
      </c>
    </row>
    <row r="7852" spans="24:65" x14ac:dyDescent="0.3">
      <c r="X7852" s="43">
        <v>21670</v>
      </c>
      <c r="Y7852">
        <v>57.59</v>
      </c>
      <c r="Z7852">
        <v>57.59</v>
      </c>
      <c r="AA7852">
        <v>57.59</v>
      </c>
      <c r="AB7852">
        <v>57.59</v>
      </c>
      <c r="AC7852">
        <v>57.59</v>
      </c>
      <c r="AD7852">
        <v>3510000</v>
      </c>
      <c r="AE7852">
        <f ca="1">(SPX[[#This Row],[Close]]-OFFSET(SPX[[#This Row],[Close]],-1,0))/(OFFSET(SPX[[#This Row],[Close]],-1,0))</f>
        <v>-1.73338536545991E-3</v>
      </c>
      <c r="AO7852" s="43">
        <v>40932</v>
      </c>
      <c r="AP7852">
        <v>929.79998799999998</v>
      </c>
      <c r="AQ7852">
        <v>934.59002699999996</v>
      </c>
      <c r="AR7852">
        <v>922.38000499999998</v>
      </c>
      <c r="AS7852">
        <v>934.25</v>
      </c>
      <c r="AT7852">
        <v>934.25</v>
      </c>
      <c r="AU7852">
        <v>0</v>
      </c>
      <c r="AV7852">
        <f ca="1">(Table6[[#This Row],[Close]]-OFFSET(Table6[[#This Row],[Close]],-1,0))/(OFFSET(Table6[[#This Row],[Close]],-1,0))</f>
        <v>4.2567608956870662E-3</v>
      </c>
      <c r="BF7852" s="43">
        <v>43384</v>
      </c>
      <c r="BG7852">
        <v>1575.099976</v>
      </c>
      <c r="BH7852">
        <v>1580.8900149999999</v>
      </c>
      <c r="BI7852">
        <v>1545.380005</v>
      </c>
      <c r="BJ7852">
        <v>1545.380005</v>
      </c>
      <c r="BK7852">
        <v>1545.380005</v>
      </c>
      <c r="BL7852">
        <v>48906300</v>
      </c>
      <c r="BM7852">
        <f ca="1">(Table510[[#This Row],[Close]]-OFFSET(Table510[[#This Row],[Close]],-1,0))/(OFFSET(Table510[[#This Row],[Close]],-1,0))</f>
        <v>-1.9061722568665583E-2</v>
      </c>
    </row>
    <row r="7853" spans="24:65" x14ac:dyDescent="0.3">
      <c r="X7853" s="43">
        <v>21671</v>
      </c>
      <c r="Y7853">
        <v>57.650002000000001</v>
      </c>
      <c r="Z7853">
        <v>57.650002000000001</v>
      </c>
      <c r="AA7853">
        <v>57.650002000000001</v>
      </c>
      <c r="AB7853">
        <v>57.650002000000001</v>
      </c>
      <c r="AC7853">
        <v>57.650002000000001</v>
      </c>
      <c r="AD7853">
        <v>3020000</v>
      </c>
      <c r="AE7853">
        <f ca="1">(SPX[[#This Row],[Close]]-OFFSET(SPX[[#This Row],[Close]],-1,0))/(OFFSET(SPX[[#This Row],[Close]],-1,0))</f>
        <v>1.0418822712275953E-3</v>
      </c>
      <c r="AO7853" s="43">
        <v>40933</v>
      </c>
      <c r="AP7853">
        <v>934.22997999999995</v>
      </c>
      <c r="AQ7853">
        <v>944.96002199999998</v>
      </c>
      <c r="AR7853">
        <v>928.73999000000003</v>
      </c>
      <c r="AS7853">
        <v>943.80999799999995</v>
      </c>
      <c r="AT7853">
        <v>943.80999799999995</v>
      </c>
      <c r="AU7853">
        <v>0</v>
      </c>
      <c r="AV7853">
        <f ca="1">(Table6[[#This Row],[Close]]-OFFSET(Table6[[#This Row],[Close]],-1,0))/(OFFSET(Table6[[#This Row],[Close]],-1,0))</f>
        <v>1.0232804923735564E-2</v>
      </c>
      <c r="BF7853" s="43">
        <v>43385</v>
      </c>
      <c r="BG7853">
        <v>1546.849976</v>
      </c>
      <c r="BH7853">
        <v>1567.6400149999999</v>
      </c>
      <c r="BI7853">
        <v>1530.9799800000001</v>
      </c>
      <c r="BJ7853">
        <v>1546.6800539999999</v>
      </c>
      <c r="BK7853">
        <v>1546.6800539999999</v>
      </c>
      <c r="BL7853">
        <v>39660400</v>
      </c>
      <c r="BM7853">
        <f ca="1">(Table510[[#This Row],[Close]]-OFFSET(Table510[[#This Row],[Close]],-1,0))/(OFFSET(Table510[[#This Row],[Close]],-1,0))</f>
        <v>8.4124875162982615E-4</v>
      </c>
    </row>
    <row r="7854" spans="24:65" x14ac:dyDescent="0.3">
      <c r="X7854" s="43">
        <v>21674</v>
      </c>
      <c r="Y7854">
        <v>57.650002000000001</v>
      </c>
      <c r="Z7854">
        <v>57.650002000000001</v>
      </c>
      <c r="AA7854">
        <v>57.650002000000001</v>
      </c>
      <c r="AB7854">
        <v>57.650002000000001</v>
      </c>
      <c r="AC7854">
        <v>57.650002000000001</v>
      </c>
      <c r="AD7854">
        <v>3060000</v>
      </c>
      <c r="AE7854">
        <f ca="1">(SPX[[#This Row],[Close]]-OFFSET(SPX[[#This Row],[Close]],-1,0))/(OFFSET(SPX[[#This Row],[Close]],-1,0))</f>
        <v>0</v>
      </c>
      <c r="AO7854" s="43">
        <v>40934</v>
      </c>
      <c r="AP7854">
        <v>944.02002000000005</v>
      </c>
      <c r="AQ7854">
        <v>949.59997599999997</v>
      </c>
      <c r="AR7854">
        <v>933.75</v>
      </c>
      <c r="AS7854">
        <v>937.52002000000005</v>
      </c>
      <c r="AT7854">
        <v>937.52002000000005</v>
      </c>
      <c r="AU7854">
        <v>0</v>
      </c>
      <c r="AV7854">
        <f ca="1">(Table6[[#This Row],[Close]]-OFFSET(Table6[[#This Row],[Close]],-1,0))/(OFFSET(Table6[[#This Row],[Close]],-1,0))</f>
        <v>-6.6644536647511819E-3</v>
      </c>
      <c r="BF7854" s="43">
        <v>43388</v>
      </c>
      <c r="BG7854">
        <v>1546.6800539999999</v>
      </c>
      <c r="BH7854">
        <v>1562.3000489999999</v>
      </c>
      <c r="BI7854">
        <v>1537.5500489999999</v>
      </c>
      <c r="BJ7854">
        <v>1553.089966</v>
      </c>
      <c r="BK7854">
        <v>1553.089966</v>
      </c>
      <c r="BL7854">
        <v>33001400</v>
      </c>
      <c r="BM7854">
        <f ca="1">(Table510[[#This Row],[Close]]-OFFSET(Table510[[#This Row],[Close]],-1,0))/(OFFSET(Table510[[#This Row],[Close]],-1,0))</f>
        <v>4.1443037837223425E-3</v>
      </c>
    </row>
    <row r="7855" spans="24:65" x14ac:dyDescent="0.3">
      <c r="X7855" s="43">
        <v>21675</v>
      </c>
      <c r="Y7855">
        <v>57.75</v>
      </c>
      <c r="Z7855">
        <v>57.75</v>
      </c>
      <c r="AA7855">
        <v>57.75</v>
      </c>
      <c r="AB7855">
        <v>57.75</v>
      </c>
      <c r="AC7855">
        <v>57.75</v>
      </c>
      <c r="AD7855">
        <v>3360000</v>
      </c>
      <c r="AE7855">
        <f ca="1">(SPX[[#This Row],[Close]]-OFFSET(SPX[[#This Row],[Close]],-1,0))/(OFFSET(SPX[[#This Row],[Close]],-1,0))</f>
        <v>1.7345706249932023E-3</v>
      </c>
      <c r="AO7855" s="43">
        <v>40935</v>
      </c>
      <c r="AP7855">
        <v>936.97997999999995</v>
      </c>
      <c r="AQ7855">
        <v>944.09997599999997</v>
      </c>
      <c r="AR7855">
        <v>934.75</v>
      </c>
      <c r="AS7855">
        <v>942.10998500000005</v>
      </c>
      <c r="AT7855">
        <v>942.10998500000005</v>
      </c>
      <c r="AU7855">
        <v>0</v>
      </c>
      <c r="AV7855">
        <f ca="1">(Table6[[#This Row],[Close]]-OFFSET(Table6[[#This Row],[Close]],-1,0))/(OFFSET(Table6[[#This Row],[Close]],-1,0))</f>
        <v>4.8958581172485324E-3</v>
      </c>
      <c r="BF7855" s="43">
        <v>43389</v>
      </c>
      <c r="BG7855">
        <v>1554.48999</v>
      </c>
      <c r="BH7855">
        <v>1598.01001</v>
      </c>
      <c r="BI7855">
        <v>1554.1099850000001</v>
      </c>
      <c r="BJ7855">
        <v>1596.839966</v>
      </c>
      <c r="BK7855">
        <v>1596.839966</v>
      </c>
      <c r="BL7855">
        <v>34283400</v>
      </c>
      <c r="BM7855">
        <f ca="1">(Table510[[#This Row],[Close]]-OFFSET(Table510[[#This Row],[Close]],-1,0))/(OFFSET(Table510[[#This Row],[Close]],-1,0))</f>
        <v>2.816964951018169E-2</v>
      </c>
    </row>
    <row r="7856" spans="24:65" x14ac:dyDescent="0.3">
      <c r="X7856" s="43">
        <v>21676</v>
      </c>
      <c r="Y7856">
        <v>57.610000999999997</v>
      </c>
      <c r="Z7856">
        <v>57.610000999999997</v>
      </c>
      <c r="AA7856">
        <v>57.610000999999997</v>
      </c>
      <c r="AB7856">
        <v>57.610000999999997</v>
      </c>
      <c r="AC7856">
        <v>57.610000999999997</v>
      </c>
      <c r="AD7856">
        <v>4110000</v>
      </c>
      <c r="AE7856">
        <f ca="1">(SPX[[#This Row],[Close]]-OFFSET(SPX[[#This Row],[Close]],-1,0))/(OFFSET(SPX[[#This Row],[Close]],-1,0))</f>
        <v>-2.4242251082251618E-3</v>
      </c>
      <c r="AO7856" s="43">
        <v>40938</v>
      </c>
      <c r="AP7856">
        <v>941.90002400000003</v>
      </c>
      <c r="AQ7856">
        <v>941.90002400000003</v>
      </c>
      <c r="AR7856">
        <v>928.40997300000004</v>
      </c>
      <c r="AS7856">
        <v>937.61999500000002</v>
      </c>
      <c r="AT7856">
        <v>937.61999500000002</v>
      </c>
      <c r="AU7856">
        <v>0</v>
      </c>
      <c r="AV7856">
        <f ca="1">(Table6[[#This Row],[Close]]-OFFSET(Table6[[#This Row],[Close]],-1,0))/(OFFSET(Table6[[#This Row],[Close]],-1,0))</f>
        <v>-4.7658872865040634E-3</v>
      </c>
      <c r="BF7856" s="43">
        <v>43390</v>
      </c>
      <c r="BG7856">
        <v>1596.380005</v>
      </c>
      <c r="BH7856">
        <v>1596.380005</v>
      </c>
      <c r="BI7856">
        <v>1571.51001</v>
      </c>
      <c r="BJ7856">
        <v>1589.599976</v>
      </c>
      <c r="BK7856">
        <v>1589.599976</v>
      </c>
      <c r="BL7856">
        <v>33217100</v>
      </c>
      <c r="BM7856">
        <f ca="1">(Table510[[#This Row],[Close]]-OFFSET(Table510[[#This Row],[Close]],-1,0))/(OFFSET(Table510[[#This Row],[Close]],-1,0))</f>
        <v>-4.5339483944254154E-3</v>
      </c>
    </row>
    <row r="7857" spans="24:65" x14ac:dyDescent="0.3">
      <c r="X7857" s="43">
        <v>21677</v>
      </c>
      <c r="Y7857">
        <v>56.880001</v>
      </c>
      <c r="Z7857">
        <v>56.880001</v>
      </c>
      <c r="AA7857">
        <v>56.880001</v>
      </c>
      <c r="AB7857">
        <v>56.880001</v>
      </c>
      <c r="AC7857">
        <v>56.880001</v>
      </c>
      <c r="AD7857">
        <v>4530000</v>
      </c>
      <c r="AE7857">
        <f ca="1">(SPX[[#This Row],[Close]]-OFFSET(SPX[[#This Row],[Close]],-1,0))/(OFFSET(SPX[[#This Row],[Close]],-1,0))</f>
        <v>-1.2671410993379378E-2</v>
      </c>
      <c r="AO7857" s="43">
        <v>40939</v>
      </c>
      <c r="AP7857">
        <v>937.90002400000003</v>
      </c>
      <c r="AQ7857">
        <v>944.76000999999997</v>
      </c>
      <c r="AR7857">
        <v>932.19000200000005</v>
      </c>
      <c r="AS7857">
        <v>936.51000999999997</v>
      </c>
      <c r="AT7857">
        <v>936.51000999999997</v>
      </c>
      <c r="AU7857">
        <v>0</v>
      </c>
      <c r="AV7857">
        <f ca="1">(Table6[[#This Row],[Close]]-OFFSET(Table6[[#This Row],[Close]],-1,0))/(OFFSET(Table6[[#This Row],[Close]],-1,0))</f>
        <v>-1.1838324757569311E-3</v>
      </c>
      <c r="BF7857" s="43">
        <v>43391</v>
      </c>
      <c r="BG7857">
        <v>1588.73999</v>
      </c>
      <c r="BH7857">
        <v>1588.73999</v>
      </c>
      <c r="BI7857">
        <v>1555.5699460000001</v>
      </c>
      <c r="BJ7857">
        <v>1560.75</v>
      </c>
      <c r="BK7857">
        <v>1560.75</v>
      </c>
      <c r="BL7857">
        <v>36164400</v>
      </c>
      <c r="BM7857">
        <f ca="1">(Table510[[#This Row],[Close]]-OFFSET(Table510[[#This Row],[Close]],-1,0))/(OFFSET(Table510[[#This Row],[Close]],-1,0))</f>
        <v>-1.8149205105423311E-2</v>
      </c>
    </row>
    <row r="7858" spans="24:65" x14ac:dyDescent="0.3">
      <c r="X7858" s="43">
        <v>21678</v>
      </c>
      <c r="Y7858">
        <v>57.32</v>
      </c>
      <c r="Z7858">
        <v>57.32</v>
      </c>
      <c r="AA7858">
        <v>57.32</v>
      </c>
      <c r="AB7858">
        <v>57.32</v>
      </c>
      <c r="AC7858">
        <v>57.32</v>
      </c>
      <c r="AD7858">
        <v>3930000</v>
      </c>
      <c r="AE7858">
        <f ca="1">(SPX[[#This Row],[Close]]-OFFSET(SPX[[#This Row],[Close]],-1,0))/(OFFSET(SPX[[#This Row],[Close]],-1,0))</f>
        <v>7.7355659680807716E-3</v>
      </c>
      <c r="AO7858" s="43">
        <v>40940</v>
      </c>
      <c r="AP7858">
        <v>936.72997999999995</v>
      </c>
      <c r="AQ7858">
        <v>955.29998799999998</v>
      </c>
      <c r="AR7858">
        <v>936.72997999999995</v>
      </c>
      <c r="AS7858">
        <v>954.44000200000005</v>
      </c>
      <c r="AT7858">
        <v>954.44000200000005</v>
      </c>
      <c r="AU7858">
        <v>0</v>
      </c>
      <c r="AV7858">
        <f ca="1">(Table6[[#This Row],[Close]]-OFFSET(Table6[[#This Row],[Close]],-1,0))/(OFFSET(Table6[[#This Row],[Close]],-1,0))</f>
        <v>1.9145542288437564E-2</v>
      </c>
      <c r="BF7858" s="43">
        <v>43392</v>
      </c>
      <c r="BG7858">
        <v>1560.6400149999999</v>
      </c>
      <c r="BH7858">
        <v>1569.8100589999999</v>
      </c>
      <c r="BI7858">
        <v>1538.73999</v>
      </c>
      <c r="BJ7858">
        <v>1542.040039</v>
      </c>
      <c r="BK7858">
        <v>1542.040039</v>
      </c>
      <c r="BL7858">
        <v>35664900</v>
      </c>
      <c r="BM7858">
        <f ca="1">(Table510[[#This Row],[Close]]-OFFSET(Table510[[#This Row],[Close]],-1,0))/(OFFSET(Table510[[#This Row],[Close]],-1,0))</f>
        <v>-1.1987801377542861E-2</v>
      </c>
    </row>
    <row r="7859" spans="24:65" x14ac:dyDescent="0.3">
      <c r="X7859" s="43">
        <v>21681</v>
      </c>
      <c r="Y7859">
        <v>57.959999000000003</v>
      </c>
      <c r="Z7859">
        <v>57.959999000000003</v>
      </c>
      <c r="AA7859">
        <v>57.959999000000003</v>
      </c>
      <c r="AB7859">
        <v>57.959999000000003</v>
      </c>
      <c r="AC7859">
        <v>57.959999000000003</v>
      </c>
      <c r="AD7859">
        <v>3860000</v>
      </c>
      <c r="AE7859">
        <f ca="1">(SPX[[#This Row],[Close]]-OFFSET(SPX[[#This Row],[Close]],-1,0))/(OFFSET(SPX[[#This Row],[Close]],-1,0))</f>
        <v>1.1165369853454345E-2</v>
      </c>
      <c r="AO7859" s="43">
        <v>40941</v>
      </c>
      <c r="AP7859">
        <v>954.29998799999998</v>
      </c>
      <c r="AQ7859">
        <v>960.54998799999998</v>
      </c>
      <c r="AR7859">
        <v>953.85998500000005</v>
      </c>
      <c r="AS7859">
        <v>955.73999000000003</v>
      </c>
      <c r="AT7859">
        <v>955.73999000000003</v>
      </c>
      <c r="AU7859">
        <v>0</v>
      </c>
      <c r="AV7859">
        <f ca="1">(Table6[[#This Row],[Close]]-OFFSET(Table6[[#This Row],[Close]],-1,0))/(OFFSET(Table6[[#This Row],[Close]],-1,0))</f>
        <v>1.3620426609068138E-3</v>
      </c>
      <c r="BF7859" s="43">
        <v>43395</v>
      </c>
      <c r="BG7859">
        <v>1542.420044</v>
      </c>
      <c r="BH7859">
        <v>1551.3599850000001</v>
      </c>
      <c r="BI7859">
        <v>1535.780029</v>
      </c>
      <c r="BJ7859">
        <v>1539.5</v>
      </c>
      <c r="BK7859">
        <v>1539.5</v>
      </c>
      <c r="BL7859">
        <v>33071400</v>
      </c>
      <c r="BM7859">
        <f ca="1">(Table510[[#This Row],[Close]]-OFFSET(Table510[[#This Row],[Close]],-1,0))/(OFFSET(Table510[[#This Row],[Close]],-1,0))</f>
        <v>-1.64719393515046E-3</v>
      </c>
    </row>
    <row r="7860" spans="24:65" x14ac:dyDescent="0.3">
      <c r="X7860" s="43">
        <v>21682</v>
      </c>
      <c r="Y7860">
        <v>57.959999000000003</v>
      </c>
      <c r="Z7860">
        <v>57.959999000000003</v>
      </c>
      <c r="AA7860">
        <v>57.959999000000003</v>
      </c>
      <c r="AB7860">
        <v>57.959999000000003</v>
      </c>
      <c r="AC7860">
        <v>57.959999000000003</v>
      </c>
      <c r="AD7860">
        <v>3550000</v>
      </c>
      <c r="AE7860">
        <f ca="1">(SPX[[#This Row],[Close]]-OFFSET(SPX[[#This Row],[Close]],-1,0))/(OFFSET(SPX[[#This Row],[Close]],-1,0))</f>
        <v>0</v>
      </c>
      <c r="AO7860" s="43">
        <v>40942</v>
      </c>
      <c r="AP7860">
        <v>956.21997099999999</v>
      </c>
      <c r="AQ7860">
        <v>972.82000700000003</v>
      </c>
      <c r="AR7860">
        <v>956.21997099999999</v>
      </c>
      <c r="AS7860">
        <v>971.25</v>
      </c>
      <c r="AT7860">
        <v>971.25</v>
      </c>
      <c r="AU7860">
        <v>0</v>
      </c>
      <c r="AV7860">
        <f ca="1">(Table6[[#This Row],[Close]]-OFFSET(Table6[[#This Row],[Close]],-1,0))/(OFFSET(Table6[[#This Row],[Close]],-1,0))</f>
        <v>1.6228273549587439E-2</v>
      </c>
      <c r="BF7860" s="43">
        <v>43396</v>
      </c>
      <c r="BG7860">
        <v>1536.9300539999999</v>
      </c>
      <c r="BH7860">
        <v>1537.160034</v>
      </c>
      <c r="BI7860">
        <v>1501.040039</v>
      </c>
      <c r="BJ7860">
        <v>1526.589966</v>
      </c>
      <c r="BK7860">
        <v>1526.589966</v>
      </c>
      <c r="BL7860">
        <v>43485800</v>
      </c>
      <c r="BM7860">
        <f ca="1">(Table510[[#This Row],[Close]]-OFFSET(Table510[[#This Row],[Close]],-1,0))/(OFFSET(Table510[[#This Row],[Close]],-1,0))</f>
        <v>-8.3858616433907084E-3</v>
      </c>
    </row>
    <row r="7861" spans="24:65" x14ac:dyDescent="0.3">
      <c r="X7861" s="43">
        <v>21683</v>
      </c>
      <c r="Y7861">
        <v>57.970001000000003</v>
      </c>
      <c r="Z7861">
        <v>57.970001000000003</v>
      </c>
      <c r="AA7861">
        <v>57.970001000000003</v>
      </c>
      <c r="AB7861">
        <v>57.970001000000003</v>
      </c>
      <c r="AC7861">
        <v>57.970001000000003</v>
      </c>
      <c r="AD7861">
        <v>3540000</v>
      </c>
      <c r="AE7861">
        <f ca="1">(SPX[[#This Row],[Close]]-OFFSET(SPX[[#This Row],[Close]],-1,0))/(OFFSET(SPX[[#This Row],[Close]],-1,0))</f>
        <v>1.7256729076203168E-4</v>
      </c>
      <c r="AO7861" s="43">
        <v>40945</v>
      </c>
      <c r="AP7861">
        <v>968.71997099999999</v>
      </c>
      <c r="AQ7861">
        <v>971.47997999999995</v>
      </c>
      <c r="AR7861">
        <v>965.90997300000004</v>
      </c>
      <c r="AS7861">
        <v>970.22997999999995</v>
      </c>
      <c r="AT7861">
        <v>970.22997999999995</v>
      </c>
      <c r="AU7861">
        <v>0</v>
      </c>
      <c r="AV7861">
        <f ca="1">(Table6[[#This Row],[Close]]-OFFSET(Table6[[#This Row],[Close]],-1,0))/(OFFSET(Table6[[#This Row],[Close]],-1,0))</f>
        <v>-1.0502136422136886E-3</v>
      </c>
      <c r="BF7861" s="43">
        <v>43397</v>
      </c>
      <c r="BG7861">
        <v>1526.5600589999999</v>
      </c>
      <c r="BH7861">
        <v>1527.709961</v>
      </c>
      <c r="BI7861">
        <v>1468.459961</v>
      </c>
      <c r="BJ7861">
        <v>1468.6999510000001</v>
      </c>
      <c r="BK7861">
        <v>1468.6999510000001</v>
      </c>
      <c r="BL7861">
        <v>47093100</v>
      </c>
      <c r="BM7861">
        <f ca="1">(Table510[[#This Row],[Close]]-OFFSET(Table510[[#This Row],[Close]],-1,0))/(OFFSET(Table510[[#This Row],[Close]],-1,0))</f>
        <v>-3.7921128979829771E-2</v>
      </c>
    </row>
    <row r="7862" spans="24:65" x14ac:dyDescent="0.3">
      <c r="X7862" s="43">
        <v>21684</v>
      </c>
      <c r="Y7862">
        <v>58.369999</v>
      </c>
      <c r="Z7862">
        <v>58.369999</v>
      </c>
      <c r="AA7862">
        <v>58.369999</v>
      </c>
      <c r="AB7862">
        <v>58.369999</v>
      </c>
      <c r="AC7862">
        <v>58.369999</v>
      </c>
      <c r="AD7862">
        <v>3660000</v>
      </c>
      <c r="AE7862">
        <f ca="1">(SPX[[#This Row],[Close]]-OFFSET(SPX[[#This Row],[Close]],-1,0))/(OFFSET(SPX[[#This Row],[Close]],-1,0))</f>
        <v>6.9000861324807726E-3</v>
      </c>
      <c r="AO7862" s="43">
        <v>40946</v>
      </c>
      <c r="AP7862">
        <v>970.22997999999995</v>
      </c>
      <c r="AQ7862">
        <v>973.69000200000005</v>
      </c>
      <c r="AR7862">
        <v>964.48999000000003</v>
      </c>
      <c r="AS7862">
        <v>972.09002699999996</v>
      </c>
      <c r="AT7862">
        <v>972.09002699999996</v>
      </c>
      <c r="AU7862">
        <v>0</v>
      </c>
      <c r="AV7862">
        <f ca="1">(Table6[[#This Row],[Close]]-OFFSET(Table6[[#This Row],[Close]],-1,0))/(OFFSET(Table6[[#This Row],[Close]],-1,0))</f>
        <v>1.9171196915601482E-3</v>
      </c>
      <c r="BF7862" s="43">
        <v>43398</v>
      </c>
      <c r="BG7862">
        <v>1470.530029</v>
      </c>
      <c r="BH7862">
        <v>1506.780029</v>
      </c>
      <c r="BI7862">
        <v>1470.530029</v>
      </c>
      <c r="BJ7862">
        <v>1500.400024</v>
      </c>
      <c r="BK7862">
        <v>1500.400024</v>
      </c>
      <c r="BL7862">
        <v>46347700</v>
      </c>
      <c r="BM7862">
        <f ca="1">(Table510[[#This Row],[Close]]-OFFSET(Table510[[#This Row],[Close]],-1,0))/(OFFSET(Table510[[#This Row],[Close]],-1,0))</f>
        <v>2.1583763912034048E-2</v>
      </c>
    </row>
    <row r="7863" spans="24:65" x14ac:dyDescent="0.3">
      <c r="X7863" s="43">
        <v>21685</v>
      </c>
      <c r="Y7863">
        <v>58.16</v>
      </c>
      <c r="Z7863">
        <v>58.16</v>
      </c>
      <c r="AA7863">
        <v>58.16</v>
      </c>
      <c r="AB7863">
        <v>58.16</v>
      </c>
      <c r="AC7863">
        <v>58.16</v>
      </c>
      <c r="AD7863">
        <v>3510000</v>
      </c>
      <c r="AE7863">
        <f ca="1">(SPX[[#This Row],[Close]]-OFFSET(SPX[[#This Row],[Close]],-1,0))/(OFFSET(SPX[[#This Row],[Close]],-1,0))</f>
        <v>-3.5977214938791311E-3</v>
      </c>
      <c r="AO7863" s="43">
        <v>40947</v>
      </c>
      <c r="AP7863">
        <v>971.96997099999999</v>
      </c>
      <c r="AQ7863">
        <v>977.53002900000001</v>
      </c>
      <c r="AR7863">
        <v>967.03997800000002</v>
      </c>
      <c r="AS7863">
        <v>973.21002199999998</v>
      </c>
      <c r="AT7863">
        <v>973.21002199999998</v>
      </c>
      <c r="AU7863">
        <v>0</v>
      </c>
      <c r="AV7863">
        <f ca="1">(Table6[[#This Row],[Close]]-OFFSET(Table6[[#This Row],[Close]],-1,0))/(OFFSET(Table6[[#This Row],[Close]],-1,0))</f>
        <v>1.1521515177523956E-3</v>
      </c>
      <c r="BF7863" s="43">
        <v>43399</v>
      </c>
      <c r="BG7863">
        <v>1500.150024</v>
      </c>
      <c r="BH7863">
        <v>1501.3000489999999</v>
      </c>
      <c r="BI7863">
        <v>1459.160034</v>
      </c>
      <c r="BJ7863">
        <v>1483.8199460000001</v>
      </c>
      <c r="BK7863">
        <v>1483.8199460000001</v>
      </c>
      <c r="BL7863">
        <v>48031500</v>
      </c>
      <c r="BM7863">
        <f ca="1">(Table510[[#This Row],[Close]]-OFFSET(Table510[[#This Row],[Close]],-1,0))/(OFFSET(Table510[[#This Row],[Close]],-1,0))</f>
        <v>-1.1050438372960169E-2</v>
      </c>
    </row>
    <row r="7864" spans="24:65" x14ac:dyDescent="0.3">
      <c r="X7864" s="43">
        <v>21688</v>
      </c>
      <c r="Y7864">
        <v>58.150002000000001</v>
      </c>
      <c r="Z7864">
        <v>58.150002000000001</v>
      </c>
      <c r="AA7864">
        <v>58.150002000000001</v>
      </c>
      <c r="AB7864">
        <v>58.150002000000001</v>
      </c>
      <c r="AC7864">
        <v>58.150002000000001</v>
      </c>
      <c r="AD7864">
        <v>2970000</v>
      </c>
      <c r="AE7864">
        <f ca="1">(SPX[[#This Row],[Close]]-OFFSET(SPX[[#This Row],[Close]],-1,0))/(OFFSET(SPX[[#This Row],[Close]],-1,0))</f>
        <v>-1.7190508940845864E-4</v>
      </c>
      <c r="AO7864" s="43">
        <v>40948</v>
      </c>
      <c r="AP7864">
        <v>973.21002199999998</v>
      </c>
      <c r="AQ7864">
        <v>976.80999799999995</v>
      </c>
      <c r="AR7864">
        <v>966.38000499999998</v>
      </c>
      <c r="AS7864">
        <v>975.21002199999998</v>
      </c>
      <c r="AT7864">
        <v>975.21002199999998</v>
      </c>
      <c r="AU7864">
        <v>0</v>
      </c>
      <c r="AV7864">
        <f ca="1">(Table6[[#This Row],[Close]]-OFFSET(Table6[[#This Row],[Close]],-1,0))/(OFFSET(Table6[[#This Row],[Close]],-1,0))</f>
        <v>2.0550548748870159E-3</v>
      </c>
      <c r="BF7864" s="43">
        <v>43402</v>
      </c>
      <c r="BG7864">
        <v>1485.1999510000001</v>
      </c>
      <c r="BH7864">
        <v>1513.280029</v>
      </c>
      <c r="BI7864">
        <v>1461.650024</v>
      </c>
      <c r="BJ7864">
        <v>1477.3100589999999</v>
      </c>
      <c r="BK7864">
        <v>1477.3100589999999</v>
      </c>
      <c r="BL7864">
        <v>46737000</v>
      </c>
      <c r="BM7864">
        <f ca="1">(Table510[[#This Row],[Close]]-OFFSET(Table510[[#This Row],[Close]],-1,0))/(OFFSET(Table510[[#This Row],[Close]],-1,0))</f>
        <v>-4.3872486129797328E-3</v>
      </c>
    </row>
    <row r="7865" spans="24:65" x14ac:dyDescent="0.3">
      <c r="X7865" s="43">
        <v>21689</v>
      </c>
      <c r="Y7865">
        <v>58.32</v>
      </c>
      <c r="Z7865">
        <v>58.32</v>
      </c>
      <c r="AA7865">
        <v>58.32</v>
      </c>
      <c r="AB7865">
        <v>58.32</v>
      </c>
      <c r="AC7865">
        <v>58.32</v>
      </c>
      <c r="AD7865">
        <v>3170000</v>
      </c>
      <c r="AE7865">
        <f ca="1">(SPX[[#This Row],[Close]]-OFFSET(SPX[[#This Row],[Close]],-1,0))/(OFFSET(SPX[[#This Row],[Close]],-1,0))</f>
        <v>2.9234392803632173E-3</v>
      </c>
      <c r="AO7865" s="43">
        <v>40949</v>
      </c>
      <c r="AP7865">
        <v>974.86999500000002</v>
      </c>
      <c r="AQ7865">
        <v>974.86999500000002</v>
      </c>
      <c r="AR7865">
        <v>961.11999500000002</v>
      </c>
      <c r="AS7865">
        <v>964.47997999999995</v>
      </c>
      <c r="AT7865">
        <v>964.47997999999995</v>
      </c>
      <c r="AU7865">
        <v>0</v>
      </c>
      <c r="AV7865">
        <f ca="1">(Table6[[#This Row],[Close]]-OFFSET(Table6[[#This Row],[Close]],-1,0))/(OFFSET(Table6[[#This Row],[Close]],-1,0))</f>
        <v>-1.1002801199678428E-2</v>
      </c>
      <c r="BF7865" s="43">
        <v>43403</v>
      </c>
      <c r="BG7865">
        <v>1476.969971</v>
      </c>
      <c r="BH7865">
        <v>1507.160034</v>
      </c>
      <c r="BI7865">
        <v>1474.8000489999999</v>
      </c>
      <c r="BJ7865">
        <v>1506.6400149999999</v>
      </c>
      <c r="BK7865">
        <v>1506.6400149999999</v>
      </c>
      <c r="BL7865">
        <v>51063800</v>
      </c>
      <c r="BM7865">
        <f ca="1">(Table510[[#This Row],[Close]]-OFFSET(Table510[[#This Row],[Close]],-1,0))/(OFFSET(Table510[[#This Row],[Close]],-1,0))</f>
        <v>1.9853622346451539E-2</v>
      </c>
    </row>
    <row r="7866" spans="24:65" x14ac:dyDescent="0.3">
      <c r="X7866" s="43">
        <v>21690</v>
      </c>
      <c r="Y7866">
        <v>58.09</v>
      </c>
      <c r="Z7866">
        <v>58.09</v>
      </c>
      <c r="AA7866">
        <v>58.09</v>
      </c>
      <c r="AB7866">
        <v>58.09</v>
      </c>
      <c r="AC7866">
        <v>58.09</v>
      </c>
      <c r="AD7866">
        <v>3550000</v>
      </c>
      <c r="AE7866">
        <f ca="1">(SPX[[#This Row],[Close]]-OFFSET(SPX[[#This Row],[Close]],-1,0))/(OFFSET(SPX[[#This Row],[Close]],-1,0))</f>
        <v>-3.9437585733881498E-3</v>
      </c>
      <c r="AO7866" s="43">
        <v>40952</v>
      </c>
      <c r="AP7866">
        <v>964.46002199999998</v>
      </c>
      <c r="AQ7866">
        <v>974.96997099999999</v>
      </c>
      <c r="AR7866">
        <v>964.46002199999998</v>
      </c>
      <c r="AS7866">
        <v>974.15002400000003</v>
      </c>
      <c r="AT7866">
        <v>974.15002400000003</v>
      </c>
      <c r="AU7866">
        <v>0</v>
      </c>
      <c r="AV7866">
        <f ca="1">(Table6[[#This Row],[Close]]-OFFSET(Table6[[#This Row],[Close]],-1,0))/(OFFSET(Table6[[#This Row],[Close]],-1,0))</f>
        <v>1.00261738973577E-2</v>
      </c>
      <c r="BF7866" s="43">
        <v>43404</v>
      </c>
      <c r="BG7866">
        <v>1508.8199460000001</v>
      </c>
      <c r="BH7866">
        <v>1526.329956</v>
      </c>
      <c r="BI7866">
        <v>1508.8199460000001</v>
      </c>
      <c r="BJ7866">
        <v>1511.410034</v>
      </c>
      <c r="BK7866">
        <v>1511.410034</v>
      </c>
      <c r="BL7866">
        <v>51124200</v>
      </c>
      <c r="BM7866">
        <f ca="1">(Table510[[#This Row],[Close]]-OFFSET(Table510[[#This Row],[Close]],-1,0))/(OFFSET(Table510[[#This Row],[Close]],-1,0))</f>
        <v>3.1659978179990446E-3</v>
      </c>
    </row>
    <row r="7867" spans="24:65" x14ac:dyDescent="0.3">
      <c r="X7867" s="43">
        <v>21691</v>
      </c>
      <c r="Y7867">
        <v>58.139999000000003</v>
      </c>
      <c r="Z7867">
        <v>58.139999000000003</v>
      </c>
      <c r="AA7867">
        <v>58.139999000000003</v>
      </c>
      <c r="AB7867">
        <v>58.139999000000003</v>
      </c>
      <c r="AC7867">
        <v>58.139999000000003</v>
      </c>
      <c r="AD7867">
        <v>3230000</v>
      </c>
      <c r="AE7867">
        <f ca="1">(SPX[[#This Row],[Close]]-OFFSET(SPX[[#This Row],[Close]],-1,0))/(OFFSET(SPX[[#This Row],[Close]],-1,0))</f>
        <v>8.6071613014287627E-4</v>
      </c>
      <c r="AO7867" s="43">
        <v>40953</v>
      </c>
      <c r="AP7867">
        <v>974.05999799999995</v>
      </c>
      <c r="AQ7867">
        <v>974.05999799999995</v>
      </c>
      <c r="AR7867">
        <v>967.59002699999996</v>
      </c>
      <c r="AS7867">
        <v>973.59997599999997</v>
      </c>
      <c r="AT7867">
        <v>973.59997599999997</v>
      </c>
      <c r="AU7867">
        <v>0</v>
      </c>
      <c r="AV7867">
        <f ca="1">(Table6[[#This Row],[Close]]-OFFSET(Table6[[#This Row],[Close]],-1,0))/(OFFSET(Table6[[#This Row],[Close]],-1,0))</f>
        <v>-5.6464403474680883E-4</v>
      </c>
      <c r="BF7867" s="43">
        <v>43405</v>
      </c>
      <c r="BG7867">
        <v>1512.6800539999999</v>
      </c>
      <c r="BH7867">
        <v>1547.1400149999999</v>
      </c>
      <c r="BI7867">
        <v>1512.6800539999999</v>
      </c>
      <c r="BJ7867">
        <v>1544.9799800000001</v>
      </c>
      <c r="BK7867">
        <v>1544.9799800000001</v>
      </c>
      <c r="BL7867">
        <v>47084200</v>
      </c>
      <c r="BM7867">
        <f ca="1">(Table510[[#This Row],[Close]]-OFFSET(Table510[[#This Row],[Close]],-1,0))/(OFFSET(Table510[[#This Row],[Close]],-1,0))</f>
        <v>2.2211011733960787E-2</v>
      </c>
    </row>
    <row r="7868" spans="24:65" x14ac:dyDescent="0.3">
      <c r="X7868" s="43">
        <v>21692</v>
      </c>
      <c r="Y7868">
        <v>58.330002</v>
      </c>
      <c r="Z7868">
        <v>58.330002</v>
      </c>
      <c r="AA7868">
        <v>58.330002</v>
      </c>
      <c r="AB7868">
        <v>58.330002</v>
      </c>
      <c r="AC7868">
        <v>58.330002</v>
      </c>
      <c r="AD7868">
        <v>3030000</v>
      </c>
      <c r="AE7868">
        <f ca="1">(SPX[[#This Row],[Close]]-OFFSET(SPX[[#This Row],[Close]],-1,0))/(OFFSET(SPX[[#This Row],[Close]],-1,0))</f>
        <v>3.2680255120058955E-3</v>
      </c>
      <c r="AO7868" s="43">
        <v>40954</v>
      </c>
      <c r="AP7868">
        <v>973.919983</v>
      </c>
      <c r="AQ7868">
        <v>979.96997099999999</v>
      </c>
      <c r="AR7868">
        <v>967.57000700000003</v>
      </c>
      <c r="AS7868">
        <v>970.59997599999997</v>
      </c>
      <c r="AT7868">
        <v>970.59997599999997</v>
      </c>
      <c r="AU7868">
        <v>0</v>
      </c>
      <c r="AV7868">
        <f ca="1">(Table6[[#This Row],[Close]]-OFFSET(Table6[[#This Row],[Close]],-1,0))/(OFFSET(Table6[[#This Row],[Close]],-1,0))</f>
        <v>-3.0813476519641987E-3</v>
      </c>
      <c r="BF7868" s="43">
        <v>43406</v>
      </c>
      <c r="BG7868">
        <v>1546.130005</v>
      </c>
      <c r="BH7868">
        <v>1557.1800539999999</v>
      </c>
      <c r="BI7868">
        <v>1535.959961</v>
      </c>
      <c r="BJ7868">
        <v>1547.9799800000001</v>
      </c>
      <c r="BK7868">
        <v>1547.9799800000001</v>
      </c>
      <c r="BL7868">
        <v>42379300</v>
      </c>
      <c r="BM7868">
        <f ca="1">(Table510[[#This Row],[Close]]-OFFSET(Table510[[#This Row],[Close]],-1,0))/(OFFSET(Table510[[#This Row],[Close]],-1,0))</f>
        <v>1.9417727341683741E-3</v>
      </c>
    </row>
    <row r="7869" spans="24:65" x14ac:dyDescent="0.3">
      <c r="X7869" s="43">
        <v>21695</v>
      </c>
      <c r="Y7869">
        <v>58.18</v>
      </c>
      <c r="Z7869">
        <v>58.18</v>
      </c>
      <c r="AA7869">
        <v>58.18</v>
      </c>
      <c r="AB7869">
        <v>58.18</v>
      </c>
      <c r="AC7869">
        <v>58.18</v>
      </c>
      <c r="AD7869">
        <v>3260000</v>
      </c>
      <c r="AE7869">
        <f ca="1">(SPX[[#This Row],[Close]]-OFFSET(SPX[[#This Row],[Close]],-1,0))/(OFFSET(SPX[[#This Row],[Close]],-1,0))</f>
        <v>-2.5716097181001404E-3</v>
      </c>
      <c r="AO7869" s="43">
        <v>40955</v>
      </c>
      <c r="AP7869">
        <v>970.61999500000002</v>
      </c>
      <c r="AQ7869">
        <v>986.419983</v>
      </c>
      <c r="AR7869">
        <v>970.61999500000002</v>
      </c>
      <c r="AS7869">
        <v>986.03997800000002</v>
      </c>
      <c r="AT7869">
        <v>986.03997800000002</v>
      </c>
      <c r="AU7869">
        <v>0</v>
      </c>
      <c r="AV7869">
        <f ca="1">(Table6[[#This Row],[Close]]-OFFSET(Table6[[#This Row],[Close]],-1,0))/(OFFSET(Table6[[#This Row],[Close]],-1,0))</f>
        <v>1.5907688421372936E-2</v>
      </c>
      <c r="BF7869" s="43">
        <v>43409</v>
      </c>
      <c r="BG7869">
        <v>1548.339966</v>
      </c>
      <c r="BH7869">
        <v>1554.7700199999999</v>
      </c>
      <c r="BI7869">
        <v>1534.76001</v>
      </c>
      <c r="BJ7869">
        <v>1547.51001</v>
      </c>
      <c r="BK7869">
        <v>1547.51001</v>
      </c>
      <c r="BL7869">
        <v>36233200</v>
      </c>
      <c r="BM7869">
        <f ca="1">(Table510[[#This Row],[Close]]-OFFSET(Table510[[#This Row],[Close]],-1,0))/(OFFSET(Table510[[#This Row],[Close]],-1,0))</f>
        <v>-3.0360211764502473E-4</v>
      </c>
    </row>
    <row r="7870" spans="24:65" x14ac:dyDescent="0.3">
      <c r="X7870" s="43">
        <v>21696</v>
      </c>
      <c r="Y7870">
        <v>58.09</v>
      </c>
      <c r="Z7870">
        <v>58.09</v>
      </c>
      <c r="AA7870">
        <v>58.09</v>
      </c>
      <c r="AB7870">
        <v>58.09</v>
      </c>
      <c r="AC7870">
        <v>58.09</v>
      </c>
      <c r="AD7870">
        <v>2910000</v>
      </c>
      <c r="AE7870">
        <f ca="1">(SPX[[#This Row],[Close]]-OFFSET(SPX[[#This Row],[Close]],-1,0))/(OFFSET(SPX[[#This Row],[Close]],-1,0))</f>
        <v>-1.5469233413543538E-3</v>
      </c>
      <c r="AO7870" s="43">
        <v>40956</v>
      </c>
      <c r="AP7870">
        <v>986.21002199999998</v>
      </c>
      <c r="AQ7870">
        <v>989.97997999999995</v>
      </c>
      <c r="AR7870">
        <v>983.35998500000005</v>
      </c>
      <c r="AS7870">
        <v>984.59997599999997</v>
      </c>
      <c r="AT7870">
        <v>984.59997599999997</v>
      </c>
      <c r="AU7870">
        <v>0</v>
      </c>
      <c r="AV7870">
        <f ca="1">(Table6[[#This Row],[Close]]-OFFSET(Table6[[#This Row],[Close]],-1,0))/(OFFSET(Table6[[#This Row],[Close]],-1,0))</f>
        <v>-1.4603890634544328E-3</v>
      </c>
      <c r="BF7870" s="43">
        <v>43410</v>
      </c>
      <c r="BG7870">
        <v>1547.099976</v>
      </c>
      <c r="BH7870">
        <v>1558.8599850000001</v>
      </c>
      <c r="BI7870">
        <v>1544.650024</v>
      </c>
      <c r="BJ7870">
        <v>1556.099976</v>
      </c>
      <c r="BK7870">
        <v>1556.099976</v>
      </c>
      <c r="BL7870">
        <v>35108600</v>
      </c>
      <c r="BM7870">
        <f ca="1">(Table510[[#This Row],[Close]]-OFFSET(Table510[[#This Row],[Close]],-1,0))/(OFFSET(Table510[[#This Row],[Close]],-1,0))</f>
        <v>5.5508306534314466E-3</v>
      </c>
    </row>
    <row r="7871" spans="24:65" x14ac:dyDescent="0.3">
      <c r="X7871" s="43">
        <v>21697</v>
      </c>
      <c r="Y7871">
        <v>58.189999</v>
      </c>
      <c r="Z7871">
        <v>58.189999</v>
      </c>
      <c r="AA7871">
        <v>58.189999</v>
      </c>
      <c r="AB7871">
        <v>58.189999</v>
      </c>
      <c r="AC7871">
        <v>58.189999</v>
      </c>
      <c r="AD7871">
        <v>2940000</v>
      </c>
      <c r="AE7871">
        <f ca="1">(SPX[[#This Row],[Close]]-OFFSET(SPX[[#This Row],[Close]],-1,0))/(OFFSET(SPX[[#This Row],[Close]],-1,0))</f>
        <v>1.7214494749526051E-3</v>
      </c>
      <c r="AO7871" s="43">
        <v>40960</v>
      </c>
      <c r="AP7871">
        <v>984.59997599999997</v>
      </c>
      <c r="AQ7871">
        <v>988.14001499999995</v>
      </c>
      <c r="AR7871">
        <v>977.03002900000001</v>
      </c>
      <c r="AS7871">
        <v>980.830017</v>
      </c>
      <c r="AT7871">
        <v>980.830017</v>
      </c>
      <c r="AU7871">
        <v>0</v>
      </c>
      <c r="AV7871">
        <f ca="1">(Table6[[#This Row],[Close]]-OFFSET(Table6[[#This Row],[Close]],-1,0))/(OFFSET(Table6[[#This Row],[Close]],-1,0))</f>
        <v>-3.8289245296507825E-3</v>
      </c>
      <c r="BF7871" s="43">
        <v>43411</v>
      </c>
      <c r="BG7871">
        <v>1556.2700199999999</v>
      </c>
      <c r="BH7871">
        <v>1582.160034</v>
      </c>
      <c r="BI7871">
        <v>1556.2700199999999</v>
      </c>
      <c r="BJ7871">
        <v>1582.160034</v>
      </c>
      <c r="BK7871">
        <v>1582.160034</v>
      </c>
      <c r="BL7871">
        <v>39147500</v>
      </c>
      <c r="BM7871">
        <f ca="1">(Table510[[#This Row],[Close]]-OFFSET(Table510[[#This Row],[Close]],-1,0))/(OFFSET(Table510[[#This Row],[Close]],-1,0))</f>
        <v>1.6747033225325381E-2</v>
      </c>
    </row>
    <row r="7872" spans="24:65" x14ac:dyDescent="0.3">
      <c r="X7872" s="43">
        <v>21698</v>
      </c>
      <c r="Y7872">
        <v>58.389999000000003</v>
      </c>
      <c r="Z7872">
        <v>58.389999000000003</v>
      </c>
      <c r="AA7872">
        <v>58.389999000000003</v>
      </c>
      <c r="AB7872">
        <v>58.389999000000003</v>
      </c>
      <c r="AC7872">
        <v>58.389999000000003</v>
      </c>
      <c r="AD7872">
        <v>2970000</v>
      </c>
      <c r="AE7872">
        <f ca="1">(SPX[[#This Row],[Close]]-OFFSET(SPX[[#This Row],[Close]],-1,0))/(OFFSET(SPX[[#This Row],[Close]],-1,0))</f>
        <v>3.437016728596315E-3</v>
      </c>
      <c r="AO7872" s="43">
        <v>40961</v>
      </c>
      <c r="AP7872">
        <v>980.830017</v>
      </c>
      <c r="AQ7872">
        <v>983.330017</v>
      </c>
      <c r="AR7872">
        <v>974.19000200000005</v>
      </c>
      <c r="AS7872">
        <v>976.46002199999998</v>
      </c>
      <c r="AT7872">
        <v>976.46002199999998</v>
      </c>
      <c r="AU7872">
        <v>0</v>
      </c>
      <c r="AV7872">
        <f ca="1">(Table6[[#This Row],[Close]]-OFFSET(Table6[[#This Row],[Close]],-1,0))/(OFFSET(Table6[[#This Row],[Close]],-1,0))</f>
        <v>-4.4554050388529425E-3</v>
      </c>
      <c r="BF7872" s="43">
        <v>43412</v>
      </c>
      <c r="BG7872">
        <v>1581.619995</v>
      </c>
      <c r="BH7872">
        <v>1586.170044</v>
      </c>
      <c r="BI7872">
        <v>1573.150024</v>
      </c>
      <c r="BJ7872">
        <v>1578.209961</v>
      </c>
      <c r="BK7872">
        <v>1578.209961</v>
      </c>
      <c r="BL7872">
        <v>36304900</v>
      </c>
      <c r="BM7872">
        <f ca="1">(Table510[[#This Row],[Close]]-OFFSET(Table510[[#This Row],[Close]],-1,0))/(OFFSET(Table510[[#This Row],[Close]],-1,0))</f>
        <v>-2.4966330302336375E-3</v>
      </c>
    </row>
    <row r="7873" spans="24:65" x14ac:dyDescent="0.3">
      <c r="X7873" s="43">
        <v>21699</v>
      </c>
      <c r="Y7873">
        <v>58.68</v>
      </c>
      <c r="Z7873">
        <v>58.68</v>
      </c>
      <c r="AA7873">
        <v>58.68</v>
      </c>
      <c r="AB7873">
        <v>58.68</v>
      </c>
      <c r="AC7873">
        <v>58.68</v>
      </c>
      <c r="AD7873">
        <v>2790000</v>
      </c>
      <c r="AE7873">
        <f ca="1">(SPX[[#This Row],[Close]]-OFFSET(SPX[[#This Row],[Close]],-1,0))/(OFFSET(SPX[[#This Row],[Close]],-1,0))</f>
        <v>4.9666210818054063E-3</v>
      </c>
      <c r="AO7873" s="43">
        <v>40962</v>
      </c>
      <c r="AP7873">
        <v>976.46002199999998</v>
      </c>
      <c r="AQ7873">
        <v>985.27002000000005</v>
      </c>
      <c r="AR7873">
        <v>972.07000700000003</v>
      </c>
      <c r="AS7873">
        <v>985.01000999999997</v>
      </c>
      <c r="AT7873">
        <v>985.01000999999997</v>
      </c>
      <c r="AU7873">
        <v>0</v>
      </c>
      <c r="AV7873">
        <f ca="1">(Table6[[#This Row],[Close]]-OFFSET(Table6[[#This Row],[Close]],-1,0))/(OFFSET(Table6[[#This Row],[Close]],-1,0))</f>
        <v>8.7561065556865016E-3</v>
      </c>
      <c r="BF7873" s="43">
        <v>43413</v>
      </c>
      <c r="BG7873">
        <v>1577.040039</v>
      </c>
      <c r="BH7873">
        <v>1577.040039</v>
      </c>
      <c r="BI7873">
        <v>1539.920044</v>
      </c>
      <c r="BJ7873">
        <v>1549.48999</v>
      </c>
      <c r="BK7873">
        <v>1549.48999</v>
      </c>
      <c r="BL7873">
        <v>40190900</v>
      </c>
      <c r="BM7873">
        <f ca="1">(Table510[[#This Row],[Close]]-OFFSET(Table510[[#This Row],[Close]],-1,0))/(OFFSET(Table510[[#This Row],[Close]],-1,0))</f>
        <v>-1.8197813795195014E-2</v>
      </c>
    </row>
    <row r="7874" spans="24:65" x14ac:dyDescent="0.3">
      <c r="X7874" s="43">
        <v>21702</v>
      </c>
      <c r="Y7874">
        <v>58.630001</v>
      </c>
      <c r="Z7874">
        <v>58.630001</v>
      </c>
      <c r="AA7874">
        <v>58.630001</v>
      </c>
      <c r="AB7874">
        <v>58.630001</v>
      </c>
      <c r="AC7874">
        <v>58.630001</v>
      </c>
      <c r="AD7874">
        <v>2730000</v>
      </c>
      <c r="AE7874">
        <f ca="1">(SPX[[#This Row],[Close]]-OFFSET(SPX[[#This Row],[Close]],-1,0))/(OFFSET(SPX[[#This Row],[Close]],-1,0))</f>
        <v>-8.5206203135650453E-4</v>
      </c>
      <c r="AO7874" s="43">
        <v>40963</v>
      </c>
      <c r="AP7874">
        <v>985.02002000000005</v>
      </c>
      <c r="AQ7874">
        <v>989.88000499999998</v>
      </c>
      <c r="AR7874">
        <v>984.17999299999997</v>
      </c>
      <c r="AS7874">
        <v>985.35998500000005</v>
      </c>
      <c r="AT7874">
        <v>985.35998500000005</v>
      </c>
      <c r="AU7874">
        <v>0</v>
      </c>
      <c r="AV7874">
        <f ca="1">(Table6[[#This Row],[Close]]-OFFSET(Table6[[#This Row],[Close]],-1,0))/(OFFSET(Table6[[#This Row],[Close]],-1,0))</f>
        <v>3.5530095780456674E-4</v>
      </c>
      <c r="BF7874" s="43">
        <v>43416</v>
      </c>
      <c r="BG7874">
        <v>1549.01001</v>
      </c>
      <c r="BH7874">
        <v>1549.01001</v>
      </c>
      <c r="BI7874">
        <v>1518.040039</v>
      </c>
      <c r="BJ7874">
        <v>1518.790039</v>
      </c>
      <c r="BK7874">
        <v>1518.790039</v>
      </c>
      <c r="BL7874">
        <v>36709300</v>
      </c>
      <c r="BM7874">
        <f ca="1">(Table510[[#This Row],[Close]]-OFFSET(Table510[[#This Row],[Close]],-1,0))/(OFFSET(Table510[[#This Row],[Close]],-1,0))</f>
        <v>-1.9812939223957205E-2</v>
      </c>
    </row>
    <row r="7875" spans="24:65" x14ac:dyDescent="0.3">
      <c r="X7875" s="43">
        <v>21703</v>
      </c>
      <c r="Y7875">
        <v>58.23</v>
      </c>
      <c r="Z7875">
        <v>58.23</v>
      </c>
      <c r="AA7875">
        <v>58.23</v>
      </c>
      <c r="AB7875">
        <v>58.23</v>
      </c>
      <c r="AC7875">
        <v>58.23</v>
      </c>
      <c r="AD7875">
        <v>3120000</v>
      </c>
      <c r="AE7875">
        <f ca="1">(SPX[[#This Row],[Close]]-OFFSET(SPX[[#This Row],[Close]],-1,0))/(OFFSET(SPX[[#This Row],[Close]],-1,0))</f>
        <v>-6.8224627865860546E-3</v>
      </c>
      <c r="AO7875" s="43">
        <v>40966</v>
      </c>
      <c r="AP7875">
        <v>985.35998500000005</v>
      </c>
      <c r="AQ7875">
        <v>988.65002400000003</v>
      </c>
      <c r="AR7875">
        <v>972.40997300000004</v>
      </c>
      <c r="AS7875">
        <v>985.32000700000003</v>
      </c>
      <c r="AT7875">
        <v>985.32000700000003</v>
      </c>
      <c r="AU7875">
        <v>0</v>
      </c>
      <c r="AV7875">
        <f ca="1">(Table6[[#This Row],[Close]]-OFFSET(Table6[[#This Row],[Close]],-1,0))/(OFFSET(Table6[[#This Row],[Close]],-1,0))</f>
        <v>-4.0571974312534279E-5</v>
      </c>
      <c r="BF7875" s="43">
        <v>43417</v>
      </c>
      <c r="BG7875">
        <v>1519.98999</v>
      </c>
      <c r="BH7875">
        <v>1536.709961</v>
      </c>
      <c r="BI7875">
        <v>1513.3000489999999</v>
      </c>
      <c r="BJ7875">
        <v>1514.8000489999999</v>
      </c>
      <c r="BK7875">
        <v>1514.8000489999999</v>
      </c>
      <c r="BL7875">
        <v>40914400</v>
      </c>
      <c r="BM7875">
        <f ca="1">(Table510[[#This Row],[Close]]-OFFSET(Table510[[#This Row],[Close]],-1,0))/(OFFSET(Table510[[#This Row],[Close]],-1,0))</f>
        <v>-2.6270846512972384E-3</v>
      </c>
    </row>
    <row r="7876" spans="24:65" x14ac:dyDescent="0.3">
      <c r="X7876" s="43">
        <v>21704</v>
      </c>
      <c r="Y7876">
        <v>58.25</v>
      </c>
      <c r="Z7876">
        <v>58.25</v>
      </c>
      <c r="AA7876">
        <v>58.25</v>
      </c>
      <c r="AB7876">
        <v>58.25</v>
      </c>
      <c r="AC7876">
        <v>58.25</v>
      </c>
      <c r="AD7876">
        <v>2910000</v>
      </c>
      <c r="AE7876">
        <f ca="1">(SPX[[#This Row],[Close]]-OFFSET(SPX[[#This Row],[Close]],-1,0))/(OFFSET(SPX[[#This Row],[Close]],-1,0))</f>
        <v>3.4346556757690414E-4</v>
      </c>
      <c r="AO7876" s="43">
        <v>40967</v>
      </c>
      <c r="AP7876">
        <v>985.32000700000003</v>
      </c>
      <c r="AQ7876">
        <v>989.03002900000001</v>
      </c>
      <c r="AR7876">
        <v>978.5</v>
      </c>
      <c r="AS7876">
        <v>983.40997300000004</v>
      </c>
      <c r="AT7876">
        <v>983.40997300000004</v>
      </c>
      <c r="AU7876">
        <v>0</v>
      </c>
      <c r="AV7876">
        <f ca="1">(Table6[[#This Row],[Close]]-OFFSET(Table6[[#This Row],[Close]],-1,0))/(OFFSET(Table6[[#This Row],[Close]],-1,0))</f>
        <v>-1.9384910348217419E-3</v>
      </c>
      <c r="BF7876" s="43">
        <v>43418</v>
      </c>
      <c r="BG7876">
        <v>1516.079956</v>
      </c>
      <c r="BH7876">
        <v>1530.619995</v>
      </c>
      <c r="BI7876">
        <v>1494.920044</v>
      </c>
      <c r="BJ7876">
        <v>1502.51001</v>
      </c>
      <c r="BK7876">
        <v>1502.51001</v>
      </c>
      <c r="BL7876">
        <v>44023700</v>
      </c>
      <c r="BM7876">
        <f ca="1">(Table510[[#This Row],[Close]]-OFFSET(Table510[[#This Row],[Close]],-1,0))/(OFFSET(Table510[[#This Row],[Close]],-1,0))</f>
        <v>-8.1133077650170967E-3</v>
      </c>
    </row>
    <row r="7877" spans="24:65" x14ac:dyDescent="0.3">
      <c r="X7877" s="43">
        <v>21705</v>
      </c>
      <c r="Y7877">
        <v>57.630001</v>
      </c>
      <c r="Z7877">
        <v>57.630001</v>
      </c>
      <c r="AA7877">
        <v>57.630001</v>
      </c>
      <c r="AB7877">
        <v>57.630001</v>
      </c>
      <c r="AC7877">
        <v>57.630001</v>
      </c>
      <c r="AD7877">
        <v>3210000</v>
      </c>
      <c r="AE7877">
        <f ca="1">(SPX[[#This Row],[Close]]-OFFSET(SPX[[#This Row],[Close]],-1,0))/(OFFSET(SPX[[#This Row],[Close]],-1,0))</f>
        <v>-1.064375965665236E-2</v>
      </c>
      <c r="AO7877" s="43">
        <v>40968</v>
      </c>
      <c r="AP7877">
        <v>983.45001200000002</v>
      </c>
      <c r="AQ7877">
        <v>988.98999000000003</v>
      </c>
      <c r="AR7877">
        <v>975.65997300000004</v>
      </c>
      <c r="AS7877">
        <v>977.35998500000005</v>
      </c>
      <c r="AT7877">
        <v>977.35998500000005</v>
      </c>
      <c r="AU7877">
        <v>0</v>
      </c>
      <c r="AV7877">
        <f ca="1">(Table6[[#This Row],[Close]]-OFFSET(Table6[[#This Row],[Close]],-1,0))/(OFFSET(Table6[[#This Row],[Close]],-1,0))</f>
        <v>-6.1520506870027282E-3</v>
      </c>
      <c r="BF7877" s="43">
        <v>43419</v>
      </c>
      <c r="BG7877">
        <v>1502.329956</v>
      </c>
      <c r="BH7877">
        <v>1524.290039</v>
      </c>
      <c r="BI7877">
        <v>1491.660034</v>
      </c>
      <c r="BJ7877">
        <v>1524.119995</v>
      </c>
      <c r="BK7877">
        <v>1524.119995</v>
      </c>
      <c r="BL7877">
        <v>41791400</v>
      </c>
      <c r="BM7877">
        <f ca="1">(Table510[[#This Row],[Close]]-OFFSET(Table510[[#This Row],[Close]],-1,0))/(OFFSET(Table510[[#This Row],[Close]],-1,0))</f>
        <v>1.438258970401139E-2</v>
      </c>
    </row>
    <row r="7878" spans="24:65" x14ac:dyDescent="0.3">
      <c r="X7878" s="43">
        <v>21706</v>
      </c>
      <c r="Y7878">
        <v>57.509998000000003</v>
      </c>
      <c r="Z7878">
        <v>57.509998000000003</v>
      </c>
      <c r="AA7878">
        <v>57.509998000000003</v>
      </c>
      <c r="AB7878">
        <v>57.509998000000003</v>
      </c>
      <c r="AC7878">
        <v>57.509998000000003</v>
      </c>
      <c r="AD7878">
        <v>2800000</v>
      </c>
      <c r="AE7878">
        <f ca="1">(SPX[[#This Row],[Close]]-OFFSET(SPX[[#This Row],[Close]],-1,0))/(OFFSET(SPX[[#This Row],[Close]],-1,0))</f>
        <v>-2.0823008488234621E-3</v>
      </c>
      <c r="AO7878" s="43">
        <v>40969</v>
      </c>
      <c r="AP7878">
        <v>977.54998799999998</v>
      </c>
      <c r="AQ7878">
        <v>988.90997300000004</v>
      </c>
      <c r="AR7878">
        <v>977.54998799999998</v>
      </c>
      <c r="AS7878">
        <v>985.23999000000003</v>
      </c>
      <c r="AT7878">
        <v>985.23999000000003</v>
      </c>
      <c r="AU7878">
        <v>0</v>
      </c>
      <c r="AV7878">
        <f ca="1">(Table6[[#This Row],[Close]]-OFFSET(Table6[[#This Row],[Close]],-1,0))/(OFFSET(Table6[[#This Row],[Close]],-1,0))</f>
        <v>8.062541050317281E-3</v>
      </c>
      <c r="BF7878" s="43">
        <v>43420</v>
      </c>
      <c r="BG7878">
        <v>1523.75</v>
      </c>
      <c r="BH7878">
        <v>1530</v>
      </c>
      <c r="BI7878">
        <v>1510.410034</v>
      </c>
      <c r="BJ7878">
        <v>1527.530029</v>
      </c>
      <c r="BK7878">
        <v>1527.530029</v>
      </c>
      <c r="BL7878">
        <v>39751800</v>
      </c>
      <c r="BM7878">
        <f ca="1">(Table510[[#This Row],[Close]]-OFFSET(Table510[[#This Row],[Close]],-1,0))/(OFFSET(Table510[[#This Row],[Close]],-1,0))</f>
        <v>2.2373789538795443E-3</v>
      </c>
    </row>
    <row r="7879" spans="24:65" x14ac:dyDescent="0.3">
      <c r="X7879" s="43">
        <v>21709</v>
      </c>
      <c r="Y7879">
        <v>56.759998000000003</v>
      </c>
      <c r="Z7879">
        <v>56.759998000000003</v>
      </c>
      <c r="AA7879">
        <v>56.759998000000003</v>
      </c>
      <c r="AB7879">
        <v>56.759998000000003</v>
      </c>
      <c r="AC7879">
        <v>56.759998000000003</v>
      </c>
      <c r="AD7879">
        <v>2970000</v>
      </c>
      <c r="AE7879">
        <f ca="1">(SPX[[#This Row],[Close]]-OFFSET(SPX[[#This Row],[Close]],-1,0))/(OFFSET(SPX[[#This Row],[Close]],-1,0))</f>
        <v>-1.3041210677837268E-2</v>
      </c>
      <c r="AO7879" s="43">
        <v>40970</v>
      </c>
      <c r="AP7879">
        <v>985.28002900000001</v>
      </c>
      <c r="AQ7879">
        <v>986.67999299999997</v>
      </c>
      <c r="AR7879">
        <v>973.52002000000005</v>
      </c>
      <c r="AS7879">
        <v>977.04998799999998</v>
      </c>
      <c r="AT7879">
        <v>977.04998799999998</v>
      </c>
      <c r="AU7879">
        <v>0</v>
      </c>
      <c r="AV7879">
        <f ca="1">(Table6[[#This Row],[Close]]-OFFSET(Table6[[#This Row],[Close]],-1,0))/(OFFSET(Table6[[#This Row],[Close]],-1,0))</f>
        <v>-8.3126974982004626E-3</v>
      </c>
      <c r="BF7879" s="43">
        <v>43423</v>
      </c>
      <c r="BG7879">
        <v>1527.329956</v>
      </c>
      <c r="BH7879">
        <v>1527.329956</v>
      </c>
      <c r="BI7879">
        <v>1492.9499510000001</v>
      </c>
      <c r="BJ7879">
        <v>1496.540039</v>
      </c>
      <c r="BK7879">
        <v>1496.540039</v>
      </c>
      <c r="BL7879">
        <v>37729000</v>
      </c>
      <c r="BM7879">
        <f ca="1">(Table510[[#This Row],[Close]]-OFFSET(Table510[[#This Row],[Close]],-1,0))/(OFFSET(Table510[[#This Row],[Close]],-1,0))</f>
        <v>-2.028764699328869E-2</v>
      </c>
    </row>
    <row r="7880" spans="24:65" x14ac:dyDescent="0.3">
      <c r="X7880" s="43">
        <v>21710</v>
      </c>
      <c r="Y7880">
        <v>56.360000999999997</v>
      </c>
      <c r="Z7880">
        <v>56.360000999999997</v>
      </c>
      <c r="AA7880">
        <v>56.360000999999997</v>
      </c>
      <c r="AB7880">
        <v>56.360000999999997</v>
      </c>
      <c r="AC7880">
        <v>56.360000999999997</v>
      </c>
      <c r="AD7880">
        <v>3490000</v>
      </c>
      <c r="AE7880">
        <f ca="1">(SPX[[#This Row],[Close]]-OFFSET(SPX[[#This Row],[Close]],-1,0))/(OFFSET(SPX[[#This Row],[Close]],-1,0))</f>
        <v>-7.0471637437338553E-3</v>
      </c>
      <c r="AO7880" s="43">
        <v>40973</v>
      </c>
      <c r="AP7880">
        <v>976.92999299999997</v>
      </c>
      <c r="AQ7880">
        <v>976.92999299999997</v>
      </c>
      <c r="AR7880">
        <v>969.19000200000005</v>
      </c>
      <c r="AS7880">
        <v>973.44000200000005</v>
      </c>
      <c r="AT7880">
        <v>973.44000200000005</v>
      </c>
      <c r="AU7880">
        <v>0</v>
      </c>
      <c r="AV7880">
        <f ca="1">(Table6[[#This Row],[Close]]-OFFSET(Table6[[#This Row],[Close]],-1,0))/(OFFSET(Table6[[#This Row],[Close]],-1,0))</f>
        <v>-3.6947812745891312E-3</v>
      </c>
      <c r="BF7880" s="43">
        <v>43424</v>
      </c>
      <c r="BG7880">
        <v>1496.1400149999999</v>
      </c>
      <c r="BH7880">
        <v>1496.1400149999999</v>
      </c>
      <c r="BI7880">
        <v>1465.25</v>
      </c>
      <c r="BJ7880">
        <v>1469.01001</v>
      </c>
      <c r="BK7880">
        <v>1469.01001</v>
      </c>
      <c r="BL7880">
        <v>43579000</v>
      </c>
      <c r="BM7880">
        <f ca="1">(Table510[[#This Row],[Close]]-OFFSET(Table510[[#This Row],[Close]],-1,0))/(OFFSET(Table510[[#This Row],[Close]],-1,0))</f>
        <v>-1.8395785132749136E-2</v>
      </c>
    </row>
    <row r="7881" spans="24:65" x14ac:dyDescent="0.3">
      <c r="X7881" s="43">
        <v>21711</v>
      </c>
      <c r="Y7881">
        <v>57.189999</v>
      </c>
      <c r="Z7881">
        <v>57.189999</v>
      </c>
      <c r="AA7881">
        <v>57.189999</v>
      </c>
      <c r="AB7881">
        <v>57.189999</v>
      </c>
      <c r="AC7881">
        <v>57.189999</v>
      </c>
      <c r="AD7881">
        <v>3310000</v>
      </c>
      <c r="AE7881">
        <f ca="1">(SPX[[#This Row],[Close]]-OFFSET(SPX[[#This Row],[Close]],-1,0))/(OFFSET(SPX[[#This Row],[Close]],-1,0))</f>
        <v>1.4726720817481947E-2</v>
      </c>
      <c r="AO7881" s="43">
        <v>40974</v>
      </c>
      <c r="AP7881">
        <v>973.44000200000005</v>
      </c>
      <c r="AQ7881">
        <v>973.44000200000005</v>
      </c>
      <c r="AR7881">
        <v>952.42999299999997</v>
      </c>
      <c r="AS7881">
        <v>954.85998500000005</v>
      </c>
      <c r="AT7881">
        <v>954.85998500000005</v>
      </c>
      <c r="AU7881">
        <v>0</v>
      </c>
      <c r="AV7881">
        <f ca="1">(Table6[[#This Row],[Close]]-OFFSET(Table6[[#This Row],[Close]],-1,0))/(OFFSET(Table6[[#This Row],[Close]],-1,0))</f>
        <v>-1.9086966800034993E-2</v>
      </c>
      <c r="BF7881" s="43">
        <v>43425</v>
      </c>
      <c r="BG7881">
        <v>1469.4499510000001</v>
      </c>
      <c r="BH7881">
        <v>1499.369995</v>
      </c>
      <c r="BI7881">
        <v>1469.4499510000001</v>
      </c>
      <c r="BJ7881">
        <v>1488.280029</v>
      </c>
      <c r="BK7881">
        <v>1488.280029</v>
      </c>
      <c r="BL7881">
        <v>32335500</v>
      </c>
      <c r="BM7881">
        <f ca="1">(Table510[[#This Row],[Close]]-OFFSET(Table510[[#This Row],[Close]],-1,0))/(OFFSET(Table510[[#This Row],[Close]],-1,0))</f>
        <v>1.3117690736498145E-2</v>
      </c>
    </row>
    <row r="7882" spans="24:65" x14ac:dyDescent="0.3">
      <c r="X7882" s="43">
        <v>21712</v>
      </c>
      <c r="Y7882">
        <v>57.25</v>
      </c>
      <c r="Z7882">
        <v>57.25</v>
      </c>
      <c r="AA7882">
        <v>57.25</v>
      </c>
      <c r="AB7882">
        <v>57.25</v>
      </c>
      <c r="AC7882">
        <v>57.25</v>
      </c>
      <c r="AD7882">
        <v>3120000</v>
      </c>
      <c r="AE7882">
        <f ca="1">(SPX[[#This Row],[Close]]-OFFSET(SPX[[#This Row],[Close]],-1,0))/(OFFSET(SPX[[#This Row],[Close]],-1,0))</f>
        <v>1.049151967986566E-3</v>
      </c>
      <c r="AO7882" s="43">
        <v>40975</v>
      </c>
      <c r="AP7882">
        <v>955.21997099999999</v>
      </c>
      <c r="AQ7882">
        <v>965.21002199999998</v>
      </c>
      <c r="AR7882">
        <v>955.21997099999999</v>
      </c>
      <c r="AS7882">
        <v>964.02002000000005</v>
      </c>
      <c r="AT7882">
        <v>964.02002000000005</v>
      </c>
      <c r="AU7882">
        <v>0</v>
      </c>
      <c r="AV7882">
        <f ca="1">(Table6[[#This Row],[Close]]-OFFSET(Table6[[#This Row],[Close]],-1,0))/(OFFSET(Table6[[#This Row],[Close]],-1,0))</f>
        <v>9.5930661499025877E-3</v>
      </c>
      <c r="BF7882" s="43">
        <v>43427</v>
      </c>
      <c r="BG7882">
        <v>1485.7299800000001</v>
      </c>
      <c r="BH7882">
        <v>1498.650024</v>
      </c>
      <c r="BI7882">
        <v>1476.8100589999999</v>
      </c>
      <c r="BJ7882">
        <v>1488.6800539999999</v>
      </c>
      <c r="BK7882">
        <v>1488.6800539999999</v>
      </c>
      <c r="BL7882">
        <v>16516500</v>
      </c>
      <c r="BM7882">
        <f ca="1">(Table510[[#This Row],[Close]]-OFFSET(Table510[[#This Row],[Close]],-1,0))/(OFFSET(Table510[[#This Row],[Close]],-1,0))</f>
        <v>2.6878342261213943E-4</v>
      </c>
    </row>
    <row r="7883" spans="24:65" x14ac:dyDescent="0.3">
      <c r="X7883" s="43">
        <v>21713</v>
      </c>
      <c r="Y7883">
        <v>57.290000999999997</v>
      </c>
      <c r="Z7883">
        <v>57.290000999999997</v>
      </c>
      <c r="AA7883">
        <v>57.290000999999997</v>
      </c>
      <c r="AB7883">
        <v>57.290000999999997</v>
      </c>
      <c r="AC7883">
        <v>57.290000999999997</v>
      </c>
      <c r="AD7883">
        <v>2580000</v>
      </c>
      <c r="AE7883">
        <f ca="1">(SPX[[#This Row],[Close]]-OFFSET(SPX[[#This Row],[Close]],-1,0))/(OFFSET(SPX[[#This Row],[Close]],-1,0))</f>
        <v>6.9870742358072704E-4</v>
      </c>
      <c r="AO7883" s="43">
        <v>40976</v>
      </c>
      <c r="AP7883">
        <v>964.330017</v>
      </c>
      <c r="AQ7883">
        <v>977.07000700000003</v>
      </c>
      <c r="AR7883">
        <v>964.330017</v>
      </c>
      <c r="AS7883">
        <v>975.77002000000005</v>
      </c>
      <c r="AT7883">
        <v>975.77002000000005</v>
      </c>
      <c r="AU7883">
        <v>0</v>
      </c>
      <c r="AV7883">
        <f ca="1">(Table6[[#This Row],[Close]]-OFFSET(Table6[[#This Row],[Close]],-1,0))/(OFFSET(Table6[[#This Row],[Close]],-1,0))</f>
        <v>1.2188543553275999E-2</v>
      </c>
      <c r="BF7883" s="43">
        <v>43430</v>
      </c>
      <c r="BG7883">
        <v>1489.099976</v>
      </c>
      <c r="BH7883">
        <v>1510.290039</v>
      </c>
      <c r="BI7883">
        <v>1489.099976</v>
      </c>
      <c r="BJ7883">
        <v>1505.959961</v>
      </c>
      <c r="BK7883">
        <v>1505.959961</v>
      </c>
      <c r="BL7883">
        <v>34439500</v>
      </c>
      <c r="BM7883">
        <f ca="1">(Table510[[#This Row],[Close]]-OFFSET(Table510[[#This Row],[Close]],-1,0))/(OFFSET(Table510[[#This Row],[Close]],-1,0))</f>
        <v>1.1607535785523525E-2</v>
      </c>
    </row>
    <row r="7884" spans="24:65" x14ac:dyDescent="0.3">
      <c r="X7884" s="43">
        <v>21716</v>
      </c>
      <c r="Y7884">
        <v>56.990001999999997</v>
      </c>
      <c r="Z7884">
        <v>56.990001999999997</v>
      </c>
      <c r="AA7884">
        <v>56.990001999999997</v>
      </c>
      <c r="AB7884">
        <v>56.990001999999997</v>
      </c>
      <c r="AC7884">
        <v>56.990001999999997</v>
      </c>
      <c r="AD7884">
        <v>2410000</v>
      </c>
      <c r="AE7884">
        <f ca="1">(SPX[[#This Row],[Close]]-OFFSET(SPX[[#This Row],[Close]],-1,0))/(OFFSET(SPX[[#This Row],[Close]],-1,0))</f>
        <v>-5.2364984249171111E-3</v>
      </c>
      <c r="AO7884" s="43">
        <v>40977</v>
      </c>
      <c r="AP7884">
        <v>975.77002000000005</v>
      </c>
      <c r="AQ7884">
        <v>988.72997999999995</v>
      </c>
      <c r="AR7884">
        <v>975.67999299999997</v>
      </c>
      <c r="AS7884">
        <v>984.80999799999995</v>
      </c>
      <c r="AT7884">
        <v>984.80999799999995</v>
      </c>
      <c r="AU7884">
        <v>0</v>
      </c>
      <c r="AV7884">
        <f ca="1">(Table6[[#This Row],[Close]]-OFFSET(Table6[[#This Row],[Close]],-1,0))/(OFFSET(Table6[[#This Row],[Close]],-1,0))</f>
        <v>9.2644555732506566E-3</v>
      </c>
      <c r="BF7884" s="43">
        <v>43431</v>
      </c>
      <c r="BG7884">
        <v>1505.4499510000001</v>
      </c>
      <c r="BH7884">
        <v>1505.4499510000001</v>
      </c>
      <c r="BI7884">
        <v>1491.2700199999999</v>
      </c>
      <c r="BJ7884">
        <v>1492.8599850000001</v>
      </c>
      <c r="BK7884">
        <v>1492.8599850000001</v>
      </c>
      <c r="BL7884">
        <v>34852200</v>
      </c>
      <c r="BM7884">
        <f ca="1">(Table510[[#This Row],[Close]]-OFFSET(Table510[[#This Row],[Close]],-1,0))/(OFFSET(Table510[[#This Row],[Close]],-1,0))</f>
        <v>-8.6987545082547971E-3</v>
      </c>
    </row>
    <row r="7885" spans="24:65" x14ac:dyDescent="0.3">
      <c r="X7885" s="43">
        <v>21717</v>
      </c>
      <c r="Y7885">
        <v>56.560001</v>
      </c>
      <c r="Z7885">
        <v>56.560001</v>
      </c>
      <c r="AA7885">
        <v>56.560001</v>
      </c>
      <c r="AB7885">
        <v>56.560001</v>
      </c>
      <c r="AC7885">
        <v>56.560001</v>
      </c>
      <c r="AD7885">
        <v>2440000</v>
      </c>
      <c r="AE7885">
        <f ca="1">(SPX[[#This Row],[Close]]-OFFSET(SPX[[#This Row],[Close]],-1,0))/(OFFSET(SPX[[#This Row],[Close]],-1,0))</f>
        <v>-7.5452006476503936E-3</v>
      </c>
      <c r="AO7885" s="43">
        <v>40980</v>
      </c>
      <c r="AP7885">
        <v>984.82000700000003</v>
      </c>
      <c r="AQ7885">
        <v>986.17999299999997</v>
      </c>
      <c r="AR7885">
        <v>978.53002900000001</v>
      </c>
      <c r="AS7885">
        <v>980.71002199999998</v>
      </c>
      <c r="AT7885">
        <v>980.71002199999998</v>
      </c>
      <c r="AU7885">
        <v>0</v>
      </c>
      <c r="AV7885">
        <f ca="1">(Table6[[#This Row],[Close]]-OFFSET(Table6[[#This Row],[Close]],-1,0))/(OFFSET(Table6[[#This Row],[Close]],-1,0))</f>
        <v>-4.1632152479426495E-3</v>
      </c>
      <c r="BF7885" s="43">
        <v>43432</v>
      </c>
      <c r="BG7885">
        <v>1493.670044</v>
      </c>
      <c r="BH7885">
        <v>1530.709961</v>
      </c>
      <c r="BI7885">
        <v>1486.339966</v>
      </c>
      <c r="BJ7885">
        <v>1530.380005</v>
      </c>
      <c r="BK7885">
        <v>1530.380005</v>
      </c>
      <c r="BL7885">
        <v>39516700</v>
      </c>
      <c r="BM7885">
        <f ca="1">(Table510[[#This Row],[Close]]-OFFSET(Table510[[#This Row],[Close]],-1,0))/(OFFSET(Table510[[#This Row],[Close]],-1,0))</f>
        <v>2.5132979902331518E-2</v>
      </c>
    </row>
    <row r="7886" spans="24:65" x14ac:dyDescent="0.3">
      <c r="X7886" s="43">
        <v>21718</v>
      </c>
      <c r="Y7886">
        <v>57.09</v>
      </c>
      <c r="Z7886">
        <v>57.09</v>
      </c>
      <c r="AA7886">
        <v>57.09</v>
      </c>
      <c r="AB7886">
        <v>57.09</v>
      </c>
      <c r="AC7886">
        <v>57.09</v>
      </c>
      <c r="AD7886">
        <v>2850000</v>
      </c>
      <c r="AE7886">
        <f ca="1">(SPX[[#This Row],[Close]]-OFFSET(SPX[[#This Row],[Close]],-1,0))/(OFFSET(SPX[[#This Row],[Close]],-1,0))</f>
        <v>9.3705620691202553E-3</v>
      </c>
      <c r="AO7886" s="43">
        <v>40981</v>
      </c>
      <c r="AP7886">
        <v>980.84002699999996</v>
      </c>
      <c r="AQ7886">
        <v>999.89001499999995</v>
      </c>
      <c r="AR7886">
        <v>980.84002699999996</v>
      </c>
      <c r="AS7886">
        <v>999.89001499999995</v>
      </c>
      <c r="AT7886">
        <v>999.89001499999995</v>
      </c>
      <c r="AU7886">
        <v>0</v>
      </c>
      <c r="AV7886">
        <f ca="1">(Table6[[#This Row],[Close]]-OFFSET(Table6[[#This Row],[Close]],-1,0))/(OFFSET(Table6[[#This Row],[Close]],-1,0))</f>
        <v>1.9557251960049784E-2</v>
      </c>
      <c r="BF7886" s="43">
        <v>43433</v>
      </c>
      <c r="BG7886">
        <v>1529.6999510000001</v>
      </c>
      <c r="BH7886">
        <v>1534.619995</v>
      </c>
      <c r="BI7886">
        <v>1514.5699460000001</v>
      </c>
      <c r="BJ7886">
        <v>1525.3900149999999</v>
      </c>
      <c r="BK7886">
        <v>1525.3900149999999</v>
      </c>
      <c r="BL7886">
        <v>35607700</v>
      </c>
      <c r="BM7886">
        <f ca="1">(Table510[[#This Row],[Close]]-OFFSET(Table510[[#This Row],[Close]],-1,0))/(OFFSET(Table510[[#This Row],[Close]],-1,0))</f>
        <v>-3.2606215343228E-3</v>
      </c>
    </row>
    <row r="7887" spans="24:65" x14ac:dyDescent="0.3">
      <c r="X7887" s="43">
        <v>21719</v>
      </c>
      <c r="Y7887">
        <v>57.049999</v>
      </c>
      <c r="Z7887">
        <v>57.049999</v>
      </c>
      <c r="AA7887">
        <v>57.049999</v>
      </c>
      <c r="AB7887">
        <v>57.049999</v>
      </c>
      <c r="AC7887">
        <v>57.049999</v>
      </c>
      <c r="AD7887">
        <v>3150000</v>
      </c>
      <c r="AE7887">
        <f ca="1">(SPX[[#This Row],[Close]]-OFFSET(SPX[[#This Row],[Close]],-1,0))/(OFFSET(SPX[[#This Row],[Close]],-1,0))</f>
        <v>-7.0066561569458272E-4</v>
      </c>
      <c r="AO7887" s="43">
        <v>40982</v>
      </c>
      <c r="AP7887">
        <v>999.78002900000001</v>
      </c>
      <c r="AQ7887">
        <v>1000.340027</v>
      </c>
      <c r="AR7887">
        <v>989.85998500000005</v>
      </c>
      <c r="AS7887">
        <v>992.59002699999996</v>
      </c>
      <c r="AT7887">
        <v>992.59002699999996</v>
      </c>
      <c r="AU7887">
        <v>0</v>
      </c>
      <c r="AV7887">
        <f ca="1">(Table6[[#This Row],[Close]]-OFFSET(Table6[[#This Row],[Close]],-1,0))/(OFFSET(Table6[[#This Row],[Close]],-1,0))</f>
        <v>-7.3007909774956449E-3</v>
      </c>
      <c r="BF7887" s="43">
        <v>43434</v>
      </c>
      <c r="BG7887">
        <v>1524.869995</v>
      </c>
      <c r="BH7887">
        <v>1535.130005</v>
      </c>
      <c r="BI7887">
        <v>1519.98999</v>
      </c>
      <c r="BJ7887">
        <v>1533.2700199999999</v>
      </c>
      <c r="BK7887">
        <v>1533.2700199999999</v>
      </c>
      <c r="BL7887">
        <v>46585800</v>
      </c>
      <c r="BM7887">
        <f ca="1">(Table510[[#This Row],[Close]]-OFFSET(Table510[[#This Row],[Close]],-1,0))/(OFFSET(Table510[[#This Row],[Close]],-1,0))</f>
        <v>5.1658952284409591E-3</v>
      </c>
    </row>
    <row r="7888" spans="24:65" x14ac:dyDescent="0.3">
      <c r="X7888" s="43">
        <v>21720</v>
      </c>
      <c r="Y7888">
        <v>57.130001</v>
      </c>
      <c r="Z7888">
        <v>57.130001</v>
      </c>
      <c r="AA7888">
        <v>57.130001</v>
      </c>
      <c r="AB7888">
        <v>57.130001</v>
      </c>
      <c r="AC7888">
        <v>57.130001</v>
      </c>
      <c r="AD7888">
        <v>2260000</v>
      </c>
      <c r="AE7888">
        <f ca="1">(SPX[[#This Row],[Close]]-OFFSET(SPX[[#This Row],[Close]],-1,0))/(OFFSET(SPX[[#This Row],[Close]],-1,0))</f>
        <v>1.4023137844402127E-3</v>
      </c>
      <c r="AO7888" s="43">
        <v>40983</v>
      </c>
      <c r="AP7888">
        <v>992.61999500000002</v>
      </c>
      <c r="AQ7888">
        <v>1002.159973</v>
      </c>
      <c r="AR7888">
        <v>990.21997099999999</v>
      </c>
      <c r="AS7888">
        <v>1001.650024</v>
      </c>
      <c r="AT7888">
        <v>1001.650024</v>
      </c>
      <c r="AU7888">
        <v>0</v>
      </c>
      <c r="AV7888">
        <f ca="1">(Table6[[#This Row],[Close]]-OFFSET(Table6[[#This Row],[Close]],-1,0))/(OFFSET(Table6[[#This Row],[Close]],-1,0))</f>
        <v>9.1276325104564723E-3</v>
      </c>
      <c r="BF7888" s="43">
        <v>43437</v>
      </c>
      <c r="BG7888">
        <v>1536.329956</v>
      </c>
      <c r="BH7888">
        <v>1553.339966</v>
      </c>
      <c r="BI7888">
        <v>1529.530029</v>
      </c>
      <c r="BJ7888">
        <v>1548.959961</v>
      </c>
      <c r="BK7888">
        <v>1548.959961</v>
      </c>
      <c r="BL7888">
        <v>41860600</v>
      </c>
      <c r="BM7888">
        <f ca="1">(Table510[[#This Row],[Close]]-OFFSET(Table510[[#This Row],[Close]],-1,0))/(OFFSET(Table510[[#This Row],[Close]],-1,0))</f>
        <v>1.0232992751009435E-2</v>
      </c>
    </row>
    <row r="7889" spans="24:65" x14ac:dyDescent="0.3">
      <c r="X7889" s="43">
        <v>21723</v>
      </c>
      <c r="Y7889">
        <v>57.130001</v>
      </c>
      <c r="Z7889">
        <v>57.130001</v>
      </c>
      <c r="AA7889">
        <v>57.130001</v>
      </c>
      <c r="AB7889">
        <v>57.130001</v>
      </c>
      <c r="AC7889">
        <v>57.130001</v>
      </c>
      <c r="AD7889">
        <v>2630000</v>
      </c>
      <c r="AE7889">
        <f ca="1">(SPX[[#This Row],[Close]]-OFFSET(SPX[[#This Row],[Close]],-1,0))/(OFFSET(SPX[[#This Row],[Close]],-1,0))</f>
        <v>0</v>
      </c>
      <c r="AO7889" s="43">
        <v>40984</v>
      </c>
      <c r="AP7889">
        <v>1001.650024</v>
      </c>
      <c r="AQ7889">
        <v>1002.830017</v>
      </c>
      <c r="AR7889">
        <v>998.830017</v>
      </c>
      <c r="AS7889">
        <v>1000.72998</v>
      </c>
      <c r="AT7889">
        <v>1000.72998</v>
      </c>
      <c r="AU7889">
        <v>0</v>
      </c>
      <c r="AV7889">
        <f ca="1">(Table6[[#This Row],[Close]]-OFFSET(Table6[[#This Row],[Close]],-1,0))/(OFFSET(Table6[[#This Row],[Close]],-1,0))</f>
        <v>-9.1852840608535279E-4</v>
      </c>
      <c r="BF7889" s="43">
        <v>43438</v>
      </c>
      <c r="BG7889">
        <v>1548.1099850000001</v>
      </c>
      <c r="BH7889">
        <v>1548.1099850000001</v>
      </c>
      <c r="BI7889">
        <v>1479.910034</v>
      </c>
      <c r="BJ7889">
        <v>1480.75</v>
      </c>
      <c r="BK7889">
        <v>1480.75</v>
      </c>
      <c r="BL7889">
        <v>44638400</v>
      </c>
      <c r="BM7889">
        <f ca="1">(Table510[[#This Row],[Close]]-OFFSET(Table510[[#This Row],[Close]],-1,0))/(OFFSET(Table510[[#This Row],[Close]],-1,0))</f>
        <v>-4.4035974277839979E-2</v>
      </c>
    </row>
    <row r="7890" spans="24:65" x14ac:dyDescent="0.3">
      <c r="X7890" s="43">
        <v>21724</v>
      </c>
      <c r="Y7890">
        <v>57.119999</v>
      </c>
      <c r="Z7890">
        <v>57.119999</v>
      </c>
      <c r="AA7890">
        <v>57.119999</v>
      </c>
      <c r="AB7890">
        <v>57.119999</v>
      </c>
      <c r="AC7890">
        <v>57.119999</v>
      </c>
      <c r="AD7890">
        <v>2600000</v>
      </c>
      <c r="AE7890">
        <f ca="1">(SPX[[#This Row],[Close]]-OFFSET(SPX[[#This Row],[Close]],-1,0))/(OFFSET(SPX[[#This Row],[Close]],-1,0))</f>
        <v>-1.7507438867365093E-4</v>
      </c>
      <c r="AO7890" s="43">
        <v>40987</v>
      </c>
      <c r="AP7890">
        <v>1000.72998</v>
      </c>
      <c r="AQ7890">
        <v>1008.679993</v>
      </c>
      <c r="AR7890">
        <v>997.82000700000003</v>
      </c>
      <c r="AS7890">
        <v>1003.080017</v>
      </c>
      <c r="AT7890">
        <v>1003.080017</v>
      </c>
      <c r="AU7890">
        <v>0</v>
      </c>
      <c r="AV7890">
        <f ca="1">(Table6[[#This Row],[Close]]-OFFSET(Table6[[#This Row],[Close]],-1,0))/(OFFSET(Table6[[#This Row],[Close]],-1,0))</f>
        <v>2.3483227713434179E-3</v>
      </c>
      <c r="BF7890" s="43">
        <v>43440</v>
      </c>
      <c r="BG7890">
        <v>1479.160034</v>
      </c>
      <c r="BH7890">
        <v>1479.160034</v>
      </c>
      <c r="BI7890">
        <v>1442.829956</v>
      </c>
      <c r="BJ7890">
        <v>1477.410034</v>
      </c>
      <c r="BK7890">
        <v>1477.410034</v>
      </c>
      <c r="BL7890">
        <v>51414700</v>
      </c>
      <c r="BM7890">
        <f ca="1">(Table510[[#This Row],[Close]]-OFFSET(Table510[[#This Row],[Close]],-1,0))/(OFFSET(Table510[[#This Row],[Close]],-1,0))</f>
        <v>-2.2555907479317942E-3</v>
      </c>
    </row>
    <row r="7891" spans="24:65" x14ac:dyDescent="0.3">
      <c r="X7891" s="43">
        <v>21725</v>
      </c>
      <c r="Y7891">
        <v>57.41</v>
      </c>
      <c r="Z7891">
        <v>57.41</v>
      </c>
      <c r="AA7891">
        <v>57.41</v>
      </c>
      <c r="AB7891">
        <v>57.41</v>
      </c>
      <c r="AC7891">
        <v>57.41</v>
      </c>
      <c r="AD7891">
        <v>3180000</v>
      </c>
      <c r="AE7891">
        <f ca="1">(SPX[[#This Row],[Close]]-OFFSET(SPX[[#This Row],[Close]],-1,0))/(OFFSET(SPX[[#This Row],[Close]],-1,0))</f>
        <v>5.0770484082115729E-3</v>
      </c>
      <c r="AO7891" s="43">
        <v>40988</v>
      </c>
      <c r="AP7891">
        <v>1003.080017</v>
      </c>
      <c r="AQ7891">
        <v>1003.080017</v>
      </c>
      <c r="AR7891">
        <v>992.35998500000005</v>
      </c>
      <c r="AS7891">
        <v>996.080017</v>
      </c>
      <c r="AT7891">
        <v>996.080017</v>
      </c>
      <c r="AU7891">
        <v>0</v>
      </c>
      <c r="AV7891">
        <f ca="1">(Table6[[#This Row],[Close]]-OFFSET(Table6[[#This Row],[Close]],-1,0))/(OFFSET(Table6[[#This Row],[Close]],-1,0))</f>
        <v>-6.9785060826308932E-3</v>
      </c>
      <c r="BF7891" s="43">
        <v>43441</v>
      </c>
      <c r="BG7891">
        <v>1477.51001</v>
      </c>
      <c r="BH7891">
        <v>1485.630005</v>
      </c>
      <c r="BI7891">
        <v>1440.849976</v>
      </c>
      <c r="BJ7891">
        <v>1448.089966</v>
      </c>
      <c r="BK7891">
        <v>1448.089966</v>
      </c>
      <c r="BL7891">
        <v>42166900</v>
      </c>
      <c r="BM7891">
        <f ca="1">(Table510[[#This Row],[Close]]-OFFSET(Table510[[#This Row],[Close]],-1,0))/(OFFSET(Table510[[#This Row],[Close]],-1,0))</f>
        <v>-1.9845586076478475E-2</v>
      </c>
    </row>
    <row r="7892" spans="24:65" x14ac:dyDescent="0.3">
      <c r="X7892" s="43">
        <v>21726</v>
      </c>
      <c r="Y7892">
        <v>57.73</v>
      </c>
      <c r="Z7892">
        <v>57.73</v>
      </c>
      <c r="AA7892">
        <v>57.73</v>
      </c>
      <c r="AB7892">
        <v>57.73</v>
      </c>
      <c r="AC7892">
        <v>57.73</v>
      </c>
      <c r="AD7892">
        <v>3250000</v>
      </c>
      <c r="AE7892">
        <f ca="1">(SPX[[#This Row],[Close]]-OFFSET(SPX[[#This Row],[Close]],-1,0))/(OFFSET(SPX[[#This Row],[Close]],-1,0))</f>
        <v>5.5739418219822381E-3</v>
      </c>
      <c r="AO7892" s="43">
        <v>40989</v>
      </c>
      <c r="AP7892">
        <v>996.30999799999995</v>
      </c>
      <c r="AQ7892">
        <v>999.90997300000004</v>
      </c>
      <c r="AR7892">
        <v>992.669983</v>
      </c>
      <c r="AS7892">
        <v>995.53002900000001</v>
      </c>
      <c r="AT7892">
        <v>995.53002900000001</v>
      </c>
      <c r="AU7892">
        <v>0</v>
      </c>
      <c r="AV7892">
        <f ca="1">(Table6[[#This Row],[Close]]-OFFSET(Table6[[#This Row],[Close]],-1,0))/(OFFSET(Table6[[#This Row],[Close]],-1,0))</f>
        <v>-5.5215242813166964E-4</v>
      </c>
      <c r="BF7892" s="43">
        <v>43444</v>
      </c>
      <c r="BG7892">
        <v>1448.01001</v>
      </c>
      <c r="BH7892">
        <v>1449.9300539999999</v>
      </c>
      <c r="BI7892">
        <v>1422.9799800000001</v>
      </c>
      <c r="BJ7892">
        <v>1443.099976</v>
      </c>
      <c r="BK7892">
        <v>1443.099976</v>
      </c>
      <c r="BL7892">
        <v>41510300</v>
      </c>
      <c r="BM7892">
        <f ca="1">(Table510[[#This Row],[Close]]-OFFSET(Table510[[#This Row],[Close]],-1,0))/(OFFSET(Table510[[#This Row],[Close]],-1,0))</f>
        <v>-3.4459115919321512E-3</v>
      </c>
    </row>
    <row r="7893" spans="24:65" x14ac:dyDescent="0.3">
      <c r="X7893" s="43">
        <v>21727</v>
      </c>
      <c r="Y7893">
        <v>57.98</v>
      </c>
      <c r="Z7893">
        <v>57.98</v>
      </c>
      <c r="AA7893">
        <v>57.98</v>
      </c>
      <c r="AB7893">
        <v>57.98</v>
      </c>
      <c r="AC7893">
        <v>57.98</v>
      </c>
      <c r="AD7893">
        <v>3100000</v>
      </c>
      <c r="AE7893">
        <f ca="1">(SPX[[#This Row],[Close]]-OFFSET(SPX[[#This Row],[Close]],-1,0))/(OFFSET(SPX[[#This Row],[Close]],-1,0))</f>
        <v>4.3305040706738268E-3</v>
      </c>
      <c r="AO7893" s="43">
        <v>40990</v>
      </c>
      <c r="AP7893">
        <v>994.76000999999997</v>
      </c>
      <c r="AQ7893">
        <v>994.76000999999997</v>
      </c>
      <c r="AR7893">
        <v>978.15002400000003</v>
      </c>
      <c r="AS7893">
        <v>984.92999299999997</v>
      </c>
      <c r="AT7893">
        <v>984.92999299999997</v>
      </c>
      <c r="AU7893">
        <v>0</v>
      </c>
      <c r="AV7893">
        <f ca="1">(Table6[[#This Row],[Close]]-OFFSET(Table6[[#This Row],[Close]],-1,0))/(OFFSET(Table6[[#This Row],[Close]],-1,0))</f>
        <v>-1.0647630600000761E-2</v>
      </c>
      <c r="BF7893" s="43">
        <v>43445</v>
      </c>
      <c r="BG7893">
        <v>1444.290039</v>
      </c>
      <c r="BH7893">
        <v>1465.76001</v>
      </c>
      <c r="BI7893">
        <v>1431.880005</v>
      </c>
      <c r="BJ7893">
        <v>1440.130005</v>
      </c>
      <c r="BK7893">
        <v>1440.130005</v>
      </c>
      <c r="BL7893">
        <v>39058700</v>
      </c>
      <c r="BM7893">
        <f ca="1">(Table510[[#This Row],[Close]]-OFFSET(Table510[[#This Row],[Close]],-1,0))/(OFFSET(Table510[[#This Row],[Close]],-1,0))</f>
        <v>-2.058049372457329E-3</v>
      </c>
    </row>
    <row r="7894" spans="24:65" x14ac:dyDescent="0.3">
      <c r="X7894" s="43">
        <v>21730</v>
      </c>
      <c r="Y7894">
        <v>58.369999</v>
      </c>
      <c r="Z7894">
        <v>58.369999</v>
      </c>
      <c r="AA7894">
        <v>58.369999</v>
      </c>
      <c r="AB7894">
        <v>58.369999</v>
      </c>
      <c r="AC7894">
        <v>58.369999</v>
      </c>
      <c r="AD7894">
        <v>3000000</v>
      </c>
      <c r="AE7894">
        <f ca="1">(SPX[[#This Row],[Close]]-OFFSET(SPX[[#This Row],[Close]],-1,0))/(OFFSET(SPX[[#This Row],[Close]],-1,0))</f>
        <v>6.7264401517765282E-3</v>
      </c>
      <c r="AO7894" s="43">
        <v>40991</v>
      </c>
      <c r="AP7894">
        <v>985.01000999999997</v>
      </c>
      <c r="AQ7894">
        <v>991.94000200000005</v>
      </c>
      <c r="AR7894">
        <v>977.85998500000005</v>
      </c>
      <c r="AS7894">
        <v>990.92999299999997</v>
      </c>
      <c r="AT7894">
        <v>990.92999299999997</v>
      </c>
      <c r="AU7894">
        <v>0</v>
      </c>
      <c r="AV7894">
        <f ca="1">(Table6[[#This Row],[Close]]-OFFSET(Table6[[#This Row],[Close]],-1,0))/(OFFSET(Table6[[#This Row],[Close]],-1,0))</f>
        <v>6.0918035217148682E-3</v>
      </c>
      <c r="BF7894" s="43">
        <v>43446</v>
      </c>
      <c r="BG7894">
        <v>1440.6999510000001</v>
      </c>
      <c r="BH7894">
        <v>1471.959961</v>
      </c>
      <c r="BI7894">
        <v>1440.6999510000001</v>
      </c>
      <c r="BJ7894">
        <v>1455.3199460000001</v>
      </c>
      <c r="BK7894">
        <v>1455.3199460000001</v>
      </c>
      <c r="BL7894">
        <v>39558900</v>
      </c>
      <c r="BM7894">
        <f ca="1">(Table510[[#This Row],[Close]]-OFFSET(Table510[[#This Row],[Close]],-1,0))/(OFFSET(Table510[[#This Row],[Close]],-1,0))</f>
        <v>1.0547617886761613E-2</v>
      </c>
    </row>
    <row r="7895" spans="24:65" x14ac:dyDescent="0.3">
      <c r="X7895" s="43">
        <v>21731</v>
      </c>
      <c r="Y7895">
        <v>58.470001000000003</v>
      </c>
      <c r="Z7895">
        <v>58.470001000000003</v>
      </c>
      <c r="AA7895">
        <v>58.470001000000003</v>
      </c>
      <c r="AB7895">
        <v>58.470001000000003</v>
      </c>
      <c r="AC7895">
        <v>58.470001000000003</v>
      </c>
      <c r="AD7895">
        <v>3200000</v>
      </c>
      <c r="AE7895">
        <f ca="1">(SPX[[#This Row],[Close]]-OFFSET(SPX[[#This Row],[Close]],-1,0))/(OFFSET(SPX[[#This Row],[Close]],-1,0))</f>
        <v>1.7132431336859108E-3</v>
      </c>
      <c r="AO7895" s="43">
        <v>40994</v>
      </c>
      <c r="AP7895">
        <v>991.54998799999998</v>
      </c>
      <c r="AQ7895">
        <v>1005.22998</v>
      </c>
      <c r="AR7895">
        <v>991.54998799999998</v>
      </c>
      <c r="AS7895">
        <v>1005.219971</v>
      </c>
      <c r="AT7895">
        <v>1005.219971</v>
      </c>
      <c r="AU7895">
        <v>0</v>
      </c>
      <c r="AV7895">
        <f ca="1">(Table6[[#This Row],[Close]]-OFFSET(Table6[[#This Row],[Close]],-1,0))/(OFFSET(Table6[[#This Row],[Close]],-1,0))</f>
        <v>1.4420774525895312E-2</v>
      </c>
      <c r="BF7895" s="43">
        <v>43447</v>
      </c>
      <c r="BG7895">
        <v>1455.6800539999999</v>
      </c>
      <c r="BH7895">
        <v>1460.5500489999999</v>
      </c>
      <c r="BI7895">
        <v>1431.6800539999999</v>
      </c>
      <c r="BJ7895">
        <v>1432.6999510000001</v>
      </c>
      <c r="BK7895">
        <v>1432.6999510000001</v>
      </c>
      <c r="BL7895">
        <v>39277200</v>
      </c>
      <c r="BM7895">
        <f ca="1">(Table510[[#This Row],[Close]]-OFFSET(Table510[[#This Row],[Close]],-1,0))/(OFFSET(Table510[[#This Row],[Close]],-1,0))</f>
        <v>-1.5542970507737421E-2</v>
      </c>
    </row>
    <row r="7896" spans="24:65" x14ac:dyDescent="0.3">
      <c r="X7896" s="43">
        <v>21732</v>
      </c>
      <c r="Y7896">
        <v>58.970001000000003</v>
      </c>
      <c r="Z7896">
        <v>58.970001000000003</v>
      </c>
      <c r="AA7896">
        <v>58.970001000000003</v>
      </c>
      <c r="AB7896">
        <v>58.970001000000003</v>
      </c>
      <c r="AC7896">
        <v>58.970001000000003</v>
      </c>
      <c r="AD7896">
        <v>3150000</v>
      </c>
      <c r="AE7896">
        <f ca="1">(SPX[[#This Row],[Close]]-OFFSET(SPX[[#This Row],[Close]],-1,0))/(OFFSET(SPX[[#This Row],[Close]],-1,0))</f>
        <v>8.5513937309493106E-3</v>
      </c>
      <c r="AO7896" s="43">
        <v>40995</v>
      </c>
      <c r="AP7896">
        <v>1005.23999</v>
      </c>
      <c r="AQ7896">
        <v>1006.780029</v>
      </c>
      <c r="AR7896">
        <v>1001.27002</v>
      </c>
      <c r="AS7896">
        <v>1001.460022</v>
      </c>
      <c r="AT7896">
        <v>1001.460022</v>
      </c>
      <c r="AU7896">
        <v>0</v>
      </c>
      <c r="AV7896">
        <f ca="1">(Table6[[#This Row],[Close]]-OFFSET(Table6[[#This Row],[Close]],-1,0))/(OFFSET(Table6[[#This Row],[Close]],-1,0))</f>
        <v>-3.7404240946979812E-3</v>
      </c>
      <c r="BF7896" s="43">
        <v>43448</v>
      </c>
      <c r="BG7896">
        <v>1431.8199460000001</v>
      </c>
      <c r="BH7896">
        <v>1435.3900149999999</v>
      </c>
      <c r="BI7896">
        <v>1407.1099850000001</v>
      </c>
      <c r="BJ7896">
        <v>1410.8100589999999</v>
      </c>
      <c r="BK7896">
        <v>1410.8100589999999</v>
      </c>
      <c r="BL7896">
        <v>40350200</v>
      </c>
      <c r="BM7896">
        <f ca="1">(Table510[[#This Row],[Close]]-OFFSET(Table510[[#This Row],[Close]],-1,0))/(OFFSET(Table510[[#This Row],[Close]],-1,0))</f>
        <v>-1.5278769280840258E-2</v>
      </c>
    </row>
    <row r="7897" spans="24:65" x14ac:dyDescent="0.3">
      <c r="X7897" s="43">
        <v>21733</v>
      </c>
      <c r="Y7897">
        <v>59.279998999999997</v>
      </c>
      <c r="Z7897">
        <v>59.279998999999997</v>
      </c>
      <c r="AA7897">
        <v>59.279998999999997</v>
      </c>
      <c r="AB7897">
        <v>59.279998999999997</v>
      </c>
      <c r="AC7897">
        <v>59.279998999999997</v>
      </c>
      <c r="AD7897">
        <v>3610000</v>
      </c>
      <c r="AE7897">
        <f ca="1">(SPX[[#This Row],[Close]]-OFFSET(SPX[[#This Row],[Close]],-1,0))/(OFFSET(SPX[[#This Row],[Close]],-1,0))</f>
        <v>5.2568762886741867E-3</v>
      </c>
      <c r="AO7897" s="43">
        <v>40996</v>
      </c>
      <c r="AP7897">
        <v>1001.469971</v>
      </c>
      <c r="AQ7897">
        <v>1002.48999</v>
      </c>
      <c r="AR7897">
        <v>987.57000700000003</v>
      </c>
      <c r="AS7897">
        <v>995.830017</v>
      </c>
      <c r="AT7897">
        <v>995.830017</v>
      </c>
      <c r="AU7897">
        <v>0</v>
      </c>
      <c r="AV7897">
        <f ca="1">(Table6[[#This Row],[Close]]-OFFSET(Table6[[#This Row],[Close]],-1,0))/(OFFSET(Table6[[#This Row],[Close]],-1,0))</f>
        <v>-5.6217970526236177E-3</v>
      </c>
      <c r="BF7897" s="43">
        <v>43451</v>
      </c>
      <c r="BG7897">
        <v>1410.7700199999999</v>
      </c>
      <c r="BH7897">
        <v>1417.099976</v>
      </c>
      <c r="BI7897">
        <v>1372.7299800000001</v>
      </c>
      <c r="BJ7897">
        <v>1378.1400149999999</v>
      </c>
      <c r="BK7897">
        <v>1378.1400149999999</v>
      </c>
      <c r="BL7897">
        <v>46163500</v>
      </c>
      <c r="BM7897">
        <f ca="1">(Table510[[#This Row],[Close]]-OFFSET(Table510[[#This Row],[Close]],-1,0))/(OFFSET(Table510[[#This Row],[Close]],-1,0))</f>
        <v>-2.3156940079628367E-2</v>
      </c>
    </row>
    <row r="7898" spans="24:65" x14ac:dyDescent="0.3">
      <c r="X7898" s="43">
        <v>21737</v>
      </c>
      <c r="Y7898">
        <v>59.650002000000001</v>
      </c>
      <c r="Z7898">
        <v>59.650002000000001</v>
      </c>
      <c r="AA7898">
        <v>59.650002000000001</v>
      </c>
      <c r="AB7898">
        <v>59.650002000000001</v>
      </c>
      <c r="AC7898">
        <v>59.650002000000001</v>
      </c>
      <c r="AD7898">
        <v>3720000</v>
      </c>
      <c r="AE7898">
        <f ca="1">(SPX[[#This Row],[Close]]-OFFSET(SPX[[#This Row],[Close]],-1,0))/(OFFSET(SPX[[#This Row],[Close]],-1,0))</f>
        <v>6.2416161646697077E-3</v>
      </c>
      <c r="AO7898" s="43">
        <v>40997</v>
      </c>
      <c r="AP7898">
        <v>995.72997999999995</v>
      </c>
      <c r="AQ7898">
        <v>996.419983</v>
      </c>
      <c r="AR7898">
        <v>983.76000999999997</v>
      </c>
      <c r="AS7898">
        <v>994.669983</v>
      </c>
      <c r="AT7898">
        <v>994.669983</v>
      </c>
      <c r="AU7898">
        <v>0</v>
      </c>
      <c r="AV7898">
        <f ca="1">(Table6[[#This Row],[Close]]-OFFSET(Table6[[#This Row],[Close]],-1,0))/(OFFSET(Table6[[#This Row],[Close]],-1,0))</f>
        <v>-1.164891578077422E-3</v>
      </c>
      <c r="BF7898" s="43">
        <v>43452</v>
      </c>
      <c r="BG7898">
        <v>1379.48999</v>
      </c>
      <c r="BH7898">
        <v>1399.4300539999999</v>
      </c>
      <c r="BI7898">
        <v>1373.719971</v>
      </c>
      <c r="BJ7898">
        <v>1377.1800539999999</v>
      </c>
      <c r="BK7898">
        <v>1377.1800539999999</v>
      </c>
      <c r="BL7898">
        <v>44708800</v>
      </c>
      <c r="BM7898">
        <f ca="1">(Table510[[#This Row],[Close]]-OFFSET(Table510[[#This Row],[Close]],-1,0))/(OFFSET(Table510[[#This Row],[Close]],-1,0))</f>
        <v>-6.9656275091905021E-4</v>
      </c>
    </row>
    <row r="7899" spans="24:65" x14ac:dyDescent="0.3">
      <c r="X7899" s="43">
        <v>21738</v>
      </c>
      <c r="Y7899">
        <v>60.009998000000003</v>
      </c>
      <c r="Z7899">
        <v>60.009998000000003</v>
      </c>
      <c r="AA7899">
        <v>60.009998000000003</v>
      </c>
      <c r="AB7899">
        <v>60.009998000000003</v>
      </c>
      <c r="AC7899">
        <v>60.009998000000003</v>
      </c>
      <c r="AD7899">
        <v>3840000</v>
      </c>
      <c r="AE7899">
        <f ca="1">(SPX[[#This Row],[Close]]-OFFSET(SPX[[#This Row],[Close]],-1,0))/(OFFSET(SPX[[#This Row],[Close]],-1,0))</f>
        <v>6.0351381044379919E-3</v>
      </c>
      <c r="AO7899" s="43">
        <v>40998</v>
      </c>
      <c r="AP7899">
        <v>995.57000700000003</v>
      </c>
      <c r="AQ7899">
        <v>1000.1099850000001</v>
      </c>
      <c r="AR7899">
        <v>991.080017</v>
      </c>
      <c r="AS7899">
        <v>994.29998799999998</v>
      </c>
      <c r="AT7899">
        <v>994.29998799999998</v>
      </c>
      <c r="AU7899">
        <v>0</v>
      </c>
      <c r="AV7899">
        <f ca="1">(Table6[[#This Row],[Close]]-OFFSET(Table6[[#This Row],[Close]],-1,0))/(OFFSET(Table6[[#This Row],[Close]],-1,0))</f>
        <v>-3.7197764718312323E-4</v>
      </c>
      <c r="BF7899" s="43">
        <v>43453</v>
      </c>
      <c r="BG7899">
        <v>1377.209961</v>
      </c>
      <c r="BH7899">
        <v>1392.920044</v>
      </c>
      <c r="BI7899">
        <v>1344.150024</v>
      </c>
      <c r="BJ7899">
        <v>1349.2299800000001</v>
      </c>
      <c r="BK7899">
        <v>1349.2299800000001</v>
      </c>
      <c r="BL7899">
        <v>51279400</v>
      </c>
      <c r="BM7899">
        <f ca="1">(Table510[[#This Row],[Close]]-OFFSET(Table510[[#This Row],[Close]],-1,0))/(OFFSET(Table510[[#This Row],[Close]],-1,0))</f>
        <v>-2.0295148712631488E-2</v>
      </c>
    </row>
    <row r="7900" spans="24:65" x14ac:dyDescent="0.3">
      <c r="X7900" s="43">
        <v>21739</v>
      </c>
      <c r="Y7900">
        <v>60.029998999999997</v>
      </c>
      <c r="Z7900">
        <v>60.029998999999997</v>
      </c>
      <c r="AA7900">
        <v>60.029998999999997</v>
      </c>
      <c r="AB7900">
        <v>60.029998999999997</v>
      </c>
      <c r="AC7900">
        <v>60.029998999999997</v>
      </c>
      <c r="AD7900">
        <v>4010000</v>
      </c>
      <c r="AE7900">
        <f ca="1">(SPX[[#This Row],[Close]]-OFFSET(SPX[[#This Row],[Close]],-1,0))/(OFFSET(SPX[[#This Row],[Close]],-1,0))</f>
        <v>3.3329446203270152E-4</v>
      </c>
      <c r="AO7900" s="43">
        <v>41001</v>
      </c>
      <c r="AP7900">
        <v>994.25</v>
      </c>
      <c r="AQ7900">
        <v>1004.929993</v>
      </c>
      <c r="AR7900">
        <v>989.48999000000003</v>
      </c>
      <c r="AS7900">
        <v>999.19000200000005</v>
      </c>
      <c r="AT7900">
        <v>999.19000200000005</v>
      </c>
      <c r="AU7900">
        <v>0</v>
      </c>
      <c r="AV7900">
        <f ca="1">(Table6[[#This Row],[Close]]-OFFSET(Table6[[#This Row],[Close]],-1,0))/(OFFSET(Table6[[#This Row],[Close]],-1,0))</f>
        <v>4.9180469264976647E-3</v>
      </c>
      <c r="BF7900" s="43">
        <v>43454</v>
      </c>
      <c r="BG7900">
        <v>1348.650024</v>
      </c>
      <c r="BH7900">
        <v>1350.8900149999999</v>
      </c>
      <c r="BI7900">
        <v>1313.0200199999999</v>
      </c>
      <c r="BJ7900">
        <v>1326</v>
      </c>
      <c r="BK7900">
        <v>1326</v>
      </c>
      <c r="BL7900">
        <v>55857800</v>
      </c>
      <c r="BM7900">
        <f ca="1">(Table510[[#This Row],[Close]]-OFFSET(Table510[[#This Row],[Close]],-1,0))/(OFFSET(Table510[[#This Row],[Close]],-1,0))</f>
        <v>-1.7217213035838463E-2</v>
      </c>
    </row>
    <row r="7901" spans="24:65" x14ac:dyDescent="0.3">
      <c r="X7901" s="43">
        <v>21740</v>
      </c>
      <c r="Y7901">
        <v>59.970001000000003</v>
      </c>
      <c r="Z7901">
        <v>59.970001000000003</v>
      </c>
      <c r="AA7901">
        <v>59.970001000000003</v>
      </c>
      <c r="AB7901">
        <v>59.970001000000003</v>
      </c>
      <c r="AC7901">
        <v>59.970001000000003</v>
      </c>
      <c r="AD7901">
        <v>3560000</v>
      </c>
      <c r="AE7901">
        <f ca="1">(SPX[[#This Row],[Close]]-OFFSET(SPX[[#This Row],[Close]],-1,0))/(OFFSET(SPX[[#This Row],[Close]],-1,0))</f>
        <v>-9.994669498494097E-4</v>
      </c>
      <c r="AO7901" s="43">
        <v>41002</v>
      </c>
      <c r="AP7901">
        <v>999.19000200000005</v>
      </c>
      <c r="AQ7901">
        <v>1003.580017</v>
      </c>
      <c r="AR7901">
        <v>993.67999299999997</v>
      </c>
      <c r="AS7901">
        <v>1001.650024</v>
      </c>
      <c r="AT7901">
        <v>1001.650024</v>
      </c>
      <c r="AU7901">
        <v>0</v>
      </c>
      <c r="AV7901">
        <f ca="1">(Table6[[#This Row],[Close]]-OFFSET(Table6[[#This Row],[Close]],-1,0))/(OFFSET(Table6[[#This Row],[Close]],-1,0))</f>
        <v>2.4620162282208073E-3</v>
      </c>
      <c r="BF7901" s="43">
        <v>43455</v>
      </c>
      <c r="BG7901">
        <v>1325.869995</v>
      </c>
      <c r="BH7901">
        <v>1334.76001</v>
      </c>
      <c r="BI7901">
        <v>1289.48999</v>
      </c>
      <c r="BJ7901">
        <v>1292.089966</v>
      </c>
      <c r="BK7901">
        <v>1292.089966</v>
      </c>
      <c r="BL7901">
        <v>76090100</v>
      </c>
      <c r="BM7901">
        <f ca="1">(Table510[[#This Row],[Close]]-OFFSET(Table510[[#This Row],[Close]],-1,0))/(OFFSET(Table510[[#This Row],[Close]],-1,0))</f>
        <v>-2.5573177978883858E-2</v>
      </c>
    </row>
    <row r="7902" spans="24:65" x14ac:dyDescent="0.3">
      <c r="X7902" s="43">
        <v>21741</v>
      </c>
      <c r="Y7902">
        <v>59.91</v>
      </c>
      <c r="Z7902">
        <v>59.91</v>
      </c>
      <c r="AA7902">
        <v>59.91</v>
      </c>
      <c r="AB7902">
        <v>59.91</v>
      </c>
      <c r="AC7902">
        <v>59.91</v>
      </c>
      <c r="AD7902">
        <v>3600000</v>
      </c>
      <c r="AE7902">
        <f ca="1">(SPX[[#This Row],[Close]]-OFFSET(SPX[[#This Row],[Close]],-1,0))/(OFFSET(SPX[[#This Row],[Close]],-1,0))</f>
        <v>-1.000516908445722E-3</v>
      </c>
      <c r="AO7902" s="43">
        <v>41003</v>
      </c>
      <c r="AP7902">
        <v>1001.23999</v>
      </c>
      <c r="AQ7902">
        <v>1001.23999</v>
      </c>
      <c r="AR7902">
        <v>983.39001499999995</v>
      </c>
      <c r="AS7902">
        <v>987.96002199999998</v>
      </c>
      <c r="AT7902">
        <v>987.96002199999998</v>
      </c>
      <c r="AU7902">
        <v>0</v>
      </c>
      <c r="AV7902">
        <f ca="1">(Table6[[#This Row],[Close]]-OFFSET(Table6[[#This Row],[Close]],-1,0))/(OFFSET(Table6[[#This Row],[Close]],-1,0))</f>
        <v>-1.3667450378856128E-2</v>
      </c>
      <c r="BF7902" s="43">
        <v>43458</v>
      </c>
      <c r="BG7902">
        <v>1290.540039</v>
      </c>
      <c r="BH7902">
        <v>1290.920044</v>
      </c>
      <c r="BI7902">
        <v>1266.920044</v>
      </c>
      <c r="BJ7902">
        <v>1266.920044</v>
      </c>
      <c r="BK7902">
        <v>1266.920044</v>
      </c>
      <c r="BL7902">
        <v>26139300</v>
      </c>
      <c r="BM7902">
        <f ca="1">(Table510[[#This Row],[Close]]-OFFSET(Table510[[#This Row],[Close]],-1,0))/(OFFSET(Table510[[#This Row],[Close]],-1,0))</f>
        <v>-1.9480007323267181E-2</v>
      </c>
    </row>
    <row r="7903" spans="24:65" x14ac:dyDescent="0.3">
      <c r="X7903" s="43">
        <v>21744</v>
      </c>
      <c r="Y7903">
        <v>59.41</v>
      </c>
      <c r="Z7903">
        <v>59.41</v>
      </c>
      <c r="AA7903">
        <v>59.41</v>
      </c>
      <c r="AB7903">
        <v>59.41</v>
      </c>
      <c r="AC7903">
        <v>59.41</v>
      </c>
      <c r="AD7903">
        <v>3360000</v>
      </c>
      <c r="AE7903">
        <f ca="1">(SPX[[#This Row],[Close]]-OFFSET(SPX[[#This Row],[Close]],-1,0))/(OFFSET(SPX[[#This Row],[Close]],-1,0))</f>
        <v>-8.3458521115005839E-3</v>
      </c>
      <c r="AO7903" s="43">
        <v>41004</v>
      </c>
      <c r="AP7903">
        <v>987.96002199999998</v>
      </c>
      <c r="AQ7903">
        <v>988.90002400000003</v>
      </c>
      <c r="AR7903">
        <v>982.39001499999995</v>
      </c>
      <c r="AS7903">
        <v>984.28002900000001</v>
      </c>
      <c r="AT7903">
        <v>984.28002900000001</v>
      </c>
      <c r="AU7903">
        <v>0</v>
      </c>
      <c r="AV7903">
        <f ca="1">(Table6[[#This Row],[Close]]-OFFSET(Table6[[#This Row],[Close]],-1,0))/(OFFSET(Table6[[#This Row],[Close]],-1,0))</f>
        <v>-3.7248399915517714E-3</v>
      </c>
      <c r="BF7903" s="43">
        <v>43460</v>
      </c>
      <c r="BG7903">
        <v>1268.1899410000001</v>
      </c>
      <c r="BH7903">
        <v>1330.420044</v>
      </c>
      <c r="BI7903">
        <v>1268.1899410000001</v>
      </c>
      <c r="BJ7903">
        <v>1329.8100589999999</v>
      </c>
      <c r="BK7903">
        <v>1329.8100589999999</v>
      </c>
      <c r="BL7903">
        <v>42229900</v>
      </c>
      <c r="BM7903">
        <f ca="1">(Table510[[#This Row],[Close]]-OFFSET(Table510[[#This Row],[Close]],-1,0))/(OFFSET(Table510[[#This Row],[Close]],-1,0))</f>
        <v>4.9640082101345261E-2</v>
      </c>
    </row>
    <row r="7904" spans="24:65" x14ac:dyDescent="0.3">
      <c r="X7904" s="43">
        <v>21745</v>
      </c>
      <c r="Y7904">
        <v>59.549999</v>
      </c>
      <c r="Z7904">
        <v>59.549999</v>
      </c>
      <c r="AA7904">
        <v>59.549999</v>
      </c>
      <c r="AB7904">
        <v>59.549999</v>
      </c>
      <c r="AC7904">
        <v>59.549999</v>
      </c>
      <c r="AD7904">
        <v>3230000</v>
      </c>
      <c r="AE7904">
        <f ca="1">(SPX[[#This Row],[Close]]-OFFSET(SPX[[#This Row],[Close]],-1,0))/(OFFSET(SPX[[#This Row],[Close]],-1,0))</f>
        <v>2.3564888065982681E-3</v>
      </c>
      <c r="AO7904" s="43">
        <v>41008</v>
      </c>
      <c r="AP7904">
        <v>984.28002900000001</v>
      </c>
      <c r="AQ7904">
        <v>984.28002900000001</v>
      </c>
      <c r="AR7904">
        <v>966.51000999999997</v>
      </c>
      <c r="AS7904">
        <v>971.30999799999995</v>
      </c>
      <c r="AT7904">
        <v>971.30999799999995</v>
      </c>
      <c r="AU7904">
        <v>0</v>
      </c>
      <c r="AV7904">
        <f ca="1">(Table6[[#This Row],[Close]]-OFFSET(Table6[[#This Row],[Close]],-1,0))/(OFFSET(Table6[[#This Row],[Close]],-1,0))</f>
        <v>-1.3177175821780351E-2</v>
      </c>
      <c r="BF7904" s="43">
        <v>43461</v>
      </c>
      <c r="BG7904">
        <v>1329.790039</v>
      </c>
      <c r="BH7904">
        <v>1331.9799800000001</v>
      </c>
      <c r="BI7904">
        <v>1289.3199460000001</v>
      </c>
      <c r="BJ7904">
        <v>1331.8199460000001</v>
      </c>
      <c r="BK7904">
        <v>1331.8199460000001</v>
      </c>
      <c r="BL7904">
        <v>40966100</v>
      </c>
      <c r="BM7904">
        <f ca="1">(Table510[[#This Row],[Close]]-OFFSET(Table510[[#This Row],[Close]],-1,0))/(OFFSET(Table510[[#This Row],[Close]],-1,0))</f>
        <v>1.5114090816184468E-3</v>
      </c>
    </row>
    <row r="7905" spans="24:65" x14ac:dyDescent="0.3">
      <c r="X7905" s="43">
        <v>21746</v>
      </c>
      <c r="Y7905">
        <v>59.59</v>
      </c>
      <c r="Z7905">
        <v>59.59</v>
      </c>
      <c r="AA7905">
        <v>59.59</v>
      </c>
      <c r="AB7905">
        <v>59.59</v>
      </c>
      <c r="AC7905">
        <v>59.59</v>
      </c>
      <c r="AD7905">
        <v>3280000</v>
      </c>
      <c r="AE7905">
        <f ca="1">(SPX[[#This Row],[Close]]-OFFSET(SPX[[#This Row],[Close]],-1,0))/(OFFSET(SPX[[#This Row],[Close]],-1,0))</f>
        <v>6.7172125393324912E-4</v>
      </c>
      <c r="AO7905" s="43">
        <v>41009</v>
      </c>
      <c r="AP7905">
        <v>971.28997800000002</v>
      </c>
      <c r="AQ7905">
        <v>971.72997999999995</v>
      </c>
      <c r="AR7905">
        <v>947.70001200000002</v>
      </c>
      <c r="AS7905">
        <v>948.42999299999997</v>
      </c>
      <c r="AT7905">
        <v>948.42999299999997</v>
      </c>
      <c r="AU7905">
        <v>0</v>
      </c>
      <c r="AV7905">
        <f ca="1">(Table6[[#This Row],[Close]]-OFFSET(Table6[[#This Row],[Close]],-1,0))/(OFFSET(Table6[[#This Row],[Close]],-1,0))</f>
        <v>-2.3555821567894521E-2</v>
      </c>
      <c r="BF7905" s="43">
        <v>43462</v>
      </c>
      <c r="BG7905">
        <v>1332.0600589999999</v>
      </c>
      <c r="BH7905">
        <v>1356.2299800000001</v>
      </c>
      <c r="BI7905">
        <v>1326.4399410000001</v>
      </c>
      <c r="BJ7905">
        <v>1337.920044</v>
      </c>
      <c r="BK7905">
        <v>1337.920044</v>
      </c>
      <c r="BL7905">
        <v>37026200</v>
      </c>
      <c r="BM7905">
        <f ca="1">(Table510[[#This Row],[Close]]-OFFSET(Table510[[#This Row],[Close]],-1,0))/(OFFSET(Table510[[#This Row],[Close]],-1,0))</f>
        <v>4.5802722945552645E-3</v>
      </c>
    </row>
    <row r="7906" spans="24:65" x14ac:dyDescent="0.3">
      <c r="X7906" s="43">
        <v>21747</v>
      </c>
      <c r="Y7906">
        <v>59.41</v>
      </c>
      <c r="Z7906">
        <v>59.41</v>
      </c>
      <c r="AA7906">
        <v>59.41</v>
      </c>
      <c r="AB7906">
        <v>59.41</v>
      </c>
      <c r="AC7906">
        <v>59.41</v>
      </c>
      <c r="AD7906">
        <v>3170000</v>
      </c>
      <c r="AE7906">
        <f ca="1">(SPX[[#This Row],[Close]]-OFFSET(SPX[[#This Row],[Close]],-1,0))/(OFFSET(SPX[[#This Row],[Close]],-1,0))</f>
        <v>-3.0206410471556775E-3</v>
      </c>
      <c r="AO7906" s="43">
        <v>41010</v>
      </c>
      <c r="AP7906">
        <v>949.26000999999997</v>
      </c>
      <c r="AQ7906">
        <v>961.80999799999995</v>
      </c>
      <c r="AR7906">
        <v>949.26000999999997</v>
      </c>
      <c r="AS7906">
        <v>959.44000200000005</v>
      </c>
      <c r="AT7906">
        <v>959.44000200000005</v>
      </c>
      <c r="AU7906">
        <v>0</v>
      </c>
      <c r="AV7906">
        <f ca="1">(Table6[[#This Row],[Close]]-OFFSET(Table6[[#This Row],[Close]],-1,0))/(OFFSET(Table6[[#This Row],[Close]],-1,0))</f>
        <v>1.1608668094915554E-2</v>
      </c>
      <c r="BF7906" s="43">
        <v>43465</v>
      </c>
      <c r="BG7906">
        <v>1338.5200199999999</v>
      </c>
      <c r="BH7906">
        <v>1348.5600589999999</v>
      </c>
      <c r="BI7906">
        <v>1329.170044</v>
      </c>
      <c r="BJ7906">
        <v>1348.5600589999999</v>
      </c>
      <c r="BK7906">
        <v>1348.5600589999999</v>
      </c>
      <c r="BL7906">
        <v>34428700</v>
      </c>
      <c r="BM7906">
        <f ca="1">(Table510[[#This Row],[Close]]-OFFSET(Table510[[#This Row],[Close]],-1,0))/(OFFSET(Table510[[#This Row],[Close]],-1,0))</f>
        <v>7.9526538582898668E-3</v>
      </c>
    </row>
    <row r="7907" spans="24:65" x14ac:dyDescent="0.3">
      <c r="X7907" s="43">
        <v>21748</v>
      </c>
      <c r="Y7907">
        <v>59.189999</v>
      </c>
      <c r="Z7907">
        <v>59.189999</v>
      </c>
      <c r="AA7907">
        <v>59.189999</v>
      </c>
      <c r="AB7907">
        <v>59.189999</v>
      </c>
      <c r="AC7907">
        <v>59.189999</v>
      </c>
      <c r="AD7907">
        <v>2510000</v>
      </c>
      <c r="AE7907">
        <f ca="1">(SPX[[#This Row],[Close]]-OFFSET(SPX[[#This Row],[Close]],-1,0))/(OFFSET(SPX[[#This Row],[Close]],-1,0))</f>
        <v>-3.7030971216966226E-3</v>
      </c>
      <c r="AO7907" s="43">
        <v>41011</v>
      </c>
      <c r="AP7907">
        <v>959.44000200000005</v>
      </c>
      <c r="AQ7907">
        <v>978.57000700000003</v>
      </c>
      <c r="AR7907">
        <v>959.44000200000005</v>
      </c>
      <c r="AS7907">
        <v>977.17999299999997</v>
      </c>
      <c r="AT7907">
        <v>977.17999299999997</v>
      </c>
      <c r="AU7907">
        <v>0</v>
      </c>
      <c r="AV7907">
        <f ca="1">(Table6[[#This Row],[Close]]-OFFSET(Table6[[#This Row],[Close]],-1,0))/(OFFSET(Table6[[#This Row],[Close]],-1,0))</f>
        <v>1.8489943053260266E-2</v>
      </c>
      <c r="BF7907" s="43">
        <v>43467</v>
      </c>
      <c r="BG7907">
        <v>1346.1099850000001</v>
      </c>
      <c r="BH7907">
        <v>1357.7700199999999</v>
      </c>
      <c r="BI7907">
        <v>1325.1800539999999</v>
      </c>
      <c r="BJ7907">
        <v>1355.910034</v>
      </c>
      <c r="BK7907">
        <v>1355.910034</v>
      </c>
      <c r="BL7907">
        <v>37331600</v>
      </c>
      <c r="BM7907">
        <f ca="1">(Table510[[#This Row],[Close]]-OFFSET(Table510[[#This Row],[Close]],-1,0))/(OFFSET(Table510[[#This Row],[Close]],-1,0))</f>
        <v>5.4502392762917256E-3</v>
      </c>
    </row>
    <row r="7908" spans="24:65" x14ac:dyDescent="0.3">
      <c r="X7908" s="43">
        <v>21751</v>
      </c>
      <c r="Y7908">
        <v>58.91</v>
      </c>
      <c r="Z7908">
        <v>58.91</v>
      </c>
      <c r="AA7908">
        <v>58.91</v>
      </c>
      <c r="AB7908">
        <v>58.91</v>
      </c>
      <c r="AC7908">
        <v>58.91</v>
      </c>
      <c r="AD7908">
        <v>2500000</v>
      </c>
      <c r="AE7908">
        <f ca="1">(SPX[[#This Row],[Close]]-OFFSET(SPX[[#This Row],[Close]],-1,0))/(OFFSET(SPX[[#This Row],[Close]],-1,0))</f>
        <v>-4.7305119907166014E-3</v>
      </c>
      <c r="AO7908" s="43">
        <v>41012</v>
      </c>
      <c r="AP7908">
        <v>976.96997099999999</v>
      </c>
      <c r="AQ7908">
        <v>976.96997099999999</v>
      </c>
      <c r="AR7908">
        <v>964.080017</v>
      </c>
      <c r="AS7908">
        <v>964.40997300000004</v>
      </c>
      <c r="AT7908">
        <v>964.40997300000004</v>
      </c>
      <c r="AU7908">
        <v>0</v>
      </c>
      <c r="AV7908">
        <f ca="1">(Table6[[#This Row],[Close]]-OFFSET(Table6[[#This Row],[Close]],-1,0))/(OFFSET(Table6[[#This Row],[Close]],-1,0))</f>
        <v>-1.306823726588509E-2</v>
      </c>
      <c r="BF7908" s="43">
        <v>43468</v>
      </c>
      <c r="BG7908">
        <v>1355.0200199999999</v>
      </c>
      <c r="BH7908">
        <v>1355.0200199999999</v>
      </c>
      <c r="BI7908">
        <v>1328</v>
      </c>
      <c r="BJ7908">
        <v>1330.829956</v>
      </c>
      <c r="BK7908">
        <v>1330.829956</v>
      </c>
      <c r="BL7908">
        <v>38228600</v>
      </c>
      <c r="BM7908">
        <f ca="1">(Table510[[#This Row],[Close]]-OFFSET(Table510[[#This Row],[Close]],-1,0))/(OFFSET(Table510[[#This Row],[Close]],-1,0))</f>
        <v>-1.8496859947272841E-2</v>
      </c>
    </row>
    <row r="7909" spans="24:65" x14ac:dyDescent="0.3">
      <c r="X7909" s="43">
        <v>21752</v>
      </c>
      <c r="Y7909">
        <v>59.41</v>
      </c>
      <c r="Z7909">
        <v>59.41</v>
      </c>
      <c r="AA7909">
        <v>59.41</v>
      </c>
      <c r="AB7909">
        <v>59.41</v>
      </c>
      <c r="AC7909">
        <v>59.41</v>
      </c>
      <c r="AD7909">
        <v>2950000</v>
      </c>
      <c r="AE7909">
        <f ca="1">(SPX[[#This Row],[Close]]-OFFSET(SPX[[#This Row],[Close]],-1,0))/(OFFSET(SPX[[#This Row],[Close]],-1,0))</f>
        <v>8.4875233406891872E-3</v>
      </c>
      <c r="AO7909" s="43">
        <v>41015</v>
      </c>
      <c r="AP7909">
        <v>964.54998799999998</v>
      </c>
      <c r="AQ7909">
        <v>971.90002400000003</v>
      </c>
      <c r="AR7909">
        <v>959.21002199999998</v>
      </c>
      <c r="AS7909">
        <v>965.53997800000002</v>
      </c>
      <c r="AT7909">
        <v>965.53997800000002</v>
      </c>
      <c r="AU7909">
        <v>0</v>
      </c>
      <c r="AV7909">
        <f ca="1">(Table6[[#This Row],[Close]]-OFFSET(Table6[[#This Row],[Close]],-1,0))/(OFFSET(Table6[[#This Row],[Close]],-1,0))</f>
        <v>1.1717060499539056E-3</v>
      </c>
      <c r="BF7909" s="43">
        <v>43469</v>
      </c>
      <c r="BG7909">
        <v>1333.099976</v>
      </c>
      <c r="BH7909">
        <v>1383.160034</v>
      </c>
      <c r="BI7909">
        <v>1333.099976</v>
      </c>
      <c r="BJ7909">
        <v>1380.75</v>
      </c>
      <c r="BK7909">
        <v>1380.75</v>
      </c>
      <c r="BL7909">
        <v>42134100</v>
      </c>
      <c r="BM7909">
        <f ca="1">(Table510[[#This Row],[Close]]-OFFSET(Table510[[#This Row],[Close]],-1,0))/(OFFSET(Table510[[#This Row],[Close]],-1,0))</f>
        <v>3.7510460126733099E-2</v>
      </c>
    </row>
    <row r="7910" spans="24:65" x14ac:dyDescent="0.3">
      <c r="X7910" s="43">
        <v>21753</v>
      </c>
      <c r="Y7910">
        <v>59.610000999999997</v>
      </c>
      <c r="Z7910">
        <v>59.610000999999997</v>
      </c>
      <c r="AA7910">
        <v>59.610000999999997</v>
      </c>
      <c r="AB7910">
        <v>59.610000999999997</v>
      </c>
      <c r="AC7910">
        <v>59.610000999999997</v>
      </c>
      <c r="AD7910">
        <v>3310000</v>
      </c>
      <c r="AE7910">
        <f ca="1">(SPX[[#This Row],[Close]]-OFFSET(SPX[[#This Row],[Close]],-1,0))/(OFFSET(SPX[[#This Row],[Close]],-1,0))</f>
        <v>3.3664534590136398E-3</v>
      </c>
      <c r="AO7910" s="43">
        <v>41016</v>
      </c>
      <c r="AP7910">
        <v>965.60998500000005</v>
      </c>
      <c r="AQ7910">
        <v>985.65002400000003</v>
      </c>
      <c r="AR7910">
        <v>965.60998500000005</v>
      </c>
      <c r="AS7910">
        <v>981.42999299999997</v>
      </c>
      <c r="AT7910">
        <v>981.42999299999997</v>
      </c>
      <c r="AU7910">
        <v>0</v>
      </c>
      <c r="AV7910">
        <f ca="1">(Table6[[#This Row],[Close]]-OFFSET(Table6[[#This Row],[Close]],-1,0))/(OFFSET(Table6[[#This Row],[Close]],-1,0))</f>
        <v>1.6457127992684679E-2</v>
      </c>
      <c r="BF7910" s="43">
        <v>43472</v>
      </c>
      <c r="BG7910">
        <v>1380.839966</v>
      </c>
      <c r="BH7910">
        <v>1411.900024</v>
      </c>
      <c r="BI7910">
        <v>1380.839966</v>
      </c>
      <c r="BJ7910">
        <v>1405.369995</v>
      </c>
      <c r="BK7910">
        <v>1405.369995</v>
      </c>
      <c r="BL7910">
        <v>41047100</v>
      </c>
      <c r="BM7910">
        <f ca="1">(Table510[[#This Row],[Close]]-OFFSET(Table510[[#This Row],[Close]],-1,0))/(OFFSET(Table510[[#This Row],[Close]],-1,0))</f>
        <v>1.7830885388375895E-2</v>
      </c>
    </row>
    <row r="7911" spans="24:65" x14ac:dyDescent="0.3">
      <c r="X7911" s="43">
        <v>21754</v>
      </c>
      <c r="Y7911">
        <v>59.669998</v>
      </c>
      <c r="Z7911">
        <v>59.669998</v>
      </c>
      <c r="AA7911">
        <v>59.669998</v>
      </c>
      <c r="AB7911">
        <v>59.669998</v>
      </c>
      <c r="AC7911">
        <v>59.669998</v>
      </c>
      <c r="AD7911">
        <v>3310000</v>
      </c>
      <c r="AE7911">
        <f ca="1">(SPX[[#This Row],[Close]]-OFFSET(SPX[[#This Row],[Close]],-1,0))/(OFFSET(SPX[[#This Row],[Close]],-1,0))</f>
        <v>1.0064921824108465E-3</v>
      </c>
      <c r="AO7911" s="43">
        <v>41017</v>
      </c>
      <c r="AP7911">
        <v>982.07000700000003</v>
      </c>
      <c r="AQ7911">
        <v>982.07000700000003</v>
      </c>
      <c r="AR7911">
        <v>974.85998500000005</v>
      </c>
      <c r="AS7911">
        <v>977.86999500000002</v>
      </c>
      <c r="AT7911">
        <v>977.86999500000002</v>
      </c>
      <c r="AU7911">
        <v>0</v>
      </c>
      <c r="AV7911">
        <f ca="1">(Table6[[#This Row],[Close]]-OFFSET(Table6[[#This Row],[Close]],-1,0))/(OFFSET(Table6[[#This Row],[Close]],-1,0))</f>
        <v>-3.6273580646520457E-3</v>
      </c>
      <c r="BF7911" s="43">
        <v>43473</v>
      </c>
      <c r="BG7911">
        <v>1405.869995</v>
      </c>
      <c r="BH7911">
        <v>1426.5500489999999</v>
      </c>
      <c r="BI7911">
        <v>1404.01001</v>
      </c>
      <c r="BJ7911">
        <v>1426.5500489999999</v>
      </c>
      <c r="BK7911">
        <v>1426.5500489999999</v>
      </c>
      <c r="BL7911">
        <v>40810300</v>
      </c>
      <c r="BM7911">
        <f ca="1">(Table510[[#This Row],[Close]]-OFFSET(Table510[[#This Row],[Close]],-1,0))/(OFFSET(Table510[[#This Row],[Close]],-1,0))</f>
        <v>1.5070802760379075E-2</v>
      </c>
    </row>
    <row r="7912" spans="24:65" x14ac:dyDescent="0.3">
      <c r="X7912" s="43">
        <v>21755</v>
      </c>
      <c r="Y7912">
        <v>59.650002000000001</v>
      </c>
      <c r="Z7912">
        <v>59.650002000000001</v>
      </c>
      <c r="AA7912">
        <v>59.650002000000001</v>
      </c>
      <c r="AB7912">
        <v>59.650002000000001</v>
      </c>
      <c r="AC7912">
        <v>59.650002000000001</v>
      </c>
      <c r="AD7912">
        <v>2720000</v>
      </c>
      <c r="AE7912">
        <f ca="1">(SPX[[#This Row],[Close]]-OFFSET(SPX[[#This Row],[Close]],-1,0))/(OFFSET(SPX[[#This Row],[Close]],-1,0))</f>
        <v>-3.3510978163597415E-4</v>
      </c>
      <c r="AO7912" s="43">
        <v>41018</v>
      </c>
      <c r="AP7912">
        <v>977.86999500000002</v>
      </c>
      <c r="AQ7912">
        <v>986.13000499999998</v>
      </c>
      <c r="AR7912">
        <v>968.21002199999998</v>
      </c>
      <c r="AS7912">
        <v>973.82000700000003</v>
      </c>
      <c r="AT7912">
        <v>973.82000700000003</v>
      </c>
      <c r="AU7912">
        <v>0</v>
      </c>
      <c r="AV7912">
        <f ca="1">(Table6[[#This Row],[Close]]-OFFSET(Table6[[#This Row],[Close]],-1,0))/(OFFSET(Table6[[#This Row],[Close]],-1,0))</f>
        <v>-4.1416425708000019E-3</v>
      </c>
      <c r="BF7912" s="43">
        <v>43474</v>
      </c>
      <c r="BG7912">
        <v>1427</v>
      </c>
      <c r="BH7912">
        <v>1442.420044</v>
      </c>
      <c r="BI7912">
        <v>1427</v>
      </c>
      <c r="BJ7912">
        <v>1438.8100589999999</v>
      </c>
      <c r="BK7912">
        <v>1438.8100589999999</v>
      </c>
      <c r="BL7912">
        <v>40524800</v>
      </c>
      <c r="BM7912">
        <f ca="1">(Table510[[#This Row],[Close]]-OFFSET(Table510[[#This Row],[Close]],-1,0))/(OFFSET(Table510[[#This Row],[Close]],-1,0))</f>
        <v>8.5941674521648453E-3</v>
      </c>
    </row>
    <row r="7913" spans="24:65" x14ac:dyDescent="0.3">
      <c r="X7913" s="43">
        <v>21758</v>
      </c>
      <c r="Y7913">
        <v>60.02</v>
      </c>
      <c r="Z7913">
        <v>60.02</v>
      </c>
      <c r="AA7913">
        <v>60.02</v>
      </c>
      <c r="AB7913">
        <v>60.02</v>
      </c>
      <c r="AC7913">
        <v>60.02</v>
      </c>
      <c r="AD7913">
        <v>2910000</v>
      </c>
      <c r="AE7913">
        <f ca="1">(SPX[[#This Row],[Close]]-OFFSET(SPX[[#This Row],[Close]],-1,0))/(OFFSET(SPX[[#This Row],[Close]],-1,0))</f>
        <v>6.2028162211964803E-3</v>
      </c>
      <c r="AO7913" s="43">
        <v>41019</v>
      </c>
      <c r="AP7913">
        <v>973.919983</v>
      </c>
      <c r="AQ7913">
        <v>983.46997099999999</v>
      </c>
      <c r="AR7913">
        <v>973.919983</v>
      </c>
      <c r="AS7913">
        <v>976.34997599999997</v>
      </c>
      <c r="AT7913">
        <v>976.34997599999997</v>
      </c>
      <c r="AU7913">
        <v>0</v>
      </c>
      <c r="AV7913">
        <f ca="1">(Table6[[#This Row],[Close]]-OFFSET(Table6[[#This Row],[Close]],-1,0))/(OFFSET(Table6[[#This Row],[Close]],-1,0))</f>
        <v>2.5979842083896898E-3</v>
      </c>
      <c r="BF7913" s="43">
        <v>43475</v>
      </c>
      <c r="BG7913">
        <v>1436.9799800000001</v>
      </c>
      <c r="BH7913">
        <v>1445.780029</v>
      </c>
      <c r="BI7913">
        <v>1424.540039</v>
      </c>
      <c r="BJ7913">
        <v>1445.4300539999999</v>
      </c>
      <c r="BK7913">
        <v>1445.4300539999999</v>
      </c>
      <c r="BL7913">
        <v>37045000</v>
      </c>
      <c r="BM7913">
        <f ca="1">(Table510[[#This Row],[Close]]-OFFSET(Table510[[#This Row],[Close]],-1,0))/(OFFSET(Table510[[#This Row],[Close]],-1,0))</f>
        <v>4.6010207939476307E-3</v>
      </c>
    </row>
    <row r="7914" spans="24:65" x14ac:dyDescent="0.3">
      <c r="X7914" s="43">
        <v>21759</v>
      </c>
      <c r="Y7914">
        <v>60.32</v>
      </c>
      <c r="Z7914">
        <v>60.32</v>
      </c>
      <c r="AA7914">
        <v>60.32</v>
      </c>
      <c r="AB7914">
        <v>60.32</v>
      </c>
      <c r="AC7914">
        <v>60.32</v>
      </c>
      <c r="AD7914">
        <v>3190000</v>
      </c>
      <c r="AE7914">
        <f ca="1">(SPX[[#This Row],[Close]]-OFFSET(SPX[[#This Row],[Close]],-1,0))/(OFFSET(SPX[[#This Row],[Close]],-1,0))</f>
        <v>4.998333888703718E-3</v>
      </c>
      <c r="AO7914" s="43">
        <v>41022</v>
      </c>
      <c r="AP7914">
        <v>975.82000700000003</v>
      </c>
      <c r="AQ7914">
        <v>975.82000700000003</v>
      </c>
      <c r="AR7914">
        <v>955.52002000000005</v>
      </c>
      <c r="AS7914">
        <v>965.45001200000002</v>
      </c>
      <c r="AT7914">
        <v>965.45001200000002</v>
      </c>
      <c r="AU7914">
        <v>0</v>
      </c>
      <c r="AV7914">
        <f ca="1">(Table6[[#This Row],[Close]]-OFFSET(Table6[[#This Row],[Close]],-1,0))/(OFFSET(Table6[[#This Row],[Close]],-1,0))</f>
        <v>-1.1163992695176709E-2</v>
      </c>
      <c r="BF7914" s="43">
        <v>43476</v>
      </c>
      <c r="BG7914">
        <v>1444.4399410000001</v>
      </c>
      <c r="BH7914">
        <v>1448.280029</v>
      </c>
      <c r="BI7914">
        <v>1437.4499510000001</v>
      </c>
      <c r="BJ7914">
        <v>1447.380005</v>
      </c>
      <c r="BK7914">
        <v>1447.380005</v>
      </c>
      <c r="BL7914">
        <v>34344900</v>
      </c>
      <c r="BM7914">
        <f ca="1">(Table510[[#This Row],[Close]]-OFFSET(Table510[[#This Row],[Close]],-1,0))/(OFFSET(Table510[[#This Row],[Close]],-1,0))</f>
        <v>1.349045562325118E-3</v>
      </c>
    </row>
    <row r="7915" spans="24:65" x14ac:dyDescent="0.3">
      <c r="X7915" s="43">
        <v>21760</v>
      </c>
      <c r="Y7915">
        <v>60.619999</v>
      </c>
      <c r="Z7915">
        <v>60.619999</v>
      </c>
      <c r="AA7915">
        <v>60.619999</v>
      </c>
      <c r="AB7915">
        <v>60.619999</v>
      </c>
      <c r="AC7915">
        <v>60.619999</v>
      </c>
      <c r="AD7915">
        <v>3460000</v>
      </c>
      <c r="AE7915">
        <f ca="1">(SPX[[#This Row],[Close]]-OFFSET(SPX[[#This Row],[Close]],-1,0))/(OFFSET(SPX[[#This Row],[Close]],-1,0))</f>
        <v>4.9734582228116659E-3</v>
      </c>
      <c r="AO7915" s="43">
        <v>41023</v>
      </c>
      <c r="AP7915">
        <v>965.42999299999997</v>
      </c>
      <c r="AQ7915">
        <v>972.27002000000005</v>
      </c>
      <c r="AR7915">
        <v>964.07000700000003</v>
      </c>
      <c r="AS7915">
        <v>968.21002199999998</v>
      </c>
      <c r="AT7915">
        <v>968.21002199999998</v>
      </c>
      <c r="AU7915">
        <v>0</v>
      </c>
      <c r="AV7915">
        <f ca="1">(Table6[[#This Row],[Close]]-OFFSET(Table6[[#This Row],[Close]],-1,0))/(OFFSET(Table6[[#This Row],[Close]],-1,0))</f>
        <v>2.8587808438495991E-3</v>
      </c>
      <c r="BF7915" s="43">
        <v>43479</v>
      </c>
      <c r="BG7915">
        <v>1446.5</v>
      </c>
      <c r="BH7915">
        <v>1446.5</v>
      </c>
      <c r="BI7915">
        <v>1431.3100589999999</v>
      </c>
      <c r="BJ7915">
        <v>1432.8100589999999</v>
      </c>
      <c r="BK7915">
        <v>1432.8100589999999</v>
      </c>
      <c r="BL7915">
        <v>36644500</v>
      </c>
      <c r="BM7915">
        <f ca="1">(Table510[[#This Row],[Close]]-OFFSET(Table510[[#This Row],[Close]],-1,0))/(OFFSET(Table510[[#This Row],[Close]],-1,0))</f>
        <v>-1.0066427579259031E-2</v>
      </c>
    </row>
    <row r="7916" spans="24:65" x14ac:dyDescent="0.3">
      <c r="X7916" s="43">
        <v>21761</v>
      </c>
      <c r="Y7916">
        <v>60.5</v>
      </c>
      <c r="Z7916">
        <v>60.5</v>
      </c>
      <c r="AA7916">
        <v>60.5</v>
      </c>
      <c r="AB7916">
        <v>60.5</v>
      </c>
      <c r="AC7916">
        <v>60.5</v>
      </c>
      <c r="AD7916">
        <v>3240000</v>
      </c>
      <c r="AE7916">
        <f ca="1">(SPX[[#This Row],[Close]]-OFFSET(SPX[[#This Row],[Close]],-1,0))/(OFFSET(SPX[[#This Row],[Close]],-1,0))</f>
        <v>-1.9795282411667471E-3</v>
      </c>
      <c r="AO7916" s="43">
        <v>41024</v>
      </c>
      <c r="AP7916">
        <v>968.92999299999997</v>
      </c>
      <c r="AQ7916">
        <v>985.88000499999998</v>
      </c>
      <c r="AR7916">
        <v>968.92999299999997</v>
      </c>
      <c r="AS7916">
        <v>985.20001200000002</v>
      </c>
      <c r="AT7916">
        <v>985.20001200000002</v>
      </c>
      <c r="AU7916">
        <v>0</v>
      </c>
      <c r="AV7916">
        <f ca="1">(Table6[[#This Row],[Close]]-OFFSET(Table6[[#This Row],[Close]],-1,0))/(OFFSET(Table6[[#This Row],[Close]],-1,0))</f>
        <v>1.7547835298073411E-2</v>
      </c>
      <c r="BF7916" s="43">
        <v>43480</v>
      </c>
      <c r="BG7916">
        <v>1432.849976</v>
      </c>
      <c r="BH7916">
        <v>1445.219971</v>
      </c>
      <c r="BI7916">
        <v>1432.130005</v>
      </c>
      <c r="BJ7916">
        <v>1445.219971</v>
      </c>
      <c r="BK7916">
        <v>1445.219971</v>
      </c>
      <c r="BL7916">
        <v>35723300</v>
      </c>
      <c r="BM7916">
        <f ca="1">(Table510[[#This Row],[Close]]-OFFSET(Table510[[#This Row],[Close]],-1,0))/(OFFSET(Table510[[#This Row],[Close]],-1,0))</f>
        <v>8.6612401427871872E-3</v>
      </c>
    </row>
    <row r="7917" spans="24:65" x14ac:dyDescent="0.3">
      <c r="X7917" s="43">
        <v>21762</v>
      </c>
      <c r="Y7917">
        <v>60.509998000000003</v>
      </c>
      <c r="Z7917">
        <v>60.509998000000003</v>
      </c>
      <c r="AA7917">
        <v>60.509998000000003</v>
      </c>
      <c r="AB7917">
        <v>60.509998000000003</v>
      </c>
      <c r="AC7917">
        <v>60.509998000000003</v>
      </c>
      <c r="AD7917">
        <v>2270000</v>
      </c>
      <c r="AE7917">
        <f ca="1">(SPX[[#This Row],[Close]]-OFFSET(SPX[[#This Row],[Close]],-1,0))/(OFFSET(SPX[[#This Row],[Close]],-1,0))</f>
        <v>1.6525619834715803E-4</v>
      </c>
      <c r="AO7917" s="43">
        <v>41025</v>
      </c>
      <c r="AP7917">
        <v>986.27002000000005</v>
      </c>
      <c r="AQ7917">
        <v>996.76000999999997</v>
      </c>
      <c r="AR7917">
        <v>984.46997099999999</v>
      </c>
      <c r="AS7917">
        <v>994.69000200000005</v>
      </c>
      <c r="AT7917">
        <v>994.69000200000005</v>
      </c>
      <c r="AU7917">
        <v>0</v>
      </c>
      <c r="AV7917">
        <f ca="1">(Table6[[#This Row],[Close]]-OFFSET(Table6[[#This Row],[Close]],-1,0))/(OFFSET(Table6[[#This Row],[Close]],-1,0))</f>
        <v>9.6325516488118303E-3</v>
      </c>
      <c r="BF7917" s="43">
        <v>43481</v>
      </c>
      <c r="BG7917">
        <v>1445.910034</v>
      </c>
      <c r="BH7917">
        <v>1460.3100589999999</v>
      </c>
      <c r="BI7917">
        <v>1445.910034</v>
      </c>
      <c r="BJ7917">
        <v>1454.6999510000001</v>
      </c>
      <c r="BK7917">
        <v>1454.6999510000001</v>
      </c>
      <c r="BL7917">
        <v>38637700</v>
      </c>
      <c r="BM7917">
        <f ca="1">(Table510[[#This Row],[Close]]-OFFSET(Table510[[#This Row],[Close]],-1,0))/(OFFSET(Table510[[#This Row],[Close]],-1,0))</f>
        <v>6.5595412395529845E-3</v>
      </c>
    </row>
    <row r="7918" spans="24:65" x14ac:dyDescent="0.3">
      <c r="X7918" s="43">
        <v>21765</v>
      </c>
      <c r="Y7918">
        <v>60.709999000000003</v>
      </c>
      <c r="Z7918">
        <v>60.709999000000003</v>
      </c>
      <c r="AA7918">
        <v>60.709999000000003</v>
      </c>
      <c r="AB7918">
        <v>60.709999000000003</v>
      </c>
      <c r="AC7918">
        <v>60.709999000000003</v>
      </c>
      <c r="AD7918">
        <v>2410000</v>
      </c>
      <c r="AE7918">
        <f ca="1">(SPX[[#This Row],[Close]]-OFFSET(SPX[[#This Row],[Close]],-1,0))/(OFFSET(SPX[[#This Row],[Close]],-1,0))</f>
        <v>3.305255438944161E-3</v>
      </c>
      <c r="AO7918" s="43">
        <v>41026</v>
      </c>
      <c r="AP7918">
        <v>994.84002699999996</v>
      </c>
      <c r="AQ7918">
        <v>1000.900024</v>
      </c>
      <c r="AR7918">
        <v>989.80999799999995</v>
      </c>
      <c r="AS7918">
        <v>999.40002400000003</v>
      </c>
      <c r="AT7918">
        <v>999.40002400000003</v>
      </c>
      <c r="AU7918">
        <v>0</v>
      </c>
      <c r="AV7918">
        <f ca="1">(Table6[[#This Row],[Close]]-OFFSET(Table6[[#This Row],[Close]],-1,0))/(OFFSET(Table6[[#This Row],[Close]],-1,0))</f>
        <v>4.7351657205055332E-3</v>
      </c>
      <c r="BF7918" s="43">
        <v>43482</v>
      </c>
      <c r="BG7918">
        <v>1453.829956</v>
      </c>
      <c r="BH7918">
        <v>1470.839966</v>
      </c>
      <c r="BI7918">
        <v>1448.5500489999999</v>
      </c>
      <c r="BJ7918">
        <v>1467.25</v>
      </c>
      <c r="BK7918">
        <v>1467.25</v>
      </c>
      <c r="BL7918">
        <v>37722700</v>
      </c>
      <c r="BM7918">
        <f ca="1">(Table510[[#This Row],[Close]]-OFFSET(Table510[[#This Row],[Close]],-1,0))/(OFFSET(Table510[[#This Row],[Close]],-1,0))</f>
        <v>8.6272423336322384E-3</v>
      </c>
    </row>
    <row r="7919" spans="24:65" x14ac:dyDescent="0.3">
      <c r="X7919" s="43">
        <v>21766</v>
      </c>
      <c r="Y7919">
        <v>60.610000999999997</v>
      </c>
      <c r="Z7919">
        <v>60.610000999999997</v>
      </c>
      <c r="AA7919">
        <v>60.610000999999997</v>
      </c>
      <c r="AB7919">
        <v>60.610000999999997</v>
      </c>
      <c r="AC7919">
        <v>60.610000999999997</v>
      </c>
      <c r="AD7919">
        <v>2530000</v>
      </c>
      <c r="AE7919">
        <f ca="1">(SPX[[#This Row],[Close]]-OFFSET(SPX[[#This Row],[Close]],-1,0))/(OFFSET(SPX[[#This Row],[Close]],-1,0))</f>
        <v>-1.647142178342096E-3</v>
      </c>
      <c r="AO7919" s="43">
        <v>41029</v>
      </c>
      <c r="AP7919">
        <v>999.72997999999995</v>
      </c>
      <c r="AQ7919">
        <v>999.72997999999995</v>
      </c>
      <c r="AR7919">
        <v>989.15002400000003</v>
      </c>
      <c r="AS7919">
        <v>991.30999799999995</v>
      </c>
      <c r="AT7919">
        <v>991.30999799999995</v>
      </c>
      <c r="AU7919">
        <v>0</v>
      </c>
      <c r="AV7919">
        <f ca="1">(Table6[[#This Row],[Close]]-OFFSET(Table6[[#This Row],[Close]],-1,0))/(OFFSET(Table6[[#This Row],[Close]],-1,0))</f>
        <v>-8.0948827353641128E-3</v>
      </c>
      <c r="BF7919" s="43">
        <v>43483</v>
      </c>
      <c r="BG7919">
        <v>1466.6899410000001</v>
      </c>
      <c r="BH7919">
        <v>1487.209961</v>
      </c>
      <c r="BI7919">
        <v>1466.6899410000001</v>
      </c>
      <c r="BJ7919">
        <v>1482.5</v>
      </c>
      <c r="BK7919">
        <v>1482.5</v>
      </c>
      <c r="BL7919">
        <v>39867300</v>
      </c>
      <c r="BM7919">
        <f ca="1">(Table510[[#This Row],[Close]]-OFFSET(Table510[[#This Row],[Close]],-1,0))/(OFFSET(Table510[[#This Row],[Close]],-1,0))</f>
        <v>1.0393593457147726E-2</v>
      </c>
    </row>
    <row r="7920" spans="24:65" x14ac:dyDescent="0.3">
      <c r="X7920" s="43">
        <v>21767</v>
      </c>
      <c r="Y7920">
        <v>60.299999</v>
      </c>
      <c r="Z7920">
        <v>60.299999</v>
      </c>
      <c r="AA7920">
        <v>60.299999</v>
      </c>
      <c r="AB7920">
        <v>60.299999</v>
      </c>
      <c r="AC7920">
        <v>60.299999</v>
      </c>
      <c r="AD7920">
        <v>2630000</v>
      </c>
      <c r="AE7920">
        <f ca="1">(SPX[[#This Row],[Close]]-OFFSET(SPX[[#This Row],[Close]],-1,0))/(OFFSET(SPX[[#This Row],[Close]],-1,0))</f>
        <v>-5.1147004600774915E-3</v>
      </c>
      <c r="AO7920" s="43">
        <v>41030</v>
      </c>
      <c r="AP7920">
        <v>991.30999799999995</v>
      </c>
      <c r="AQ7920">
        <v>1006.1400149999999</v>
      </c>
      <c r="AR7920">
        <v>989.15002400000003</v>
      </c>
      <c r="AS7920">
        <v>995.10998500000005</v>
      </c>
      <c r="AT7920">
        <v>995.10998500000005</v>
      </c>
      <c r="AU7920">
        <v>0</v>
      </c>
      <c r="AV7920">
        <f ca="1">(Table6[[#This Row],[Close]]-OFFSET(Table6[[#This Row],[Close]],-1,0))/(OFFSET(Table6[[#This Row],[Close]],-1,0))</f>
        <v>3.8332983705063987E-3</v>
      </c>
      <c r="BF7920" s="43">
        <v>43487</v>
      </c>
      <c r="BG7920">
        <v>1479.8199460000001</v>
      </c>
      <c r="BH7920">
        <v>1479.8199460000001</v>
      </c>
      <c r="BI7920">
        <v>1451.01001</v>
      </c>
      <c r="BJ7920">
        <v>1457.4499510000001</v>
      </c>
      <c r="BK7920">
        <v>1457.4499510000001</v>
      </c>
      <c r="BL7920">
        <v>38980300</v>
      </c>
      <c r="BM7920">
        <f ca="1">(Table510[[#This Row],[Close]]-OFFSET(Table510[[#This Row],[Close]],-1,0))/(OFFSET(Table510[[#This Row],[Close]],-1,0))</f>
        <v>-1.6897166273187145E-2</v>
      </c>
    </row>
    <row r="7921" spans="24:65" x14ac:dyDescent="0.3">
      <c r="X7921" s="43">
        <v>21768</v>
      </c>
      <c r="Y7921">
        <v>60.240001999999997</v>
      </c>
      <c r="Z7921">
        <v>60.240001999999997</v>
      </c>
      <c r="AA7921">
        <v>60.240001999999997</v>
      </c>
      <c r="AB7921">
        <v>60.240001999999997</v>
      </c>
      <c r="AC7921">
        <v>60.240001999999997</v>
      </c>
      <c r="AD7921">
        <v>2610000</v>
      </c>
      <c r="AE7921">
        <f ca="1">(SPX[[#This Row],[Close]]-OFFSET(SPX[[#This Row],[Close]],-1,0))/(OFFSET(SPX[[#This Row],[Close]],-1,0))</f>
        <v>-9.9497514087857177E-4</v>
      </c>
      <c r="AO7921" s="43">
        <v>41031</v>
      </c>
      <c r="AP7921">
        <v>994.77002000000005</v>
      </c>
      <c r="AQ7921">
        <v>998.75</v>
      </c>
      <c r="AR7921">
        <v>987.21002199999998</v>
      </c>
      <c r="AS7921">
        <v>997.03002900000001</v>
      </c>
      <c r="AT7921">
        <v>997.03002900000001</v>
      </c>
      <c r="AU7921">
        <v>0</v>
      </c>
      <c r="AV7921">
        <f ca="1">(Table6[[#This Row],[Close]]-OFFSET(Table6[[#This Row],[Close]],-1,0))/(OFFSET(Table6[[#This Row],[Close]],-1,0))</f>
        <v>1.9294791821428277E-3</v>
      </c>
      <c r="BF7921" s="43">
        <v>43488</v>
      </c>
      <c r="BG7921">
        <v>1457.7299800000001</v>
      </c>
      <c r="BH7921">
        <v>1468.4799800000001</v>
      </c>
      <c r="BI7921">
        <v>1444.969971</v>
      </c>
      <c r="BJ7921">
        <v>1454.26001</v>
      </c>
      <c r="BK7921">
        <v>1454.26001</v>
      </c>
      <c r="BL7921">
        <v>33356100</v>
      </c>
      <c r="BM7921">
        <f ca="1">(Table510[[#This Row],[Close]]-OFFSET(Table510[[#This Row],[Close]],-1,0))/(OFFSET(Table510[[#This Row],[Close]],-1,0))</f>
        <v>-2.1887139231171375E-3</v>
      </c>
    </row>
    <row r="7922" spans="24:65" x14ac:dyDescent="0.3">
      <c r="X7922" s="43">
        <v>21769</v>
      </c>
      <c r="Y7922">
        <v>59.869999</v>
      </c>
      <c r="Z7922">
        <v>59.869999</v>
      </c>
      <c r="AA7922">
        <v>59.869999</v>
      </c>
      <c r="AB7922">
        <v>59.869999</v>
      </c>
      <c r="AC7922">
        <v>59.869999</v>
      </c>
      <c r="AD7922">
        <v>2580000</v>
      </c>
      <c r="AE7922">
        <f ca="1">(SPX[[#This Row],[Close]]-OFFSET(SPX[[#This Row],[Close]],-1,0))/(OFFSET(SPX[[#This Row],[Close]],-1,0))</f>
        <v>-6.1421478704465678E-3</v>
      </c>
      <c r="AO7922" s="43">
        <v>41032</v>
      </c>
      <c r="AP7922">
        <v>996.75</v>
      </c>
      <c r="AQ7922">
        <v>997.34002699999996</v>
      </c>
      <c r="AR7922">
        <v>978.04998799999998</v>
      </c>
      <c r="AS7922">
        <v>980.54998799999998</v>
      </c>
      <c r="AT7922">
        <v>980.54998799999998</v>
      </c>
      <c r="AU7922">
        <v>0</v>
      </c>
      <c r="AV7922">
        <f ca="1">(Table6[[#This Row],[Close]]-OFFSET(Table6[[#This Row],[Close]],-1,0))/(OFFSET(Table6[[#This Row],[Close]],-1,0))</f>
        <v>-1.6529132042822383E-2</v>
      </c>
      <c r="BF7922" s="43">
        <v>43489</v>
      </c>
      <c r="BG7922">
        <v>1454.2299800000001</v>
      </c>
      <c r="BH7922">
        <v>1465.339966</v>
      </c>
      <c r="BI7922">
        <v>1453.7299800000001</v>
      </c>
      <c r="BJ7922">
        <v>1464.410034</v>
      </c>
      <c r="BK7922">
        <v>1464.410034</v>
      </c>
      <c r="BL7922">
        <v>34332500</v>
      </c>
      <c r="BM7922">
        <f ca="1">(Table510[[#This Row],[Close]]-OFFSET(Table510[[#This Row],[Close]],-1,0))/(OFFSET(Table510[[#This Row],[Close]],-1,0))</f>
        <v>6.9795111810851693E-3</v>
      </c>
    </row>
    <row r="7923" spans="24:65" x14ac:dyDescent="0.3">
      <c r="X7923" s="43">
        <v>21772</v>
      </c>
      <c r="Y7923">
        <v>58.619999</v>
      </c>
      <c r="Z7923">
        <v>58.619999</v>
      </c>
      <c r="AA7923">
        <v>58.619999</v>
      </c>
      <c r="AB7923">
        <v>58.619999</v>
      </c>
      <c r="AC7923">
        <v>58.619999</v>
      </c>
      <c r="AD7923">
        <v>4190000</v>
      </c>
      <c r="AE7923">
        <f ca="1">(SPX[[#This Row],[Close]]-OFFSET(SPX[[#This Row],[Close]],-1,0))/(OFFSET(SPX[[#This Row],[Close]],-1,0))</f>
        <v>-2.0878570584242036E-2</v>
      </c>
      <c r="AO7923" s="43">
        <v>41033</v>
      </c>
      <c r="AP7923">
        <v>980.53002900000001</v>
      </c>
      <c r="AQ7923">
        <v>980.53002900000001</v>
      </c>
      <c r="AR7923">
        <v>962.28997800000002</v>
      </c>
      <c r="AS7923">
        <v>965.29998799999998</v>
      </c>
      <c r="AT7923">
        <v>965.29998799999998</v>
      </c>
      <c r="AU7923">
        <v>0</v>
      </c>
      <c r="AV7923">
        <f ca="1">(Table6[[#This Row],[Close]]-OFFSET(Table6[[#This Row],[Close]],-1,0))/(OFFSET(Table6[[#This Row],[Close]],-1,0))</f>
        <v>-1.5552496238468161E-2</v>
      </c>
      <c r="BF7923" s="43">
        <v>43490</v>
      </c>
      <c r="BG7923">
        <v>1466.790039</v>
      </c>
      <c r="BH7923">
        <v>1484.599976</v>
      </c>
      <c r="BI7923">
        <v>1466.790039</v>
      </c>
      <c r="BJ7923">
        <v>1482.849976</v>
      </c>
      <c r="BK7923">
        <v>1482.849976</v>
      </c>
      <c r="BL7923">
        <v>38140800</v>
      </c>
      <c r="BM7923">
        <f ca="1">(Table510[[#This Row],[Close]]-OFFSET(Table510[[#This Row],[Close]],-1,0))/(OFFSET(Table510[[#This Row],[Close]],-1,0))</f>
        <v>1.2592062039913593E-2</v>
      </c>
    </row>
    <row r="7924" spans="24:65" x14ac:dyDescent="0.3">
      <c r="X7924" s="43">
        <v>21773</v>
      </c>
      <c r="Y7924">
        <v>59.389999000000003</v>
      </c>
      <c r="Z7924">
        <v>59.389999000000003</v>
      </c>
      <c r="AA7924">
        <v>59.389999000000003</v>
      </c>
      <c r="AB7924">
        <v>59.389999000000003</v>
      </c>
      <c r="AC7924">
        <v>59.389999000000003</v>
      </c>
      <c r="AD7924">
        <v>2980000</v>
      </c>
      <c r="AE7924">
        <f ca="1">(SPX[[#This Row],[Close]]-OFFSET(SPX[[#This Row],[Close]],-1,0))/(OFFSET(SPX[[#This Row],[Close]],-1,0))</f>
        <v>1.313544887641508E-2</v>
      </c>
      <c r="AO7924" s="43">
        <v>41036</v>
      </c>
      <c r="AP7924">
        <v>965.29998799999998</v>
      </c>
      <c r="AQ7924">
        <v>970.79998799999998</v>
      </c>
      <c r="AR7924">
        <v>963.05999799999995</v>
      </c>
      <c r="AS7924">
        <v>968.96997099999999</v>
      </c>
      <c r="AT7924">
        <v>968.96997099999999</v>
      </c>
      <c r="AU7924">
        <v>0</v>
      </c>
      <c r="AV7924">
        <f ca="1">(Table6[[#This Row],[Close]]-OFFSET(Table6[[#This Row],[Close]],-1,0))/(OFFSET(Table6[[#This Row],[Close]],-1,0))</f>
        <v>3.8019092982729862E-3</v>
      </c>
      <c r="BF7924" s="43">
        <v>43493</v>
      </c>
      <c r="BG7924">
        <v>1480.280029</v>
      </c>
      <c r="BH7924">
        <v>1480.280029</v>
      </c>
      <c r="BI7924">
        <v>1464.7700199999999</v>
      </c>
      <c r="BJ7924">
        <v>1473.540039</v>
      </c>
      <c r="BK7924">
        <v>1473.540039</v>
      </c>
      <c r="BL7924">
        <v>36128100</v>
      </c>
      <c r="BM7924">
        <f ca="1">(Table510[[#This Row],[Close]]-OFFSET(Table510[[#This Row],[Close]],-1,0))/(OFFSET(Table510[[#This Row],[Close]],-1,0))</f>
        <v>-6.278407897414965E-3</v>
      </c>
    </row>
    <row r="7925" spans="24:65" x14ac:dyDescent="0.3">
      <c r="X7925" s="43">
        <v>21774</v>
      </c>
      <c r="Y7925">
        <v>59.25</v>
      </c>
      <c r="Z7925">
        <v>59.25</v>
      </c>
      <c r="AA7925">
        <v>59.25</v>
      </c>
      <c r="AB7925">
        <v>59.25</v>
      </c>
      <c r="AC7925">
        <v>59.25</v>
      </c>
      <c r="AD7925">
        <v>2700000</v>
      </c>
      <c r="AE7925">
        <f ca="1">(SPX[[#This Row],[Close]]-OFFSET(SPX[[#This Row],[Close]],-1,0))/(OFFSET(SPX[[#This Row],[Close]],-1,0))</f>
        <v>-2.3572824104611131E-3</v>
      </c>
      <c r="AO7925" s="43">
        <v>41037</v>
      </c>
      <c r="AP7925">
        <v>968.919983</v>
      </c>
      <c r="AQ7925">
        <v>968.919983</v>
      </c>
      <c r="AR7925">
        <v>949.47997999999995</v>
      </c>
      <c r="AS7925">
        <v>967.080017</v>
      </c>
      <c r="AT7925">
        <v>967.080017</v>
      </c>
      <c r="AU7925">
        <v>0</v>
      </c>
      <c r="AV7925">
        <f ca="1">(Table6[[#This Row],[Close]]-OFFSET(Table6[[#This Row],[Close]],-1,0))/(OFFSET(Table6[[#This Row],[Close]],-1,0))</f>
        <v>-1.9504773693342751E-3</v>
      </c>
      <c r="BF7925" s="43">
        <v>43494</v>
      </c>
      <c r="BG7925">
        <v>1473.540039</v>
      </c>
      <c r="BH7925">
        <v>1477.01001</v>
      </c>
      <c r="BI7925">
        <v>1469.3100589999999</v>
      </c>
      <c r="BJ7925">
        <v>1471.4499510000001</v>
      </c>
      <c r="BK7925">
        <v>1471.4499510000001</v>
      </c>
      <c r="BL7925">
        <v>35042000</v>
      </c>
      <c r="BM7925">
        <f ca="1">(Table510[[#This Row],[Close]]-OFFSET(Table510[[#This Row],[Close]],-1,0))/(OFFSET(Table510[[#This Row],[Close]],-1,0))</f>
        <v>-1.4184127642831721E-3</v>
      </c>
    </row>
    <row r="7926" spans="24:65" x14ac:dyDescent="0.3">
      <c r="X7926" s="43">
        <v>21775</v>
      </c>
      <c r="Y7926">
        <v>59.150002000000001</v>
      </c>
      <c r="Z7926">
        <v>59.150002000000001</v>
      </c>
      <c r="AA7926">
        <v>59.150002000000001</v>
      </c>
      <c r="AB7926">
        <v>59.150002000000001</v>
      </c>
      <c r="AC7926">
        <v>59.150002000000001</v>
      </c>
      <c r="AD7926">
        <v>2020000</v>
      </c>
      <c r="AE7926">
        <f ca="1">(SPX[[#This Row],[Close]]-OFFSET(SPX[[#This Row],[Close]],-1,0))/(OFFSET(SPX[[#This Row],[Close]],-1,0))</f>
        <v>-1.6877299578058965E-3</v>
      </c>
      <c r="AO7926" s="43">
        <v>41038</v>
      </c>
      <c r="AP7926">
        <v>966.67999299999997</v>
      </c>
      <c r="AQ7926">
        <v>967.28002900000001</v>
      </c>
      <c r="AR7926">
        <v>950.51000999999997</v>
      </c>
      <c r="AS7926">
        <v>962.84997599999997</v>
      </c>
      <c r="AT7926">
        <v>962.84997599999997</v>
      </c>
      <c r="AU7926">
        <v>0</v>
      </c>
      <c r="AV7926">
        <f ca="1">(Table6[[#This Row],[Close]]-OFFSET(Table6[[#This Row],[Close]],-1,0))/(OFFSET(Table6[[#This Row],[Close]],-1,0))</f>
        <v>-4.374034129173851E-3</v>
      </c>
      <c r="BF7926" s="43">
        <v>43495</v>
      </c>
      <c r="BG7926">
        <v>1473.380005</v>
      </c>
      <c r="BH7926">
        <v>1490.51001</v>
      </c>
      <c r="BI7926">
        <v>1467.5699460000001</v>
      </c>
      <c r="BJ7926">
        <v>1486.9399410000001</v>
      </c>
      <c r="BK7926">
        <v>1486.9399410000001</v>
      </c>
      <c r="BL7926">
        <v>38578100</v>
      </c>
      <c r="BM7926">
        <f ca="1">(Table510[[#This Row],[Close]]-OFFSET(Table510[[#This Row],[Close]],-1,0))/(OFFSET(Table510[[#This Row],[Close]],-1,0))</f>
        <v>1.0527024714277919E-2</v>
      </c>
    </row>
    <row r="7927" spans="24:65" x14ac:dyDescent="0.3">
      <c r="X7927" s="43">
        <v>21776</v>
      </c>
      <c r="Y7927">
        <v>59.290000999999997</v>
      </c>
      <c r="Z7927">
        <v>59.290000999999997</v>
      </c>
      <c r="AA7927">
        <v>59.290000999999997</v>
      </c>
      <c r="AB7927">
        <v>59.290000999999997</v>
      </c>
      <c r="AC7927">
        <v>59.290000999999997</v>
      </c>
      <c r="AD7927">
        <v>1990000</v>
      </c>
      <c r="AE7927">
        <f ca="1">(SPX[[#This Row],[Close]]-OFFSET(SPX[[#This Row],[Close]],-1,0))/(OFFSET(SPX[[#This Row],[Close]],-1,0))</f>
        <v>2.3668469191259873E-3</v>
      </c>
      <c r="AO7927" s="43">
        <v>41039</v>
      </c>
      <c r="AP7927">
        <v>962.90997300000004</v>
      </c>
      <c r="AQ7927">
        <v>970.57000700000003</v>
      </c>
      <c r="AR7927">
        <v>961.27002000000005</v>
      </c>
      <c r="AS7927">
        <v>964.02002000000005</v>
      </c>
      <c r="AT7927">
        <v>964.02002000000005</v>
      </c>
      <c r="AU7927">
        <v>0</v>
      </c>
      <c r="AV7927">
        <f ca="1">(Table6[[#This Row],[Close]]-OFFSET(Table6[[#This Row],[Close]],-1,0))/(OFFSET(Table6[[#This Row],[Close]],-1,0))</f>
        <v>1.2151882735260881E-3</v>
      </c>
      <c r="BF7927" s="43">
        <v>43496</v>
      </c>
      <c r="BG7927">
        <v>1486.6400149999999</v>
      </c>
      <c r="BH7927">
        <v>1500.73999</v>
      </c>
      <c r="BI7927">
        <v>1484.8199460000001</v>
      </c>
      <c r="BJ7927">
        <v>1499.420044</v>
      </c>
      <c r="BK7927">
        <v>1499.420044</v>
      </c>
      <c r="BL7927">
        <v>49176500</v>
      </c>
      <c r="BM7927">
        <f ca="1">(Table510[[#This Row],[Close]]-OFFSET(Table510[[#This Row],[Close]],-1,0))/(OFFSET(Table510[[#This Row],[Close]],-1,0))</f>
        <v>8.3931453153425449E-3</v>
      </c>
    </row>
    <row r="7928" spans="24:65" x14ac:dyDescent="0.3">
      <c r="X7928" s="43">
        <v>21779</v>
      </c>
      <c r="Y7928">
        <v>59.169998</v>
      </c>
      <c r="Z7928">
        <v>59.169998</v>
      </c>
      <c r="AA7928">
        <v>59.169998</v>
      </c>
      <c r="AB7928">
        <v>59.169998</v>
      </c>
      <c r="AC7928">
        <v>59.169998</v>
      </c>
      <c r="AD7928">
        <v>1980000</v>
      </c>
      <c r="AE7928">
        <f ca="1">(SPX[[#This Row],[Close]]-OFFSET(SPX[[#This Row],[Close]],-1,0))/(OFFSET(SPX[[#This Row],[Close]],-1,0))</f>
        <v>-2.0240006405126722E-3</v>
      </c>
      <c r="AO7928" s="43">
        <v>41040</v>
      </c>
      <c r="AP7928">
        <v>963.96997099999999</v>
      </c>
      <c r="AQ7928">
        <v>972.22997999999995</v>
      </c>
      <c r="AR7928">
        <v>957.46997099999999</v>
      </c>
      <c r="AS7928">
        <v>964.52002000000005</v>
      </c>
      <c r="AT7928">
        <v>964.52002000000005</v>
      </c>
      <c r="AU7928">
        <v>0</v>
      </c>
      <c r="AV7928">
        <f ca="1">(Table6[[#This Row],[Close]]-OFFSET(Table6[[#This Row],[Close]],-1,0))/(OFFSET(Table6[[#This Row],[Close]],-1,0))</f>
        <v>5.1866142779897866E-4</v>
      </c>
      <c r="BF7928" s="43">
        <v>43497</v>
      </c>
      <c r="BG7928">
        <v>1499.530029</v>
      </c>
      <c r="BH7928">
        <v>1504.51001</v>
      </c>
      <c r="BI7928">
        <v>1495.469971</v>
      </c>
      <c r="BJ7928">
        <v>1502.0500489999999</v>
      </c>
      <c r="BK7928">
        <v>1502.0500489999999</v>
      </c>
      <c r="BL7928">
        <v>37592700</v>
      </c>
      <c r="BM7928">
        <f ca="1">(Table510[[#This Row],[Close]]-OFFSET(Table510[[#This Row],[Close]],-1,0))/(OFFSET(Table510[[#This Row],[Close]],-1,0))</f>
        <v>1.7540148342848102E-3</v>
      </c>
    </row>
    <row r="7929" spans="24:65" x14ac:dyDescent="0.3">
      <c r="X7929" s="43">
        <v>21780</v>
      </c>
      <c r="Y7929">
        <v>58.619999</v>
      </c>
      <c r="Z7929">
        <v>58.619999</v>
      </c>
      <c r="AA7929">
        <v>58.619999</v>
      </c>
      <c r="AB7929">
        <v>58.619999</v>
      </c>
      <c r="AC7929">
        <v>58.619999</v>
      </c>
      <c r="AD7929">
        <v>2280000</v>
      </c>
      <c r="AE7929">
        <f ca="1">(SPX[[#This Row],[Close]]-OFFSET(SPX[[#This Row],[Close]],-1,0))/(OFFSET(SPX[[#This Row],[Close]],-1,0))</f>
        <v>-9.2952343855073252E-3</v>
      </c>
      <c r="AO7929" s="43">
        <v>41043</v>
      </c>
      <c r="AP7929">
        <v>963.15002400000003</v>
      </c>
      <c r="AQ7929">
        <v>963.15002400000003</v>
      </c>
      <c r="AR7929">
        <v>949.65997300000004</v>
      </c>
      <c r="AS7929">
        <v>953.21002199999998</v>
      </c>
      <c r="AT7929">
        <v>953.21002199999998</v>
      </c>
      <c r="AU7929">
        <v>0</v>
      </c>
      <c r="AV7929">
        <f ca="1">(Table6[[#This Row],[Close]]-OFFSET(Table6[[#This Row],[Close]],-1,0))/(OFFSET(Table6[[#This Row],[Close]],-1,0))</f>
        <v>-1.1726037578774221E-2</v>
      </c>
      <c r="BF7929" s="43">
        <v>43500</v>
      </c>
      <c r="BG7929">
        <v>1501.969971</v>
      </c>
      <c r="BH7929">
        <v>1517.5500489999999</v>
      </c>
      <c r="BI7929">
        <v>1500.130005</v>
      </c>
      <c r="BJ7929">
        <v>1517.540039</v>
      </c>
      <c r="BK7929">
        <v>1517.540039</v>
      </c>
      <c r="BL7929">
        <v>33598400</v>
      </c>
      <c r="BM7929">
        <f ca="1">(Table510[[#This Row],[Close]]-OFFSET(Table510[[#This Row],[Close]],-1,0))/(OFFSET(Table510[[#This Row],[Close]],-1,0))</f>
        <v>1.0312565823164548E-2</v>
      </c>
    </row>
    <row r="7930" spans="24:65" x14ac:dyDescent="0.3">
      <c r="X7930" s="43">
        <v>21781</v>
      </c>
      <c r="Y7930">
        <v>58.27</v>
      </c>
      <c r="Z7930">
        <v>58.27</v>
      </c>
      <c r="AA7930">
        <v>58.27</v>
      </c>
      <c r="AB7930">
        <v>58.27</v>
      </c>
      <c r="AC7930">
        <v>58.27</v>
      </c>
      <c r="AD7930">
        <v>3050000</v>
      </c>
      <c r="AE7930">
        <f ca="1">(SPX[[#This Row],[Close]]-OFFSET(SPX[[#This Row],[Close]],-1,0))/(OFFSET(SPX[[#This Row],[Close]],-1,0))</f>
        <v>-5.9706415211640803E-3</v>
      </c>
      <c r="AO7930" s="43">
        <v>41044</v>
      </c>
      <c r="AP7930">
        <v>953.10998500000005</v>
      </c>
      <c r="AQ7930">
        <v>958.35998500000005</v>
      </c>
      <c r="AR7930">
        <v>946.47997999999995</v>
      </c>
      <c r="AS7930">
        <v>948.97997999999995</v>
      </c>
      <c r="AT7930">
        <v>948.97997999999995</v>
      </c>
      <c r="AU7930">
        <v>0</v>
      </c>
      <c r="AV7930">
        <f ca="1">(Table6[[#This Row],[Close]]-OFFSET(Table6[[#This Row],[Close]],-1,0))/(OFFSET(Table6[[#This Row],[Close]],-1,0))</f>
        <v>-4.4376809961824198E-3</v>
      </c>
      <c r="BF7930" s="43">
        <v>43501</v>
      </c>
      <c r="BG7930">
        <v>1517.920044</v>
      </c>
      <c r="BH7930">
        <v>1524.209961</v>
      </c>
      <c r="BI7930">
        <v>1512.719971</v>
      </c>
      <c r="BJ7930">
        <v>1520.2299800000001</v>
      </c>
      <c r="BK7930">
        <v>1520.2299800000001</v>
      </c>
      <c r="BL7930">
        <v>35604300</v>
      </c>
      <c r="BM7930">
        <f ca="1">(Table510[[#This Row],[Close]]-OFFSET(Table510[[#This Row],[Close]],-1,0))/(OFFSET(Table510[[#This Row],[Close]],-1,0))</f>
        <v>1.7725667401649954E-3</v>
      </c>
    </row>
    <row r="7931" spans="24:65" x14ac:dyDescent="0.3">
      <c r="X7931" s="43">
        <v>21782</v>
      </c>
      <c r="Y7931">
        <v>59.139999000000003</v>
      </c>
      <c r="Z7931">
        <v>59.139999000000003</v>
      </c>
      <c r="AA7931">
        <v>59.139999000000003</v>
      </c>
      <c r="AB7931">
        <v>59.139999000000003</v>
      </c>
      <c r="AC7931">
        <v>59.139999000000003</v>
      </c>
      <c r="AD7931">
        <v>2450000</v>
      </c>
      <c r="AE7931">
        <f ca="1">(SPX[[#This Row],[Close]]-OFFSET(SPX[[#This Row],[Close]],-1,0))/(OFFSET(SPX[[#This Row],[Close]],-1,0))</f>
        <v>1.4930478805560322E-2</v>
      </c>
      <c r="AO7931" s="43">
        <v>41045</v>
      </c>
      <c r="AP7931">
        <v>949.21002199999998</v>
      </c>
      <c r="AQ7931">
        <v>957.29998799999998</v>
      </c>
      <c r="AR7931">
        <v>940.78002900000001</v>
      </c>
      <c r="AS7931">
        <v>940.90002400000003</v>
      </c>
      <c r="AT7931">
        <v>940.90002400000003</v>
      </c>
      <c r="AU7931">
        <v>0</v>
      </c>
      <c r="AV7931">
        <f ca="1">(Table6[[#This Row],[Close]]-OFFSET(Table6[[#This Row],[Close]],-1,0))/(OFFSET(Table6[[#This Row],[Close]],-1,0))</f>
        <v>-8.5143587539116741E-3</v>
      </c>
      <c r="BF7931" s="43">
        <v>43502</v>
      </c>
      <c r="BG7931">
        <v>1520.170044</v>
      </c>
      <c r="BH7931">
        <v>1520.8900149999999</v>
      </c>
      <c r="BI7931">
        <v>1511.1800539999999</v>
      </c>
      <c r="BJ7931">
        <v>1518.0200199999999</v>
      </c>
      <c r="BK7931">
        <v>1518.0200199999999</v>
      </c>
      <c r="BL7931">
        <v>34726900</v>
      </c>
      <c r="BM7931">
        <f ca="1">(Table510[[#This Row],[Close]]-OFFSET(Table510[[#This Row],[Close]],-1,0))/(OFFSET(Table510[[#This Row],[Close]],-1,0))</f>
        <v>-1.4537011038291308E-3</v>
      </c>
    </row>
    <row r="7932" spans="24:65" x14ac:dyDescent="0.3">
      <c r="X7932" s="43">
        <v>21783</v>
      </c>
      <c r="Y7932">
        <v>59.080002</v>
      </c>
      <c r="Z7932">
        <v>59.080002</v>
      </c>
      <c r="AA7932">
        <v>59.080002</v>
      </c>
      <c r="AB7932">
        <v>59.080002</v>
      </c>
      <c r="AC7932">
        <v>59.080002</v>
      </c>
      <c r="AD7932">
        <v>2000000</v>
      </c>
      <c r="AE7932">
        <f ca="1">(SPX[[#This Row],[Close]]-OFFSET(SPX[[#This Row],[Close]],-1,0))/(OFFSET(SPX[[#This Row],[Close]],-1,0))</f>
        <v>-1.0144910553685118E-3</v>
      </c>
      <c r="AO7932" s="43">
        <v>41046</v>
      </c>
      <c r="AP7932">
        <v>940.94000200000005</v>
      </c>
      <c r="AQ7932">
        <v>941.15997300000004</v>
      </c>
      <c r="AR7932">
        <v>915.98999000000003</v>
      </c>
      <c r="AS7932">
        <v>915.98999000000003</v>
      </c>
      <c r="AT7932">
        <v>915.98999000000003</v>
      </c>
      <c r="AU7932">
        <v>0</v>
      </c>
      <c r="AV7932">
        <f ca="1">(Table6[[#This Row],[Close]]-OFFSET(Table6[[#This Row],[Close]],-1,0))/(OFFSET(Table6[[#This Row],[Close]],-1,0))</f>
        <v>-2.647468738931608E-2</v>
      </c>
      <c r="BF7932" s="43">
        <v>43503</v>
      </c>
      <c r="BG7932">
        <v>1516.6999510000001</v>
      </c>
      <c r="BH7932">
        <v>1516.6999510000001</v>
      </c>
      <c r="BI7932">
        <v>1494.369995</v>
      </c>
      <c r="BJ7932">
        <v>1505.630005</v>
      </c>
      <c r="BK7932">
        <v>1505.630005</v>
      </c>
      <c r="BL7932">
        <v>40994900</v>
      </c>
      <c r="BM7932">
        <f ca="1">(Table510[[#This Row],[Close]]-OFFSET(Table510[[#This Row],[Close]],-1,0))/(OFFSET(Table510[[#This Row],[Close]],-1,0))</f>
        <v>-8.1619575741826832E-3</v>
      </c>
    </row>
    <row r="7933" spans="24:65" x14ac:dyDescent="0.3">
      <c r="X7933" s="43">
        <v>21786</v>
      </c>
      <c r="Y7933">
        <v>58.869999</v>
      </c>
      <c r="Z7933">
        <v>58.869999</v>
      </c>
      <c r="AA7933">
        <v>58.869999</v>
      </c>
      <c r="AB7933">
        <v>58.869999</v>
      </c>
      <c r="AC7933">
        <v>58.869999</v>
      </c>
      <c r="AD7933">
        <v>1860000</v>
      </c>
      <c r="AE7933">
        <f ca="1">(SPX[[#This Row],[Close]]-OFFSET(SPX[[#This Row],[Close]],-1,0))/(OFFSET(SPX[[#This Row],[Close]],-1,0))</f>
        <v>-3.5545530279433705E-3</v>
      </c>
      <c r="AO7933" s="43">
        <v>41047</v>
      </c>
      <c r="AP7933">
        <v>916.03002900000001</v>
      </c>
      <c r="AQ7933">
        <v>921.94000200000005</v>
      </c>
      <c r="AR7933">
        <v>903.90997300000004</v>
      </c>
      <c r="AS7933">
        <v>905.28002900000001</v>
      </c>
      <c r="AT7933">
        <v>905.28002900000001</v>
      </c>
      <c r="AU7933">
        <v>0</v>
      </c>
      <c r="AV7933">
        <f ca="1">(Table6[[#This Row],[Close]]-OFFSET(Table6[[#This Row],[Close]],-1,0))/(OFFSET(Table6[[#This Row],[Close]],-1,0))</f>
        <v>-1.1692224933593457E-2</v>
      </c>
      <c r="BF7933" s="43">
        <v>43504</v>
      </c>
      <c r="BG7933">
        <v>1504.170044</v>
      </c>
      <c r="BH7933">
        <v>1506.599976</v>
      </c>
      <c r="BI7933">
        <v>1495.119995</v>
      </c>
      <c r="BJ7933">
        <v>1506.3900149999999</v>
      </c>
      <c r="BK7933">
        <v>1506.3900149999999</v>
      </c>
      <c r="BL7933">
        <v>36223300</v>
      </c>
      <c r="BM7933">
        <f ca="1">(Table510[[#This Row],[Close]]-OFFSET(Table510[[#This Row],[Close]],-1,0))/(OFFSET(Table510[[#This Row],[Close]],-1,0))</f>
        <v>5.0477872882186993E-4</v>
      </c>
    </row>
    <row r="7934" spans="24:65" x14ac:dyDescent="0.3">
      <c r="X7934" s="43">
        <v>21787</v>
      </c>
      <c r="Y7934">
        <v>58.990001999999997</v>
      </c>
      <c r="Z7934">
        <v>58.990001999999997</v>
      </c>
      <c r="AA7934">
        <v>58.990001999999997</v>
      </c>
      <c r="AB7934">
        <v>58.990001999999997</v>
      </c>
      <c r="AC7934">
        <v>58.990001999999997</v>
      </c>
      <c r="AD7934">
        <v>1960000</v>
      </c>
      <c r="AE7934">
        <f ca="1">(SPX[[#This Row],[Close]]-OFFSET(SPX[[#This Row],[Close]],-1,0))/(OFFSET(SPX[[#This Row],[Close]],-1,0))</f>
        <v>2.0384406665268835E-3</v>
      </c>
      <c r="AO7934" s="43">
        <v>41050</v>
      </c>
      <c r="AP7934">
        <v>905.30999799999995</v>
      </c>
      <c r="AQ7934">
        <v>925.72997999999995</v>
      </c>
      <c r="AR7934">
        <v>903.63000499999998</v>
      </c>
      <c r="AS7934">
        <v>925.63000499999998</v>
      </c>
      <c r="AT7934">
        <v>925.63000499999998</v>
      </c>
      <c r="AU7934">
        <v>0</v>
      </c>
      <c r="AV7934">
        <f ca="1">(Table6[[#This Row],[Close]]-OFFSET(Table6[[#This Row],[Close]],-1,0))/(OFFSET(Table6[[#This Row],[Close]],-1,0))</f>
        <v>2.2479205713263305E-2</v>
      </c>
      <c r="BF7934" s="43">
        <v>43507</v>
      </c>
      <c r="BG7934">
        <v>1506.8199460000001</v>
      </c>
      <c r="BH7934">
        <v>1519.209961</v>
      </c>
      <c r="BI7934">
        <v>1505.670044</v>
      </c>
      <c r="BJ7934">
        <v>1518.9799800000001</v>
      </c>
      <c r="BK7934">
        <v>1518.9799800000001</v>
      </c>
      <c r="BL7934">
        <v>33619700</v>
      </c>
      <c r="BM7934">
        <f ca="1">(Table510[[#This Row],[Close]]-OFFSET(Table510[[#This Row],[Close]],-1,0))/(OFFSET(Table510[[#This Row],[Close]],-1,0))</f>
        <v>8.3577060884860686E-3</v>
      </c>
    </row>
    <row r="7935" spans="24:65" x14ac:dyDescent="0.3">
      <c r="X7935" s="43">
        <v>21788</v>
      </c>
      <c r="Y7935">
        <v>59.07</v>
      </c>
      <c r="Z7935">
        <v>59.07</v>
      </c>
      <c r="AA7935">
        <v>59.07</v>
      </c>
      <c r="AB7935">
        <v>59.07</v>
      </c>
      <c r="AC7935">
        <v>59.07</v>
      </c>
      <c r="AD7935">
        <v>2210000</v>
      </c>
      <c r="AE7935">
        <f ca="1">(SPX[[#This Row],[Close]]-OFFSET(SPX[[#This Row],[Close]],-1,0))/(OFFSET(SPX[[#This Row],[Close]],-1,0))</f>
        <v>1.3561281113366186E-3</v>
      </c>
      <c r="AO7935" s="43">
        <v>41051</v>
      </c>
      <c r="AP7935">
        <v>925.54998799999998</v>
      </c>
      <c r="AQ7935">
        <v>935</v>
      </c>
      <c r="AR7935">
        <v>922.78997800000002</v>
      </c>
      <c r="AS7935">
        <v>927.47997999999995</v>
      </c>
      <c r="AT7935">
        <v>927.47997999999995</v>
      </c>
      <c r="AU7935">
        <v>0</v>
      </c>
      <c r="AV7935">
        <f ca="1">(Table6[[#This Row],[Close]]-OFFSET(Table6[[#This Row],[Close]],-1,0))/(OFFSET(Table6[[#This Row],[Close]],-1,0))</f>
        <v>1.9986117455213352E-3</v>
      </c>
      <c r="BF7935" s="43">
        <v>43508</v>
      </c>
      <c r="BG7935">
        <v>1520.1400149999999</v>
      </c>
      <c r="BH7935">
        <v>1538.8900149999999</v>
      </c>
      <c r="BI7935">
        <v>1520.1400149999999</v>
      </c>
      <c r="BJ7935">
        <v>1538.2299800000001</v>
      </c>
      <c r="BK7935">
        <v>1538.2299800000001</v>
      </c>
      <c r="BL7935">
        <v>38277700</v>
      </c>
      <c r="BM7935">
        <f ca="1">(Table510[[#This Row],[Close]]-OFFSET(Table510[[#This Row],[Close]],-1,0))/(OFFSET(Table510[[#This Row],[Close]],-1,0))</f>
        <v>1.2672978086254961E-2</v>
      </c>
    </row>
    <row r="7936" spans="24:65" x14ac:dyDescent="0.3">
      <c r="X7936" s="43">
        <v>21789</v>
      </c>
      <c r="Y7936">
        <v>59.580002</v>
      </c>
      <c r="Z7936">
        <v>59.580002</v>
      </c>
      <c r="AA7936">
        <v>59.580002</v>
      </c>
      <c r="AB7936">
        <v>59.580002</v>
      </c>
      <c r="AC7936">
        <v>59.580002</v>
      </c>
      <c r="AD7936">
        <v>2550000</v>
      </c>
      <c r="AE7936">
        <f ca="1">(SPX[[#This Row],[Close]]-OFFSET(SPX[[#This Row],[Close]],-1,0))/(OFFSET(SPX[[#This Row],[Close]],-1,0))</f>
        <v>8.6338581344167949E-3</v>
      </c>
      <c r="AO7936" s="43">
        <v>41052</v>
      </c>
      <c r="AP7936">
        <v>927.47997999999995</v>
      </c>
      <c r="AQ7936">
        <v>934.44000200000005</v>
      </c>
      <c r="AR7936">
        <v>914</v>
      </c>
      <c r="AS7936">
        <v>933.32000700000003</v>
      </c>
      <c r="AT7936">
        <v>933.32000700000003</v>
      </c>
      <c r="AU7936">
        <v>0</v>
      </c>
      <c r="AV7936">
        <f ca="1">(Table6[[#This Row],[Close]]-OFFSET(Table6[[#This Row],[Close]],-1,0))/(OFFSET(Table6[[#This Row],[Close]],-1,0))</f>
        <v>6.296660980218762E-3</v>
      </c>
      <c r="BF7936" s="43">
        <v>43509</v>
      </c>
      <c r="BG7936">
        <v>1538.290039</v>
      </c>
      <c r="BH7936">
        <v>1545.73999</v>
      </c>
      <c r="BI7936">
        <v>1536.25</v>
      </c>
      <c r="BJ7936">
        <v>1542.9399410000001</v>
      </c>
      <c r="BK7936">
        <v>1542.9399410000001</v>
      </c>
      <c r="BL7936">
        <v>36707700</v>
      </c>
      <c r="BM7936">
        <f ca="1">(Table510[[#This Row],[Close]]-OFFSET(Table510[[#This Row],[Close]],-1,0))/(OFFSET(Table510[[#This Row],[Close]],-1,0))</f>
        <v>3.0619355110995958E-3</v>
      </c>
    </row>
    <row r="7937" spans="24:65" x14ac:dyDescent="0.3">
      <c r="X7937" s="43">
        <v>21790</v>
      </c>
      <c r="Y7937">
        <v>59.599997999999999</v>
      </c>
      <c r="Z7937">
        <v>59.599997999999999</v>
      </c>
      <c r="AA7937">
        <v>59.599997999999999</v>
      </c>
      <c r="AB7937">
        <v>59.599997999999999</v>
      </c>
      <c r="AC7937">
        <v>59.599997999999999</v>
      </c>
      <c r="AD7937">
        <v>1930000</v>
      </c>
      <c r="AE7937">
        <f ca="1">(SPX[[#This Row],[Close]]-OFFSET(SPX[[#This Row],[Close]],-1,0))/(OFFSET(SPX[[#This Row],[Close]],-1,0))</f>
        <v>3.3561596725020278E-4</v>
      </c>
      <c r="AO7937" s="43">
        <v>41053</v>
      </c>
      <c r="AP7937">
        <v>933.46002199999998</v>
      </c>
      <c r="AQ7937">
        <v>937.40997300000004</v>
      </c>
      <c r="AR7937">
        <v>926.27002000000005</v>
      </c>
      <c r="AS7937">
        <v>936.080017</v>
      </c>
      <c r="AT7937">
        <v>936.080017</v>
      </c>
      <c r="AU7937">
        <v>0</v>
      </c>
      <c r="AV7937">
        <f ca="1">(Table6[[#This Row],[Close]]-OFFSET(Table6[[#This Row],[Close]],-1,0))/(OFFSET(Table6[[#This Row],[Close]],-1,0))</f>
        <v>2.9571957949037788E-3</v>
      </c>
      <c r="BF7937" s="43">
        <v>43510</v>
      </c>
      <c r="BG7937">
        <v>1540.98999</v>
      </c>
      <c r="BH7937">
        <v>1551.3900149999999</v>
      </c>
      <c r="BI7937">
        <v>1534.589966</v>
      </c>
      <c r="BJ7937">
        <v>1545.1099850000001</v>
      </c>
      <c r="BK7937">
        <v>1545.1099850000001</v>
      </c>
      <c r="BL7937">
        <v>38367000</v>
      </c>
      <c r="BM7937">
        <f ca="1">(Table510[[#This Row],[Close]]-OFFSET(Table510[[#This Row],[Close]],-1,0))/(OFFSET(Table510[[#This Row],[Close]],-1,0))</f>
        <v>1.4064345230401689E-3</v>
      </c>
    </row>
    <row r="7938" spans="24:65" x14ac:dyDescent="0.3">
      <c r="X7938" s="43">
        <v>21793</v>
      </c>
      <c r="Y7938">
        <v>59.599997999999999</v>
      </c>
      <c r="Z7938">
        <v>59.599997999999999</v>
      </c>
      <c r="AA7938">
        <v>59.599997999999999</v>
      </c>
      <c r="AB7938">
        <v>59.599997999999999</v>
      </c>
      <c r="AC7938">
        <v>59.599997999999999</v>
      </c>
      <c r="AD7938">
        <v>2140000</v>
      </c>
      <c r="AE7938">
        <f ca="1">(SPX[[#This Row],[Close]]-OFFSET(SPX[[#This Row],[Close]],-1,0))/(OFFSET(SPX[[#This Row],[Close]],-1,0))</f>
        <v>0</v>
      </c>
      <c r="AO7938" s="43">
        <v>41054</v>
      </c>
      <c r="AP7938">
        <v>936.07000700000003</v>
      </c>
      <c r="AQ7938">
        <v>938.42999299999997</v>
      </c>
      <c r="AR7938">
        <v>932.26000999999997</v>
      </c>
      <c r="AS7938">
        <v>934.55999799999995</v>
      </c>
      <c r="AT7938">
        <v>934.55999799999995</v>
      </c>
      <c r="AU7938">
        <v>0</v>
      </c>
      <c r="AV7938">
        <f ca="1">(Table6[[#This Row],[Close]]-OFFSET(Table6[[#This Row],[Close]],-1,0))/(OFFSET(Table6[[#This Row],[Close]],-1,0))</f>
        <v>-1.6238131061396726E-3</v>
      </c>
      <c r="BF7938" s="43">
        <v>43511</v>
      </c>
      <c r="BG7938">
        <v>1547.119995</v>
      </c>
      <c r="BH7938">
        <v>1570.160034</v>
      </c>
      <c r="BI7938">
        <v>1547.119995</v>
      </c>
      <c r="BJ7938">
        <v>1569.25</v>
      </c>
      <c r="BK7938">
        <v>1569.25</v>
      </c>
      <c r="BL7938">
        <v>36413700</v>
      </c>
      <c r="BM7938">
        <f ca="1">(Table510[[#This Row],[Close]]-OFFSET(Table510[[#This Row],[Close]],-1,0))/(OFFSET(Table510[[#This Row],[Close]],-1,0))</f>
        <v>1.5623492977427071E-2</v>
      </c>
    </row>
    <row r="7939" spans="24:65" x14ac:dyDescent="0.3">
      <c r="X7939" s="43">
        <v>21794</v>
      </c>
      <c r="Y7939">
        <v>58.869999</v>
      </c>
      <c r="Z7939">
        <v>58.869999</v>
      </c>
      <c r="AA7939">
        <v>58.869999</v>
      </c>
      <c r="AB7939">
        <v>58.869999</v>
      </c>
      <c r="AC7939">
        <v>58.869999</v>
      </c>
      <c r="AD7939">
        <v>2430000</v>
      </c>
      <c r="AE7939">
        <f ca="1">(SPX[[#This Row],[Close]]-OFFSET(SPX[[#This Row],[Close]],-1,0))/(OFFSET(SPX[[#This Row],[Close]],-1,0))</f>
        <v>-1.224830578014448E-2</v>
      </c>
      <c r="AO7939" s="43">
        <v>41058</v>
      </c>
      <c r="AP7939">
        <v>935.03002900000001</v>
      </c>
      <c r="AQ7939">
        <v>948.34002699999996</v>
      </c>
      <c r="AR7939">
        <v>935.03002900000001</v>
      </c>
      <c r="AS7939">
        <v>946.29998799999998</v>
      </c>
      <c r="AT7939">
        <v>946.29998799999998</v>
      </c>
      <c r="AU7939">
        <v>0</v>
      </c>
      <c r="AV7939">
        <f ca="1">(Table6[[#This Row],[Close]]-OFFSET(Table6[[#This Row],[Close]],-1,0))/(OFFSET(Table6[[#This Row],[Close]],-1,0))</f>
        <v>1.256205061753567E-2</v>
      </c>
      <c r="BF7939" s="43">
        <v>43515</v>
      </c>
      <c r="BG7939">
        <v>1568.540039</v>
      </c>
      <c r="BH7939">
        <v>1578.2299800000001</v>
      </c>
      <c r="BI7939">
        <v>1564.849976</v>
      </c>
      <c r="BJ7939">
        <v>1574.469971</v>
      </c>
      <c r="BK7939">
        <v>1574.469971</v>
      </c>
      <c r="BL7939">
        <v>35337100</v>
      </c>
      <c r="BM7939">
        <f ca="1">(Table510[[#This Row],[Close]]-OFFSET(Table510[[#This Row],[Close]],-1,0))/(OFFSET(Table510[[#This Row],[Close]],-1,0))</f>
        <v>3.3264113429982392E-3</v>
      </c>
    </row>
    <row r="7940" spans="24:65" x14ac:dyDescent="0.3">
      <c r="X7940" s="43">
        <v>21795</v>
      </c>
      <c r="Y7940">
        <v>58.919998</v>
      </c>
      <c r="Z7940">
        <v>58.919998</v>
      </c>
      <c r="AA7940">
        <v>58.919998</v>
      </c>
      <c r="AB7940">
        <v>58.919998</v>
      </c>
      <c r="AC7940">
        <v>58.919998</v>
      </c>
      <c r="AD7940">
        <v>2370000</v>
      </c>
      <c r="AE7940">
        <f ca="1">(SPX[[#This Row],[Close]]-OFFSET(SPX[[#This Row],[Close]],-1,0))/(OFFSET(SPX[[#This Row],[Close]],-1,0))</f>
        <v>8.4931205791254863E-4</v>
      </c>
      <c r="AO7940" s="43">
        <v>41059</v>
      </c>
      <c r="AP7940">
        <v>946.27002000000005</v>
      </c>
      <c r="AQ7940">
        <v>946.27002000000005</v>
      </c>
      <c r="AR7940">
        <v>926.169983</v>
      </c>
      <c r="AS7940">
        <v>927.95001200000002</v>
      </c>
      <c r="AT7940">
        <v>927.95001200000002</v>
      </c>
      <c r="AU7940">
        <v>0</v>
      </c>
      <c r="AV7940">
        <f ca="1">(Table6[[#This Row],[Close]]-OFFSET(Table6[[#This Row],[Close]],-1,0))/(OFFSET(Table6[[#This Row],[Close]],-1,0))</f>
        <v>-1.9391288420897632E-2</v>
      </c>
      <c r="BF7940" s="43">
        <v>43516</v>
      </c>
      <c r="BG7940">
        <v>1574.5500489999999</v>
      </c>
      <c r="BH7940">
        <v>1583.339966</v>
      </c>
      <c r="BI7940">
        <v>1573.959961</v>
      </c>
      <c r="BJ7940">
        <v>1581.660034</v>
      </c>
      <c r="BK7940">
        <v>1581.660034</v>
      </c>
      <c r="BL7940">
        <v>38354500</v>
      </c>
      <c r="BM7940">
        <f ca="1">(Table510[[#This Row],[Close]]-OFFSET(Table510[[#This Row],[Close]],-1,0))/(OFFSET(Table510[[#This Row],[Close]],-1,0))</f>
        <v>4.566656165206729E-3</v>
      </c>
    </row>
    <row r="7941" spans="24:65" x14ac:dyDescent="0.3">
      <c r="X7941" s="43">
        <v>21796</v>
      </c>
      <c r="Y7941">
        <v>58.259998000000003</v>
      </c>
      <c r="Z7941">
        <v>58.259998000000003</v>
      </c>
      <c r="AA7941">
        <v>58.259998000000003</v>
      </c>
      <c r="AB7941">
        <v>58.259998000000003</v>
      </c>
      <c r="AC7941">
        <v>58.259998000000003</v>
      </c>
      <c r="AD7941">
        <v>2330000</v>
      </c>
      <c r="AE7941">
        <f ca="1">(SPX[[#This Row],[Close]]-OFFSET(SPX[[#This Row],[Close]],-1,0))/(OFFSET(SPX[[#This Row],[Close]],-1,0))</f>
        <v>-1.1201629708134013E-2</v>
      </c>
      <c r="AO7941" s="43">
        <v>41060</v>
      </c>
      <c r="AP7941">
        <v>928.080017</v>
      </c>
      <c r="AQ7941">
        <v>930.22997999999995</v>
      </c>
      <c r="AR7941">
        <v>913.78002900000001</v>
      </c>
      <c r="AS7941">
        <v>925.63000499999998</v>
      </c>
      <c r="AT7941">
        <v>925.63000499999998</v>
      </c>
      <c r="AU7941">
        <v>0</v>
      </c>
      <c r="AV7941">
        <f ca="1">(Table6[[#This Row],[Close]]-OFFSET(Table6[[#This Row],[Close]],-1,0))/(OFFSET(Table6[[#This Row],[Close]],-1,0))</f>
        <v>-2.5001422167124582E-3</v>
      </c>
      <c r="BF7941" s="43">
        <v>43517</v>
      </c>
      <c r="BG7941">
        <v>1581.3100589999999</v>
      </c>
      <c r="BH7941">
        <v>1581.3100589999999</v>
      </c>
      <c r="BI7941">
        <v>1569.420044</v>
      </c>
      <c r="BJ7941">
        <v>1575.5500489999999</v>
      </c>
      <c r="BK7941">
        <v>1575.5500489999999</v>
      </c>
      <c r="BL7941">
        <v>35597100</v>
      </c>
      <c r="BM7941">
        <f ca="1">(Table510[[#This Row],[Close]]-OFFSET(Table510[[#This Row],[Close]],-1,0))/(OFFSET(Table510[[#This Row],[Close]],-1,0))</f>
        <v>-3.863020414411035E-3</v>
      </c>
    </row>
    <row r="7942" spans="24:65" x14ac:dyDescent="0.3">
      <c r="X7942" s="43">
        <v>21797</v>
      </c>
      <c r="Y7942">
        <v>58.540000999999997</v>
      </c>
      <c r="Z7942">
        <v>58.540000999999997</v>
      </c>
      <c r="AA7942">
        <v>58.540000999999997</v>
      </c>
      <c r="AB7942">
        <v>58.540000999999997</v>
      </c>
      <c r="AC7942">
        <v>58.540000999999997</v>
      </c>
      <c r="AD7942">
        <v>2300000</v>
      </c>
      <c r="AE7942">
        <f ca="1">(SPX[[#This Row],[Close]]-OFFSET(SPX[[#This Row],[Close]],-1,0))/(OFFSET(SPX[[#This Row],[Close]],-1,0))</f>
        <v>4.8060935395156301E-3</v>
      </c>
      <c r="AO7942" s="43">
        <v>41061</v>
      </c>
      <c r="AP7942">
        <v>924.64001499999995</v>
      </c>
      <c r="AQ7942">
        <v>924.64001499999995</v>
      </c>
      <c r="AR7942">
        <v>895.92999299999997</v>
      </c>
      <c r="AS7942">
        <v>896.169983</v>
      </c>
      <c r="AT7942">
        <v>896.169983</v>
      </c>
      <c r="AU7942">
        <v>0</v>
      </c>
      <c r="AV7942">
        <f ca="1">(Table6[[#This Row],[Close]]-OFFSET(Table6[[#This Row],[Close]],-1,0))/(OFFSET(Table6[[#This Row],[Close]],-1,0))</f>
        <v>-3.182699549589469E-2</v>
      </c>
      <c r="BF7942" s="43">
        <v>43518</v>
      </c>
      <c r="BG7942">
        <v>1576.3100589999999</v>
      </c>
      <c r="BH7942">
        <v>1590.099976</v>
      </c>
      <c r="BI7942">
        <v>1576.3100589999999</v>
      </c>
      <c r="BJ7942">
        <v>1590.0600589999999</v>
      </c>
      <c r="BK7942">
        <v>1590.0600589999999</v>
      </c>
      <c r="BL7942">
        <v>34278100</v>
      </c>
      <c r="BM7942">
        <f ca="1">(Table510[[#This Row],[Close]]-OFFSET(Table510[[#This Row],[Close]],-1,0))/(OFFSET(Table510[[#This Row],[Close]],-1,0))</f>
        <v>9.209488463542909E-3</v>
      </c>
    </row>
    <row r="7943" spans="24:65" x14ac:dyDescent="0.3">
      <c r="X7943" s="43">
        <v>21801</v>
      </c>
      <c r="Y7943">
        <v>57.700001</v>
      </c>
      <c r="Z7943">
        <v>57.700001</v>
      </c>
      <c r="AA7943">
        <v>57.700001</v>
      </c>
      <c r="AB7943">
        <v>57.700001</v>
      </c>
      <c r="AC7943">
        <v>57.700001</v>
      </c>
      <c r="AD7943">
        <v>2940000</v>
      </c>
      <c r="AE7943">
        <f ca="1">(SPX[[#This Row],[Close]]-OFFSET(SPX[[#This Row],[Close]],-1,0))/(OFFSET(SPX[[#This Row],[Close]],-1,0))</f>
        <v>-1.4349162720376386E-2</v>
      </c>
      <c r="AO7943" s="43">
        <v>41064</v>
      </c>
      <c r="AP7943">
        <v>896.21002199999998</v>
      </c>
      <c r="AQ7943">
        <v>900.11999500000002</v>
      </c>
      <c r="AR7943">
        <v>882.01000999999997</v>
      </c>
      <c r="AS7943">
        <v>891.32000700000003</v>
      </c>
      <c r="AT7943">
        <v>891.32000700000003</v>
      </c>
      <c r="AU7943">
        <v>0</v>
      </c>
      <c r="AV7943">
        <f ca="1">(Table6[[#This Row],[Close]]-OFFSET(Table6[[#This Row],[Close]],-1,0))/(OFFSET(Table6[[#This Row],[Close]],-1,0))</f>
        <v>-5.4118929354945488E-3</v>
      </c>
      <c r="BF7943" s="43">
        <v>43521</v>
      </c>
      <c r="BG7943">
        <v>1591.619995</v>
      </c>
      <c r="BH7943">
        <v>1602.099976</v>
      </c>
      <c r="BI7943">
        <v>1588.8100589999999</v>
      </c>
      <c r="BJ7943">
        <v>1588.8100589999999</v>
      </c>
      <c r="BK7943">
        <v>1588.8100589999999</v>
      </c>
      <c r="BL7943">
        <v>38043800</v>
      </c>
      <c r="BM7943">
        <f ca="1">(Table510[[#This Row],[Close]]-OFFSET(Table510[[#This Row],[Close]],-1,0))/(OFFSET(Table510[[#This Row],[Close]],-1,0))</f>
        <v>-7.8613382741412545E-4</v>
      </c>
    </row>
    <row r="7944" spans="24:65" x14ac:dyDescent="0.3">
      <c r="X7944" s="43">
        <v>21802</v>
      </c>
      <c r="Y7944">
        <v>57.290000999999997</v>
      </c>
      <c r="Z7944">
        <v>57.290000999999997</v>
      </c>
      <c r="AA7944">
        <v>57.290000999999997</v>
      </c>
      <c r="AB7944">
        <v>57.290000999999997</v>
      </c>
      <c r="AC7944">
        <v>57.290000999999997</v>
      </c>
      <c r="AD7944">
        <v>3030000</v>
      </c>
      <c r="AE7944">
        <f ca="1">(SPX[[#This Row],[Close]]-OFFSET(SPX[[#This Row],[Close]],-1,0))/(OFFSET(SPX[[#This Row],[Close]],-1,0))</f>
        <v>-7.1057191142856945E-3</v>
      </c>
      <c r="AO7944" s="43">
        <v>41065</v>
      </c>
      <c r="AP7944">
        <v>891.27002000000005</v>
      </c>
      <c r="AQ7944">
        <v>903.59002699999996</v>
      </c>
      <c r="AR7944">
        <v>888.14001499999995</v>
      </c>
      <c r="AS7944">
        <v>902.669983</v>
      </c>
      <c r="AT7944">
        <v>902.669983</v>
      </c>
      <c r="AU7944">
        <v>0</v>
      </c>
      <c r="AV7944">
        <f ca="1">(Table6[[#This Row],[Close]]-OFFSET(Table6[[#This Row],[Close]],-1,0))/(OFFSET(Table6[[#This Row],[Close]],-1,0))</f>
        <v>1.2733895694994727E-2</v>
      </c>
      <c r="BF7944" s="43">
        <v>43522</v>
      </c>
      <c r="BG7944">
        <v>1588.5600589999999</v>
      </c>
      <c r="BH7944">
        <v>1589.26001</v>
      </c>
      <c r="BI7944">
        <v>1577.4300539999999</v>
      </c>
      <c r="BJ7944">
        <v>1577.4799800000001</v>
      </c>
      <c r="BK7944">
        <v>1577.4799800000001</v>
      </c>
      <c r="BL7944">
        <v>36456800</v>
      </c>
      <c r="BM7944">
        <f ca="1">(Table510[[#This Row],[Close]]-OFFSET(Table510[[#This Row],[Close]],-1,0))/(OFFSET(Table510[[#This Row],[Close]],-1,0))</f>
        <v>-7.1311727514684889E-3</v>
      </c>
    </row>
    <row r="7945" spans="24:65" x14ac:dyDescent="0.3">
      <c r="X7945" s="43">
        <v>21803</v>
      </c>
      <c r="Y7945">
        <v>56.990001999999997</v>
      </c>
      <c r="Z7945">
        <v>56.990001999999997</v>
      </c>
      <c r="AA7945">
        <v>56.990001999999997</v>
      </c>
      <c r="AB7945">
        <v>56.990001999999997</v>
      </c>
      <c r="AC7945">
        <v>56.990001999999997</v>
      </c>
      <c r="AD7945">
        <v>2520000</v>
      </c>
      <c r="AE7945">
        <f ca="1">(SPX[[#This Row],[Close]]-OFFSET(SPX[[#This Row],[Close]],-1,0))/(OFFSET(SPX[[#This Row],[Close]],-1,0))</f>
        <v>-5.2364984249171111E-3</v>
      </c>
      <c r="AO7945" s="43">
        <v>41066</v>
      </c>
      <c r="AP7945">
        <v>903.59002699999996</v>
      </c>
      <c r="AQ7945">
        <v>922.48999000000003</v>
      </c>
      <c r="AR7945">
        <v>903.59002699999996</v>
      </c>
      <c r="AS7945">
        <v>922.48999000000003</v>
      </c>
      <c r="AT7945">
        <v>922.48999000000003</v>
      </c>
      <c r="AU7945">
        <v>0</v>
      </c>
      <c r="AV7945">
        <f ca="1">(Table6[[#This Row],[Close]]-OFFSET(Table6[[#This Row],[Close]],-1,0))/(OFFSET(Table6[[#This Row],[Close]],-1,0))</f>
        <v>2.1957091044645972E-2</v>
      </c>
      <c r="BF7945" s="43">
        <v>43523</v>
      </c>
      <c r="BG7945">
        <v>1577.1999510000001</v>
      </c>
      <c r="BH7945">
        <v>1582.0600589999999</v>
      </c>
      <c r="BI7945">
        <v>1570.599976</v>
      </c>
      <c r="BJ7945">
        <v>1581.0500489999999</v>
      </c>
      <c r="BK7945">
        <v>1581.0500489999999</v>
      </c>
      <c r="BL7945">
        <v>37671300</v>
      </c>
      <c r="BM7945">
        <f ca="1">(Table510[[#This Row],[Close]]-OFFSET(Table510[[#This Row],[Close]],-1,0))/(OFFSET(Table510[[#This Row],[Close]],-1,0))</f>
        <v>2.263146946562121E-3</v>
      </c>
    </row>
    <row r="7946" spans="24:65" x14ac:dyDescent="0.3">
      <c r="X7946" s="43">
        <v>21804</v>
      </c>
      <c r="Y7946">
        <v>57.41</v>
      </c>
      <c r="Z7946">
        <v>57.41</v>
      </c>
      <c r="AA7946">
        <v>57.41</v>
      </c>
      <c r="AB7946">
        <v>57.41</v>
      </c>
      <c r="AC7946">
        <v>57.41</v>
      </c>
      <c r="AD7946">
        <v>2640000</v>
      </c>
      <c r="AE7946">
        <f ca="1">(SPX[[#This Row],[Close]]-OFFSET(SPX[[#This Row],[Close]],-1,0))/(OFFSET(SPX[[#This Row],[Close]],-1,0))</f>
        <v>7.3696786324029201E-3</v>
      </c>
      <c r="AO7946" s="43">
        <v>41067</v>
      </c>
      <c r="AP7946">
        <v>922.51000999999997</v>
      </c>
      <c r="AQ7946">
        <v>935.11999500000002</v>
      </c>
      <c r="AR7946">
        <v>917.40997300000004</v>
      </c>
      <c r="AS7946">
        <v>918.05999799999995</v>
      </c>
      <c r="AT7946">
        <v>918.05999799999995</v>
      </c>
      <c r="AU7946">
        <v>0</v>
      </c>
      <c r="AV7946">
        <f ca="1">(Table6[[#This Row],[Close]]-OFFSET(Table6[[#This Row],[Close]],-1,0))/(OFFSET(Table6[[#This Row],[Close]],-1,0))</f>
        <v>-4.8022114581428507E-3</v>
      </c>
      <c r="BF7946" s="43">
        <v>43524</v>
      </c>
      <c r="BG7946">
        <v>1580.76001</v>
      </c>
      <c r="BH7946">
        <v>1581.98999</v>
      </c>
      <c r="BI7946">
        <v>1571.3100589999999</v>
      </c>
      <c r="BJ7946">
        <v>1575.5500489999999</v>
      </c>
      <c r="BK7946">
        <v>1575.5500489999999</v>
      </c>
      <c r="BL7946">
        <v>43969300</v>
      </c>
      <c r="BM7946">
        <f ca="1">(Table510[[#This Row],[Close]]-OFFSET(Table510[[#This Row],[Close]],-1,0))/(OFFSET(Table510[[#This Row],[Close]],-1,0))</f>
        <v>-3.4787007555381949E-3</v>
      </c>
    </row>
    <row r="7947" spans="24:65" x14ac:dyDescent="0.3">
      <c r="X7947" s="43">
        <v>21807</v>
      </c>
      <c r="Y7947">
        <v>56.990001999999997</v>
      </c>
      <c r="Z7947">
        <v>56.990001999999997</v>
      </c>
      <c r="AA7947">
        <v>56.990001999999997</v>
      </c>
      <c r="AB7947">
        <v>56.990001999999997</v>
      </c>
      <c r="AC7947">
        <v>56.990001999999997</v>
      </c>
      <c r="AD7947">
        <v>2590000</v>
      </c>
      <c r="AE7947">
        <f ca="1">(SPX[[#This Row],[Close]]-OFFSET(SPX[[#This Row],[Close]],-1,0))/(OFFSET(SPX[[#This Row],[Close]],-1,0))</f>
        <v>-7.3157638042152875E-3</v>
      </c>
      <c r="AO7947" s="43">
        <v>41068</v>
      </c>
      <c r="AP7947">
        <v>917.88000499999998</v>
      </c>
      <c r="AQ7947">
        <v>926.48999000000003</v>
      </c>
      <c r="AR7947">
        <v>911.080017</v>
      </c>
      <c r="AS7947">
        <v>925.97997999999995</v>
      </c>
      <c r="AT7947">
        <v>925.97997999999995</v>
      </c>
      <c r="AU7947">
        <v>0</v>
      </c>
      <c r="AV7947">
        <f ca="1">(Table6[[#This Row],[Close]]-OFFSET(Table6[[#This Row],[Close]],-1,0))/(OFFSET(Table6[[#This Row],[Close]],-1,0))</f>
        <v>8.6268675437920616E-3</v>
      </c>
      <c r="BF7947" s="43">
        <v>43525</v>
      </c>
      <c r="BG7947">
        <v>1577.5</v>
      </c>
      <c r="BH7947">
        <v>1590.290039</v>
      </c>
      <c r="BI7947">
        <v>1576.130005</v>
      </c>
      <c r="BJ7947">
        <v>1589.6400149999999</v>
      </c>
      <c r="BK7947">
        <v>1589.6400149999999</v>
      </c>
      <c r="BL7947">
        <v>39722800</v>
      </c>
      <c r="BM7947">
        <f ca="1">(Table510[[#This Row],[Close]]-OFFSET(Table510[[#This Row],[Close]],-1,0))/(OFFSET(Table510[[#This Row],[Close]],-1,0))</f>
        <v>8.9428869675976918E-3</v>
      </c>
    </row>
    <row r="7948" spans="24:65" x14ac:dyDescent="0.3">
      <c r="X7948" s="43">
        <v>21808</v>
      </c>
      <c r="Y7948">
        <v>56.68</v>
      </c>
      <c r="Z7948">
        <v>56.68</v>
      </c>
      <c r="AA7948">
        <v>56.68</v>
      </c>
      <c r="AB7948">
        <v>56.68</v>
      </c>
      <c r="AC7948">
        <v>56.68</v>
      </c>
      <c r="AD7948">
        <v>2830000</v>
      </c>
      <c r="AE7948">
        <f ca="1">(SPX[[#This Row],[Close]]-OFFSET(SPX[[#This Row],[Close]],-1,0))/(OFFSET(SPX[[#This Row],[Close]],-1,0))</f>
        <v>-5.4395857013656047E-3</v>
      </c>
      <c r="AO7948" s="43">
        <v>41071</v>
      </c>
      <c r="AP7948">
        <v>925.98999000000003</v>
      </c>
      <c r="AQ7948">
        <v>932.92999299999997</v>
      </c>
      <c r="AR7948">
        <v>906.65002400000003</v>
      </c>
      <c r="AS7948">
        <v>907.23999000000003</v>
      </c>
      <c r="AT7948">
        <v>907.23999000000003</v>
      </c>
      <c r="AU7948">
        <v>0</v>
      </c>
      <c r="AV7948">
        <f ca="1">(Table6[[#This Row],[Close]]-OFFSET(Table6[[#This Row],[Close]],-1,0))/(OFFSET(Table6[[#This Row],[Close]],-1,0))</f>
        <v>-2.0238007737489013E-2</v>
      </c>
      <c r="BF7948" s="43">
        <v>43528</v>
      </c>
      <c r="BG7948">
        <v>1590.150024</v>
      </c>
      <c r="BH7948">
        <v>1594.23999</v>
      </c>
      <c r="BI7948">
        <v>1564.4799800000001</v>
      </c>
      <c r="BJ7948">
        <v>1575.4399410000001</v>
      </c>
      <c r="BK7948">
        <v>1575.4399410000001</v>
      </c>
      <c r="BL7948">
        <v>39198100</v>
      </c>
      <c r="BM7948">
        <f ca="1">(Table510[[#This Row],[Close]]-OFFSET(Table510[[#This Row],[Close]],-1,0))/(OFFSET(Table510[[#This Row],[Close]],-1,0))</f>
        <v>-8.9328866070346492E-3</v>
      </c>
    </row>
    <row r="7949" spans="24:65" x14ac:dyDescent="0.3">
      <c r="X7949" s="43">
        <v>21809</v>
      </c>
      <c r="Y7949">
        <v>56.720001000000003</v>
      </c>
      <c r="Z7949">
        <v>56.720001000000003</v>
      </c>
      <c r="AA7949">
        <v>56.720001000000003</v>
      </c>
      <c r="AB7949">
        <v>56.720001000000003</v>
      </c>
      <c r="AC7949">
        <v>56.720001000000003</v>
      </c>
      <c r="AD7949">
        <v>2180000</v>
      </c>
      <c r="AE7949">
        <f ca="1">(SPX[[#This Row],[Close]]-OFFSET(SPX[[#This Row],[Close]],-1,0))/(OFFSET(SPX[[#This Row],[Close]],-1,0))</f>
        <v>7.0573394495419427E-4</v>
      </c>
      <c r="AO7949" s="43">
        <v>41072</v>
      </c>
      <c r="AP7949">
        <v>907.52002000000005</v>
      </c>
      <c r="AQ7949">
        <v>917.32000700000003</v>
      </c>
      <c r="AR7949">
        <v>904.78002900000001</v>
      </c>
      <c r="AS7949">
        <v>916.84002699999996</v>
      </c>
      <c r="AT7949">
        <v>916.84002699999996</v>
      </c>
      <c r="AU7949">
        <v>0</v>
      </c>
      <c r="AV7949">
        <f ca="1">(Table6[[#This Row],[Close]]-OFFSET(Table6[[#This Row],[Close]],-1,0))/(OFFSET(Table6[[#This Row],[Close]],-1,0))</f>
        <v>1.0581584923301197E-2</v>
      </c>
      <c r="BF7949" s="43">
        <v>43529</v>
      </c>
      <c r="BG7949">
        <v>1575.6899410000001</v>
      </c>
      <c r="BH7949">
        <v>1575.849976</v>
      </c>
      <c r="BI7949">
        <v>1567.670044</v>
      </c>
      <c r="BJ7949">
        <v>1568.280029</v>
      </c>
      <c r="BK7949">
        <v>1568.280029</v>
      </c>
      <c r="BL7949">
        <v>35856900</v>
      </c>
      <c r="BM7949">
        <f ca="1">(Table510[[#This Row],[Close]]-OFFSET(Table510[[#This Row],[Close]],-1,0))/(OFFSET(Table510[[#This Row],[Close]],-1,0))</f>
        <v>-4.5447064109948674E-3</v>
      </c>
    </row>
    <row r="7950" spans="24:65" x14ac:dyDescent="0.3">
      <c r="X7950" s="43">
        <v>21810</v>
      </c>
      <c r="Y7950">
        <v>56.41</v>
      </c>
      <c r="Z7950">
        <v>56.41</v>
      </c>
      <c r="AA7950">
        <v>56.41</v>
      </c>
      <c r="AB7950">
        <v>56.41</v>
      </c>
      <c r="AC7950">
        <v>56.41</v>
      </c>
      <c r="AD7950">
        <v>2090000</v>
      </c>
      <c r="AE7950">
        <f ca="1">(SPX[[#This Row],[Close]]-OFFSET(SPX[[#This Row],[Close]],-1,0))/(OFFSET(SPX[[#This Row],[Close]],-1,0))</f>
        <v>-5.4654618218361248E-3</v>
      </c>
      <c r="AO7950" s="43">
        <v>41073</v>
      </c>
      <c r="AP7950">
        <v>916.54998799999998</v>
      </c>
      <c r="AQ7950">
        <v>917.64001499999995</v>
      </c>
      <c r="AR7950">
        <v>901.30999799999995</v>
      </c>
      <c r="AS7950">
        <v>903.95001200000002</v>
      </c>
      <c r="AT7950">
        <v>903.95001200000002</v>
      </c>
      <c r="AU7950">
        <v>0</v>
      </c>
      <c r="AV7950">
        <f ca="1">(Table6[[#This Row],[Close]]-OFFSET(Table6[[#This Row],[Close]],-1,0))/(OFFSET(Table6[[#This Row],[Close]],-1,0))</f>
        <v>-1.4059175669039534E-2</v>
      </c>
      <c r="BF7950" s="43">
        <v>43530</v>
      </c>
      <c r="BG7950">
        <v>1568.3100589999999</v>
      </c>
      <c r="BH7950">
        <v>1568.4399410000001</v>
      </c>
      <c r="BI7950">
        <v>1536.8199460000001</v>
      </c>
      <c r="BJ7950">
        <v>1536.8199460000001</v>
      </c>
      <c r="BK7950">
        <v>1536.8199460000001</v>
      </c>
      <c r="BL7950">
        <v>37866000</v>
      </c>
      <c r="BM7950">
        <f ca="1">(Table510[[#This Row],[Close]]-OFFSET(Table510[[#This Row],[Close]],-1,0))/(OFFSET(Table510[[#This Row],[Close]],-1,0))</f>
        <v>-2.0060245886099937E-2</v>
      </c>
    </row>
    <row r="7951" spans="24:65" x14ac:dyDescent="0.3">
      <c r="X7951" s="43">
        <v>21811</v>
      </c>
      <c r="Y7951">
        <v>56.189999</v>
      </c>
      <c r="Z7951">
        <v>56.189999</v>
      </c>
      <c r="AA7951">
        <v>56.189999</v>
      </c>
      <c r="AB7951">
        <v>56.189999</v>
      </c>
      <c r="AC7951">
        <v>56.189999</v>
      </c>
      <c r="AD7951">
        <v>2530000</v>
      </c>
      <c r="AE7951">
        <f ca="1">(SPX[[#This Row],[Close]]-OFFSET(SPX[[#This Row],[Close]],-1,0))/(OFFSET(SPX[[#This Row],[Close]],-1,0))</f>
        <v>-3.9000354547065476E-3</v>
      </c>
      <c r="AO7951" s="43">
        <v>41074</v>
      </c>
      <c r="AP7951">
        <v>903.97997999999995</v>
      </c>
      <c r="AQ7951">
        <v>913.59002699999996</v>
      </c>
      <c r="AR7951">
        <v>902.47997999999995</v>
      </c>
      <c r="AS7951">
        <v>910.78002900000001</v>
      </c>
      <c r="AT7951">
        <v>910.78002900000001</v>
      </c>
      <c r="AU7951">
        <v>0</v>
      </c>
      <c r="AV7951">
        <f ca="1">(Table6[[#This Row],[Close]]-OFFSET(Table6[[#This Row],[Close]],-1,0))/(OFFSET(Table6[[#This Row],[Close]],-1,0))</f>
        <v>7.5557463458499272E-3</v>
      </c>
      <c r="BF7951" s="43">
        <v>43531</v>
      </c>
      <c r="BG7951">
        <v>1536.76001</v>
      </c>
      <c r="BH7951">
        <v>1536.969971</v>
      </c>
      <c r="BI7951">
        <v>1521.6099850000001</v>
      </c>
      <c r="BJ7951">
        <v>1523.630005</v>
      </c>
      <c r="BK7951">
        <v>1523.630005</v>
      </c>
      <c r="BL7951">
        <v>39048600</v>
      </c>
      <c r="BM7951">
        <f ca="1">(Table510[[#This Row],[Close]]-OFFSET(Table510[[#This Row],[Close]],-1,0))/(OFFSET(Table510[[#This Row],[Close]],-1,0))</f>
        <v>-8.5826196063700025E-3</v>
      </c>
    </row>
    <row r="7952" spans="24:65" x14ac:dyDescent="0.3">
      <c r="X7952" s="43">
        <v>21814</v>
      </c>
      <c r="Y7952">
        <v>55.27</v>
      </c>
      <c r="Z7952">
        <v>55.27</v>
      </c>
      <c r="AA7952">
        <v>55.27</v>
      </c>
      <c r="AB7952">
        <v>55.27</v>
      </c>
      <c r="AC7952">
        <v>55.27</v>
      </c>
      <c r="AD7952">
        <v>3240000</v>
      </c>
      <c r="AE7952">
        <f ca="1">(SPX[[#This Row],[Close]]-OFFSET(SPX[[#This Row],[Close]],-1,0))/(OFFSET(SPX[[#This Row],[Close]],-1,0))</f>
        <v>-1.6373002604965291E-2</v>
      </c>
      <c r="AO7952" s="43">
        <v>41075</v>
      </c>
      <c r="AP7952">
        <v>910.830017</v>
      </c>
      <c r="AQ7952">
        <v>921.84997599999997</v>
      </c>
      <c r="AR7952">
        <v>910.830017</v>
      </c>
      <c r="AS7952">
        <v>920.26000999999997</v>
      </c>
      <c r="AT7952">
        <v>920.26000999999997</v>
      </c>
      <c r="AU7952">
        <v>0</v>
      </c>
      <c r="AV7952">
        <f ca="1">(Table6[[#This Row],[Close]]-OFFSET(Table6[[#This Row],[Close]],-1,0))/(OFFSET(Table6[[#This Row],[Close]],-1,0))</f>
        <v>1.0408639515744094E-2</v>
      </c>
      <c r="BF7952" s="43">
        <v>43532</v>
      </c>
      <c r="BG7952">
        <v>1522.530029</v>
      </c>
      <c r="BH7952">
        <v>1523.23999</v>
      </c>
      <c r="BI7952">
        <v>1510.650024</v>
      </c>
      <c r="BJ7952">
        <v>1521.880005</v>
      </c>
      <c r="BK7952">
        <v>1521.880005</v>
      </c>
      <c r="BL7952">
        <v>34231300</v>
      </c>
      <c r="BM7952">
        <f ca="1">(Table510[[#This Row],[Close]]-OFFSET(Table510[[#This Row],[Close]],-1,0))/(OFFSET(Table510[[#This Row],[Close]],-1,0))</f>
        <v>-1.1485728124657141E-3</v>
      </c>
    </row>
    <row r="7953" spans="24:65" x14ac:dyDescent="0.3">
      <c r="X7953" s="43">
        <v>21815</v>
      </c>
      <c r="Y7953">
        <v>55.139999000000003</v>
      </c>
      <c r="Z7953">
        <v>55.139999000000003</v>
      </c>
      <c r="AA7953">
        <v>55.139999000000003</v>
      </c>
      <c r="AB7953">
        <v>55.139999000000003</v>
      </c>
      <c r="AC7953">
        <v>55.139999000000003</v>
      </c>
      <c r="AD7953">
        <v>3000000</v>
      </c>
      <c r="AE7953">
        <f ca="1">(SPX[[#This Row],[Close]]-OFFSET(SPX[[#This Row],[Close]],-1,0))/(OFFSET(SPX[[#This Row],[Close]],-1,0))</f>
        <v>-2.3521078342681385E-3</v>
      </c>
      <c r="AO7953" s="43">
        <v>41078</v>
      </c>
      <c r="AP7953">
        <v>920.080017</v>
      </c>
      <c r="AQ7953">
        <v>928.61999500000002</v>
      </c>
      <c r="AR7953">
        <v>912.88000499999998</v>
      </c>
      <c r="AS7953">
        <v>928.02002000000005</v>
      </c>
      <c r="AT7953">
        <v>928.02002000000005</v>
      </c>
      <c r="AU7953">
        <v>0</v>
      </c>
      <c r="AV7953">
        <f ca="1">(Table6[[#This Row],[Close]]-OFFSET(Table6[[#This Row],[Close]],-1,0))/(OFFSET(Table6[[#This Row],[Close]],-1,0))</f>
        <v>8.4324103141242435E-3</v>
      </c>
      <c r="BF7953" s="43">
        <v>43535</v>
      </c>
      <c r="BG7953">
        <v>1522.8000489999999</v>
      </c>
      <c r="BH7953">
        <v>1548.9300539999999</v>
      </c>
      <c r="BI7953">
        <v>1522.8000489999999</v>
      </c>
      <c r="BJ7953">
        <v>1548.880005</v>
      </c>
      <c r="BK7953">
        <v>1548.880005</v>
      </c>
      <c r="BL7953">
        <v>37260900</v>
      </c>
      <c r="BM7953">
        <f ca="1">(Table510[[#This Row],[Close]]-OFFSET(Table510[[#This Row],[Close]],-1,0))/(OFFSET(Table510[[#This Row],[Close]],-1,0))</f>
        <v>1.7741214754970119E-2</v>
      </c>
    </row>
    <row r="7954" spans="24:65" x14ac:dyDescent="0.3">
      <c r="X7954" s="43">
        <v>21816</v>
      </c>
      <c r="Y7954">
        <v>55.82</v>
      </c>
      <c r="Z7954">
        <v>55.82</v>
      </c>
      <c r="AA7954">
        <v>55.82</v>
      </c>
      <c r="AB7954">
        <v>55.82</v>
      </c>
      <c r="AC7954">
        <v>55.82</v>
      </c>
      <c r="AD7954">
        <v>3010000</v>
      </c>
      <c r="AE7954">
        <f ca="1">(SPX[[#This Row],[Close]]-OFFSET(SPX[[#This Row],[Close]],-1,0))/(OFFSET(SPX[[#This Row],[Close]],-1,0))</f>
        <v>1.2332263553359825E-2</v>
      </c>
      <c r="AO7954" s="43">
        <v>41079</v>
      </c>
      <c r="AP7954">
        <v>928.03002900000001</v>
      </c>
      <c r="AQ7954">
        <v>941.53997800000002</v>
      </c>
      <c r="AR7954">
        <v>928.03002900000001</v>
      </c>
      <c r="AS7954">
        <v>938.04998799999998</v>
      </c>
      <c r="AT7954">
        <v>938.04998799999998</v>
      </c>
      <c r="AU7954">
        <v>0</v>
      </c>
      <c r="AV7954">
        <f ca="1">(Table6[[#This Row],[Close]]-OFFSET(Table6[[#This Row],[Close]],-1,0))/(OFFSET(Table6[[#This Row],[Close]],-1,0))</f>
        <v>1.0807922010130708E-2</v>
      </c>
      <c r="BF7954" s="43">
        <v>43536</v>
      </c>
      <c r="BG7954">
        <v>1549.030029</v>
      </c>
      <c r="BH7954">
        <v>1555.3000489999999</v>
      </c>
      <c r="BI7954">
        <v>1545.51001</v>
      </c>
      <c r="BJ7954">
        <v>1549.829956</v>
      </c>
      <c r="BK7954">
        <v>1549.829956</v>
      </c>
      <c r="BL7954">
        <v>34142300</v>
      </c>
      <c r="BM7954">
        <f ca="1">(Table510[[#This Row],[Close]]-OFFSET(Table510[[#This Row],[Close]],-1,0))/(OFFSET(Table510[[#This Row],[Close]],-1,0))</f>
        <v>6.1331478031447341E-4</v>
      </c>
    </row>
    <row r="7955" spans="24:65" x14ac:dyDescent="0.3">
      <c r="X7955" s="43">
        <v>21817</v>
      </c>
      <c r="Y7955">
        <v>56.779998999999997</v>
      </c>
      <c r="Z7955">
        <v>56.779998999999997</v>
      </c>
      <c r="AA7955">
        <v>56.779998999999997</v>
      </c>
      <c r="AB7955">
        <v>56.779998999999997</v>
      </c>
      <c r="AC7955">
        <v>56.779998999999997</v>
      </c>
      <c r="AD7955">
        <v>3480000</v>
      </c>
      <c r="AE7955">
        <f ca="1">(SPX[[#This Row],[Close]]-OFFSET(SPX[[#This Row],[Close]],-1,0))/(OFFSET(SPX[[#This Row],[Close]],-1,0))</f>
        <v>1.7198118953779939E-2</v>
      </c>
      <c r="AO7955" s="43">
        <v>41080</v>
      </c>
      <c r="AP7955">
        <v>938.03997800000002</v>
      </c>
      <c r="AQ7955">
        <v>942.11999500000002</v>
      </c>
      <c r="AR7955">
        <v>931.28997800000002</v>
      </c>
      <c r="AS7955">
        <v>936.54998799999998</v>
      </c>
      <c r="AT7955">
        <v>936.54998799999998</v>
      </c>
      <c r="AU7955">
        <v>0</v>
      </c>
      <c r="AV7955">
        <f ca="1">(Table6[[#This Row],[Close]]-OFFSET(Table6[[#This Row],[Close]],-1,0))/(OFFSET(Table6[[#This Row],[Close]],-1,0))</f>
        <v>-1.5990619041508906E-3</v>
      </c>
      <c r="BF7955" s="43">
        <v>43537</v>
      </c>
      <c r="BG7955">
        <v>1550.2700199999999</v>
      </c>
      <c r="BH7955">
        <v>1562.670044</v>
      </c>
      <c r="BI7955">
        <v>1550.2700199999999</v>
      </c>
      <c r="BJ7955">
        <v>1555.880005</v>
      </c>
      <c r="BK7955">
        <v>1555.880005</v>
      </c>
      <c r="BL7955">
        <v>37661500</v>
      </c>
      <c r="BM7955">
        <f ca="1">(Table510[[#This Row],[Close]]-OFFSET(Table510[[#This Row],[Close]],-1,0))/(OFFSET(Table510[[#This Row],[Close]],-1,0))</f>
        <v>3.9036856763400591E-3</v>
      </c>
    </row>
    <row r="7956" spans="24:65" x14ac:dyDescent="0.3">
      <c r="X7956" s="43">
        <v>21818</v>
      </c>
      <c r="Y7956">
        <v>56.73</v>
      </c>
      <c r="Z7956">
        <v>56.73</v>
      </c>
      <c r="AA7956">
        <v>56.73</v>
      </c>
      <c r="AB7956">
        <v>56.73</v>
      </c>
      <c r="AC7956">
        <v>56.73</v>
      </c>
      <c r="AD7956">
        <v>3280000</v>
      </c>
      <c r="AE7956">
        <f ca="1">(SPX[[#This Row],[Close]]-OFFSET(SPX[[#This Row],[Close]],-1,0))/(OFFSET(SPX[[#This Row],[Close]],-1,0))</f>
        <v>-8.8057416133451645E-4</v>
      </c>
      <c r="AO7956" s="43">
        <v>41081</v>
      </c>
      <c r="AP7956">
        <v>936.54998799999998</v>
      </c>
      <c r="AQ7956">
        <v>937.20001200000002</v>
      </c>
      <c r="AR7956">
        <v>910.46997099999999</v>
      </c>
      <c r="AS7956">
        <v>910.94000200000005</v>
      </c>
      <c r="AT7956">
        <v>910.94000200000005</v>
      </c>
      <c r="AU7956">
        <v>0</v>
      </c>
      <c r="AV7956">
        <f ca="1">(Table6[[#This Row],[Close]]-OFFSET(Table6[[#This Row],[Close]],-1,0))/(OFFSET(Table6[[#This Row],[Close]],-1,0))</f>
        <v>-2.734502837877345E-2</v>
      </c>
      <c r="BF7956" s="43">
        <v>43538</v>
      </c>
      <c r="BG7956">
        <v>1555.869995</v>
      </c>
      <c r="BH7956">
        <v>1555.869995</v>
      </c>
      <c r="BI7956">
        <v>1549.209961</v>
      </c>
      <c r="BJ7956">
        <v>1549.6400149999999</v>
      </c>
      <c r="BK7956">
        <v>1549.6400149999999</v>
      </c>
      <c r="BL7956">
        <v>34697300</v>
      </c>
      <c r="BM7956">
        <f ca="1">(Table510[[#This Row],[Close]]-OFFSET(Table510[[#This Row],[Close]],-1,0))/(OFFSET(Table510[[#This Row],[Close]],-1,0))</f>
        <v>-4.0105856363904071E-3</v>
      </c>
    </row>
    <row r="7957" spans="24:65" x14ac:dyDescent="0.3">
      <c r="X7957" s="43">
        <v>21821</v>
      </c>
      <c r="Y7957">
        <v>57.150002000000001</v>
      </c>
      <c r="Z7957">
        <v>57.150002000000001</v>
      </c>
      <c r="AA7957">
        <v>57.150002000000001</v>
      </c>
      <c r="AB7957">
        <v>57.150002000000001</v>
      </c>
      <c r="AC7957">
        <v>57.150002000000001</v>
      </c>
      <c r="AD7957">
        <v>2640000</v>
      </c>
      <c r="AE7957">
        <f ca="1">(SPX[[#This Row],[Close]]-OFFSET(SPX[[#This Row],[Close]],-1,0))/(OFFSET(SPX[[#This Row],[Close]],-1,0))</f>
        <v>7.4035254715318841E-3</v>
      </c>
      <c r="AO7957" s="43">
        <v>41082</v>
      </c>
      <c r="AP7957">
        <v>911.78997800000002</v>
      </c>
      <c r="AQ7957">
        <v>918.330017</v>
      </c>
      <c r="AR7957">
        <v>910.34002699999996</v>
      </c>
      <c r="AS7957">
        <v>916.14001499999995</v>
      </c>
      <c r="AT7957">
        <v>916.14001499999995</v>
      </c>
      <c r="AU7957">
        <v>0</v>
      </c>
      <c r="AV7957">
        <f ca="1">(Table6[[#This Row],[Close]]-OFFSET(Table6[[#This Row],[Close]],-1,0))/(OFFSET(Table6[[#This Row],[Close]],-1,0))</f>
        <v>5.7084033949361011E-3</v>
      </c>
      <c r="BF7957" s="43">
        <v>43539</v>
      </c>
      <c r="BG7957">
        <v>1550.5</v>
      </c>
      <c r="BH7957">
        <v>1563.589966</v>
      </c>
      <c r="BI7957">
        <v>1550.130005</v>
      </c>
      <c r="BJ7957">
        <v>1553.540039</v>
      </c>
      <c r="BK7957">
        <v>1553.540039</v>
      </c>
      <c r="BL7957">
        <v>59627300</v>
      </c>
      <c r="BM7957">
        <f ca="1">(Table510[[#This Row],[Close]]-OFFSET(Table510[[#This Row],[Close]],-1,0))/(OFFSET(Table510[[#This Row],[Close]],-1,0))</f>
        <v>2.5167290223852604E-3</v>
      </c>
    </row>
    <row r="7958" spans="24:65" x14ac:dyDescent="0.3">
      <c r="X7958" s="43">
        <v>21822</v>
      </c>
      <c r="Y7958">
        <v>57.509998000000003</v>
      </c>
      <c r="Z7958">
        <v>57.509998000000003</v>
      </c>
      <c r="AA7958">
        <v>57.509998000000003</v>
      </c>
      <c r="AB7958">
        <v>57.509998000000003</v>
      </c>
      <c r="AC7958">
        <v>57.509998000000003</v>
      </c>
      <c r="AD7958">
        <v>3220000</v>
      </c>
      <c r="AE7958">
        <f ca="1">(SPX[[#This Row],[Close]]-OFFSET(SPX[[#This Row],[Close]],-1,0))/(OFFSET(SPX[[#This Row],[Close]],-1,0))</f>
        <v>6.2991423867317176E-3</v>
      </c>
      <c r="AO7958" s="43">
        <v>41085</v>
      </c>
      <c r="AP7958">
        <v>914.57000700000003</v>
      </c>
      <c r="AQ7958">
        <v>914.57000700000003</v>
      </c>
      <c r="AR7958">
        <v>895.40002400000003</v>
      </c>
      <c r="AS7958">
        <v>899.42999299999997</v>
      </c>
      <c r="AT7958">
        <v>899.42999299999997</v>
      </c>
      <c r="AU7958">
        <v>0</v>
      </c>
      <c r="AV7958">
        <f ca="1">(Table6[[#This Row],[Close]]-OFFSET(Table6[[#This Row],[Close]],-1,0))/(OFFSET(Table6[[#This Row],[Close]],-1,0))</f>
        <v>-1.8239594086499958E-2</v>
      </c>
      <c r="BF7958" s="43">
        <v>43542</v>
      </c>
      <c r="BG7958">
        <v>1553.660034</v>
      </c>
      <c r="BH7958">
        <v>1569.0600589999999</v>
      </c>
      <c r="BI7958">
        <v>1552.6800539999999</v>
      </c>
      <c r="BJ7958">
        <v>1563.9300539999999</v>
      </c>
      <c r="BK7958">
        <v>1563.9300539999999</v>
      </c>
      <c r="BL7958">
        <v>35521900</v>
      </c>
      <c r="BM7958">
        <f ca="1">(Table510[[#This Row],[Close]]-OFFSET(Table510[[#This Row],[Close]],-1,0))/(OFFSET(Table510[[#This Row],[Close]],-1,0))</f>
        <v>6.6879608759153122E-3</v>
      </c>
    </row>
    <row r="7959" spans="24:65" x14ac:dyDescent="0.3">
      <c r="X7959" s="43">
        <v>21823</v>
      </c>
      <c r="Y7959">
        <v>56.880001</v>
      </c>
      <c r="Z7959">
        <v>56.880001</v>
      </c>
      <c r="AA7959">
        <v>56.880001</v>
      </c>
      <c r="AB7959">
        <v>56.880001</v>
      </c>
      <c r="AC7959">
        <v>56.880001</v>
      </c>
      <c r="AD7959">
        <v>2850000</v>
      </c>
      <c r="AE7959">
        <f ca="1">(SPX[[#This Row],[Close]]-OFFSET(SPX[[#This Row],[Close]],-1,0))/(OFFSET(SPX[[#This Row],[Close]],-1,0))</f>
        <v>-1.0954564804540648E-2</v>
      </c>
      <c r="AO7959" s="43">
        <v>41086</v>
      </c>
      <c r="AP7959">
        <v>899.52002000000005</v>
      </c>
      <c r="AQ7959">
        <v>908.419983</v>
      </c>
      <c r="AR7959">
        <v>896.03997800000002</v>
      </c>
      <c r="AS7959">
        <v>905.20001200000002</v>
      </c>
      <c r="AT7959">
        <v>905.20001200000002</v>
      </c>
      <c r="AU7959">
        <v>0</v>
      </c>
      <c r="AV7959">
        <f ca="1">(Table6[[#This Row],[Close]]-OFFSET(Table6[[#This Row],[Close]],-1,0))/(OFFSET(Table6[[#This Row],[Close]],-1,0))</f>
        <v>6.4151952290966664E-3</v>
      </c>
      <c r="BF7959" s="43">
        <v>43543</v>
      </c>
      <c r="BG7959">
        <v>1565.530029</v>
      </c>
      <c r="BH7959">
        <v>1570.8900149999999</v>
      </c>
      <c r="BI7959">
        <v>1552.660034</v>
      </c>
      <c r="BJ7959">
        <v>1554.98999</v>
      </c>
      <c r="BK7959">
        <v>1554.98999</v>
      </c>
      <c r="BL7959">
        <v>36202200</v>
      </c>
      <c r="BM7959">
        <f ca="1">(Table510[[#This Row],[Close]]-OFFSET(Table510[[#This Row],[Close]],-1,0))/(OFFSET(Table510[[#This Row],[Close]],-1,0))</f>
        <v>-5.7164091048280945E-3</v>
      </c>
    </row>
    <row r="7960" spans="24:65" x14ac:dyDescent="0.3">
      <c r="X7960" s="43">
        <v>21824</v>
      </c>
      <c r="Y7960">
        <v>56.939999</v>
      </c>
      <c r="Z7960">
        <v>56.939999</v>
      </c>
      <c r="AA7960">
        <v>56.939999</v>
      </c>
      <c r="AB7960">
        <v>56.939999</v>
      </c>
      <c r="AC7960">
        <v>56.939999</v>
      </c>
      <c r="AD7960">
        <v>2660000</v>
      </c>
      <c r="AE7960">
        <f ca="1">(SPX[[#This Row],[Close]]-OFFSET(SPX[[#This Row],[Close]],-1,0))/(OFFSET(SPX[[#This Row],[Close]],-1,0))</f>
        <v>1.0548171403864817E-3</v>
      </c>
      <c r="AO7960" s="43">
        <v>41087</v>
      </c>
      <c r="AP7960">
        <v>905.34002699999996</v>
      </c>
      <c r="AQ7960">
        <v>914.89001499999995</v>
      </c>
      <c r="AR7960">
        <v>905.34002699999996</v>
      </c>
      <c r="AS7960">
        <v>913.15997300000004</v>
      </c>
      <c r="AT7960">
        <v>913.15997300000004</v>
      </c>
      <c r="AU7960">
        <v>0</v>
      </c>
      <c r="AV7960">
        <f ca="1">(Table6[[#This Row],[Close]]-OFFSET(Table6[[#This Row],[Close]],-1,0))/(OFFSET(Table6[[#This Row],[Close]],-1,0))</f>
        <v>8.7935935643801352E-3</v>
      </c>
      <c r="BF7960" s="43">
        <v>43544</v>
      </c>
      <c r="BG7960">
        <v>1554.719971</v>
      </c>
      <c r="BH7960">
        <v>1561.73999</v>
      </c>
      <c r="BI7960">
        <v>1535.410034</v>
      </c>
      <c r="BJ7960">
        <v>1543.160034</v>
      </c>
      <c r="BK7960">
        <v>1543.160034</v>
      </c>
      <c r="BL7960">
        <v>37712000</v>
      </c>
      <c r="BM7960">
        <f ca="1">(Table510[[#This Row],[Close]]-OFFSET(Table510[[#This Row],[Close]],-1,0))/(OFFSET(Table510[[#This Row],[Close]],-1,0))</f>
        <v>-7.6077377192634134E-3</v>
      </c>
    </row>
    <row r="7961" spans="24:65" x14ac:dyDescent="0.3">
      <c r="X7961" s="43">
        <v>21825</v>
      </c>
      <c r="Y7961">
        <v>57.200001</v>
      </c>
      <c r="Z7961">
        <v>57.200001</v>
      </c>
      <c r="AA7961">
        <v>57.200001</v>
      </c>
      <c r="AB7961">
        <v>57.200001</v>
      </c>
      <c r="AC7961">
        <v>57.200001</v>
      </c>
      <c r="AD7961">
        <v>2270000</v>
      </c>
      <c r="AE7961">
        <f ca="1">(SPX[[#This Row],[Close]]-OFFSET(SPX[[#This Row],[Close]],-1,0))/(OFFSET(SPX[[#This Row],[Close]],-1,0))</f>
        <v>4.5662452505487406E-3</v>
      </c>
      <c r="AO7961" s="43">
        <v>41088</v>
      </c>
      <c r="AP7961">
        <v>912.86999500000002</v>
      </c>
      <c r="AQ7961">
        <v>915.73999000000003</v>
      </c>
      <c r="AR7961">
        <v>902.28997800000002</v>
      </c>
      <c r="AS7961">
        <v>915.73999000000003</v>
      </c>
      <c r="AT7961">
        <v>915.73999000000003</v>
      </c>
      <c r="AU7961">
        <v>0</v>
      </c>
      <c r="AV7961">
        <f ca="1">(Table6[[#This Row],[Close]]-OFFSET(Table6[[#This Row],[Close]],-1,0))/(OFFSET(Table6[[#This Row],[Close]],-1,0))</f>
        <v>2.8253724169751775E-3</v>
      </c>
      <c r="BF7961" s="43">
        <v>43545</v>
      </c>
      <c r="BG7961">
        <v>1541.829956</v>
      </c>
      <c r="BH7961">
        <v>1569.349976</v>
      </c>
      <c r="BI7961">
        <v>1538.3599850000001</v>
      </c>
      <c r="BJ7961">
        <v>1562.410034</v>
      </c>
      <c r="BK7961">
        <v>1562.410034</v>
      </c>
      <c r="BL7961">
        <v>35468000</v>
      </c>
      <c r="BM7961">
        <f ca="1">(Table510[[#This Row],[Close]]-OFFSET(Table510[[#This Row],[Close]],-1,0))/(OFFSET(Table510[[#This Row],[Close]],-1,0))</f>
        <v>1.2474402897865614E-2</v>
      </c>
    </row>
    <row r="7962" spans="24:65" x14ac:dyDescent="0.3">
      <c r="X7962" s="43">
        <v>21828</v>
      </c>
      <c r="Y7962">
        <v>57.139999000000003</v>
      </c>
      <c r="Z7962">
        <v>57.139999000000003</v>
      </c>
      <c r="AA7962">
        <v>57.139999000000003</v>
      </c>
      <c r="AB7962">
        <v>57.139999000000003</v>
      </c>
      <c r="AC7962">
        <v>57.139999000000003</v>
      </c>
      <c r="AD7962">
        <v>2100000</v>
      </c>
      <c r="AE7962">
        <f ca="1">(SPX[[#This Row],[Close]]-OFFSET(SPX[[#This Row],[Close]],-1,0))/(OFFSET(SPX[[#This Row],[Close]],-1,0))</f>
        <v>-1.0489859956470495E-3</v>
      </c>
      <c r="AO7962" s="43">
        <v>41089</v>
      </c>
      <c r="AP7962">
        <v>917.15002400000003</v>
      </c>
      <c r="AQ7962">
        <v>941.96002199999998</v>
      </c>
      <c r="AR7962">
        <v>917.15002400000003</v>
      </c>
      <c r="AS7962">
        <v>941.64001499999995</v>
      </c>
      <c r="AT7962">
        <v>941.64001499999995</v>
      </c>
      <c r="AU7962">
        <v>0</v>
      </c>
      <c r="AV7962">
        <f ca="1">(Table6[[#This Row],[Close]]-OFFSET(Table6[[#This Row],[Close]],-1,0))/(OFFSET(Table6[[#This Row],[Close]],-1,0))</f>
        <v>2.8283164744175814E-2</v>
      </c>
      <c r="BF7962" s="43">
        <v>43546</v>
      </c>
      <c r="BG7962">
        <v>1561.969971</v>
      </c>
      <c r="BH7962">
        <v>1561.969971</v>
      </c>
      <c r="BI7962">
        <v>1505.880005</v>
      </c>
      <c r="BJ7962">
        <v>1505.920044</v>
      </c>
      <c r="BK7962">
        <v>1505.920044</v>
      </c>
      <c r="BL7962">
        <v>42372000</v>
      </c>
      <c r="BM7962">
        <f ca="1">(Table510[[#This Row],[Close]]-OFFSET(Table510[[#This Row],[Close]],-1,0))/(OFFSET(Table510[[#This Row],[Close]],-1,0))</f>
        <v>-3.615567538015442E-2</v>
      </c>
    </row>
    <row r="7963" spans="24:65" x14ac:dyDescent="0.3">
      <c r="X7963" s="43">
        <v>21829</v>
      </c>
      <c r="Y7963">
        <v>57.09</v>
      </c>
      <c r="Z7963">
        <v>57.09</v>
      </c>
      <c r="AA7963">
        <v>57.09</v>
      </c>
      <c r="AB7963">
        <v>57.09</v>
      </c>
      <c r="AC7963">
        <v>57.09</v>
      </c>
      <c r="AD7963">
        <v>2330000</v>
      </c>
      <c r="AE7963">
        <f ca="1">(SPX[[#This Row],[Close]]-OFFSET(SPX[[#This Row],[Close]],-1,0))/(OFFSET(SPX[[#This Row],[Close]],-1,0))</f>
        <v>-8.7502626662628539E-4</v>
      </c>
      <c r="AO7963" s="43">
        <v>41092</v>
      </c>
      <c r="AP7963">
        <v>941.64001499999995</v>
      </c>
      <c r="AQ7963">
        <v>948.72997999999995</v>
      </c>
      <c r="AR7963">
        <v>939.55999799999995</v>
      </c>
      <c r="AS7963">
        <v>947.84002699999996</v>
      </c>
      <c r="AT7963">
        <v>947.84002699999996</v>
      </c>
      <c r="AU7963">
        <v>0</v>
      </c>
      <c r="AV7963">
        <f ca="1">(Table6[[#This Row],[Close]]-OFFSET(Table6[[#This Row],[Close]],-1,0))/(OFFSET(Table6[[#This Row],[Close]],-1,0))</f>
        <v>6.5842698921413359E-3</v>
      </c>
      <c r="BF7963" s="43">
        <v>43549</v>
      </c>
      <c r="BG7963">
        <v>1505.869995</v>
      </c>
      <c r="BH7963">
        <v>1520.48999</v>
      </c>
      <c r="BI7963">
        <v>1494.98999</v>
      </c>
      <c r="BJ7963">
        <v>1512.8599850000001</v>
      </c>
      <c r="BK7963">
        <v>1512.8599850000001</v>
      </c>
      <c r="BL7963">
        <v>33765800</v>
      </c>
      <c r="BM7963">
        <f ca="1">(Table510[[#This Row],[Close]]-OFFSET(Table510[[#This Row],[Close]],-1,0))/(OFFSET(Table510[[#This Row],[Close]],-1,0))</f>
        <v>4.6084392246791093E-3</v>
      </c>
    </row>
    <row r="7964" spans="24:65" x14ac:dyDescent="0.3">
      <c r="X7964" s="43">
        <v>21830</v>
      </c>
      <c r="Y7964">
        <v>56.939999</v>
      </c>
      <c r="Z7964">
        <v>56.939999</v>
      </c>
      <c r="AA7964">
        <v>56.939999</v>
      </c>
      <c r="AB7964">
        <v>56.939999</v>
      </c>
      <c r="AC7964">
        <v>56.939999</v>
      </c>
      <c r="AD7964">
        <v>2380000</v>
      </c>
      <c r="AE7964">
        <f ca="1">(SPX[[#This Row],[Close]]-OFFSET(SPX[[#This Row],[Close]],-1,0))/(OFFSET(SPX[[#This Row],[Close]],-1,0))</f>
        <v>-2.6274478892976557E-3</v>
      </c>
      <c r="AO7964" s="43">
        <v>41093</v>
      </c>
      <c r="AP7964">
        <v>947.85998500000005</v>
      </c>
      <c r="AQ7964">
        <v>959.53002900000001</v>
      </c>
      <c r="AR7964">
        <v>947.84002699999996</v>
      </c>
      <c r="AS7964">
        <v>958.92999299999997</v>
      </c>
      <c r="AT7964">
        <v>958.92999299999997</v>
      </c>
      <c r="AU7964">
        <v>0</v>
      </c>
      <c r="AV7964">
        <f ca="1">(Table6[[#This Row],[Close]]-OFFSET(Table6[[#This Row],[Close]],-1,0))/(OFFSET(Table6[[#This Row],[Close]],-1,0))</f>
        <v>1.1700250763940363E-2</v>
      </c>
      <c r="BF7964" s="43">
        <v>43550</v>
      </c>
      <c r="BG7964">
        <v>1513.76001</v>
      </c>
      <c r="BH7964">
        <v>1535.869995</v>
      </c>
      <c r="BI7964">
        <v>1513.76001</v>
      </c>
      <c r="BJ7964">
        <v>1528.170044</v>
      </c>
      <c r="BK7964">
        <v>1528.170044</v>
      </c>
      <c r="BL7964">
        <v>32660500</v>
      </c>
      <c r="BM7964">
        <f ca="1">(Table510[[#This Row],[Close]]-OFFSET(Table510[[#This Row],[Close]],-1,0))/(OFFSET(Table510[[#This Row],[Close]],-1,0))</f>
        <v>1.0119944444164745E-2</v>
      </c>
    </row>
    <row r="7965" spans="24:65" x14ac:dyDescent="0.3">
      <c r="X7965" s="43">
        <v>21831</v>
      </c>
      <c r="Y7965">
        <v>56.810001</v>
      </c>
      <c r="Z7965">
        <v>56.810001</v>
      </c>
      <c r="AA7965">
        <v>56.810001</v>
      </c>
      <c r="AB7965">
        <v>56.810001</v>
      </c>
      <c r="AC7965">
        <v>56.810001</v>
      </c>
      <c r="AD7965">
        <v>2510000</v>
      </c>
      <c r="AE7965">
        <f ca="1">(SPX[[#This Row],[Close]]-OFFSET(SPX[[#This Row],[Close]],-1,0))/(OFFSET(SPX[[#This Row],[Close]],-1,0))</f>
        <v>-2.2830699382344649E-3</v>
      </c>
      <c r="AO7965" s="43">
        <v>41095</v>
      </c>
      <c r="AP7965">
        <v>957.05999799999995</v>
      </c>
      <c r="AQ7965">
        <v>962</v>
      </c>
      <c r="AR7965">
        <v>952.30999799999995</v>
      </c>
      <c r="AS7965">
        <v>959.15002400000003</v>
      </c>
      <c r="AT7965">
        <v>959.15002400000003</v>
      </c>
      <c r="AU7965">
        <v>0</v>
      </c>
      <c r="AV7965">
        <f ca="1">(Table6[[#This Row],[Close]]-OFFSET(Table6[[#This Row],[Close]],-1,0))/(OFFSET(Table6[[#This Row],[Close]],-1,0))</f>
        <v>2.29454706398012E-4</v>
      </c>
      <c r="BF7965" s="43">
        <v>43551</v>
      </c>
      <c r="BG7965">
        <v>1527.969971</v>
      </c>
      <c r="BH7965">
        <v>1530.0500489999999</v>
      </c>
      <c r="BI7965">
        <v>1505.76001</v>
      </c>
      <c r="BJ7965">
        <v>1522.2299800000001</v>
      </c>
      <c r="BK7965">
        <v>1522.2299800000001</v>
      </c>
      <c r="BL7965">
        <v>33729300</v>
      </c>
      <c r="BM7965">
        <f ca="1">(Table510[[#This Row],[Close]]-OFFSET(Table510[[#This Row],[Close]],-1,0))/(OFFSET(Table510[[#This Row],[Close]],-1,0))</f>
        <v>-3.8870438687907518E-3</v>
      </c>
    </row>
    <row r="7966" spans="24:65" x14ac:dyDescent="0.3">
      <c r="X7966" s="43">
        <v>21832</v>
      </c>
      <c r="Y7966">
        <v>57</v>
      </c>
      <c r="Z7966">
        <v>57</v>
      </c>
      <c r="AA7966">
        <v>57</v>
      </c>
      <c r="AB7966">
        <v>57</v>
      </c>
      <c r="AC7966">
        <v>57</v>
      </c>
      <c r="AD7966">
        <v>2540000</v>
      </c>
      <c r="AE7966">
        <f ca="1">(SPX[[#This Row],[Close]]-OFFSET(SPX[[#This Row],[Close]],-1,0))/(OFFSET(SPX[[#This Row],[Close]],-1,0))</f>
        <v>3.344463943945367E-3</v>
      </c>
      <c r="AO7966" s="43">
        <v>41096</v>
      </c>
      <c r="AP7966">
        <v>958.38000499999998</v>
      </c>
      <c r="AQ7966">
        <v>958.38000499999998</v>
      </c>
      <c r="AR7966">
        <v>942.92999299999997</v>
      </c>
      <c r="AS7966">
        <v>947.27002000000005</v>
      </c>
      <c r="AT7966">
        <v>947.27002000000005</v>
      </c>
      <c r="AU7966">
        <v>0</v>
      </c>
      <c r="AV7966">
        <f ca="1">(Table6[[#This Row],[Close]]-OFFSET(Table6[[#This Row],[Close]],-1,0))/(OFFSET(Table6[[#This Row],[Close]],-1,0))</f>
        <v>-1.2385970601821082E-2</v>
      </c>
      <c r="BF7966" s="43">
        <v>43552</v>
      </c>
      <c r="BG7966">
        <v>1522.8900149999999</v>
      </c>
      <c r="BH7966">
        <v>1536.4399410000001</v>
      </c>
      <c r="BI7966">
        <v>1520.119995</v>
      </c>
      <c r="BJ7966">
        <v>1535.099976</v>
      </c>
      <c r="BK7966">
        <v>1535.099976</v>
      </c>
      <c r="BL7966">
        <v>31581700</v>
      </c>
      <c r="BM7966">
        <f ca="1">(Table510[[#This Row],[Close]]-OFFSET(Table510[[#This Row],[Close]],-1,0))/(OFFSET(Table510[[#This Row],[Close]],-1,0))</f>
        <v>8.4546988097027893E-3</v>
      </c>
    </row>
    <row r="7967" spans="24:65" x14ac:dyDescent="0.3">
      <c r="X7967" s="43">
        <v>21835</v>
      </c>
      <c r="Y7967">
        <v>57.32</v>
      </c>
      <c r="Z7967">
        <v>57.32</v>
      </c>
      <c r="AA7967">
        <v>57.32</v>
      </c>
      <c r="AB7967">
        <v>57.32</v>
      </c>
      <c r="AC7967">
        <v>57.32</v>
      </c>
      <c r="AD7967">
        <v>1750000</v>
      </c>
      <c r="AE7967">
        <f ca="1">(SPX[[#This Row],[Close]]-OFFSET(SPX[[#This Row],[Close]],-1,0))/(OFFSET(SPX[[#This Row],[Close]],-1,0))</f>
        <v>5.614035087719303E-3</v>
      </c>
      <c r="AO7967" s="43">
        <v>41099</v>
      </c>
      <c r="AP7967">
        <v>947.28002900000001</v>
      </c>
      <c r="AQ7967">
        <v>947.48999000000003</v>
      </c>
      <c r="AR7967">
        <v>940.02002000000005</v>
      </c>
      <c r="AS7967">
        <v>944.38000499999998</v>
      </c>
      <c r="AT7967">
        <v>944.38000499999998</v>
      </c>
      <c r="AU7967">
        <v>0</v>
      </c>
      <c r="AV7967">
        <f ca="1">(Table6[[#This Row],[Close]]-OFFSET(Table6[[#This Row],[Close]],-1,0))/(OFFSET(Table6[[#This Row],[Close]],-1,0))</f>
        <v>-3.0508882778746255E-3</v>
      </c>
      <c r="BF7967" s="43">
        <v>43553</v>
      </c>
      <c r="BG7967">
        <v>1536.6099850000001</v>
      </c>
      <c r="BH7967">
        <v>1546.9799800000001</v>
      </c>
      <c r="BI7967">
        <v>1532.2299800000001</v>
      </c>
      <c r="BJ7967">
        <v>1539.73999</v>
      </c>
      <c r="BK7967">
        <v>1539.73999</v>
      </c>
      <c r="BL7967">
        <v>37407000</v>
      </c>
      <c r="BM7967">
        <f ca="1">(Table510[[#This Row],[Close]]-OFFSET(Table510[[#This Row],[Close]],-1,0))/(OFFSET(Table510[[#This Row],[Close]],-1,0))</f>
        <v>3.0226135577765554E-3</v>
      </c>
    </row>
    <row r="7968" spans="24:65" x14ac:dyDescent="0.3">
      <c r="X7968" s="43">
        <v>21836</v>
      </c>
      <c r="Y7968">
        <v>57.16</v>
      </c>
      <c r="Z7968">
        <v>57.16</v>
      </c>
      <c r="AA7968">
        <v>57.16</v>
      </c>
      <c r="AB7968">
        <v>57.16</v>
      </c>
      <c r="AC7968">
        <v>57.16</v>
      </c>
      <c r="AD7968">
        <v>2530000</v>
      </c>
      <c r="AE7968">
        <f ca="1">(SPX[[#This Row],[Close]]-OFFSET(SPX[[#This Row],[Close]],-1,0))/(OFFSET(SPX[[#This Row],[Close]],-1,0))</f>
        <v>-2.7913468248430512E-3</v>
      </c>
      <c r="AO7968" s="43">
        <v>41100</v>
      </c>
      <c r="AP7968">
        <v>944.53997800000002</v>
      </c>
      <c r="AQ7968">
        <v>951.34002699999996</v>
      </c>
      <c r="AR7968">
        <v>930.36999500000002</v>
      </c>
      <c r="AS7968">
        <v>934.30999799999995</v>
      </c>
      <c r="AT7968">
        <v>934.30999799999995</v>
      </c>
      <c r="AU7968">
        <v>0</v>
      </c>
      <c r="AV7968">
        <f ca="1">(Table6[[#This Row],[Close]]-OFFSET(Table6[[#This Row],[Close]],-1,0))/(OFFSET(Table6[[#This Row],[Close]],-1,0))</f>
        <v>-1.0663087895428316E-2</v>
      </c>
      <c r="BF7968" s="43">
        <v>43556</v>
      </c>
      <c r="BG7968">
        <v>1542.8900149999999</v>
      </c>
      <c r="BH7968">
        <v>1556.400024</v>
      </c>
      <c r="BI7968">
        <v>1542.8900149999999</v>
      </c>
      <c r="BJ7968">
        <v>1556.0600589999999</v>
      </c>
      <c r="BK7968">
        <v>1556.0600589999999</v>
      </c>
      <c r="BL7968">
        <v>35007600</v>
      </c>
      <c r="BM7968">
        <f ca="1">(Table510[[#This Row],[Close]]-OFFSET(Table510[[#This Row],[Close]],-1,0))/(OFFSET(Table510[[#This Row],[Close]],-1,0))</f>
        <v>1.0599236952987028E-2</v>
      </c>
    </row>
    <row r="7969" spans="24:65" x14ac:dyDescent="0.3">
      <c r="X7969" s="43">
        <v>21837</v>
      </c>
      <c r="Y7969">
        <v>56.709999000000003</v>
      </c>
      <c r="Z7969">
        <v>56.709999000000003</v>
      </c>
      <c r="AA7969">
        <v>56.709999000000003</v>
      </c>
      <c r="AB7969">
        <v>56.709999000000003</v>
      </c>
      <c r="AC7969">
        <v>56.709999000000003</v>
      </c>
      <c r="AD7969">
        <v>2320000</v>
      </c>
      <c r="AE7969">
        <f ca="1">(SPX[[#This Row],[Close]]-OFFSET(SPX[[#This Row],[Close]],-1,0))/(OFFSET(SPX[[#This Row],[Close]],-1,0))</f>
        <v>-7.8726557032888951E-3</v>
      </c>
      <c r="AO7969" s="43">
        <v>41101</v>
      </c>
      <c r="AP7969">
        <v>934.330017</v>
      </c>
      <c r="AQ7969">
        <v>937.21002199999998</v>
      </c>
      <c r="AR7969">
        <v>925.95001200000002</v>
      </c>
      <c r="AS7969">
        <v>931.40997300000004</v>
      </c>
      <c r="AT7969">
        <v>931.40997300000004</v>
      </c>
      <c r="AU7969">
        <v>0</v>
      </c>
      <c r="AV7969">
        <f ca="1">(Table6[[#This Row],[Close]]-OFFSET(Table6[[#This Row],[Close]],-1,0))/(OFFSET(Table6[[#This Row],[Close]],-1,0))</f>
        <v>-3.1039216172445523E-3</v>
      </c>
      <c r="BF7969" s="43">
        <v>43557</v>
      </c>
      <c r="BG7969">
        <v>1556.079956</v>
      </c>
      <c r="BH7969">
        <v>1556.130005</v>
      </c>
      <c r="BI7969">
        <v>1545.5500489999999</v>
      </c>
      <c r="BJ7969">
        <v>1553.3199460000001</v>
      </c>
      <c r="BK7969">
        <v>1553.3199460000001</v>
      </c>
      <c r="BL7969">
        <v>32469000</v>
      </c>
      <c r="BM7969">
        <f ca="1">(Table510[[#This Row],[Close]]-OFFSET(Table510[[#This Row],[Close]],-1,0))/(OFFSET(Table510[[#This Row],[Close]],-1,0))</f>
        <v>-1.7609301030197817E-3</v>
      </c>
    </row>
    <row r="7970" spans="24:65" x14ac:dyDescent="0.3">
      <c r="X7970" s="43">
        <v>21838</v>
      </c>
      <c r="Y7970">
        <v>56.869999</v>
      </c>
      <c r="Z7970">
        <v>56.869999</v>
      </c>
      <c r="AA7970">
        <v>56.869999</v>
      </c>
      <c r="AB7970">
        <v>56.869999</v>
      </c>
      <c r="AC7970">
        <v>56.869999</v>
      </c>
      <c r="AD7970">
        <v>2190000</v>
      </c>
      <c r="AE7970">
        <f ca="1">(SPX[[#This Row],[Close]]-OFFSET(SPX[[#This Row],[Close]],-1,0))/(OFFSET(SPX[[#This Row],[Close]],-1,0))</f>
        <v>2.8213719418333366E-3</v>
      </c>
      <c r="AO7970" s="43">
        <v>41102</v>
      </c>
      <c r="AP7970">
        <v>931.39001499999995</v>
      </c>
      <c r="AQ7970">
        <v>932.01000999999997</v>
      </c>
      <c r="AR7970">
        <v>916.89001499999995</v>
      </c>
      <c r="AS7970">
        <v>928.40002400000003</v>
      </c>
      <c r="AT7970">
        <v>928.40002400000003</v>
      </c>
      <c r="AU7970">
        <v>0</v>
      </c>
      <c r="AV7970">
        <f ca="1">(Table6[[#This Row],[Close]]-OFFSET(Table6[[#This Row],[Close]],-1,0))/(OFFSET(Table6[[#This Row],[Close]],-1,0))</f>
        <v>-3.2316048649395405E-3</v>
      </c>
      <c r="BF7970" s="43">
        <v>43558</v>
      </c>
      <c r="BG7970">
        <v>1554.880005</v>
      </c>
      <c r="BH7970">
        <v>1568.400024</v>
      </c>
      <c r="BI7970">
        <v>1554.880005</v>
      </c>
      <c r="BJ7970">
        <v>1560.910034</v>
      </c>
      <c r="BK7970">
        <v>1560.910034</v>
      </c>
      <c r="BL7970">
        <v>35502400</v>
      </c>
      <c r="BM7970">
        <f ca="1">(Table510[[#This Row],[Close]]-OFFSET(Table510[[#This Row],[Close]],-1,0))/(OFFSET(Table510[[#This Row],[Close]],-1,0))</f>
        <v>4.8863648596964085E-3</v>
      </c>
    </row>
    <row r="7971" spans="24:65" x14ac:dyDescent="0.3">
      <c r="X7971" s="43">
        <v>21839</v>
      </c>
      <c r="Y7971">
        <v>57.330002</v>
      </c>
      <c r="Z7971">
        <v>57.330002</v>
      </c>
      <c r="AA7971">
        <v>57.330002</v>
      </c>
      <c r="AB7971">
        <v>57.330002</v>
      </c>
      <c r="AC7971">
        <v>57.330002</v>
      </c>
      <c r="AD7971">
        <v>2760000</v>
      </c>
      <c r="AE7971">
        <f ca="1">(SPX[[#This Row],[Close]]-OFFSET(SPX[[#This Row],[Close]],-1,0))/(OFFSET(SPX[[#This Row],[Close]],-1,0))</f>
        <v>8.0886760697850609E-3</v>
      </c>
      <c r="AO7971" s="43">
        <v>41103</v>
      </c>
      <c r="AP7971">
        <v>928.40997300000004</v>
      </c>
      <c r="AQ7971">
        <v>943.42999299999997</v>
      </c>
      <c r="AR7971">
        <v>928.40997300000004</v>
      </c>
      <c r="AS7971">
        <v>942.57000700000003</v>
      </c>
      <c r="AT7971">
        <v>942.57000700000003</v>
      </c>
      <c r="AU7971">
        <v>0</v>
      </c>
      <c r="AV7971">
        <f ca="1">(Table6[[#This Row],[Close]]-OFFSET(Table6[[#This Row],[Close]],-1,0))/(OFFSET(Table6[[#This Row],[Close]],-1,0))</f>
        <v>1.5262799045339105E-2</v>
      </c>
      <c r="BF7971" s="43">
        <v>43559</v>
      </c>
      <c r="BG7971">
        <v>1561.0699460000001</v>
      </c>
      <c r="BH7971">
        <v>1567.5</v>
      </c>
      <c r="BI7971">
        <v>1558.3599850000001</v>
      </c>
      <c r="BJ7971">
        <v>1567.48999</v>
      </c>
      <c r="BK7971">
        <v>1567.48999</v>
      </c>
      <c r="BL7971">
        <v>30151800</v>
      </c>
      <c r="BM7971">
        <f ca="1">(Table510[[#This Row],[Close]]-OFFSET(Table510[[#This Row],[Close]],-1,0))/(OFFSET(Table510[[#This Row],[Close]],-1,0))</f>
        <v>4.2154614017940505E-3</v>
      </c>
    </row>
    <row r="7972" spans="24:65" x14ac:dyDescent="0.3">
      <c r="X7972" s="43">
        <v>21842</v>
      </c>
      <c r="Y7972">
        <v>57.009998000000003</v>
      </c>
      <c r="Z7972">
        <v>57.009998000000003</v>
      </c>
      <c r="AA7972">
        <v>57.009998000000003</v>
      </c>
      <c r="AB7972">
        <v>57.009998000000003</v>
      </c>
      <c r="AC7972">
        <v>57.009998000000003</v>
      </c>
      <c r="AD7972">
        <v>2470000</v>
      </c>
      <c r="AE7972">
        <f ca="1">(SPX[[#This Row],[Close]]-OFFSET(SPX[[#This Row],[Close]],-1,0))/(OFFSET(SPX[[#This Row],[Close]],-1,0))</f>
        <v>-5.5817894442075425E-3</v>
      </c>
      <c r="AO7972" s="43">
        <v>41106</v>
      </c>
      <c r="AP7972">
        <v>942.53997800000002</v>
      </c>
      <c r="AQ7972">
        <v>942.53997800000002</v>
      </c>
      <c r="AR7972">
        <v>932.15997300000004</v>
      </c>
      <c r="AS7972">
        <v>937.23999000000003</v>
      </c>
      <c r="AT7972">
        <v>937.23999000000003</v>
      </c>
      <c r="AU7972">
        <v>0</v>
      </c>
      <c r="AV7972">
        <f ca="1">(Table6[[#This Row],[Close]]-OFFSET(Table6[[#This Row],[Close]],-1,0))/(OFFSET(Table6[[#This Row],[Close]],-1,0))</f>
        <v>-5.6547704259806751E-3</v>
      </c>
      <c r="BF7972" s="43">
        <v>43560</v>
      </c>
      <c r="BG7972">
        <v>1568.2299800000001</v>
      </c>
      <c r="BH7972">
        <v>1582.6099850000001</v>
      </c>
      <c r="BI7972">
        <v>1568.2299800000001</v>
      </c>
      <c r="BJ7972">
        <v>1582.5600589999999</v>
      </c>
      <c r="BK7972">
        <v>1582.5600589999999</v>
      </c>
      <c r="BL7972">
        <v>31468200</v>
      </c>
      <c r="BM7972">
        <f ca="1">(Table510[[#This Row],[Close]]-OFFSET(Table510[[#This Row],[Close]],-1,0))/(OFFSET(Table510[[#This Row],[Close]],-1,0))</f>
        <v>9.6141405024218855E-3</v>
      </c>
    </row>
    <row r="7973" spans="24:65" x14ac:dyDescent="0.3">
      <c r="X7973" s="43">
        <v>21843</v>
      </c>
      <c r="Y7973">
        <v>56.66</v>
      </c>
      <c r="Z7973">
        <v>56.66</v>
      </c>
      <c r="AA7973">
        <v>56.66</v>
      </c>
      <c r="AB7973">
        <v>56.66</v>
      </c>
      <c r="AC7973">
        <v>56.66</v>
      </c>
      <c r="AD7973">
        <v>2740000</v>
      </c>
      <c r="AE7973">
        <f ca="1">(SPX[[#This Row],[Close]]-OFFSET(SPX[[#This Row],[Close]],-1,0))/(OFFSET(SPX[[#This Row],[Close]],-1,0))</f>
        <v>-6.1392389454215813E-3</v>
      </c>
      <c r="AO7973" s="43">
        <v>41107</v>
      </c>
      <c r="AP7973">
        <v>937.27002000000005</v>
      </c>
      <c r="AQ7973">
        <v>943.45001200000002</v>
      </c>
      <c r="AR7973">
        <v>929.03997800000002</v>
      </c>
      <c r="AS7973">
        <v>942.47997999999995</v>
      </c>
      <c r="AT7973">
        <v>942.47997999999995</v>
      </c>
      <c r="AU7973">
        <v>0</v>
      </c>
      <c r="AV7973">
        <f ca="1">(Table6[[#This Row],[Close]]-OFFSET(Table6[[#This Row],[Close]],-1,0))/(OFFSET(Table6[[#This Row],[Close]],-1,0))</f>
        <v>5.5908732618205085E-3</v>
      </c>
      <c r="BF7973" s="43">
        <v>43563</v>
      </c>
      <c r="BG7973">
        <v>1581.349976</v>
      </c>
      <c r="BH7973">
        <v>1581.349976</v>
      </c>
      <c r="BI7973">
        <v>1571.209961</v>
      </c>
      <c r="BJ7973">
        <v>1579</v>
      </c>
      <c r="BK7973">
        <v>1579</v>
      </c>
      <c r="BL7973">
        <v>30540300</v>
      </c>
      <c r="BM7973">
        <f ca="1">(Table510[[#This Row],[Close]]-OFFSET(Table510[[#This Row],[Close]],-1,0))/(OFFSET(Table510[[#This Row],[Close]],-1,0))</f>
        <v>-2.2495569629436165E-3</v>
      </c>
    </row>
    <row r="7974" spans="24:65" x14ac:dyDescent="0.3">
      <c r="X7974" s="43">
        <v>21844</v>
      </c>
      <c r="Y7974">
        <v>56.549999</v>
      </c>
      <c r="Z7974">
        <v>56.549999</v>
      </c>
      <c r="AA7974">
        <v>56.549999</v>
      </c>
      <c r="AB7974">
        <v>56.549999</v>
      </c>
      <c r="AC7974">
        <v>56.549999</v>
      </c>
      <c r="AD7974">
        <v>2730000</v>
      </c>
      <c r="AE7974">
        <f ca="1">(SPX[[#This Row],[Close]]-OFFSET(SPX[[#This Row],[Close]],-1,0))/(OFFSET(SPX[[#This Row],[Close]],-1,0))</f>
        <v>-1.941422520296451E-3</v>
      </c>
      <c r="AO7974" s="43">
        <v>41108</v>
      </c>
      <c r="AP7974">
        <v>942.35998500000005</v>
      </c>
      <c r="AQ7974">
        <v>951.97997999999995</v>
      </c>
      <c r="AR7974">
        <v>939.51000999999997</v>
      </c>
      <c r="AS7974">
        <v>949.46997099999999</v>
      </c>
      <c r="AT7974">
        <v>949.46997099999999</v>
      </c>
      <c r="AU7974">
        <v>0</v>
      </c>
      <c r="AV7974">
        <f ca="1">(Table6[[#This Row],[Close]]-OFFSET(Table6[[#This Row],[Close]],-1,0))/(OFFSET(Table6[[#This Row],[Close]],-1,0))</f>
        <v>7.4165936129487143E-3</v>
      </c>
      <c r="BF7974" s="43">
        <v>43564</v>
      </c>
      <c r="BG7974">
        <v>1577.51001</v>
      </c>
      <c r="BH7974">
        <v>1577.51001</v>
      </c>
      <c r="BI7974">
        <v>1558.3900149999999</v>
      </c>
      <c r="BJ7974">
        <v>1559.6800539999999</v>
      </c>
      <c r="BK7974">
        <v>1559.6800539999999</v>
      </c>
      <c r="BL7974">
        <v>30079800</v>
      </c>
      <c r="BM7974">
        <f ca="1">(Table510[[#This Row],[Close]]-OFFSET(Table510[[#This Row],[Close]],-1,0))/(OFFSET(Table510[[#This Row],[Close]],-1,0))</f>
        <v>-1.2235557948068444E-2</v>
      </c>
    </row>
    <row r="7975" spans="24:65" x14ac:dyDescent="0.3">
      <c r="X7975" s="43">
        <v>21845</v>
      </c>
      <c r="Y7975">
        <v>56</v>
      </c>
      <c r="Z7975">
        <v>56</v>
      </c>
      <c r="AA7975">
        <v>56</v>
      </c>
      <c r="AB7975">
        <v>56</v>
      </c>
      <c r="AC7975">
        <v>56</v>
      </c>
      <c r="AD7975">
        <v>3060000</v>
      </c>
      <c r="AE7975">
        <f ca="1">(SPX[[#This Row],[Close]]-OFFSET(SPX[[#This Row],[Close]],-1,0))/(OFFSET(SPX[[#This Row],[Close]],-1,0))</f>
        <v>-9.7258887661518731E-3</v>
      </c>
      <c r="AO7975" s="43">
        <v>41109</v>
      </c>
      <c r="AP7975">
        <v>949.39001499999995</v>
      </c>
      <c r="AQ7975">
        <v>953.77002000000005</v>
      </c>
      <c r="AR7975">
        <v>946.59002699999996</v>
      </c>
      <c r="AS7975">
        <v>950.03997800000002</v>
      </c>
      <c r="AT7975">
        <v>950.03997800000002</v>
      </c>
      <c r="AU7975">
        <v>0</v>
      </c>
      <c r="AV7975">
        <f ca="1">(Table6[[#This Row],[Close]]-OFFSET(Table6[[#This Row],[Close]],-1,0))/(OFFSET(Table6[[#This Row],[Close]],-1,0))</f>
        <v>6.0034231456492513E-4</v>
      </c>
      <c r="BF7975" s="43">
        <v>43565</v>
      </c>
      <c r="BG7975">
        <v>1560.0200199999999</v>
      </c>
      <c r="BH7975">
        <v>1581.650024</v>
      </c>
      <c r="BI7975">
        <v>1560.0200199999999</v>
      </c>
      <c r="BJ7975">
        <v>1581.5500489999999</v>
      </c>
      <c r="BK7975">
        <v>1581.5500489999999</v>
      </c>
      <c r="BL7975">
        <v>30623800</v>
      </c>
      <c r="BM7975">
        <f ca="1">(Table510[[#This Row],[Close]]-OFFSET(Table510[[#This Row],[Close]],-1,0))/(OFFSET(Table510[[#This Row],[Close]],-1,0))</f>
        <v>1.4022103407626201E-2</v>
      </c>
    </row>
    <row r="7976" spans="24:65" x14ac:dyDescent="0.3">
      <c r="X7976" s="43">
        <v>21846</v>
      </c>
      <c r="Y7976">
        <v>56.560001</v>
      </c>
      <c r="Z7976">
        <v>56.560001</v>
      </c>
      <c r="AA7976">
        <v>56.560001</v>
      </c>
      <c r="AB7976">
        <v>56.560001</v>
      </c>
      <c r="AC7976">
        <v>56.560001</v>
      </c>
      <c r="AD7976">
        <v>2880000</v>
      </c>
      <c r="AE7976">
        <f ca="1">(SPX[[#This Row],[Close]]-OFFSET(SPX[[#This Row],[Close]],-1,0))/(OFFSET(SPX[[#This Row],[Close]],-1,0))</f>
        <v>1.0000017857142853E-2</v>
      </c>
      <c r="AO7976" s="43">
        <v>41110</v>
      </c>
      <c r="AP7976">
        <v>949.92999299999997</v>
      </c>
      <c r="AQ7976">
        <v>949.92999299999997</v>
      </c>
      <c r="AR7976">
        <v>939.55999799999995</v>
      </c>
      <c r="AS7976">
        <v>939.71002199999998</v>
      </c>
      <c r="AT7976">
        <v>939.71002199999998</v>
      </c>
      <c r="AU7976">
        <v>0</v>
      </c>
      <c r="AV7976">
        <f ca="1">(Table6[[#This Row],[Close]]-OFFSET(Table6[[#This Row],[Close]],-1,0))/(OFFSET(Table6[[#This Row],[Close]],-1,0))</f>
        <v>-1.0873180328417756E-2</v>
      </c>
      <c r="BF7976" s="43">
        <v>43566</v>
      </c>
      <c r="BG7976">
        <v>1581.9300539999999</v>
      </c>
      <c r="BH7976">
        <v>1583.7299800000001</v>
      </c>
      <c r="BI7976">
        <v>1577.369995</v>
      </c>
      <c r="BJ7976">
        <v>1579.1400149999999</v>
      </c>
      <c r="BK7976">
        <v>1579.1400149999999</v>
      </c>
      <c r="BL7976">
        <v>29385400</v>
      </c>
      <c r="BM7976">
        <f ca="1">(Table510[[#This Row],[Close]]-OFFSET(Table510[[#This Row],[Close]],-1,0))/(OFFSET(Table510[[#This Row],[Close]],-1,0))</f>
        <v>-1.5238430181351763E-3</v>
      </c>
    </row>
    <row r="7977" spans="24:65" x14ac:dyDescent="0.3">
      <c r="X7977" s="43">
        <v>21849</v>
      </c>
      <c r="Y7977">
        <v>56.939999</v>
      </c>
      <c r="Z7977">
        <v>56.939999</v>
      </c>
      <c r="AA7977">
        <v>56.939999</v>
      </c>
      <c r="AB7977">
        <v>56.939999</v>
      </c>
      <c r="AC7977">
        <v>56.939999</v>
      </c>
      <c r="AD7977">
        <v>3580000</v>
      </c>
      <c r="AE7977">
        <f ca="1">(SPX[[#This Row],[Close]]-OFFSET(SPX[[#This Row],[Close]],-1,0))/(OFFSET(SPX[[#This Row],[Close]],-1,0))</f>
        <v>6.7184935162925563E-3</v>
      </c>
      <c r="AO7977" s="43">
        <v>41113</v>
      </c>
      <c r="AP7977">
        <v>939.67999299999997</v>
      </c>
      <c r="AQ7977">
        <v>939.67999299999997</v>
      </c>
      <c r="AR7977">
        <v>919.20001200000002</v>
      </c>
      <c r="AS7977">
        <v>927.80999799999995</v>
      </c>
      <c r="AT7977">
        <v>927.80999799999995</v>
      </c>
      <c r="AU7977">
        <v>0</v>
      </c>
      <c r="AV7977">
        <f ca="1">(Table6[[#This Row],[Close]]-OFFSET(Table6[[#This Row],[Close]],-1,0))/(OFFSET(Table6[[#This Row],[Close]],-1,0))</f>
        <v>-1.2663506530102784E-2</v>
      </c>
      <c r="BF7977" s="43">
        <v>43567</v>
      </c>
      <c r="BG7977">
        <v>1581.380005</v>
      </c>
      <c r="BH7977">
        <v>1589.7299800000001</v>
      </c>
      <c r="BI7977">
        <v>1580.2299800000001</v>
      </c>
      <c r="BJ7977">
        <v>1584.8000489999999</v>
      </c>
      <c r="BK7977">
        <v>1584.8000489999999</v>
      </c>
      <c r="BL7977">
        <v>36884900</v>
      </c>
      <c r="BM7977">
        <f ca="1">(Table510[[#This Row],[Close]]-OFFSET(Table510[[#This Row],[Close]],-1,0))/(OFFSET(Table510[[#This Row],[Close]],-1,0))</f>
        <v>3.5842508873413586E-3</v>
      </c>
    </row>
    <row r="7978" spans="24:65" x14ac:dyDescent="0.3">
      <c r="X7978" s="43">
        <v>21850</v>
      </c>
      <c r="Y7978">
        <v>57.419998</v>
      </c>
      <c r="Z7978">
        <v>57.419998</v>
      </c>
      <c r="AA7978">
        <v>57.419998</v>
      </c>
      <c r="AB7978">
        <v>57.419998</v>
      </c>
      <c r="AC7978">
        <v>57.419998</v>
      </c>
      <c r="AD7978">
        <v>4160000</v>
      </c>
      <c r="AE7978">
        <f ca="1">(SPX[[#This Row],[Close]]-OFFSET(SPX[[#This Row],[Close]],-1,0))/(OFFSET(SPX[[#This Row],[Close]],-1,0))</f>
        <v>8.4299088238480539E-3</v>
      </c>
      <c r="AO7978" s="43">
        <v>41114</v>
      </c>
      <c r="AP7978">
        <v>927.84002699999996</v>
      </c>
      <c r="AQ7978">
        <v>928.26000999999997</v>
      </c>
      <c r="AR7978">
        <v>909.42999299999997</v>
      </c>
      <c r="AS7978">
        <v>914.96997099999999</v>
      </c>
      <c r="AT7978">
        <v>914.96997099999999</v>
      </c>
      <c r="AU7978">
        <v>0</v>
      </c>
      <c r="AV7978">
        <f ca="1">(Table6[[#This Row],[Close]]-OFFSET(Table6[[#This Row],[Close]],-1,0))/(OFFSET(Table6[[#This Row],[Close]],-1,0))</f>
        <v>-1.3839069451372699E-2</v>
      </c>
      <c r="BF7978" s="43">
        <v>43570</v>
      </c>
      <c r="BG7978">
        <v>1585.170044</v>
      </c>
      <c r="BH7978">
        <v>1587.9799800000001</v>
      </c>
      <c r="BI7978">
        <v>1574.7299800000001</v>
      </c>
      <c r="BJ7978">
        <v>1579.170044</v>
      </c>
      <c r="BK7978">
        <v>1579.170044</v>
      </c>
      <c r="BL7978">
        <v>30883300</v>
      </c>
      <c r="BM7978">
        <f ca="1">(Table510[[#This Row],[Close]]-OFFSET(Table510[[#This Row],[Close]],-1,0))/(OFFSET(Table510[[#This Row],[Close]],-1,0))</f>
        <v>-3.552501783144495E-3</v>
      </c>
    </row>
    <row r="7979" spans="24:65" x14ac:dyDescent="0.3">
      <c r="X7979" s="43">
        <v>21851</v>
      </c>
      <c r="Y7979">
        <v>57.459999000000003</v>
      </c>
      <c r="Z7979">
        <v>57.459999000000003</v>
      </c>
      <c r="AA7979">
        <v>57.459999000000003</v>
      </c>
      <c r="AB7979">
        <v>57.459999000000003</v>
      </c>
      <c r="AC7979">
        <v>57.459999000000003</v>
      </c>
      <c r="AD7979">
        <v>3920000</v>
      </c>
      <c r="AE7979">
        <f ca="1">(SPX[[#This Row],[Close]]-OFFSET(SPX[[#This Row],[Close]],-1,0))/(OFFSET(SPX[[#This Row],[Close]],-1,0))</f>
        <v>6.9663882607595576E-4</v>
      </c>
      <c r="AO7979" s="43">
        <v>41115</v>
      </c>
      <c r="AP7979">
        <v>915.15997300000004</v>
      </c>
      <c r="AQ7979">
        <v>921.30999799999995</v>
      </c>
      <c r="AR7979">
        <v>912.04998799999998</v>
      </c>
      <c r="AS7979">
        <v>916.15997300000004</v>
      </c>
      <c r="AT7979">
        <v>916.15997300000004</v>
      </c>
      <c r="AU7979">
        <v>0</v>
      </c>
      <c r="AV7979">
        <f ca="1">(Table6[[#This Row],[Close]]-OFFSET(Table6[[#This Row],[Close]],-1,0))/(OFFSET(Table6[[#This Row],[Close]],-1,0))</f>
        <v>1.3005913174390393E-3</v>
      </c>
      <c r="BF7979" s="43">
        <v>43571</v>
      </c>
      <c r="BG7979">
        <v>1580.26001</v>
      </c>
      <c r="BH7979">
        <v>1585.4300539999999</v>
      </c>
      <c r="BI7979">
        <v>1579.48999</v>
      </c>
      <c r="BJ7979">
        <v>1582.790039</v>
      </c>
      <c r="BK7979">
        <v>1582.790039</v>
      </c>
      <c r="BL7979">
        <v>34022100</v>
      </c>
      <c r="BM7979">
        <f ca="1">(Table510[[#This Row],[Close]]-OFFSET(Table510[[#This Row],[Close]],-1,0))/(OFFSET(Table510[[#This Row],[Close]],-1,0))</f>
        <v>2.2923402161496532E-3</v>
      </c>
    </row>
    <row r="7980" spans="24:65" x14ac:dyDescent="0.3">
      <c r="X7980" s="43">
        <v>21852</v>
      </c>
      <c r="Y7980">
        <v>57.41</v>
      </c>
      <c r="Z7980">
        <v>57.41</v>
      </c>
      <c r="AA7980">
        <v>57.41</v>
      </c>
      <c r="AB7980">
        <v>57.41</v>
      </c>
      <c r="AC7980">
        <v>57.41</v>
      </c>
      <c r="AD7980">
        <v>3890000</v>
      </c>
      <c r="AE7980">
        <f ca="1">(SPX[[#This Row],[Close]]-OFFSET(SPX[[#This Row],[Close]],-1,0))/(OFFSET(SPX[[#This Row],[Close]],-1,0))</f>
        <v>-8.7015316516115475E-4</v>
      </c>
      <c r="AO7980" s="43">
        <v>41116</v>
      </c>
      <c r="AP7980">
        <v>916.34002699999996</v>
      </c>
      <c r="AQ7980">
        <v>933.04998799999998</v>
      </c>
      <c r="AR7980">
        <v>916.34002699999996</v>
      </c>
      <c r="AS7980">
        <v>929.54998799999998</v>
      </c>
      <c r="AT7980">
        <v>929.54998799999998</v>
      </c>
      <c r="AU7980">
        <v>0</v>
      </c>
      <c r="AV7980">
        <f ca="1">(Table6[[#This Row],[Close]]-OFFSET(Table6[[#This Row],[Close]],-1,0))/(OFFSET(Table6[[#This Row],[Close]],-1,0))</f>
        <v>1.4615367833800732E-2</v>
      </c>
      <c r="BF7980" s="43">
        <v>43572</v>
      </c>
      <c r="BG7980">
        <v>1584.130005</v>
      </c>
      <c r="BH7980">
        <v>1588.599976</v>
      </c>
      <c r="BI7980">
        <v>1561.5699460000001</v>
      </c>
      <c r="BJ7980">
        <v>1567.599976</v>
      </c>
      <c r="BK7980">
        <v>1567.599976</v>
      </c>
      <c r="BL7980">
        <v>36023000</v>
      </c>
      <c r="BM7980">
        <f ca="1">(Table510[[#This Row],[Close]]-OFFSET(Table510[[#This Row],[Close]],-1,0))/(OFFSET(Table510[[#This Row],[Close]],-1,0))</f>
        <v>-9.5970170557789381E-3</v>
      </c>
    </row>
    <row r="7981" spans="24:65" x14ac:dyDescent="0.3">
      <c r="X7981" s="43">
        <v>21853</v>
      </c>
      <c r="Y7981">
        <v>57.52</v>
      </c>
      <c r="Z7981">
        <v>57.52</v>
      </c>
      <c r="AA7981">
        <v>57.52</v>
      </c>
      <c r="AB7981">
        <v>57.52</v>
      </c>
      <c r="AC7981">
        <v>57.52</v>
      </c>
      <c r="AD7981">
        <v>3560000</v>
      </c>
      <c r="AE7981">
        <f ca="1">(SPX[[#This Row],[Close]]-OFFSET(SPX[[#This Row],[Close]],-1,0))/(OFFSET(SPX[[#This Row],[Close]],-1,0))</f>
        <v>1.9160425013065067E-3</v>
      </c>
      <c r="AO7981" s="43">
        <v>41117</v>
      </c>
      <c r="AP7981">
        <v>929.59002699999996</v>
      </c>
      <c r="AQ7981">
        <v>952.36999500000002</v>
      </c>
      <c r="AR7981">
        <v>929.59002699999996</v>
      </c>
      <c r="AS7981">
        <v>949.15002400000003</v>
      </c>
      <c r="AT7981">
        <v>949.15002400000003</v>
      </c>
      <c r="AU7981">
        <v>0</v>
      </c>
      <c r="AV7981">
        <f ca="1">(Table6[[#This Row],[Close]]-OFFSET(Table6[[#This Row],[Close]],-1,0))/(OFFSET(Table6[[#This Row],[Close]],-1,0))</f>
        <v>2.1085510465307055E-2</v>
      </c>
      <c r="BF7981" s="43">
        <v>43573</v>
      </c>
      <c r="BG7981">
        <v>1567.089966</v>
      </c>
      <c r="BH7981">
        <v>1569.1999510000001</v>
      </c>
      <c r="BI7981">
        <v>1556.1099850000001</v>
      </c>
      <c r="BJ7981">
        <v>1565.75</v>
      </c>
      <c r="BK7981">
        <v>1565.75</v>
      </c>
      <c r="BL7981">
        <v>35068500</v>
      </c>
      <c r="BM7981">
        <f ca="1">(Table510[[#This Row],[Close]]-OFFSET(Table510[[#This Row],[Close]],-1,0))/(OFFSET(Table510[[#This Row],[Close]],-1,0))</f>
        <v>-1.1801327049777714E-3</v>
      </c>
    </row>
    <row r="7982" spans="24:65" x14ac:dyDescent="0.3">
      <c r="X7982" s="43">
        <v>21856</v>
      </c>
      <c r="Y7982">
        <v>57.41</v>
      </c>
      <c r="Z7982">
        <v>57.41</v>
      </c>
      <c r="AA7982">
        <v>57.41</v>
      </c>
      <c r="AB7982">
        <v>57.41</v>
      </c>
      <c r="AC7982">
        <v>57.41</v>
      </c>
      <c r="AD7982">
        <v>3320000</v>
      </c>
      <c r="AE7982">
        <f ca="1">(SPX[[#This Row],[Close]]-OFFSET(SPX[[#This Row],[Close]],-1,0))/(OFFSET(SPX[[#This Row],[Close]],-1,0))</f>
        <v>-1.9123783031990008E-3</v>
      </c>
      <c r="AO7982" s="43">
        <v>41120</v>
      </c>
      <c r="AP7982">
        <v>949.15002400000003</v>
      </c>
      <c r="AQ7982">
        <v>952.86999500000002</v>
      </c>
      <c r="AR7982">
        <v>943.48999000000003</v>
      </c>
      <c r="AS7982">
        <v>946.69000200000005</v>
      </c>
      <c r="AT7982">
        <v>946.69000200000005</v>
      </c>
      <c r="AU7982">
        <v>0</v>
      </c>
      <c r="AV7982">
        <f ca="1">(Table6[[#This Row],[Close]]-OFFSET(Table6[[#This Row],[Close]],-1,0))/(OFFSET(Table6[[#This Row],[Close]],-1,0))</f>
        <v>-2.5918157696848782E-3</v>
      </c>
      <c r="BF7982" s="43">
        <v>43577</v>
      </c>
      <c r="BG7982">
        <v>1565.219971</v>
      </c>
      <c r="BH7982">
        <v>1565.219971</v>
      </c>
      <c r="BI7982">
        <v>1554.459961</v>
      </c>
      <c r="BJ7982">
        <v>1560.040039</v>
      </c>
      <c r="BK7982">
        <v>1560.040039</v>
      </c>
      <c r="BL7982">
        <v>29979500</v>
      </c>
      <c r="BM7982">
        <f ca="1">(Table510[[#This Row],[Close]]-OFFSET(Table510[[#This Row],[Close]],-1,0))/(OFFSET(Table510[[#This Row],[Close]],-1,0))</f>
        <v>-3.6467897173878467E-3</v>
      </c>
    </row>
    <row r="7983" spans="24:65" x14ac:dyDescent="0.3">
      <c r="X7983" s="43">
        <v>21858</v>
      </c>
      <c r="Y7983">
        <v>57.259998000000003</v>
      </c>
      <c r="Z7983">
        <v>57.259998000000003</v>
      </c>
      <c r="AA7983">
        <v>57.259998000000003</v>
      </c>
      <c r="AB7983">
        <v>57.259998000000003</v>
      </c>
      <c r="AC7983">
        <v>57.259998000000003</v>
      </c>
      <c r="AD7983">
        <v>3940000</v>
      </c>
      <c r="AE7983">
        <f ca="1">(SPX[[#This Row],[Close]]-OFFSET(SPX[[#This Row],[Close]],-1,0))/(OFFSET(SPX[[#This Row],[Close]],-1,0))</f>
        <v>-2.6128200661904464E-3</v>
      </c>
      <c r="AO7983" s="43">
        <v>41121</v>
      </c>
      <c r="AP7983">
        <v>946.65002400000003</v>
      </c>
      <c r="AQ7983">
        <v>948.46002199999998</v>
      </c>
      <c r="AR7983">
        <v>940.03002900000001</v>
      </c>
      <c r="AS7983">
        <v>940.47997999999995</v>
      </c>
      <c r="AT7983">
        <v>940.47997999999995</v>
      </c>
      <c r="AU7983">
        <v>0</v>
      </c>
      <c r="AV7983">
        <f ca="1">(Table6[[#This Row],[Close]]-OFFSET(Table6[[#This Row],[Close]],-1,0))/(OFFSET(Table6[[#This Row],[Close]],-1,0))</f>
        <v>-6.5597206972511091E-3</v>
      </c>
      <c r="BF7983" s="43">
        <v>43578</v>
      </c>
      <c r="BG7983">
        <v>1560.530029</v>
      </c>
      <c r="BH7983">
        <v>1587.579956</v>
      </c>
      <c r="BI7983">
        <v>1560.530029</v>
      </c>
      <c r="BJ7983">
        <v>1585.089966</v>
      </c>
      <c r="BK7983">
        <v>1585.089966</v>
      </c>
      <c r="BL7983">
        <v>36350300</v>
      </c>
      <c r="BM7983">
        <f ca="1">(Table510[[#This Row],[Close]]-OFFSET(Table510[[#This Row],[Close]],-1,0))/(OFFSET(Table510[[#This Row],[Close]],-1,0))</f>
        <v>1.6057233387456682E-2</v>
      </c>
    </row>
    <row r="7984" spans="24:65" x14ac:dyDescent="0.3">
      <c r="X7984" s="43">
        <v>21859</v>
      </c>
      <c r="Y7984">
        <v>57.32</v>
      </c>
      <c r="Z7984">
        <v>57.32</v>
      </c>
      <c r="AA7984">
        <v>57.32</v>
      </c>
      <c r="AB7984">
        <v>57.32</v>
      </c>
      <c r="AC7984">
        <v>57.32</v>
      </c>
      <c r="AD7984">
        <v>3170000</v>
      </c>
      <c r="AE7984">
        <f ca="1">(SPX[[#This Row],[Close]]-OFFSET(SPX[[#This Row],[Close]],-1,0))/(OFFSET(SPX[[#This Row],[Close]],-1,0))</f>
        <v>1.0478868685953712E-3</v>
      </c>
      <c r="AO7984" s="43">
        <v>41122</v>
      </c>
      <c r="AP7984">
        <v>940.48999000000003</v>
      </c>
      <c r="AQ7984">
        <v>945.21997099999999</v>
      </c>
      <c r="AR7984">
        <v>931.78002900000001</v>
      </c>
      <c r="AS7984">
        <v>931.78002900000001</v>
      </c>
      <c r="AT7984">
        <v>931.78002900000001</v>
      </c>
      <c r="AU7984">
        <v>0</v>
      </c>
      <c r="AV7984">
        <f ca="1">(Table6[[#This Row],[Close]]-OFFSET(Table6[[#This Row],[Close]],-1,0))/(OFFSET(Table6[[#This Row],[Close]],-1,0))</f>
        <v>-9.2505435362908433E-3</v>
      </c>
      <c r="BF7984" s="43">
        <v>43579</v>
      </c>
      <c r="BG7984">
        <v>1585.1099850000001</v>
      </c>
      <c r="BH7984">
        <v>1594.030029</v>
      </c>
      <c r="BI7984">
        <v>1583.3599850000001</v>
      </c>
      <c r="BJ7984">
        <v>1588.130005</v>
      </c>
      <c r="BK7984">
        <v>1588.130005</v>
      </c>
      <c r="BL7984">
        <v>34489600</v>
      </c>
      <c r="BM7984">
        <f ca="1">(Table510[[#This Row],[Close]]-OFFSET(Table510[[#This Row],[Close]],-1,0))/(OFFSET(Table510[[#This Row],[Close]],-1,0))</f>
        <v>1.9178968167160671E-3</v>
      </c>
    </row>
    <row r="7985" spans="24:65" x14ac:dyDescent="0.3">
      <c r="X7985" s="43">
        <v>21860</v>
      </c>
      <c r="Y7985">
        <v>57.599997999999999</v>
      </c>
      <c r="Z7985">
        <v>57.599997999999999</v>
      </c>
      <c r="AA7985">
        <v>57.599997999999999</v>
      </c>
      <c r="AB7985">
        <v>57.599997999999999</v>
      </c>
      <c r="AC7985">
        <v>57.599997999999999</v>
      </c>
      <c r="AD7985">
        <v>3450000</v>
      </c>
      <c r="AE7985">
        <f ca="1">(SPX[[#This Row],[Close]]-OFFSET(SPX[[#This Row],[Close]],-1,0))/(OFFSET(SPX[[#This Row],[Close]],-1,0))</f>
        <v>4.8848220516399003E-3</v>
      </c>
      <c r="AO7985" s="43">
        <v>41123</v>
      </c>
      <c r="AP7985">
        <v>931.61999500000002</v>
      </c>
      <c r="AQ7985">
        <v>932.57000700000003</v>
      </c>
      <c r="AR7985">
        <v>919.830017</v>
      </c>
      <c r="AS7985">
        <v>926.19000200000005</v>
      </c>
      <c r="AT7985">
        <v>926.19000200000005</v>
      </c>
      <c r="AU7985">
        <v>0</v>
      </c>
      <c r="AV7985">
        <f ca="1">(Table6[[#This Row],[Close]]-OFFSET(Table6[[#This Row],[Close]],-1,0))/(OFFSET(Table6[[#This Row],[Close]],-1,0))</f>
        <v>-5.9992990040785297E-3</v>
      </c>
      <c r="BF7985" s="43">
        <v>43580</v>
      </c>
      <c r="BG7985">
        <v>1587.0500489999999</v>
      </c>
      <c r="BH7985">
        <v>1587.0500489999999</v>
      </c>
      <c r="BI7985">
        <v>1565.459961</v>
      </c>
      <c r="BJ7985">
        <v>1575.6099850000001</v>
      </c>
      <c r="BK7985">
        <v>1575.6099850000001</v>
      </c>
      <c r="BL7985">
        <v>34252800</v>
      </c>
      <c r="BM7985">
        <f ca="1">(Table510[[#This Row],[Close]]-OFFSET(Table510[[#This Row],[Close]],-1,0))/(OFFSET(Table510[[#This Row],[Close]],-1,0))</f>
        <v>-7.8834981774681175E-3</v>
      </c>
    </row>
    <row r="7986" spans="24:65" x14ac:dyDescent="0.3">
      <c r="X7986" s="43">
        <v>21863</v>
      </c>
      <c r="Y7986">
        <v>57.5</v>
      </c>
      <c r="Z7986">
        <v>57.5</v>
      </c>
      <c r="AA7986">
        <v>57.5</v>
      </c>
      <c r="AB7986">
        <v>57.5</v>
      </c>
      <c r="AC7986">
        <v>57.5</v>
      </c>
      <c r="AD7986">
        <v>3700000</v>
      </c>
      <c r="AE7986">
        <f ca="1">(SPX[[#This Row],[Close]]-OFFSET(SPX[[#This Row],[Close]],-1,0))/(OFFSET(SPX[[#This Row],[Close]],-1,0))</f>
        <v>-1.7360764491693101E-3</v>
      </c>
      <c r="AO7986" s="43">
        <v>41124</v>
      </c>
      <c r="AP7986">
        <v>926.48999000000003</v>
      </c>
      <c r="AQ7986">
        <v>947.72997999999995</v>
      </c>
      <c r="AR7986">
        <v>926.48999000000003</v>
      </c>
      <c r="AS7986">
        <v>944.67999299999997</v>
      </c>
      <c r="AT7986">
        <v>944.67999299999997</v>
      </c>
      <c r="AU7986">
        <v>0</v>
      </c>
      <c r="AV7986">
        <f ca="1">(Table6[[#This Row],[Close]]-OFFSET(Table6[[#This Row],[Close]],-1,0))/(OFFSET(Table6[[#This Row],[Close]],-1,0))</f>
        <v>1.9963496647634853E-2</v>
      </c>
      <c r="BF7986" s="43">
        <v>43581</v>
      </c>
      <c r="BG7986">
        <v>1575.660034</v>
      </c>
      <c r="BH7986">
        <v>1591.25</v>
      </c>
      <c r="BI7986">
        <v>1574.0600589999999</v>
      </c>
      <c r="BJ7986">
        <v>1589.900024</v>
      </c>
      <c r="BK7986">
        <v>1589.900024</v>
      </c>
      <c r="BL7986">
        <v>32485000</v>
      </c>
      <c r="BM7986">
        <f ca="1">(Table510[[#This Row],[Close]]-OFFSET(Table510[[#This Row],[Close]],-1,0))/(OFFSET(Table510[[#This Row],[Close]],-1,0))</f>
        <v>9.0695280786761319E-3</v>
      </c>
    </row>
    <row r="7987" spans="24:65" x14ac:dyDescent="0.3">
      <c r="X7987" s="43">
        <v>21864</v>
      </c>
      <c r="Y7987">
        <v>57.48</v>
      </c>
      <c r="Z7987">
        <v>57.48</v>
      </c>
      <c r="AA7987">
        <v>57.48</v>
      </c>
      <c r="AB7987">
        <v>57.48</v>
      </c>
      <c r="AC7987">
        <v>57.48</v>
      </c>
      <c r="AD7987">
        <v>3020000</v>
      </c>
      <c r="AE7987">
        <f ca="1">(SPX[[#This Row],[Close]]-OFFSET(SPX[[#This Row],[Close]],-1,0))/(OFFSET(SPX[[#This Row],[Close]],-1,0))</f>
        <v>-3.4782608695657614E-4</v>
      </c>
      <c r="AO7987" s="43">
        <v>41127</v>
      </c>
      <c r="AP7987">
        <v>944.77002000000005</v>
      </c>
      <c r="AQ7987">
        <v>952.70001200000002</v>
      </c>
      <c r="AR7987">
        <v>944.77002000000005</v>
      </c>
      <c r="AS7987">
        <v>949.36999500000002</v>
      </c>
      <c r="AT7987">
        <v>949.36999500000002</v>
      </c>
      <c r="AU7987">
        <v>0</v>
      </c>
      <c r="AV7987">
        <f ca="1">(Table6[[#This Row],[Close]]-OFFSET(Table6[[#This Row],[Close]],-1,0))/(OFFSET(Table6[[#This Row],[Close]],-1,0))</f>
        <v>4.9646462661986851E-3</v>
      </c>
      <c r="BF7987" s="43">
        <v>43584</v>
      </c>
      <c r="BG7987">
        <v>1591.9300539999999</v>
      </c>
      <c r="BH7987">
        <v>1603.079956</v>
      </c>
      <c r="BI7987">
        <v>1591.9300539999999</v>
      </c>
      <c r="BJ7987">
        <v>1598.3599850000001</v>
      </c>
      <c r="BK7987">
        <v>1598.3599850000001</v>
      </c>
      <c r="BL7987">
        <v>31187800</v>
      </c>
      <c r="BM7987">
        <f ca="1">(Table510[[#This Row],[Close]]-OFFSET(Table510[[#This Row],[Close]],-1,0))/(OFFSET(Table510[[#This Row],[Close]],-1,0))</f>
        <v>5.3210647665227163E-3</v>
      </c>
    </row>
    <row r="7988" spans="24:65" x14ac:dyDescent="0.3">
      <c r="X7988" s="43">
        <v>21865</v>
      </c>
      <c r="Y7988">
        <v>57.490001999999997</v>
      </c>
      <c r="Z7988">
        <v>57.490001999999997</v>
      </c>
      <c r="AA7988">
        <v>57.490001999999997</v>
      </c>
      <c r="AB7988">
        <v>57.490001999999997</v>
      </c>
      <c r="AC7988">
        <v>57.490001999999997</v>
      </c>
      <c r="AD7988">
        <v>2820000</v>
      </c>
      <c r="AE7988">
        <f ca="1">(SPX[[#This Row],[Close]]-OFFSET(SPX[[#This Row],[Close]],-1,0))/(OFFSET(SPX[[#This Row],[Close]],-1,0))</f>
        <v>1.7400835073069009E-4</v>
      </c>
      <c r="AO7988" s="43">
        <v>41128</v>
      </c>
      <c r="AP7988">
        <v>949.46997099999999</v>
      </c>
      <c r="AQ7988">
        <v>963.47997999999995</v>
      </c>
      <c r="AR7988">
        <v>949.46997099999999</v>
      </c>
      <c r="AS7988">
        <v>958.75</v>
      </c>
      <c r="AT7988">
        <v>958.75</v>
      </c>
      <c r="AU7988">
        <v>0</v>
      </c>
      <c r="AV7988">
        <f ca="1">(Table6[[#This Row],[Close]]-OFFSET(Table6[[#This Row],[Close]],-1,0))/(OFFSET(Table6[[#This Row],[Close]],-1,0))</f>
        <v>9.8802416859614176E-3</v>
      </c>
      <c r="BF7988" s="43">
        <v>43585</v>
      </c>
      <c r="BG7988">
        <v>1598.5500489999999</v>
      </c>
      <c r="BH7988">
        <v>1600.290039</v>
      </c>
      <c r="BI7988">
        <v>1580.900024</v>
      </c>
      <c r="BJ7988">
        <v>1591.209961</v>
      </c>
      <c r="BK7988">
        <v>1591.209961</v>
      </c>
      <c r="BL7988">
        <v>39193300</v>
      </c>
      <c r="BM7988">
        <f ca="1">(Table510[[#This Row],[Close]]-OFFSET(Table510[[#This Row],[Close]],-1,0))/(OFFSET(Table510[[#This Row],[Close]],-1,0))</f>
        <v>-4.4733502259192443E-3</v>
      </c>
    </row>
    <row r="7989" spans="24:65" x14ac:dyDescent="0.3">
      <c r="X7989" s="43">
        <v>21866</v>
      </c>
      <c r="Y7989">
        <v>57.169998</v>
      </c>
      <c r="Z7989">
        <v>57.169998</v>
      </c>
      <c r="AA7989">
        <v>57.169998</v>
      </c>
      <c r="AB7989">
        <v>57.169998</v>
      </c>
      <c r="AC7989">
        <v>57.169998</v>
      </c>
      <c r="AD7989">
        <v>3600000</v>
      </c>
      <c r="AE7989">
        <f ca="1">(SPX[[#This Row],[Close]]-OFFSET(SPX[[#This Row],[Close]],-1,0))/(OFFSET(SPX[[#This Row],[Close]],-1,0))</f>
        <v>-5.5662548072271294E-3</v>
      </c>
      <c r="AO7989" s="43">
        <v>41129</v>
      </c>
      <c r="AP7989">
        <v>958.67999299999997</v>
      </c>
      <c r="AQ7989">
        <v>961.25</v>
      </c>
      <c r="AR7989">
        <v>955.85998500000005</v>
      </c>
      <c r="AS7989">
        <v>959.26000999999997</v>
      </c>
      <c r="AT7989">
        <v>959.26000999999997</v>
      </c>
      <c r="AU7989">
        <v>0</v>
      </c>
      <c r="AV7989">
        <f ca="1">(Table6[[#This Row],[Close]]-OFFSET(Table6[[#This Row],[Close]],-1,0))/(OFFSET(Table6[[#This Row],[Close]],-1,0))</f>
        <v>5.3195306388523146E-4</v>
      </c>
      <c r="BF7989" s="43">
        <v>43586</v>
      </c>
      <c r="BG7989">
        <v>1593.4799800000001</v>
      </c>
      <c r="BH7989">
        <v>1595.849976</v>
      </c>
      <c r="BI7989">
        <v>1576.130005</v>
      </c>
      <c r="BJ7989">
        <v>1576.380005</v>
      </c>
      <c r="BK7989">
        <v>1576.380005</v>
      </c>
      <c r="BL7989">
        <v>36458500</v>
      </c>
      <c r="BM7989">
        <f ca="1">(Table510[[#This Row],[Close]]-OFFSET(Table510[[#This Row],[Close]],-1,0))/(OFFSET(Table510[[#This Row],[Close]],-1,0))</f>
        <v>-9.3199240599776759E-3</v>
      </c>
    </row>
    <row r="7990" spans="24:65" x14ac:dyDescent="0.3">
      <c r="X7990" s="43">
        <v>21867</v>
      </c>
      <c r="Y7990">
        <v>56.849997999999999</v>
      </c>
      <c r="Z7990">
        <v>56.849997999999999</v>
      </c>
      <c r="AA7990">
        <v>56.849997999999999</v>
      </c>
      <c r="AB7990">
        <v>56.849997999999999</v>
      </c>
      <c r="AC7990">
        <v>56.849997999999999</v>
      </c>
      <c r="AD7990">
        <v>3050000</v>
      </c>
      <c r="AE7990">
        <f ca="1">(SPX[[#This Row],[Close]]-OFFSET(SPX[[#This Row],[Close]],-1,0))/(OFFSET(SPX[[#This Row],[Close]],-1,0))</f>
        <v>-5.5973414587140672E-3</v>
      </c>
      <c r="AO7990" s="43">
        <v>41130</v>
      </c>
      <c r="AP7990">
        <v>959.20001200000002</v>
      </c>
      <c r="AQ7990">
        <v>964.21997099999999</v>
      </c>
      <c r="AR7990">
        <v>958.65002400000003</v>
      </c>
      <c r="AS7990">
        <v>961.36999500000002</v>
      </c>
      <c r="AT7990">
        <v>961.36999500000002</v>
      </c>
      <c r="AU7990">
        <v>0</v>
      </c>
      <c r="AV7990">
        <f ca="1">(Table6[[#This Row],[Close]]-OFFSET(Table6[[#This Row],[Close]],-1,0))/(OFFSET(Table6[[#This Row],[Close]],-1,0))</f>
        <v>2.1995965410880119E-3</v>
      </c>
      <c r="BF7990" s="43">
        <v>43587</v>
      </c>
      <c r="BG7990">
        <v>1576</v>
      </c>
      <c r="BH7990">
        <v>1587.920044</v>
      </c>
      <c r="BI7990">
        <v>1566.459961</v>
      </c>
      <c r="BJ7990">
        <v>1582.650024</v>
      </c>
      <c r="BK7990">
        <v>1582.650024</v>
      </c>
      <c r="BL7990">
        <v>37788900</v>
      </c>
      <c r="BM7990">
        <f ca="1">(Table510[[#This Row],[Close]]-OFFSET(Table510[[#This Row],[Close]],-1,0))/(OFFSET(Table510[[#This Row],[Close]],-1,0))</f>
        <v>3.9774794022460645E-3</v>
      </c>
    </row>
    <row r="7991" spans="24:65" x14ac:dyDescent="0.3">
      <c r="X7991" s="43">
        <v>21870</v>
      </c>
      <c r="Y7991">
        <v>56.220001000000003</v>
      </c>
      <c r="Z7991">
        <v>56.220001000000003</v>
      </c>
      <c r="AA7991">
        <v>56.220001000000003</v>
      </c>
      <c r="AB7991">
        <v>56.220001000000003</v>
      </c>
      <c r="AC7991">
        <v>56.220001000000003</v>
      </c>
      <c r="AD7991">
        <v>3710000</v>
      </c>
      <c r="AE7991">
        <f ca="1">(SPX[[#This Row],[Close]]-OFFSET(SPX[[#This Row],[Close]],-1,0))/(OFFSET(SPX[[#This Row],[Close]],-1,0))</f>
        <v>-1.108174181466103E-2</v>
      </c>
      <c r="AO7991" s="43">
        <v>41131</v>
      </c>
      <c r="AP7991">
        <v>961.28002900000001</v>
      </c>
      <c r="AQ7991">
        <v>962.27002000000005</v>
      </c>
      <c r="AR7991">
        <v>955.419983</v>
      </c>
      <c r="AS7991">
        <v>961.96002199999998</v>
      </c>
      <c r="AT7991">
        <v>961.96002199999998</v>
      </c>
      <c r="AU7991">
        <v>0</v>
      </c>
      <c r="AV7991">
        <f ca="1">(Table6[[#This Row],[Close]]-OFFSET(Table6[[#This Row],[Close]],-1,0))/(OFFSET(Table6[[#This Row],[Close]],-1,0))</f>
        <v>6.137356096702016E-4</v>
      </c>
      <c r="BF7991" s="43">
        <v>43588</v>
      </c>
      <c r="BG7991">
        <v>1584.01001</v>
      </c>
      <c r="BH7991">
        <v>1614.0200199999999</v>
      </c>
      <c r="BI7991">
        <v>1584.01001</v>
      </c>
      <c r="BJ7991">
        <v>1614.0200199999999</v>
      </c>
      <c r="BK7991">
        <v>1614.0200199999999</v>
      </c>
      <c r="BL7991">
        <v>33381200</v>
      </c>
      <c r="BM7991">
        <f ca="1">(Table510[[#This Row],[Close]]-OFFSET(Table510[[#This Row],[Close]],-1,0))/(OFFSET(Table510[[#This Row],[Close]],-1,0))</f>
        <v>1.9821183157546839E-2</v>
      </c>
    </row>
    <row r="7992" spans="24:65" x14ac:dyDescent="0.3">
      <c r="X7992" s="43">
        <v>21871</v>
      </c>
      <c r="Y7992">
        <v>56.380001</v>
      </c>
      <c r="Z7992">
        <v>56.380001</v>
      </c>
      <c r="AA7992">
        <v>56.380001</v>
      </c>
      <c r="AB7992">
        <v>56.380001</v>
      </c>
      <c r="AC7992">
        <v>56.380001</v>
      </c>
      <c r="AD7992">
        <v>3570000</v>
      </c>
      <c r="AE7992">
        <f ca="1">(SPX[[#This Row],[Close]]-OFFSET(SPX[[#This Row],[Close]],-1,0))/(OFFSET(SPX[[#This Row],[Close]],-1,0))</f>
        <v>2.8459622403777009E-3</v>
      </c>
      <c r="AO7992" s="43">
        <v>41134</v>
      </c>
      <c r="AP7992">
        <v>961.96002199999998</v>
      </c>
      <c r="AQ7992">
        <v>961.96002199999998</v>
      </c>
      <c r="AR7992">
        <v>952.46997099999999</v>
      </c>
      <c r="AS7992">
        <v>959.830017</v>
      </c>
      <c r="AT7992">
        <v>959.830017</v>
      </c>
      <c r="AU7992">
        <v>0</v>
      </c>
      <c r="AV7992">
        <f ca="1">(Table6[[#This Row],[Close]]-OFFSET(Table6[[#This Row],[Close]],-1,0))/(OFFSET(Table6[[#This Row],[Close]],-1,0))</f>
        <v>-2.2142344289646405E-3</v>
      </c>
      <c r="BF7992" s="43">
        <v>43591</v>
      </c>
      <c r="BG7992">
        <v>1611.6800539999999</v>
      </c>
      <c r="BH7992">
        <v>1618.369995</v>
      </c>
      <c r="BI7992">
        <v>1588.839966</v>
      </c>
      <c r="BJ7992">
        <v>1614.9799800000001</v>
      </c>
      <c r="BK7992">
        <v>1614.9799800000001</v>
      </c>
      <c r="BL7992">
        <v>31815200</v>
      </c>
      <c r="BM7992">
        <f ca="1">(Table510[[#This Row],[Close]]-OFFSET(Table510[[#This Row],[Close]],-1,0))/(OFFSET(Table510[[#This Row],[Close]],-1,0))</f>
        <v>5.9476337846177234E-4</v>
      </c>
    </row>
    <row r="7993" spans="24:65" x14ac:dyDescent="0.3">
      <c r="X7993" s="43">
        <v>21872</v>
      </c>
      <c r="Y7993">
        <v>56.990001999999997</v>
      </c>
      <c r="Z7993">
        <v>56.990001999999997</v>
      </c>
      <c r="AA7993">
        <v>56.990001999999997</v>
      </c>
      <c r="AB7993">
        <v>56.990001999999997</v>
      </c>
      <c r="AC7993">
        <v>56.990001999999997</v>
      </c>
      <c r="AD7993">
        <v>3660000</v>
      </c>
      <c r="AE7993">
        <f ca="1">(SPX[[#This Row],[Close]]-OFFSET(SPX[[#This Row],[Close]],-1,0))/(OFFSET(SPX[[#This Row],[Close]],-1,0))</f>
        <v>1.0819457062443062E-2</v>
      </c>
      <c r="AO7993" s="43">
        <v>41135</v>
      </c>
      <c r="AP7993">
        <v>959.830017</v>
      </c>
      <c r="AQ7993">
        <v>964.34002699999996</v>
      </c>
      <c r="AR7993">
        <v>955.94000200000005</v>
      </c>
      <c r="AS7993">
        <v>958.09002699999996</v>
      </c>
      <c r="AT7993">
        <v>958.09002699999996</v>
      </c>
      <c r="AU7993">
        <v>0</v>
      </c>
      <c r="AV7993">
        <f ca="1">(Table6[[#This Row],[Close]]-OFFSET(Table6[[#This Row],[Close]],-1,0))/(OFFSET(Table6[[#This Row],[Close]],-1,0))</f>
        <v>-1.812810569769912E-3</v>
      </c>
      <c r="BF7993" s="43">
        <v>43592</v>
      </c>
      <c r="BG7993">
        <v>1611.469971</v>
      </c>
      <c r="BH7993">
        <v>1611.469971</v>
      </c>
      <c r="BI7993">
        <v>1571.48999</v>
      </c>
      <c r="BJ7993">
        <v>1582.3100589999999</v>
      </c>
      <c r="BK7993">
        <v>1582.3100589999999</v>
      </c>
      <c r="BL7993">
        <v>37671000</v>
      </c>
      <c r="BM7993">
        <f ca="1">(Table510[[#This Row],[Close]]-OFFSET(Table510[[#This Row],[Close]],-1,0))/(OFFSET(Table510[[#This Row],[Close]],-1,0))</f>
        <v>-2.0229304018988616E-2</v>
      </c>
    </row>
    <row r="7994" spans="24:65" x14ac:dyDescent="0.3">
      <c r="X7994" s="43">
        <v>21873</v>
      </c>
      <c r="Y7994">
        <v>56.939999</v>
      </c>
      <c r="Z7994">
        <v>56.939999</v>
      </c>
      <c r="AA7994">
        <v>56.939999</v>
      </c>
      <c r="AB7994">
        <v>56.939999</v>
      </c>
      <c r="AC7994">
        <v>56.939999</v>
      </c>
      <c r="AD7994">
        <v>3230000</v>
      </c>
      <c r="AE7994">
        <f ca="1">(SPX[[#This Row],[Close]]-OFFSET(SPX[[#This Row],[Close]],-1,0))/(OFFSET(SPX[[#This Row],[Close]],-1,0))</f>
        <v>-8.7739951298820254E-4</v>
      </c>
      <c r="AO7994" s="43">
        <v>41136</v>
      </c>
      <c r="AP7994">
        <v>957.80999799999995</v>
      </c>
      <c r="AQ7994">
        <v>964.20001200000002</v>
      </c>
      <c r="AR7994">
        <v>956.75</v>
      </c>
      <c r="AS7994">
        <v>964.04998799999998</v>
      </c>
      <c r="AT7994">
        <v>964.04998799999998</v>
      </c>
      <c r="AU7994">
        <v>0</v>
      </c>
      <c r="AV7994">
        <f ca="1">(Table6[[#This Row],[Close]]-OFFSET(Table6[[#This Row],[Close]],-1,0))/(OFFSET(Table6[[#This Row],[Close]],-1,0))</f>
        <v>6.2206690728866349E-3</v>
      </c>
      <c r="BF7994" s="43">
        <v>43593</v>
      </c>
      <c r="BG7994">
        <v>1581.589966</v>
      </c>
      <c r="BH7994">
        <v>1587.349976</v>
      </c>
      <c r="BI7994">
        <v>1574.849976</v>
      </c>
      <c r="BJ7994">
        <v>1574.969971</v>
      </c>
      <c r="BK7994">
        <v>1574.969971</v>
      </c>
      <c r="BL7994">
        <v>34857900</v>
      </c>
      <c r="BM7994">
        <f ca="1">(Table510[[#This Row],[Close]]-OFFSET(Table510[[#This Row],[Close]],-1,0))/(OFFSET(Table510[[#This Row],[Close]],-1,0))</f>
        <v>-4.63884303727347E-3</v>
      </c>
    </row>
    <row r="7995" spans="24:65" x14ac:dyDescent="0.3">
      <c r="X7995" s="43">
        <v>21874</v>
      </c>
      <c r="Y7995">
        <v>56.970001000000003</v>
      </c>
      <c r="Z7995">
        <v>56.970001000000003</v>
      </c>
      <c r="AA7995">
        <v>56.970001000000003</v>
      </c>
      <c r="AB7995">
        <v>56.970001000000003</v>
      </c>
      <c r="AC7995">
        <v>56.970001000000003</v>
      </c>
      <c r="AD7995">
        <v>2960000</v>
      </c>
      <c r="AE7995">
        <f ca="1">(SPX[[#This Row],[Close]]-OFFSET(SPX[[#This Row],[Close]],-1,0))/(OFFSET(SPX[[#This Row],[Close]],-1,0))</f>
        <v>5.2690552383050082E-4</v>
      </c>
      <c r="AO7995" s="43">
        <v>41137</v>
      </c>
      <c r="AP7995">
        <v>964.10998500000005</v>
      </c>
      <c r="AQ7995">
        <v>974.40997300000004</v>
      </c>
      <c r="AR7995">
        <v>962.78002900000001</v>
      </c>
      <c r="AS7995">
        <v>973.09997599999997</v>
      </c>
      <c r="AT7995">
        <v>973.09997599999997</v>
      </c>
      <c r="AU7995">
        <v>0</v>
      </c>
      <c r="AV7995">
        <f ca="1">(Table6[[#This Row],[Close]]-OFFSET(Table6[[#This Row],[Close]],-1,0))/(OFFSET(Table6[[#This Row],[Close]],-1,0))</f>
        <v>9.3874675718578875E-3</v>
      </c>
      <c r="BF7995" s="43">
        <v>43594</v>
      </c>
      <c r="BG7995">
        <v>1573.339966</v>
      </c>
      <c r="BH7995">
        <v>1573.339966</v>
      </c>
      <c r="BI7995">
        <v>1546.849976</v>
      </c>
      <c r="BJ7995">
        <v>1570.0600589999999</v>
      </c>
      <c r="BK7995">
        <v>1570.0600589999999</v>
      </c>
      <c r="BL7995">
        <v>36388200</v>
      </c>
      <c r="BM7995">
        <f ca="1">(Table510[[#This Row],[Close]]-OFFSET(Table510[[#This Row],[Close]],-1,0))/(OFFSET(Table510[[#This Row],[Close]],-1,0))</f>
        <v>-3.1174638821098366E-3</v>
      </c>
    </row>
    <row r="7996" spans="24:65" x14ac:dyDescent="0.3">
      <c r="X7996" s="43">
        <v>21877</v>
      </c>
      <c r="Y7996">
        <v>57.080002</v>
      </c>
      <c r="Z7996">
        <v>57.080002</v>
      </c>
      <c r="AA7996">
        <v>57.080002</v>
      </c>
      <c r="AB7996">
        <v>57.080002</v>
      </c>
      <c r="AC7996">
        <v>57.080002</v>
      </c>
      <c r="AD7996">
        <v>3400000</v>
      </c>
      <c r="AE7996">
        <f ca="1">(SPX[[#This Row],[Close]]-OFFSET(SPX[[#This Row],[Close]],-1,0))/(OFFSET(SPX[[#This Row],[Close]],-1,0))</f>
        <v>1.930858312605557E-3</v>
      </c>
      <c r="AO7996" s="43">
        <v>41138</v>
      </c>
      <c r="AP7996">
        <v>973.11999500000002</v>
      </c>
      <c r="AQ7996">
        <v>978.03997800000002</v>
      </c>
      <c r="AR7996">
        <v>972.84997599999997</v>
      </c>
      <c r="AS7996">
        <v>977.84997599999997</v>
      </c>
      <c r="AT7996">
        <v>977.84997599999997</v>
      </c>
      <c r="AU7996">
        <v>0</v>
      </c>
      <c r="AV7996">
        <f ca="1">(Table6[[#This Row],[Close]]-OFFSET(Table6[[#This Row],[Close]],-1,0))/(OFFSET(Table6[[#This Row],[Close]],-1,0))</f>
        <v>4.8813072830658465E-3</v>
      </c>
      <c r="BF7996" s="43">
        <v>43595</v>
      </c>
      <c r="BG7996">
        <v>1570</v>
      </c>
      <c r="BH7996">
        <v>1575.079956</v>
      </c>
      <c r="BI7996">
        <v>1546.1400149999999</v>
      </c>
      <c r="BJ7996">
        <v>1572.98999</v>
      </c>
      <c r="BK7996">
        <v>1572.98999</v>
      </c>
      <c r="BL7996">
        <v>35296000</v>
      </c>
      <c r="BM7996">
        <f ca="1">(Table510[[#This Row],[Close]]-OFFSET(Table510[[#This Row],[Close]],-1,0))/(OFFSET(Table510[[#This Row],[Close]],-1,0))</f>
        <v>1.8661267020996962E-3</v>
      </c>
    </row>
    <row r="7997" spans="24:65" x14ac:dyDescent="0.3">
      <c r="X7997" s="43">
        <v>21878</v>
      </c>
      <c r="Y7997">
        <v>57.349997999999999</v>
      </c>
      <c r="Z7997">
        <v>57.349997999999999</v>
      </c>
      <c r="AA7997">
        <v>57.349997999999999</v>
      </c>
      <c r="AB7997">
        <v>57.349997999999999</v>
      </c>
      <c r="AC7997">
        <v>57.349997999999999</v>
      </c>
      <c r="AD7997">
        <v>3650000</v>
      </c>
      <c r="AE7997">
        <f ca="1">(SPX[[#This Row],[Close]]-OFFSET(SPX[[#This Row],[Close]],-1,0))/(OFFSET(SPX[[#This Row],[Close]],-1,0))</f>
        <v>4.7301329807241249E-3</v>
      </c>
      <c r="AO7997" s="43">
        <v>41141</v>
      </c>
      <c r="AP7997">
        <v>977.76000999999997</v>
      </c>
      <c r="AQ7997">
        <v>977.76000999999997</v>
      </c>
      <c r="AR7997">
        <v>970.70001200000002</v>
      </c>
      <c r="AS7997">
        <v>974.23999000000003</v>
      </c>
      <c r="AT7997">
        <v>974.23999000000003</v>
      </c>
      <c r="AU7997">
        <v>0</v>
      </c>
      <c r="AV7997">
        <f ca="1">(Table6[[#This Row],[Close]]-OFFSET(Table6[[#This Row],[Close]],-1,0))/(OFFSET(Table6[[#This Row],[Close]],-1,0))</f>
        <v>-3.691758540269101E-3</v>
      </c>
      <c r="BF7997" s="43">
        <v>43598</v>
      </c>
      <c r="BG7997">
        <v>1571.51001</v>
      </c>
      <c r="BH7997">
        <v>1571.51001</v>
      </c>
      <c r="BI7997">
        <v>1520.280029</v>
      </c>
      <c r="BJ7997">
        <v>1523</v>
      </c>
      <c r="BK7997">
        <v>1523</v>
      </c>
      <c r="BL7997">
        <v>38940300</v>
      </c>
      <c r="BM7997">
        <f ca="1">(Table510[[#This Row],[Close]]-OFFSET(Table510[[#This Row],[Close]],-1,0))/(OFFSET(Table510[[#This Row],[Close]],-1,0))</f>
        <v>-3.1780234024248323E-2</v>
      </c>
    </row>
    <row r="7998" spans="24:65" x14ac:dyDescent="0.3">
      <c r="X7998" s="43">
        <v>21879</v>
      </c>
      <c r="Y7998">
        <v>57.439999</v>
      </c>
      <c r="Z7998">
        <v>57.439999</v>
      </c>
      <c r="AA7998">
        <v>57.439999</v>
      </c>
      <c r="AB7998">
        <v>57.439999</v>
      </c>
      <c r="AC7998">
        <v>57.439999</v>
      </c>
      <c r="AD7998">
        <v>3550000</v>
      </c>
      <c r="AE7998">
        <f ca="1">(SPX[[#This Row],[Close]]-OFFSET(SPX[[#This Row],[Close]],-1,0))/(OFFSET(SPX[[#This Row],[Close]],-1,0))</f>
        <v>1.5693287382503639E-3</v>
      </c>
      <c r="AO7998" s="43">
        <v>41142</v>
      </c>
      <c r="AP7998">
        <v>974.34997599999997</v>
      </c>
      <c r="AQ7998">
        <v>983.52002000000005</v>
      </c>
      <c r="AR7998">
        <v>973.330017</v>
      </c>
      <c r="AS7998">
        <v>975.84997599999997</v>
      </c>
      <c r="AT7998">
        <v>975.84997599999997</v>
      </c>
      <c r="AU7998">
        <v>0</v>
      </c>
      <c r="AV7998">
        <f ca="1">(Table6[[#This Row],[Close]]-OFFSET(Table6[[#This Row],[Close]],-1,0))/(OFFSET(Table6[[#This Row],[Close]],-1,0))</f>
        <v>1.652555855359556E-3</v>
      </c>
      <c r="BF7998" s="43">
        <v>43599</v>
      </c>
      <c r="BG7998">
        <v>1523.8100589999999</v>
      </c>
      <c r="BH7998">
        <v>1547.839966</v>
      </c>
      <c r="BI7998">
        <v>1523.8100589999999</v>
      </c>
      <c r="BJ7998">
        <v>1543.0600589999999</v>
      </c>
      <c r="BK7998">
        <v>1543.0600589999999</v>
      </c>
      <c r="BL7998">
        <v>33227200</v>
      </c>
      <c r="BM7998">
        <f ca="1">(Table510[[#This Row],[Close]]-OFFSET(Table510[[#This Row],[Close]],-1,0))/(OFFSET(Table510[[#This Row],[Close]],-1,0))</f>
        <v>1.3171411030860086E-2</v>
      </c>
    </row>
    <row r="7999" spans="24:65" x14ac:dyDescent="0.3">
      <c r="X7999" s="43">
        <v>21881</v>
      </c>
      <c r="Y7999">
        <v>57.700001</v>
      </c>
      <c r="Z7999">
        <v>57.700001</v>
      </c>
      <c r="AA7999">
        <v>57.700001</v>
      </c>
      <c r="AB7999">
        <v>57.700001</v>
      </c>
      <c r="AC7999">
        <v>57.700001</v>
      </c>
      <c r="AD7999">
        <v>3030000</v>
      </c>
      <c r="AE7999">
        <f ca="1">(SPX[[#This Row],[Close]]-OFFSET(SPX[[#This Row],[Close]],-1,0))/(OFFSET(SPX[[#This Row],[Close]],-1,0))</f>
        <v>4.5264972932886035E-3</v>
      </c>
      <c r="AO7999" s="43">
        <v>41143</v>
      </c>
      <c r="AP7999">
        <v>975.669983</v>
      </c>
      <c r="AQ7999">
        <v>976.22997999999995</v>
      </c>
      <c r="AR7999">
        <v>969.44000200000005</v>
      </c>
      <c r="AS7999">
        <v>973.919983</v>
      </c>
      <c r="AT7999">
        <v>973.919983</v>
      </c>
      <c r="AU7999">
        <v>0</v>
      </c>
      <c r="AV7999">
        <f ca="1">(Table6[[#This Row],[Close]]-OFFSET(Table6[[#This Row],[Close]],-1,0))/(OFFSET(Table6[[#This Row],[Close]],-1,0))</f>
        <v>-1.9777558512743846E-3</v>
      </c>
      <c r="BF7999" s="43">
        <v>43600</v>
      </c>
      <c r="BG7999">
        <v>1541.5500489999999</v>
      </c>
      <c r="BH7999">
        <v>1550.0200199999999</v>
      </c>
      <c r="BI7999">
        <v>1529.4399410000001</v>
      </c>
      <c r="BJ7999">
        <v>1548.2700199999999</v>
      </c>
      <c r="BK7999">
        <v>1548.2700199999999</v>
      </c>
      <c r="BL7999">
        <v>3125950000</v>
      </c>
      <c r="BM7999">
        <f ca="1">(Table510[[#This Row],[Close]]-OFFSET(Table510[[#This Row],[Close]],-1,0))/(OFFSET(Table510[[#This Row],[Close]],-1,0))</f>
        <v>3.3763825131838381E-3</v>
      </c>
    </row>
    <row r="8000" spans="24:65" x14ac:dyDescent="0.3">
      <c r="X8000" s="43">
        <v>21884</v>
      </c>
      <c r="Y8000">
        <v>58.279998999999997</v>
      </c>
      <c r="Z8000">
        <v>58.279998999999997</v>
      </c>
      <c r="AA8000">
        <v>58.279998999999997</v>
      </c>
      <c r="AB8000">
        <v>58.279998999999997</v>
      </c>
      <c r="AC8000">
        <v>58.279998999999997</v>
      </c>
      <c r="AD8000">
        <v>3670000</v>
      </c>
      <c r="AE8000">
        <f ca="1">(SPX[[#This Row],[Close]]-OFFSET(SPX[[#This Row],[Close]],-1,0))/(OFFSET(SPX[[#This Row],[Close]],-1,0))</f>
        <v>1.0051958231335147E-2</v>
      </c>
      <c r="AO8000" s="43">
        <v>41144</v>
      </c>
      <c r="AP8000">
        <v>973.919983</v>
      </c>
      <c r="AQ8000">
        <v>973.919983</v>
      </c>
      <c r="AR8000">
        <v>964.96002199999998</v>
      </c>
      <c r="AS8000">
        <v>967.11999500000002</v>
      </c>
      <c r="AT8000">
        <v>967.11999500000002</v>
      </c>
      <c r="AU8000">
        <v>0</v>
      </c>
      <c r="AV8000">
        <f ca="1">(Table6[[#This Row],[Close]]-OFFSET(Table6[[#This Row],[Close]],-1,0))/(OFFSET(Table6[[#This Row],[Close]],-1,0))</f>
        <v>-6.9820807855833725E-3</v>
      </c>
      <c r="BF8000" s="43">
        <v>43601</v>
      </c>
      <c r="BG8000">
        <v>1548.2700199999999</v>
      </c>
      <c r="BH8000">
        <v>1567.170044</v>
      </c>
      <c r="BI8000">
        <v>1548.2700199999999</v>
      </c>
      <c r="BJ8000">
        <v>1557.23999</v>
      </c>
      <c r="BK8000">
        <v>1557.23999</v>
      </c>
      <c r="BL8000">
        <v>33380600</v>
      </c>
      <c r="BM8000">
        <f ca="1">(Table510[[#This Row],[Close]]-OFFSET(Table510[[#This Row],[Close]],-1,0))/(OFFSET(Table510[[#This Row],[Close]],-1,0))</f>
        <v>5.7935436869081163E-3</v>
      </c>
    </row>
    <row r="8001" spans="24:65" x14ac:dyDescent="0.3">
      <c r="X8001" s="43">
        <v>21885</v>
      </c>
      <c r="Y8001">
        <v>58.700001</v>
      </c>
      <c r="Z8001">
        <v>58.700001</v>
      </c>
      <c r="AA8001">
        <v>58.700001</v>
      </c>
      <c r="AB8001">
        <v>58.700001</v>
      </c>
      <c r="AC8001">
        <v>58.700001</v>
      </c>
      <c r="AD8001">
        <v>3990000</v>
      </c>
      <c r="AE8001">
        <f ca="1">(SPX[[#This Row],[Close]]-OFFSET(SPX[[#This Row],[Close]],-1,0))/(OFFSET(SPX[[#This Row],[Close]],-1,0))</f>
        <v>7.2066233220080145E-3</v>
      </c>
      <c r="AO8001" s="43">
        <v>41145</v>
      </c>
      <c r="AP8001">
        <v>966.90002400000003</v>
      </c>
      <c r="AQ8001">
        <v>972.36999500000002</v>
      </c>
      <c r="AR8001">
        <v>963.53002900000001</v>
      </c>
      <c r="AS8001">
        <v>970.15997300000004</v>
      </c>
      <c r="AT8001">
        <v>970.15997300000004</v>
      </c>
      <c r="AU8001">
        <v>0</v>
      </c>
      <c r="AV8001">
        <f ca="1">(Table6[[#This Row],[Close]]-OFFSET(Table6[[#This Row],[Close]],-1,0))/(OFFSET(Table6[[#This Row],[Close]],-1,0))</f>
        <v>3.143330730123121E-3</v>
      </c>
      <c r="BF8001" s="43">
        <v>43602</v>
      </c>
      <c r="BG8001">
        <v>1555.0200199999999</v>
      </c>
      <c r="BH8001">
        <v>1557.5500489999999</v>
      </c>
      <c r="BI8001">
        <v>1534.6899410000001</v>
      </c>
      <c r="BJ8001">
        <v>1535.76001</v>
      </c>
      <c r="BK8001">
        <v>1535.76001</v>
      </c>
      <c r="BL8001">
        <v>32579500</v>
      </c>
      <c r="BM8001">
        <f ca="1">(Table510[[#This Row],[Close]]-OFFSET(Table510[[#This Row],[Close]],-1,0))/(OFFSET(Table510[[#This Row],[Close]],-1,0))</f>
        <v>-1.3793622137844063E-2</v>
      </c>
    </row>
    <row r="8002" spans="24:65" x14ac:dyDescent="0.3">
      <c r="X8002" s="43">
        <v>21886</v>
      </c>
      <c r="Y8002">
        <v>58.599997999999999</v>
      </c>
      <c r="Z8002">
        <v>58.599997999999999</v>
      </c>
      <c r="AA8002">
        <v>58.599997999999999</v>
      </c>
      <c r="AB8002">
        <v>58.599997999999999</v>
      </c>
      <c r="AC8002">
        <v>58.599997999999999</v>
      </c>
      <c r="AD8002">
        <v>3490000</v>
      </c>
      <c r="AE8002">
        <f ca="1">(SPX[[#This Row],[Close]]-OFFSET(SPX[[#This Row],[Close]],-1,0))/(OFFSET(SPX[[#This Row],[Close]],-1,0))</f>
        <v>-1.7036285910795974E-3</v>
      </c>
      <c r="AO8002" s="43">
        <v>41148</v>
      </c>
      <c r="AP8002">
        <v>970.15997300000004</v>
      </c>
      <c r="AQ8002">
        <v>973.57000700000003</v>
      </c>
      <c r="AR8002">
        <v>968.07000700000003</v>
      </c>
      <c r="AS8002">
        <v>969.34997599999997</v>
      </c>
      <c r="AT8002">
        <v>969.34997599999997</v>
      </c>
      <c r="AU8002">
        <v>0</v>
      </c>
      <c r="AV8002">
        <f ca="1">(Table6[[#This Row],[Close]]-OFFSET(Table6[[#This Row],[Close]],-1,0))/(OFFSET(Table6[[#This Row],[Close]],-1,0))</f>
        <v>-8.3491075960940176E-4</v>
      </c>
      <c r="BF8002" s="43">
        <v>43605</v>
      </c>
      <c r="BG8002">
        <v>1530.25</v>
      </c>
      <c r="BH8002">
        <v>1533.3599850000001</v>
      </c>
      <c r="BI8002">
        <v>1521.630005</v>
      </c>
      <c r="BJ8002">
        <v>1524.959961</v>
      </c>
      <c r="BK8002">
        <v>1524.959961</v>
      </c>
      <c r="BL8002">
        <v>32888700</v>
      </c>
      <c r="BM8002">
        <f ca="1">(Table510[[#This Row],[Close]]-OFFSET(Table510[[#This Row],[Close]],-1,0))/(OFFSET(Table510[[#This Row],[Close]],-1,0))</f>
        <v>-7.0323806647367678E-3</v>
      </c>
    </row>
    <row r="8003" spans="24:65" x14ac:dyDescent="0.3">
      <c r="X8003" s="43">
        <v>21887</v>
      </c>
      <c r="Y8003">
        <v>58.73</v>
      </c>
      <c r="Z8003">
        <v>58.73</v>
      </c>
      <c r="AA8003">
        <v>58.73</v>
      </c>
      <c r="AB8003">
        <v>58.73</v>
      </c>
      <c r="AC8003">
        <v>58.73</v>
      </c>
      <c r="AD8003">
        <v>3280000</v>
      </c>
      <c r="AE8003">
        <f ca="1">(SPX[[#This Row],[Close]]-OFFSET(SPX[[#This Row],[Close]],-1,0))/(OFFSET(SPX[[#This Row],[Close]],-1,0))</f>
        <v>2.2184642395379861E-3</v>
      </c>
      <c r="AO8003" s="43">
        <v>41149</v>
      </c>
      <c r="AP8003">
        <v>969.34997599999997</v>
      </c>
      <c r="AQ8003">
        <v>975.28997800000002</v>
      </c>
      <c r="AR8003">
        <v>967.36999500000002</v>
      </c>
      <c r="AS8003">
        <v>973.30999799999995</v>
      </c>
      <c r="AT8003">
        <v>973.30999799999995</v>
      </c>
      <c r="AU8003">
        <v>0</v>
      </c>
      <c r="AV8003">
        <f ca="1">(Table6[[#This Row],[Close]]-OFFSET(Table6[[#This Row],[Close]],-1,0))/(OFFSET(Table6[[#This Row],[Close]],-1,0))</f>
        <v>4.0852345365921597E-3</v>
      </c>
      <c r="BF8003" s="43">
        <v>43606</v>
      </c>
      <c r="BG8003">
        <v>1529.8199460000001</v>
      </c>
      <c r="BH8003">
        <v>1545.9799800000001</v>
      </c>
      <c r="BI8003">
        <v>1529.8199460000001</v>
      </c>
      <c r="BJ8003">
        <v>1545.25</v>
      </c>
      <c r="BK8003">
        <v>1545.25</v>
      </c>
      <c r="BL8003">
        <v>32187000</v>
      </c>
      <c r="BM8003">
        <f ca="1">(Table510[[#This Row],[Close]]-OFFSET(Table510[[#This Row],[Close]],-1,0))/(OFFSET(Table510[[#This Row],[Close]],-1,0))</f>
        <v>1.3305292938114052E-2</v>
      </c>
    </row>
    <row r="8004" spans="24:65" x14ac:dyDescent="0.3">
      <c r="X8004" s="43">
        <v>21888</v>
      </c>
      <c r="Y8004">
        <v>58.849997999999999</v>
      </c>
      <c r="Z8004">
        <v>58.849997999999999</v>
      </c>
      <c r="AA8004">
        <v>58.849997999999999</v>
      </c>
      <c r="AB8004">
        <v>58.849997999999999</v>
      </c>
      <c r="AC8004">
        <v>58.849997999999999</v>
      </c>
      <c r="AD8004">
        <v>3590000</v>
      </c>
      <c r="AE8004">
        <f ca="1">(SPX[[#This Row],[Close]]-OFFSET(SPX[[#This Row],[Close]],-1,0))/(OFFSET(SPX[[#This Row],[Close]],-1,0))</f>
        <v>2.0432147113911545E-3</v>
      </c>
      <c r="AO8004" s="43">
        <v>41150</v>
      </c>
      <c r="AP8004">
        <v>973.35998500000005</v>
      </c>
      <c r="AQ8004">
        <v>976.34997599999997</v>
      </c>
      <c r="AR8004">
        <v>970.419983</v>
      </c>
      <c r="AS8004">
        <v>974.53002900000001</v>
      </c>
      <c r="AT8004">
        <v>974.53002900000001</v>
      </c>
      <c r="AU8004">
        <v>0</v>
      </c>
      <c r="AV8004">
        <f ca="1">(Table6[[#This Row],[Close]]-OFFSET(Table6[[#This Row],[Close]],-1,0))/(OFFSET(Table6[[#This Row],[Close]],-1,0))</f>
        <v>1.2534865587603497E-3</v>
      </c>
      <c r="BF8004" s="43">
        <v>43607</v>
      </c>
      <c r="BG8004">
        <v>1542.579956</v>
      </c>
      <c r="BH8004">
        <v>1542.579956</v>
      </c>
      <c r="BI8004">
        <v>1528.3599850000001</v>
      </c>
      <c r="BJ8004">
        <v>1531.630005</v>
      </c>
      <c r="BK8004">
        <v>1531.630005</v>
      </c>
      <c r="BL8004">
        <v>31925100</v>
      </c>
      <c r="BM8004">
        <f ca="1">(Table510[[#This Row],[Close]]-OFFSET(Table510[[#This Row],[Close]],-1,0))/(OFFSET(Table510[[#This Row],[Close]],-1,0))</f>
        <v>-8.8141045138327243E-3</v>
      </c>
    </row>
    <row r="8005" spans="24:65" x14ac:dyDescent="0.3">
      <c r="X8005" s="43">
        <v>21891</v>
      </c>
      <c r="Y8005">
        <v>58.959999000000003</v>
      </c>
      <c r="Z8005">
        <v>58.959999000000003</v>
      </c>
      <c r="AA8005">
        <v>58.959999000000003</v>
      </c>
      <c r="AB8005">
        <v>58.959999000000003</v>
      </c>
      <c r="AC8005">
        <v>58.959999000000003</v>
      </c>
      <c r="AD8005">
        <v>3620000</v>
      </c>
      <c r="AE8005">
        <f ca="1">(SPX[[#This Row],[Close]]-OFFSET(SPX[[#This Row],[Close]],-1,0))/(OFFSET(SPX[[#This Row],[Close]],-1,0))</f>
        <v>1.8691759343815782E-3</v>
      </c>
      <c r="AO8005" s="43">
        <v>41151</v>
      </c>
      <c r="AP8005">
        <v>970.84997599999997</v>
      </c>
      <c r="AQ8005">
        <v>970.84997599999997</v>
      </c>
      <c r="AR8005">
        <v>962.63000499999998</v>
      </c>
      <c r="AS8005">
        <v>966.65997300000004</v>
      </c>
      <c r="AT8005">
        <v>966.65997300000004</v>
      </c>
      <c r="AU8005">
        <v>0</v>
      </c>
      <c r="AV8005">
        <f ca="1">(Table6[[#This Row],[Close]]-OFFSET(Table6[[#This Row],[Close]],-1,0))/(OFFSET(Table6[[#This Row],[Close]],-1,0))</f>
        <v>-8.0757449907169331E-3</v>
      </c>
      <c r="BF8005" s="43">
        <v>43608</v>
      </c>
      <c r="BG8005">
        <v>1525.0699460000001</v>
      </c>
      <c r="BH8005">
        <v>1525.0699460000001</v>
      </c>
      <c r="BI8005">
        <v>1493.4799800000001</v>
      </c>
      <c r="BJ8005">
        <v>1501.380005</v>
      </c>
      <c r="BK8005">
        <v>1501.380005</v>
      </c>
      <c r="BL8005">
        <v>38919800</v>
      </c>
      <c r="BM8005">
        <f ca="1">(Table510[[#This Row],[Close]]-OFFSET(Table510[[#This Row],[Close]],-1,0))/(OFFSET(Table510[[#This Row],[Close]],-1,0))</f>
        <v>-1.9750200702029208E-2</v>
      </c>
    </row>
    <row r="8006" spans="24:65" x14ac:dyDescent="0.3">
      <c r="X8006" s="43">
        <v>21892</v>
      </c>
      <c r="Y8006">
        <v>59.34</v>
      </c>
      <c r="Z8006">
        <v>59.34</v>
      </c>
      <c r="AA8006">
        <v>59.34</v>
      </c>
      <c r="AB8006">
        <v>59.34</v>
      </c>
      <c r="AC8006">
        <v>59.34</v>
      </c>
      <c r="AD8006">
        <v>3870000</v>
      </c>
      <c r="AE8006">
        <f ca="1">(SPX[[#This Row],[Close]]-OFFSET(SPX[[#This Row],[Close]],-1,0))/(OFFSET(SPX[[#This Row],[Close]],-1,0))</f>
        <v>6.4450645597873913E-3</v>
      </c>
      <c r="AO8006" s="43">
        <v>41152</v>
      </c>
      <c r="AP8006">
        <v>967.13000499999998</v>
      </c>
      <c r="AQ8006">
        <v>973.76000999999997</v>
      </c>
      <c r="AR8006">
        <v>962.53997800000002</v>
      </c>
      <c r="AS8006">
        <v>971.54998799999998</v>
      </c>
      <c r="AT8006">
        <v>971.54998799999998</v>
      </c>
      <c r="AU8006">
        <v>0</v>
      </c>
      <c r="AV8006">
        <f ca="1">(Table6[[#This Row],[Close]]-OFFSET(Table6[[#This Row],[Close]],-1,0))/(OFFSET(Table6[[#This Row],[Close]],-1,0))</f>
        <v>5.0586712355782503E-3</v>
      </c>
      <c r="BF8006" s="43">
        <v>43609</v>
      </c>
      <c r="BG8006">
        <v>1505.880005</v>
      </c>
      <c r="BH8006">
        <v>1516.660034</v>
      </c>
      <c r="BI8006">
        <v>1505.76001</v>
      </c>
      <c r="BJ8006">
        <v>1514.1099850000001</v>
      </c>
      <c r="BK8006">
        <v>1514.1099850000001</v>
      </c>
      <c r="BL8006">
        <v>28873900</v>
      </c>
      <c r="BM8006">
        <f ca="1">(Table510[[#This Row],[Close]]-OFFSET(Table510[[#This Row],[Close]],-1,0))/(OFFSET(Table510[[#This Row],[Close]],-1,0))</f>
        <v>8.4788527605308486E-3</v>
      </c>
    </row>
    <row r="8007" spans="24:65" x14ac:dyDescent="0.3">
      <c r="X8007" s="43">
        <v>21893</v>
      </c>
      <c r="Y8007">
        <v>58.970001000000003</v>
      </c>
      <c r="Z8007">
        <v>58.970001000000003</v>
      </c>
      <c r="AA8007">
        <v>58.970001000000003</v>
      </c>
      <c r="AB8007">
        <v>58.970001000000003</v>
      </c>
      <c r="AC8007">
        <v>58.970001000000003</v>
      </c>
      <c r="AD8007">
        <v>3430000</v>
      </c>
      <c r="AE8007">
        <f ca="1">(SPX[[#This Row],[Close]]-OFFSET(SPX[[#This Row],[Close]],-1,0))/(OFFSET(SPX[[#This Row],[Close]],-1,0))</f>
        <v>-6.2352376137512627E-3</v>
      </c>
      <c r="AO8007" s="43">
        <v>41156</v>
      </c>
      <c r="AP8007">
        <v>971.54998799999998</v>
      </c>
      <c r="AQ8007">
        <v>984.169983</v>
      </c>
      <c r="AR8007">
        <v>965.34997599999997</v>
      </c>
      <c r="AS8007">
        <v>982.34002699999996</v>
      </c>
      <c r="AT8007">
        <v>982.34002699999996</v>
      </c>
      <c r="AU8007">
        <v>0</v>
      </c>
      <c r="AV8007">
        <f ca="1">(Table6[[#This Row],[Close]]-OFFSET(Table6[[#This Row],[Close]],-1,0))/(OFFSET(Table6[[#This Row],[Close]],-1,0))</f>
        <v>1.1106004974805248E-2</v>
      </c>
      <c r="BF8007" s="43">
        <v>43613</v>
      </c>
      <c r="BG8007">
        <v>1514.98999</v>
      </c>
      <c r="BH8007">
        <v>1520.219971</v>
      </c>
      <c r="BI8007">
        <v>1503.8100589999999</v>
      </c>
      <c r="BJ8007">
        <v>1504.0200199999999</v>
      </c>
      <c r="BK8007">
        <v>1504.0200199999999</v>
      </c>
      <c r="BL8007">
        <v>41214100</v>
      </c>
      <c r="BM8007">
        <f ca="1">(Table510[[#This Row],[Close]]-OFFSET(Table510[[#This Row],[Close]],-1,0))/(OFFSET(Table510[[#This Row],[Close]],-1,0))</f>
        <v>-6.6639577705447338E-3</v>
      </c>
    </row>
    <row r="8008" spans="24:65" x14ac:dyDescent="0.3">
      <c r="X8008" s="43">
        <v>21894</v>
      </c>
      <c r="Y8008">
        <v>59.02</v>
      </c>
      <c r="Z8008">
        <v>59.02</v>
      </c>
      <c r="AA8008">
        <v>59.02</v>
      </c>
      <c r="AB8008">
        <v>59.02</v>
      </c>
      <c r="AC8008">
        <v>59.02</v>
      </c>
      <c r="AD8008">
        <v>3170000</v>
      </c>
      <c r="AE8008">
        <f ca="1">(SPX[[#This Row],[Close]]-OFFSET(SPX[[#This Row],[Close]],-1,0))/(OFFSET(SPX[[#This Row],[Close]],-1,0))</f>
        <v>8.4787178484191784E-4</v>
      </c>
      <c r="AO8008" s="43">
        <v>41157</v>
      </c>
      <c r="AP8008">
        <v>982.330017</v>
      </c>
      <c r="AQ8008">
        <v>983.35998500000005</v>
      </c>
      <c r="AR8008">
        <v>977.72997999999995</v>
      </c>
      <c r="AS8008">
        <v>980.669983</v>
      </c>
      <c r="AT8008">
        <v>980.669983</v>
      </c>
      <c r="AU8008">
        <v>0</v>
      </c>
      <c r="AV8008">
        <f ca="1">(Table6[[#This Row],[Close]]-OFFSET(Table6[[#This Row],[Close]],-1,0))/(OFFSET(Table6[[#This Row],[Close]],-1,0))</f>
        <v>-1.7000671397867835E-3</v>
      </c>
      <c r="BF8008" s="43">
        <v>43614</v>
      </c>
      <c r="BG8008">
        <v>1503.530029</v>
      </c>
      <c r="BH8008">
        <v>1503.530029</v>
      </c>
      <c r="BI8008">
        <v>1481.420044</v>
      </c>
      <c r="BJ8008">
        <v>1489.9499510000001</v>
      </c>
      <c r="BK8008">
        <v>1489.9499510000001</v>
      </c>
      <c r="BL8008">
        <v>37000500</v>
      </c>
      <c r="BM8008">
        <f ca="1">(Table510[[#This Row],[Close]]-OFFSET(Table510[[#This Row],[Close]],-1,0))/(OFFSET(Table510[[#This Row],[Close]],-1,0))</f>
        <v>-9.3549745434903693E-3</v>
      </c>
    </row>
    <row r="8009" spans="24:65" x14ac:dyDescent="0.3">
      <c r="X8009" s="43">
        <v>21895</v>
      </c>
      <c r="Y8009">
        <v>58.880001</v>
      </c>
      <c r="Z8009">
        <v>58.880001</v>
      </c>
      <c r="AA8009">
        <v>58.880001</v>
      </c>
      <c r="AB8009">
        <v>58.880001</v>
      </c>
      <c r="AC8009">
        <v>58.880001</v>
      </c>
      <c r="AD8009">
        <v>2910000</v>
      </c>
      <c r="AE8009">
        <f ca="1">(SPX[[#This Row],[Close]]-OFFSET(SPX[[#This Row],[Close]],-1,0))/(OFFSET(SPX[[#This Row],[Close]],-1,0))</f>
        <v>-2.3720603185361415E-3</v>
      </c>
      <c r="AO8009" s="43">
        <v>41158</v>
      </c>
      <c r="AP8009">
        <v>981</v>
      </c>
      <c r="AQ8009">
        <v>1001.630005</v>
      </c>
      <c r="AR8009">
        <v>981</v>
      </c>
      <c r="AS8009">
        <v>999.63000499999998</v>
      </c>
      <c r="AT8009">
        <v>999.63000499999998</v>
      </c>
      <c r="AU8009">
        <v>0</v>
      </c>
      <c r="AV8009">
        <f ca="1">(Table6[[#This Row],[Close]]-OFFSET(Table6[[#This Row],[Close]],-1,0))/(OFFSET(Table6[[#This Row],[Close]],-1,0))</f>
        <v>1.9333743592313032E-2</v>
      </c>
      <c r="BF8009" s="43">
        <v>43615</v>
      </c>
      <c r="BG8009">
        <v>1491.849976</v>
      </c>
      <c r="BH8009">
        <v>1500.630005</v>
      </c>
      <c r="BI8009">
        <v>1478</v>
      </c>
      <c r="BJ8009">
        <v>1485.530029</v>
      </c>
      <c r="BK8009">
        <v>1485.530029</v>
      </c>
      <c r="BL8009">
        <v>32737900</v>
      </c>
      <c r="BM8009">
        <f ca="1">(Table510[[#This Row],[Close]]-OFFSET(Table510[[#This Row],[Close]],-1,0))/(OFFSET(Table510[[#This Row],[Close]],-1,0))</f>
        <v>-2.9664902482352189E-3</v>
      </c>
    </row>
    <row r="8010" spans="24:65" x14ac:dyDescent="0.3">
      <c r="X8010" s="43">
        <v>21898</v>
      </c>
      <c r="Y8010">
        <v>59.040000999999997</v>
      </c>
      <c r="Z8010">
        <v>59.040000999999997</v>
      </c>
      <c r="AA8010">
        <v>59.040000999999997</v>
      </c>
      <c r="AB8010">
        <v>59.040000999999997</v>
      </c>
      <c r="AC8010">
        <v>59.040000999999997</v>
      </c>
      <c r="AD8010">
        <v>3100000</v>
      </c>
      <c r="AE8010">
        <f ca="1">(SPX[[#This Row],[Close]]-OFFSET(SPX[[#This Row],[Close]],-1,0))/(OFFSET(SPX[[#This Row],[Close]],-1,0))</f>
        <v>2.7173912581964221E-3</v>
      </c>
      <c r="AO8010" s="43">
        <v>41159</v>
      </c>
      <c r="AP8010">
        <v>999.65002400000003</v>
      </c>
      <c r="AQ8010">
        <v>1007.190002</v>
      </c>
      <c r="AR8010">
        <v>999.65002400000003</v>
      </c>
      <c r="AS8010">
        <v>1004.599976</v>
      </c>
      <c r="AT8010">
        <v>1004.599976</v>
      </c>
      <c r="AU8010">
        <v>0</v>
      </c>
      <c r="AV8010">
        <f ca="1">(Table6[[#This Row],[Close]]-OFFSET(Table6[[#This Row],[Close]],-1,0))/(OFFSET(Table6[[#This Row],[Close]],-1,0))</f>
        <v>4.9718105450425997E-3</v>
      </c>
      <c r="BF8010" s="43">
        <v>43616</v>
      </c>
      <c r="BG8010">
        <v>1478.530029</v>
      </c>
      <c r="BH8010">
        <v>1478.530029</v>
      </c>
      <c r="BI8010">
        <v>1461.469971</v>
      </c>
      <c r="BJ8010">
        <v>1465.48999</v>
      </c>
      <c r="BK8010">
        <v>1465.48999</v>
      </c>
      <c r="BL8010">
        <v>39810200</v>
      </c>
      <c r="BM8010">
        <f ca="1">(Table510[[#This Row],[Close]]-OFFSET(Table510[[#This Row],[Close]],-1,0))/(OFFSET(Table510[[#This Row],[Close]],-1,0))</f>
        <v>-1.3490160823938469E-2</v>
      </c>
    </row>
    <row r="8011" spans="24:65" x14ac:dyDescent="0.3">
      <c r="X8011" s="43">
        <v>21899</v>
      </c>
      <c r="Y8011">
        <v>58.900002000000001</v>
      </c>
      <c r="Z8011">
        <v>58.900002000000001</v>
      </c>
      <c r="AA8011">
        <v>58.900002000000001</v>
      </c>
      <c r="AB8011">
        <v>58.900002000000001</v>
      </c>
      <c r="AC8011">
        <v>58.900002000000001</v>
      </c>
      <c r="AD8011">
        <v>3450000</v>
      </c>
      <c r="AE8011">
        <f ca="1">(SPX[[#This Row],[Close]]-OFFSET(SPX[[#This Row],[Close]],-1,0))/(OFFSET(SPX[[#This Row],[Close]],-1,0))</f>
        <v>-2.3712567349041202E-3</v>
      </c>
      <c r="AO8011" s="43">
        <v>41162</v>
      </c>
      <c r="AP8011">
        <v>1004.570007</v>
      </c>
      <c r="AQ8011">
        <v>1005.700012</v>
      </c>
      <c r="AR8011">
        <v>1000.090027</v>
      </c>
      <c r="AS8011">
        <v>1000.440002</v>
      </c>
      <c r="AT8011">
        <v>1000.440002</v>
      </c>
      <c r="AU8011">
        <v>0</v>
      </c>
      <c r="AV8011">
        <f ca="1">(Table6[[#This Row],[Close]]-OFFSET(Table6[[#This Row],[Close]],-1,0))/(OFFSET(Table6[[#This Row],[Close]],-1,0))</f>
        <v>-4.1409258405157683E-3</v>
      </c>
      <c r="BF8011" s="43">
        <v>43619</v>
      </c>
      <c r="BG8011">
        <v>1465.880005</v>
      </c>
      <c r="BH8011">
        <v>1476.849976</v>
      </c>
      <c r="BI8011">
        <v>1460.48999</v>
      </c>
      <c r="BJ8011">
        <v>1469.9799800000001</v>
      </c>
      <c r="BK8011">
        <v>1469.9799800000001</v>
      </c>
      <c r="BL8011">
        <v>39438100</v>
      </c>
      <c r="BM8011">
        <f ca="1">(Table510[[#This Row],[Close]]-OFFSET(Table510[[#This Row],[Close]],-1,0))/(OFFSET(Table510[[#This Row],[Close]],-1,0))</f>
        <v>3.0638148541704022E-3</v>
      </c>
    </row>
    <row r="8012" spans="24:65" x14ac:dyDescent="0.3">
      <c r="X8012" s="43">
        <v>21900</v>
      </c>
      <c r="Y8012">
        <v>58.970001000000003</v>
      </c>
      <c r="Z8012">
        <v>58.970001000000003</v>
      </c>
      <c r="AA8012">
        <v>58.970001000000003</v>
      </c>
      <c r="AB8012">
        <v>58.970001000000003</v>
      </c>
      <c r="AC8012">
        <v>58.970001000000003</v>
      </c>
      <c r="AD8012">
        <v>3270000</v>
      </c>
      <c r="AE8012">
        <f ca="1">(SPX[[#This Row],[Close]]-OFFSET(SPX[[#This Row],[Close]],-1,0))/(OFFSET(SPX[[#This Row],[Close]],-1,0))</f>
        <v>1.1884379902058885E-3</v>
      </c>
      <c r="AO8012" s="43">
        <v>41163</v>
      </c>
      <c r="AP8012">
        <v>1000.669983</v>
      </c>
      <c r="AQ8012">
        <v>1004.369995</v>
      </c>
      <c r="AR8012">
        <v>999.88000499999998</v>
      </c>
      <c r="AS8012">
        <v>1001.669983</v>
      </c>
      <c r="AT8012">
        <v>1001.669983</v>
      </c>
      <c r="AU8012">
        <v>0</v>
      </c>
      <c r="AV8012">
        <f ca="1">(Table6[[#This Row],[Close]]-OFFSET(Table6[[#This Row],[Close]],-1,0))/(OFFSET(Table6[[#This Row],[Close]],-1,0))</f>
        <v>1.2294400439217467E-3</v>
      </c>
      <c r="BF8012" s="43">
        <v>43620</v>
      </c>
      <c r="BG8012">
        <v>1475.3199460000001</v>
      </c>
      <c r="BH8012">
        <v>1508.650024</v>
      </c>
      <c r="BI8012">
        <v>1475.3199460000001</v>
      </c>
      <c r="BJ8012">
        <v>1508.5600589999999</v>
      </c>
      <c r="BK8012">
        <v>1508.5600589999999</v>
      </c>
      <c r="BL8012">
        <v>38104300</v>
      </c>
      <c r="BM8012">
        <f ca="1">(Table510[[#This Row],[Close]]-OFFSET(Table510[[#This Row],[Close]],-1,0))/(OFFSET(Table510[[#This Row],[Close]],-1,0))</f>
        <v>2.6245309136795073E-2</v>
      </c>
    </row>
    <row r="8013" spans="24:65" x14ac:dyDescent="0.3">
      <c r="X8013" s="43">
        <v>21901</v>
      </c>
      <c r="Y8013">
        <v>58.860000999999997</v>
      </c>
      <c r="Z8013">
        <v>58.860000999999997</v>
      </c>
      <c r="AA8013">
        <v>58.860000999999997</v>
      </c>
      <c r="AB8013">
        <v>58.860000999999997</v>
      </c>
      <c r="AC8013">
        <v>58.860000999999997</v>
      </c>
      <c r="AD8013">
        <v>3040000</v>
      </c>
      <c r="AE8013">
        <f ca="1">(SPX[[#This Row],[Close]]-OFFSET(SPX[[#This Row],[Close]],-1,0))/(OFFSET(SPX[[#This Row],[Close]],-1,0))</f>
        <v>-1.8653552337570172E-3</v>
      </c>
      <c r="AO8013" s="43">
        <v>41164</v>
      </c>
      <c r="AP8013">
        <v>1001.76001</v>
      </c>
      <c r="AQ8013">
        <v>1005.710022</v>
      </c>
      <c r="AR8013">
        <v>1000.590027</v>
      </c>
      <c r="AS8013">
        <v>1005.099976</v>
      </c>
      <c r="AT8013">
        <v>1005.099976</v>
      </c>
      <c r="AU8013">
        <v>0</v>
      </c>
      <c r="AV8013">
        <f ca="1">(Table6[[#This Row],[Close]]-OFFSET(Table6[[#This Row],[Close]],-1,0))/(OFFSET(Table6[[#This Row],[Close]],-1,0))</f>
        <v>3.4242745197646278E-3</v>
      </c>
      <c r="BF8013" s="43">
        <v>43621</v>
      </c>
      <c r="BG8013">
        <v>1510.099976</v>
      </c>
      <c r="BH8013">
        <v>1514.25</v>
      </c>
      <c r="BI8013">
        <v>1494.079956</v>
      </c>
      <c r="BJ8013">
        <v>1506.790039</v>
      </c>
      <c r="BK8013">
        <v>1506.790039</v>
      </c>
      <c r="BL8013">
        <v>35488300</v>
      </c>
      <c r="BM8013">
        <f ca="1">(Table510[[#This Row],[Close]]-OFFSET(Table510[[#This Row],[Close]],-1,0))/(OFFSET(Table510[[#This Row],[Close]],-1,0))</f>
        <v>-1.1733175550022509E-3</v>
      </c>
    </row>
    <row r="8014" spans="24:65" x14ac:dyDescent="0.3">
      <c r="X8014" s="43">
        <v>21902</v>
      </c>
      <c r="Y8014">
        <v>59.139999000000003</v>
      </c>
      <c r="Z8014">
        <v>59.139999000000003</v>
      </c>
      <c r="AA8014">
        <v>59.139999000000003</v>
      </c>
      <c r="AB8014">
        <v>59.139999000000003</v>
      </c>
      <c r="AC8014">
        <v>59.139999000000003</v>
      </c>
      <c r="AD8014">
        <v>3230000</v>
      </c>
      <c r="AE8014">
        <f ca="1">(SPX[[#This Row],[Close]]-OFFSET(SPX[[#This Row],[Close]],-1,0))/(OFFSET(SPX[[#This Row],[Close]],-1,0))</f>
        <v>4.7570165688581318E-3</v>
      </c>
      <c r="AO8014" s="43">
        <v>41165</v>
      </c>
      <c r="AP8014">
        <v>1005.080017</v>
      </c>
      <c r="AQ8014">
        <v>1018.580017</v>
      </c>
      <c r="AR8014">
        <v>1001.169983</v>
      </c>
      <c r="AS8014">
        <v>1015.349976</v>
      </c>
      <c r="AT8014">
        <v>1015.349976</v>
      </c>
      <c r="AU8014">
        <v>0</v>
      </c>
      <c r="AV8014">
        <f ca="1">(Table6[[#This Row],[Close]]-OFFSET(Table6[[#This Row],[Close]],-1,0))/(OFFSET(Table6[[#This Row],[Close]],-1,0))</f>
        <v>1.0197990493236267E-2</v>
      </c>
      <c r="BF8014" s="43">
        <v>43622</v>
      </c>
      <c r="BG8014">
        <v>1506.349976</v>
      </c>
      <c r="BH8014">
        <v>1508.540039</v>
      </c>
      <c r="BI8014">
        <v>1490.7700199999999</v>
      </c>
      <c r="BJ8014">
        <v>1499.290039</v>
      </c>
      <c r="BK8014">
        <v>1499.290039</v>
      </c>
      <c r="BL8014">
        <v>33964100</v>
      </c>
      <c r="BM8014">
        <f ca="1">(Table510[[#This Row],[Close]]-OFFSET(Table510[[#This Row],[Close]],-1,0))/(OFFSET(Table510[[#This Row],[Close]],-1,0))</f>
        <v>-4.9774685297080071E-3</v>
      </c>
    </row>
    <row r="8015" spans="24:65" x14ac:dyDescent="0.3">
      <c r="X8015" s="43">
        <v>21905</v>
      </c>
      <c r="Y8015">
        <v>59.209999000000003</v>
      </c>
      <c r="Z8015">
        <v>59.209999000000003</v>
      </c>
      <c r="AA8015">
        <v>59.209999000000003</v>
      </c>
      <c r="AB8015">
        <v>59.209999000000003</v>
      </c>
      <c r="AC8015">
        <v>59.209999000000003</v>
      </c>
      <c r="AD8015">
        <v>3290000</v>
      </c>
      <c r="AE8015">
        <f ca="1">(SPX[[#This Row],[Close]]-OFFSET(SPX[[#This Row],[Close]],-1,0))/(OFFSET(SPX[[#This Row],[Close]],-1,0))</f>
        <v>1.183632079533858E-3</v>
      </c>
      <c r="AO8015" s="43">
        <v>41166</v>
      </c>
      <c r="AP8015">
        <v>1015.3599850000001</v>
      </c>
      <c r="AQ8015">
        <v>1030</v>
      </c>
      <c r="AR8015">
        <v>1015.3599850000001</v>
      </c>
      <c r="AS8015">
        <v>1026.849976</v>
      </c>
      <c r="AT8015">
        <v>1026.849976</v>
      </c>
      <c r="AU8015">
        <v>0</v>
      </c>
      <c r="AV8015">
        <f ca="1">(Table6[[#This Row],[Close]]-OFFSET(Table6[[#This Row],[Close]],-1,0))/(OFFSET(Table6[[#This Row],[Close]],-1,0))</f>
        <v>1.1326143962010593E-2</v>
      </c>
      <c r="BF8015" s="43">
        <v>43623</v>
      </c>
      <c r="BG8015">
        <v>1504.6800539999999</v>
      </c>
      <c r="BH8015">
        <v>1518.920044</v>
      </c>
      <c r="BI8015">
        <v>1504.6800539999999</v>
      </c>
      <c r="BJ8015">
        <v>1514.3900149999999</v>
      </c>
      <c r="BK8015">
        <v>1514.3900149999999</v>
      </c>
      <c r="BL8015">
        <v>32202500</v>
      </c>
      <c r="BM8015">
        <f ca="1">(Table510[[#This Row],[Close]]-OFFSET(Table510[[#This Row],[Close]],-1,0))/(OFFSET(Table510[[#This Row],[Close]],-1,0))</f>
        <v>1.0071417542446549E-2</v>
      </c>
    </row>
    <row r="8016" spans="24:65" x14ac:dyDescent="0.3">
      <c r="X8016" s="43">
        <v>21906</v>
      </c>
      <c r="Y8016">
        <v>59.139999000000003</v>
      </c>
      <c r="Z8016">
        <v>59.139999000000003</v>
      </c>
      <c r="AA8016">
        <v>59.139999000000003</v>
      </c>
      <c r="AB8016">
        <v>59.139999000000003</v>
      </c>
      <c r="AC8016">
        <v>59.139999000000003</v>
      </c>
      <c r="AD8016">
        <v>2930000</v>
      </c>
      <c r="AE8016">
        <f ca="1">(SPX[[#This Row],[Close]]-OFFSET(SPX[[#This Row],[Close]],-1,0))/(OFFSET(SPX[[#This Row],[Close]],-1,0))</f>
        <v>-1.1822327509243883E-3</v>
      </c>
      <c r="AO8016" s="43">
        <v>41169</v>
      </c>
      <c r="AP8016">
        <v>1026.7700199999999</v>
      </c>
      <c r="AQ8016">
        <v>1026.7700199999999</v>
      </c>
      <c r="AR8016">
        <v>1015.330017</v>
      </c>
      <c r="AS8016">
        <v>1015.75</v>
      </c>
      <c r="AT8016">
        <v>1015.75</v>
      </c>
      <c r="AU8016">
        <v>0</v>
      </c>
      <c r="AV8016">
        <f ca="1">(Table6[[#This Row],[Close]]-OFFSET(Table6[[#This Row],[Close]],-1,0))/(OFFSET(Table6[[#This Row],[Close]],-1,0))</f>
        <v>-1.0809734877960371E-2</v>
      </c>
      <c r="BF8016" s="43">
        <v>43626</v>
      </c>
      <c r="BG8016">
        <v>1516.619995</v>
      </c>
      <c r="BH8016">
        <v>1535.6400149999999</v>
      </c>
      <c r="BI8016">
        <v>1516.619995</v>
      </c>
      <c r="BJ8016">
        <v>1523.5600589999999</v>
      </c>
      <c r="BK8016">
        <v>1523.5600589999999</v>
      </c>
      <c r="BL8016">
        <v>32092100</v>
      </c>
      <c r="BM8016">
        <f ca="1">(Table510[[#This Row],[Close]]-OFFSET(Table510[[#This Row],[Close]],-1,0))/(OFFSET(Table510[[#This Row],[Close]],-1,0))</f>
        <v>6.0552723599408848E-3</v>
      </c>
    </row>
    <row r="8017" spans="24:65" x14ac:dyDescent="0.3">
      <c r="X8017" s="43">
        <v>21907</v>
      </c>
      <c r="Y8017">
        <v>58.959999000000003</v>
      </c>
      <c r="Z8017">
        <v>58.959999000000003</v>
      </c>
      <c r="AA8017">
        <v>58.959999000000003</v>
      </c>
      <c r="AB8017">
        <v>58.959999000000003</v>
      </c>
      <c r="AC8017">
        <v>58.959999000000003</v>
      </c>
      <c r="AD8017">
        <v>2890000</v>
      </c>
      <c r="AE8017">
        <f ca="1">(SPX[[#This Row],[Close]]-OFFSET(SPX[[#This Row],[Close]],-1,0))/(OFFSET(SPX[[#This Row],[Close]],-1,0))</f>
        <v>-3.0436253473727607E-3</v>
      </c>
      <c r="AO8017" s="43">
        <v>41170</v>
      </c>
      <c r="AP8017">
        <v>1015.700012</v>
      </c>
      <c r="AQ8017">
        <v>1015.700012</v>
      </c>
      <c r="AR8017">
        <v>1008.210022</v>
      </c>
      <c r="AS8017">
        <v>1009.3900149999999</v>
      </c>
      <c r="AT8017">
        <v>1009.3900149999999</v>
      </c>
      <c r="AU8017">
        <v>0</v>
      </c>
      <c r="AV8017">
        <f ca="1">(Table6[[#This Row],[Close]]-OFFSET(Table6[[#This Row],[Close]],-1,0))/(OFFSET(Table6[[#This Row],[Close]],-1,0))</f>
        <v>-6.2613684469604251E-3</v>
      </c>
      <c r="BF8017" s="43">
        <v>43627</v>
      </c>
      <c r="BG8017">
        <v>1525.030029</v>
      </c>
      <c r="BH8017">
        <v>1536.160034</v>
      </c>
      <c r="BI8017">
        <v>1513.209961</v>
      </c>
      <c r="BJ8017">
        <v>1519.1099850000001</v>
      </c>
      <c r="BK8017">
        <v>1519.1099850000001</v>
      </c>
      <c r="BL8017">
        <v>35484200</v>
      </c>
      <c r="BM8017">
        <f ca="1">(Table510[[#This Row],[Close]]-OFFSET(Table510[[#This Row],[Close]],-1,0))/(OFFSET(Table510[[#This Row],[Close]],-1,0))</f>
        <v>-2.9208392368336947E-3</v>
      </c>
    </row>
    <row r="8018" spans="24:65" x14ac:dyDescent="0.3">
      <c r="X8018" s="43">
        <v>21908</v>
      </c>
      <c r="Y8018">
        <v>59</v>
      </c>
      <c r="Z8018">
        <v>59</v>
      </c>
      <c r="AA8018">
        <v>59</v>
      </c>
      <c r="AB8018">
        <v>59</v>
      </c>
      <c r="AC8018">
        <v>59</v>
      </c>
      <c r="AD8018">
        <v>2320000</v>
      </c>
      <c r="AE8018">
        <f ca="1">(SPX[[#This Row],[Close]]-OFFSET(SPX[[#This Row],[Close]],-1,0))/(OFFSET(SPX[[#This Row],[Close]],-1,0))</f>
        <v>6.7844302371844716E-4</v>
      </c>
      <c r="AO8018" s="43">
        <v>41171</v>
      </c>
      <c r="AP8018">
        <v>1009.3900149999999</v>
      </c>
      <c r="AQ8018">
        <v>1014.51001</v>
      </c>
      <c r="AR8018">
        <v>1008.590027</v>
      </c>
      <c r="AS8018">
        <v>1012.700012</v>
      </c>
      <c r="AT8018">
        <v>1012.700012</v>
      </c>
      <c r="AU8018">
        <v>0</v>
      </c>
      <c r="AV8018">
        <f ca="1">(Table6[[#This Row],[Close]]-OFFSET(Table6[[#This Row],[Close]],-1,0))/(OFFSET(Table6[[#This Row],[Close]],-1,0))</f>
        <v>3.2792052138539006E-3</v>
      </c>
      <c r="BF8018" s="43">
        <v>43628</v>
      </c>
      <c r="BG8018">
        <v>1518.6400149999999</v>
      </c>
      <c r="BH8018">
        <v>1522</v>
      </c>
      <c r="BI8018">
        <v>1512.400024</v>
      </c>
      <c r="BJ8018">
        <v>1519.790039</v>
      </c>
      <c r="BK8018">
        <v>1519.790039</v>
      </c>
      <c r="BL8018">
        <v>30341300</v>
      </c>
      <c r="BM8018">
        <f ca="1">(Table510[[#This Row],[Close]]-OFFSET(Table510[[#This Row],[Close]],-1,0))/(OFFSET(Table510[[#This Row],[Close]],-1,0))</f>
        <v>4.4766607205200308E-4</v>
      </c>
    </row>
    <row r="8019" spans="24:65" x14ac:dyDescent="0.3">
      <c r="X8019" s="43">
        <v>21912</v>
      </c>
      <c r="Y8019">
        <v>58.98</v>
      </c>
      <c r="Z8019">
        <v>58.98</v>
      </c>
      <c r="AA8019">
        <v>58.98</v>
      </c>
      <c r="AB8019">
        <v>58.98</v>
      </c>
      <c r="AC8019">
        <v>58.98</v>
      </c>
      <c r="AD8019">
        <v>2830000</v>
      </c>
      <c r="AE8019">
        <f ca="1">(SPX[[#This Row],[Close]]-OFFSET(SPX[[#This Row],[Close]],-1,0))/(OFFSET(SPX[[#This Row],[Close]],-1,0))</f>
        <v>-3.3898305084751061E-4</v>
      </c>
      <c r="AO8019" s="43">
        <v>41172</v>
      </c>
      <c r="AP8019">
        <v>1012.679993</v>
      </c>
      <c r="AQ8019">
        <v>1012.679993</v>
      </c>
      <c r="AR8019">
        <v>1001.02002</v>
      </c>
      <c r="AS8019">
        <v>1006.059998</v>
      </c>
      <c r="AT8019">
        <v>1006.059998</v>
      </c>
      <c r="AU8019">
        <v>0</v>
      </c>
      <c r="AV8019">
        <f ca="1">(Table6[[#This Row],[Close]]-OFFSET(Table6[[#This Row],[Close]],-1,0))/(OFFSET(Table6[[#This Row],[Close]],-1,0))</f>
        <v>-6.5567432816422879E-3</v>
      </c>
      <c r="BF8019" s="43">
        <v>43629</v>
      </c>
      <c r="BG8019">
        <v>1520.5200199999999</v>
      </c>
      <c r="BH8019">
        <v>1536.0200199999999</v>
      </c>
      <c r="BI8019">
        <v>1520.5200199999999</v>
      </c>
      <c r="BJ8019">
        <v>1535.8000489999999</v>
      </c>
      <c r="BK8019">
        <v>1535.8000489999999</v>
      </c>
      <c r="BL8019">
        <v>30698100</v>
      </c>
      <c r="BM8019">
        <f ca="1">(Table510[[#This Row],[Close]]-OFFSET(Table510[[#This Row],[Close]],-1,0))/(OFFSET(Table510[[#This Row],[Close]],-1,0))</f>
        <v>1.0534356450009583E-2</v>
      </c>
    </row>
    <row r="8020" spans="24:65" x14ac:dyDescent="0.3">
      <c r="X8020" s="43">
        <v>21913</v>
      </c>
      <c r="Y8020">
        <v>59.299999</v>
      </c>
      <c r="Z8020">
        <v>59.299999</v>
      </c>
      <c r="AA8020">
        <v>59.299999</v>
      </c>
      <c r="AB8020">
        <v>59.299999</v>
      </c>
      <c r="AC8020">
        <v>59.299999</v>
      </c>
      <c r="AD8020">
        <v>3020000</v>
      </c>
      <c r="AE8020">
        <f ca="1">(SPX[[#This Row],[Close]]-OFFSET(SPX[[#This Row],[Close]],-1,0))/(OFFSET(SPX[[#This Row],[Close]],-1,0))</f>
        <v>5.4255510342489455E-3</v>
      </c>
      <c r="AO8020" s="43">
        <v>41173</v>
      </c>
      <c r="AP8020">
        <v>1008.320007</v>
      </c>
      <c r="AQ8020">
        <v>1013.909973</v>
      </c>
      <c r="AR8020">
        <v>1005.880005</v>
      </c>
      <c r="AS8020">
        <v>1006.039978</v>
      </c>
      <c r="AT8020">
        <v>1006.039978</v>
      </c>
      <c r="AU8020">
        <v>0</v>
      </c>
      <c r="AV8020">
        <f ca="1">(Table6[[#This Row],[Close]]-OFFSET(Table6[[#This Row],[Close]],-1,0))/(OFFSET(Table6[[#This Row],[Close]],-1,0))</f>
        <v>-1.9899409617448396E-5</v>
      </c>
      <c r="BF8020" s="43">
        <v>43630</v>
      </c>
      <c r="BG8020">
        <v>1535.3199460000001</v>
      </c>
      <c r="BH8020">
        <v>1535.3199460000001</v>
      </c>
      <c r="BI8020">
        <v>1522.420044</v>
      </c>
      <c r="BJ8020">
        <v>1522.5</v>
      </c>
      <c r="BK8020">
        <v>1522.5</v>
      </c>
      <c r="BL8020">
        <v>29223300</v>
      </c>
      <c r="BM8020">
        <f ca="1">(Table510[[#This Row],[Close]]-OFFSET(Table510[[#This Row],[Close]],-1,0))/(OFFSET(Table510[[#This Row],[Close]],-1,0))</f>
        <v>-8.6600133973559635E-3</v>
      </c>
    </row>
    <row r="8021" spans="24:65" x14ac:dyDescent="0.3">
      <c r="X8021" s="43">
        <v>21914</v>
      </c>
      <c r="Y8021">
        <v>59.77</v>
      </c>
      <c r="Z8021">
        <v>59.77</v>
      </c>
      <c r="AA8021">
        <v>59.77</v>
      </c>
      <c r="AB8021">
        <v>59.77</v>
      </c>
      <c r="AC8021">
        <v>59.77</v>
      </c>
      <c r="AD8021">
        <v>3680000</v>
      </c>
      <c r="AE8021">
        <f ca="1">(SPX[[#This Row],[Close]]-OFFSET(SPX[[#This Row],[Close]],-1,0))/(OFFSET(SPX[[#This Row],[Close]],-1,0))</f>
        <v>7.9258180088671408E-3</v>
      </c>
      <c r="AO8021" s="43">
        <v>41176</v>
      </c>
      <c r="AP8021">
        <v>1005.830017</v>
      </c>
      <c r="AQ8021">
        <v>1007.1400149999999</v>
      </c>
      <c r="AR8021">
        <v>1001.159973</v>
      </c>
      <c r="AS8021">
        <v>1003.6099850000001</v>
      </c>
      <c r="AT8021">
        <v>1003.6099850000001</v>
      </c>
      <c r="AU8021">
        <v>0</v>
      </c>
      <c r="AV8021">
        <f ca="1">(Table6[[#This Row],[Close]]-OFFSET(Table6[[#This Row],[Close]],-1,0))/(OFFSET(Table6[[#This Row],[Close]],-1,0))</f>
        <v>-2.4154040129009341E-3</v>
      </c>
      <c r="BF8021" s="43">
        <v>43633</v>
      </c>
      <c r="BG8021">
        <v>1523.25</v>
      </c>
      <c r="BH8021">
        <v>1538.579956</v>
      </c>
      <c r="BI8021">
        <v>1523.25</v>
      </c>
      <c r="BJ8021">
        <v>1532.75</v>
      </c>
      <c r="BK8021">
        <v>1532.75</v>
      </c>
      <c r="BL8021">
        <v>28101400</v>
      </c>
      <c r="BM8021">
        <f ca="1">(Table510[[#This Row],[Close]]-OFFSET(Table510[[#This Row],[Close]],-1,0))/(OFFSET(Table510[[#This Row],[Close]],-1,0))</f>
        <v>6.7323481116584568E-3</v>
      </c>
    </row>
    <row r="8022" spans="24:65" x14ac:dyDescent="0.3">
      <c r="X8022" s="43">
        <v>21915</v>
      </c>
      <c r="Y8022">
        <v>59.889999000000003</v>
      </c>
      <c r="Z8022">
        <v>59.889999000000003</v>
      </c>
      <c r="AA8022">
        <v>59.889999000000003</v>
      </c>
      <c r="AB8022">
        <v>59.889999000000003</v>
      </c>
      <c r="AC8022">
        <v>59.889999000000003</v>
      </c>
      <c r="AD8022">
        <v>3810000</v>
      </c>
      <c r="AE8022">
        <f ca="1">(SPX[[#This Row],[Close]]-OFFSET(SPX[[#This Row],[Close]],-1,0))/(OFFSET(SPX[[#This Row],[Close]],-1,0))</f>
        <v>2.0076794378450723E-3</v>
      </c>
      <c r="AO8022" s="43">
        <v>41177</v>
      </c>
      <c r="AP8022">
        <v>1003.960022</v>
      </c>
      <c r="AQ8022">
        <v>1007.47998</v>
      </c>
      <c r="AR8022">
        <v>987.96002199999998</v>
      </c>
      <c r="AS8022">
        <v>987.96002199999998</v>
      </c>
      <c r="AT8022">
        <v>987.96002199999998</v>
      </c>
      <c r="AU8022">
        <v>0</v>
      </c>
      <c r="AV8022">
        <f ca="1">(Table6[[#This Row],[Close]]-OFFSET(Table6[[#This Row],[Close]],-1,0))/(OFFSET(Table6[[#This Row],[Close]],-1,0))</f>
        <v>-1.5593670084898637E-2</v>
      </c>
      <c r="BF8022" s="43">
        <v>43634</v>
      </c>
      <c r="BG8022">
        <v>1532.869995</v>
      </c>
      <c r="BH8022">
        <v>1560.1800539999999</v>
      </c>
      <c r="BI8022">
        <v>1532.869995</v>
      </c>
      <c r="BJ8022">
        <v>1550.2299800000001</v>
      </c>
      <c r="BK8022">
        <v>1550.2299800000001</v>
      </c>
      <c r="BL8022">
        <v>34376200</v>
      </c>
      <c r="BM8022">
        <f ca="1">(Table510[[#This Row],[Close]]-OFFSET(Table510[[#This Row],[Close]],-1,0))/(OFFSET(Table510[[#This Row],[Close]],-1,0))</f>
        <v>1.1404325558636482E-2</v>
      </c>
    </row>
    <row r="8023" spans="24:65" x14ac:dyDescent="0.3">
      <c r="X8023" s="43">
        <v>21919</v>
      </c>
      <c r="Y8023">
        <v>59.91</v>
      </c>
      <c r="Z8023">
        <v>59.91</v>
      </c>
      <c r="AA8023">
        <v>59.91</v>
      </c>
      <c r="AB8023">
        <v>59.91</v>
      </c>
      <c r="AC8023">
        <v>59.91</v>
      </c>
      <c r="AD8023">
        <v>3990000</v>
      </c>
      <c r="AE8023">
        <f ca="1">(SPX[[#This Row],[Close]]-OFFSET(SPX[[#This Row],[Close]],-1,0))/(OFFSET(SPX[[#This Row],[Close]],-1,0))</f>
        <v>3.3396226972709573E-4</v>
      </c>
      <c r="AO8023" s="43">
        <v>41178</v>
      </c>
      <c r="AP8023">
        <v>988.01000999999997</v>
      </c>
      <c r="AQ8023">
        <v>989.14001499999995</v>
      </c>
      <c r="AR8023">
        <v>977.52002000000005</v>
      </c>
      <c r="AS8023">
        <v>981.34997599999997</v>
      </c>
      <c r="AT8023">
        <v>981.34997599999997</v>
      </c>
      <c r="AU8023">
        <v>0</v>
      </c>
      <c r="AV8023">
        <f ca="1">(Table6[[#This Row],[Close]]-OFFSET(Table6[[#This Row],[Close]],-1,0))/(OFFSET(Table6[[#This Row],[Close]],-1,0))</f>
        <v>-6.6906006850548571E-3</v>
      </c>
      <c r="BF8023" s="43">
        <v>43635</v>
      </c>
      <c r="BG8023">
        <v>1550.459961</v>
      </c>
      <c r="BH8023">
        <v>1556.4499510000001</v>
      </c>
      <c r="BI8023">
        <v>1547.589966</v>
      </c>
      <c r="BJ8023">
        <v>1555.579956</v>
      </c>
      <c r="BK8023">
        <v>1555.579956</v>
      </c>
      <c r="BL8023">
        <v>32878900</v>
      </c>
      <c r="BM8023">
        <f ca="1">(Table510[[#This Row],[Close]]-OFFSET(Table510[[#This Row],[Close]],-1,0))/(OFFSET(Table510[[#This Row],[Close]],-1,0))</f>
        <v>3.4510853673465724E-3</v>
      </c>
    </row>
    <row r="8024" spans="24:65" x14ac:dyDescent="0.3">
      <c r="X8024" s="43">
        <v>21920</v>
      </c>
      <c r="Y8024">
        <v>60.389999000000003</v>
      </c>
      <c r="Z8024">
        <v>60.389999000000003</v>
      </c>
      <c r="AA8024">
        <v>60.389999000000003</v>
      </c>
      <c r="AB8024">
        <v>60.389999000000003</v>
      </c>
      <c r="AC8024">
        <v>60.389999000000003</v>
      </c>
      <c r="AD8024">
        <v>3710000</v>
      </c>
      <c r="AE8024">
        <f ca="1">(SPX[[#This Row],[Close]]-OFFSET(SPX[[#This Row],[Close]],-1,0))/(OFFSET(SPX[[#This Row],[Close]],-1,0))</f>
        <v>8.0120013353364473E-3</v>
      </c>
      <c r="AO8024" s="43">
        <v>41179</v>
      </c>
      <c r="AP8024">
        <v>981.40997300000004</v>
      </c>
      <c r="AQ8024">
        <v>993.86999500000002</v>
      </c>
      <c r="AR8024">
        <v>981.40997300000004</v>
      </c>
      <c r="AS8024">
        <v>992.14001499999995</v>
      </c>
      <c r="AT8024">
        <v>992.14001499999995</v>
      </c>
      <c r="AU8024">
        <v>0</v>
      </c>
      <c r="AV8024">
        <f ca="1">(Table6[[#This Row],[Close]]-OFFSET(Table6[[#This Row],[Close]],-1,0))/(OFFSET(Table6[[#This Row],[Close]],-1,0))</f>
        <v>1.099509783857169E-2</v>
      </c>
      <c r="BF8024" s="43">
        <v>43636</v>
      </c>
      <c r="BG8024">
        <v>1560.3100589999999</v>
      </c>
      <c r="BH8024">
        <v>1570.73999</v>
      </c>
      <c r="BI8024">
        <v>1556.079956</v>
      </c>
      <c r="BJ8024">
        <v>1563.48999</v>
      </c>
      <c r="BK8024">
        <v>1563.48999</v>
      </c>
      <c r="BL8024">
        <v>39059400</v>
      </c>
      <c r="BM8024">
        <f ca="1">(Table510[[#This Row],[Close]]-OFFSET(Table510[[#This Row],[Close]],-1,0))/(OFFSET(Table510[[#This Row],[Close]],-1,0))</f>
        <v>5.0849420947411562E-3</v>
      </c>
    </row>
    <row r="8025" spans="24:65" x14ac:dyDescent="0.3">
      <c r="X8025" s="43">
        <v>21921</v>
      </c>
      <c r="Y8025">
        <v>60.130001</v>
      </c>
      <c r="Z8025">
        <v>60.130001</v>
      </c>
      <c r="AA8025">
        <v>60.130001</v>
      </c>
      <c r="AB8025">
        <v>60.130001</v>
      </c>
      <c r="AC8025">
        <v>60.130001</v>
      </c>
      <c r="AD8025">
        <v>3730000</v>
      </c>
      <c r="AE8025">
        <f ca="1">(SPX[[#This Row],[Close]]-OFFSET(SPX[[#This Row],[Close]],-1,0))/(OFFSET(SPX[[#This Row],[Close]],-1,0))</f>
        <v>-4.305315520869657E-3</v>
      </c>
      <c r="AO8025" s="43">
        <v>41180</v>
      </c>
      <c r="AP8025">
        <v>991.95001200000002</v>
      </c>
      <c r="AQ8025">
        <v>992.03997800000002</v>
      </c>
      <c r="AR8025">
        <v>983.669983</v>
      </c>
      <c r="AS8025">
        <v>989.02002000000005</v>
      </c>
      <c r="AT8025">
        <v>989.02002000000005</v>
      </c>
      <c r="AU8025">
        <v>0</v>
      </c>
      <c r="AV8025">
        <f ca="1">(Table6[[#This Row],[Close]]-OFFSET(Table6[[#This Row],[Close]],-1,0))/(OFFSET(Table6[[#This Row],[Close]],-1,0))</f>
        <v>-3.1447123922321626E-3</v>
      </c>
      <c r="BF8025" s="43">
        <v>43637</v>
      </c>
      <c r="BG8025">
        <v>1561.880005</v>
      </c>
      <c r="BH8025">
        <v>1561.880005</v>
      </c>
      <c r="BI8025">
        <v>1546.130005</v>
      </c>
      <c r="BJ8025">
        <v>1549.630005</v>
      </c>
      <c r="BK8025">
        <v>1549.630005</v>
      </c>
      <c r="BL8025">
        <v>50001200</v>
      </c>
      <c r="BM8025">
        <f ca="1">(Table510[[#This Row],[Close]]-OFFSET(Table510[[#This Row],[Close]],-1,0))/(OFFSET(Table510[[#This Row],[Close]],-1,0))</f>
        <v>-8.8647737360953941E-3</v>
      </c>
    </row>
    <row r="8026" spans="24:65" x14ac:dyDescent="0.3">
      <c r="X8026" s="43">
        <v>21922</v>
      </c>
      <c r="Y8026">
        <v>59.689999</v>
      </c>
      <c r="Z8026">
        <v>59.689999</v>
      </c>
      <c r="AA8026">
        <v>59.689999</v>
      </c>
      <c r="AB8026">
        <v>59.689999</v>
      </c>
      <c r="AC8026">
        <v>59.689999</v>
      </c>
      <c r="AD8026">
        <v>3310000</v>
      </c>
      <c r="AE8026">
        <f ca="1">(SPX[[#This Row],[Close]]-OFFSET(SPX[[#This Row],[Close]],-1,0))/(OFFSET(SPX[[#This Row],[Close]],-1,0))</f>
        <v>-7.3175119355145162E-3</v>
      </c>
      <c r="AO8026" s="43">
        <v>41183</v>
      </c>
      <c r="AP8026">
        <v>989.10998500000005</v>
      </c>
      <c r="AQ8026">
        <v>993.28002900000001</v>
      </c>
      <c r="AR8026">
        <v>977.71002199999998</v>
      </c>
      <c r="AS8026">
        <v>984.19000200000005</v>
      </c>
      <c r="AT8026">
        <v>984.19000200000005</v>
      </c>
      <c r="AU8026">
        <v>0</v>
      </c>
      <c r="AV8026">
        <f ca="1">(Table6[[#This Row],[Close]]-OFFSET(Table6[[#This Row],[Close]],-1,0))/(OFFSET(Table6[[#This Row],[Close]],-1,0))</f>
        <v>-4.883640272519453E-3</v>
      </c>
      <c r="BF8026" s="43">
        <v>43640</v>
      </c>
      <c r="BG8026">
        <v>1550.099976</v>
      </c>
      <c r="BH8026">
        <v>1551.650024</v>
      </c>
      <c r="BI8026">
        <v>1530.079956</v>
      </c>
      <c r="BJ8026">
        <v>1530.079956</v>
      </c>
      <c r="BK8026">
        <v>1530.079956</v>
      </c>
      <c r="BL8026">
        <v>31362500</v>
      </c>
      <c r="BM8026">
        <f ca="1">(Table510[[#This Row],[Close]]-OFFSET(Table510[[#This Row],[Close]],-1,0))/(OFFSET(Table510[[#This Row],[Close]],-1,0))</f>
        <v>-1.2615946346495753E-2</v>
      </c>
    </row>
    <row r="8027" spans="24:65" x14ac:dyDescent="0.3">
      <c r="X8027" s="43">
        <v>21923</v>
      </c>
      <c r="Y8027">
        <v>59.5</v>
      </c>
      <c r="Z8027">
        <v>59.5</v>
      </c>
      <c r="AA8027">
        <v>59.5</v>
      </c>
      <c r="AB8027">
        <v>59.5</v>
      </c>
      <c r="AC8027">
        <v>59.5</v>
      </c>
      <c r="AD8027">
        <v>3290000</v>
      </c>
      <c r="AE8027">
        <f ca="1">(SPX[[#This Row],[Close]]-OFFSET(SPX[[#This Row],[Close]],-1,0))/(OFFSET(SPX[[#This Row],[Close]],-1,0))</f>
        <v>-3.1830960493063544E-3</v>
      </c>
      <c r="AO8027" s="43">
        <v>41184</v>
      </c>
      <c r="AP8027">
        <v>984.53002900000001</v>
      </c>
      <c r="AQ8027">
        <v>988.36999500000002</v>
      </c>
      <c r="AR8027">
        <v>983.46002199999998</v>
      </c>
      <c r="AS8027">
        <v>987.57000700000003</v>
      </c>
      <c r="AT8027">
        <v>987.57000700000003</v>
      </c>
      <c r="AU8027">
        <v>0</v>
      </c>
      <c r="AV8027">
        <f ca="1">(Table6[[#This Row],[Close]]-OFFSET(Table6[[#This Row],[Close]],-1,0))/(OFFSET(Table6[[#This Row],[Close]],-1,0))</f>
        <v>3.434301296631118E-3</v>
      </c>
      <c r="BF8027" s="43">
        <v>43641</v>
      </c>
      <c r="BG8027">
        <v>1530.98999</v>
      </c>
      <c r="BH8027">
        <v>1533.23999</v>
      </c>
      <c r="BI8027">
        <v>1520.5</v>
      </c>
      <c r="BJ8027">
        <v>1521.040039</v>
      </c>
      <c r="BK8027">
        <v>1521.040039</v>
      </c>
      <c r="BL8027">
        <v>35780500</v>
      </c>
      <c r="BM8027">
        <f ca="1">(Table510[[#This Row],[Close]]-OFFSET(Table510[[#This Row],[Close]],-1,0))/(OFFSET(Table510[[#This Row],[Close]],-1,0))</f>
        <v>-5.908133731542105E-3</v>
      </c>
    </row>
    <row r="8028" spans="24:65" x14ac:dyDescent="0.3">
      <c r="X8028" s="43">
        <v>21926</v>
      </c>
      <c r="Y8028">
        <v>58.77</v>
      </c>
      <c r="Z8028">
        <v>58.77</v>
      </c>
      <c r="AA8028">
        <v>58.77</v>
      </c>
      <c r="AB8028">
        <v>58.77</v>
      </c>
      <c r="AC8028">
        <v>58.77</v>
      </c>
      <c r="AD8028">
        <v>3470000</v>
      </c>
      <c r="AE8028">
        <f ca="1">(SPX[[#This Row],[Close]]-OFFSET(SPX[[#This Row],[Close]],-1,0))/(OFFSET(SPX[[#This Row],[Close]],-1,0))</f>
        <v>-1.2268907563025157E-2</v>
      </c>
      <c r="AO8028" s="43">
        <v>41185</v>
      </c>
      <c r="AP8028">
        <v>987.80999799999995</v>
      </c>
      <c r="AQ8028">
        <v>992.080017</v>
      </c>
      <c r="AR8028">
        <v>983.95001200000002</v>
      </c>
      <c r="AS8028">
        <v>987.80999799999995</v>
      </c>
      <c r="AT8028">
        <v>987.80999799999995</v>
      </c>
      <c r="AU8028">
        <v>0</v>
      </c>
      <c r="AV8028">
        <f ca="1">(Table6[[#This Row],[Close]]-OFFSET(Table6[[#This Row],[Close]],-1,0))/(OFFSET(Table6[[#This Row],[Close]],-1,0))</f>
        <v>2.4301163289573062E-4</v>
      </c>
      <c r="BF8028" s="43">
        <v>43642</v>
      </c>
      <c r="BG8028">
        <v>1523.26001</v>
      </c>
      <c r="BH8028">
        <v>1530.130005</v>
      </c>
      <c r="BI8028">
        <v>1520.040039</v>
      </c>
      <c r="BJ8028">
        <v>1521.8900149999999</v>
      </c>
      <c r="BK8028">
        <v>1521.8900149999999</v>
      </c>
      <c r="BL8028">
        <v>34781300</v>
      </c>
      <c r="BM8028">
        <f ca="1">(Table510[[#This Row],[Close]]-OFFSET(Table510[[#This Row],[Close]],-1,0))/(OFFSET(Table510[[#This Row],[Close]],-1,0))</f>
        <v>5.5881237719342483E-4</v>
      </c>
    </row>
    <row r="8029" spans="24:65" x14ac:dyDescent="0.3">
      <c r="X8029" s="43">
        <v>21927</v>
      </c>
      <c r="Y8029">
        <v>58.41</v>
      </c>
      <c r="Z8029">
        <v>58.41</v>
      </c>
      <c r="AA8029">
        <v>58.41</v>
      </c>
      <c r="AB8029">
        <v>58.41</v>
      </c>
      <c r="AC8029">
        <v>58.41</v>
      </c>
      <c r="AD8029">
        <v>3760000</v>
      </c>
      <c r="AE8029">
        <f ca="1">(SPX[[#This Row],[Close]]-OFFSET(SPX[[#This Row],[Close]],-1,0))/(OFFSET(SPX[[#This Row],[Close]],-1,0))</f>
        <v>-6.1255742725881664E-3</v>
      </c>
      <c r="AO8029" s="43">
        <v>41186</v>
      </c>
      <c r="AP8029">
        <v>987.84002699999996</v>
      </c>
      <c r="AQ8029">
        <v>996.15002400000003</v>
      </c>
      <c r="AR8029">
        <v>987.169983</v>
      </c>
      <c r="AS8029">
        <v>996.14001499999995</v>
      </c>
      <c r="AT8029">
        <v>996.14001499999995</v>
      </c>
      <c r="AU8029">
        <v>0</v>
      </c>
      <c r="AV8029">
        <f ca="1">(Table6[[#This Row],[Close]]-OFFSET(Table6[[#This Row],[Close]],-1,0))/(OFFSET(Table6[[#This Row],[Close]],-1,0))</f>
        <v>8.432813007426149E-3</v>
      </c>
      <c r="BF8029" s="43">
        <v>43643</v>
      </c>
      <c r="BG8029">
        <v>1518.880005</v>
      </c>
      <c r="BH8029">
        <v>1546.5500489999999</v>
      </c>
      <c r="BI8029">
        <v>1518.880005</v>
      </c>
      <c r="BJ8029">
        <v>1546.5500489999999</v>
      </c>
      <c r="BK8029">
        <v>1546.5500489999999</v>
      </c>
      <c r="BL8029">
        <v>31229200</v>
      </c>
      <c r="BM8029">
        <f ca="1">(Table510[[#This Row],[Close]]-OFFSET(Table510[[#This Row],[Close]],-1,0))/(OFFSET(Table510[[#This Row],[Close]],-1,0))</f>
        <v>1.620355857318638E-2</v>
      </c>
    </row>
    <row r="8030" spans="24:65" x14ac:dyDescent="0.3">
      <c r="X8030" s="43">
        <v>21928</v>
      </c>
      <c r="Y8030">
        <v>58.080002</v>
      </c>
      <c r="Z8030">
        <v>58.080002</v>
      </c>
      <c r="AA8030">
        <v>58.080002</v>
      </c>
      <c r="AB8030">
        <v>58.080002</v>
      </c>
      <c r="AC8030">
        <v>58.080002</v>
      </c>
      <c r="AD8030">
        <v>3470000</v>
      </c>
      <c r="AE8030">
        <f ca="1">(SPX[[#This Row],[Close]]-OFFSET(SPX[[#This Row],[Close]],-1,0))/(OFFSET(SPX[[#This Row],[Close]],-1,0))</f>
        <v>-5.649683273412023E-3</v>
      </c>
      <c r="AO8030" s="43">
        <v>41187</v>
      </c>
      <c r="AP8030">
        <v>996.169983</v>
      </c>
      <c r="AQ8030">
        <v>1004.8599850000001</v>
      </c>
      <c r="AR8030">
        <v>994.39001499999995</v>
      </c>
      <c r="AS8030">
        <v>996.35998500000005</v>
      </c>
      <c r="AT8030">
        <v>996.35998500000005</v>
      </c>
      <c r="AU8030">
        <v>0</v>
      </c>
      <c r="AV8030">
        <f ca="1">(Table6[[#This Row],[Close]]-OFFSET(Table6[[#This Row],[Close]],-1,0))/(OFFSET(Table6[[#This Row],[Close]],-1,0))</f>
        <v>2.208223710399818E-4</v>
      </c>
      <c r="BF8030" s="43">
        <v>43644</v>
      </c>
      <c r="BG8030">
        <v>1548.119995</v>
      </c>
      <c r="BH8030">
        <v>1568.599976</v>
      </c>
      <c r="BI8030">
        <v>1548.119995</v>
      </c>
      <c r="BJ8030">
        <v>1566.5699460000001</v>
      </c>
      <c r="BK8030">
        <v>1566.5699460000001</v>
      </c>
      <c r="BL8030">
        <v>54207000</v>
      </c>
      <c r="BM8030">
        <f ca="1">(Table510[[#This Row],[Close]]-OFFSET(Table510[[#This Row],[Close]],-1,0))/(OFFSET(Table510[[#This Row],[Close]],-1,0))</f>
        <v>1.294487495761615E-2</v>
      </c>
    </row>
    <row r="8031" spans="24:65" x14ac:dyDescent="0.3">
      <c r="X8031" s="43">
        <v>21929</v>
      </c>
      <c r="Y8031">
        <v>58.400002000000001</v>
      </c>
      <c r="Z8031">
        <v>58.400002000000001</v>
      </c>
      <c r="AA8031">
        <v>58.400002000000001</v>
      </c>
      <c r="AB8031">
        <v>58.400002000000001</v>
      </c>
      <c r="AC8031">
        <v>58.400002000000001</v>
      </c>
      <c r="AD8031">
        <v>3560000</v>
      </c>
      <c r="AE8031">
        <f ca="1">(SPX[[#This Row],[Close]]-OFFSET(SPX[[#This Row],[Close]],-1,0))/(OFFSET(SPX[[#This Row],[Close]],-1,0))</f>
        <v>5.5096416835522886E-3</v>
      </c>
      <c r="AO8031" s="43">
        <v>41190</v>
      </c>
      <c r="AP8031">
        <v>996.35998500000005</v>
      </c>
      <c r="AQ8031">
        <v>996.35998500000005</v>
      </c>
      <c r="AR8031">
        <v>990.92999299999997</v>
      </c>
      <c r="AS8031">
        <v>992.94000200000005</v>
      </c>
      <c r="AT8031">
        <v>992.94000200000005</v>
      </c>
      <c r="AU8031">
        <v>0</v>
      </c>
      <c r="AV8031">
        <f ca="1">(Table6[[#This Row],[Close]]-OFFSET(Table6[[#This Row],[Close]],-1,0))/(OFFSET(Table6[[#This Row],[Close]],-1,0))</f>
        <v>-3.4324772687453942E-3</v>
      </c>
      <c r="BF8031" s="43">
        <v>43647</v>
      </c>
      <c r="BG8031">
        <v>1574.650024</v>
      </c>
      <c r="BH8031">
        <v>1586.7700199999999</v>
      </c>
      <c r="BI8031">
        <v>1562.780029</v>
      </c>
      <c r="BJ8031">
        <v>1566.5699460000001</v>
      </c>
      <c r="BK8031">
        <v>1566.5699460000001</v>
      </c>
      <c r="BL8031">
        <v>35132700</v>
      </c>
      <c r="BM8031">
        <f ca="1">(Table510[[#This Row],[Close]]-OFFSET(Table510[[#This Row],[Close]],-1,0))/(OFFSET(Table510[[#This Row],[Close]],-1,0))</f>
        <v>0</v>
      </c>
    </row>
    <row r="8032" spans="24:65" x14ac:dyDescent="0.3">
      <c r="X8032" s="43">
        <v>21930</v>
      </c>
      <c r="Y8032">
        <v>58.380001</v>
      </c>
      <c r="Z8032">
        <v>58.380001</v>
      </c>
      <c r="AA8032">
        <v>58.380001</v>
      </c>
      <c r="AB8032">
        <v>58.380001</v>
      </c>
      <c r="AC8032">
        <v>58.380001</v>
      </c>
      <c r="AD8032">
        <v>3400000</v>
      </c>
      <c r="AE8032">
        <f ca="1">(SPX[[#This Row],[Close]]-OFFSET(SPX[[#This Row],[Close]],-1,0))/(OFFSET(SPX[[#This Row],[Close]],-1,0))</f>
        <v>-3.4248286498347381E-4</v>
      </c>
      <c r="AO8032" s="43">
        <v>41191</v>
      </c>
      <c r="AP8032">
        <v>992.94000200000005</v>
      </c>
      <c r="AQ8032">
        <v>993.419983</v>
      </c>
      <c r="AR8032">
        <v>982.03997800000002</v>
      </c>
      <c r="AS8032">
        <v>982.830017</v>
      </c>
      <c r="AT8032">
        <v>982.830017</v>
      </c>
      <c r="AU8032">
        <v>0</v>
      </c>
      <c r="AV8032">
        <f ca="1">(Table6[[#This Row],[Close]]-OFFSET(Table6[[#This Row],[Close]],-1,0))/(OFFSET(Table6[[#This Row],[Close]],-1,0))</f>
        <v>-1.0181868974596968E-2</v>
      </c>
      <c r="BF8032" s="43">
        <v>43648</v>
      </c>
      <c r="BG8032">
        <v>1569.530029</v>
      </c>
      <c r="BH8032">
        <v>1569.530029</v>
      </c>
      <c r="BI8032">
        <v>1552.9300539999999</v>
      </c>
      <c r="BJ8032">
        <v>1560.540039</v>
      </c>
      <c r="BK8032">
        <v>1560.540039</v>
      </c>
      <c r="BL8032">
        <v>32068400</v>
      </c>
      <c r="BM8032">
        <f ca="1">(Table510[[#This Row],[Close]]-OFFSET(Table510[[#This Row],[Close]],-1,0))/(OFFSET(Table510[[#This Row],[Close]],-1,0))</f>
        <v>-3.849114439732839E-3</v>
      </c>
    </row>
    <row r="8033" spans="24:65" x14ac:dyDescent="0.3">
      <c r="X8033" s="43">
        <v>21933</v>
      </c>
      <c r="Y8033">
        <v>57.889999000000003</v>
      </c>
      <c r="Z8033">
        <v>57.889999000000003</v>
      </c>
      <c r="AA8033">
        <v>57.889999000000003</v>
      </c>
      <c r="AB8033">
        <v>57.889999000000003</v>
      </c>
      <c r="AC8033">
        <v>57.889999000000003</v>
      </c>
      <c r="AD8033">
        <v>3020000</v>
      </c>
      <c r="AE8033">
        <f ca="1">(SPX[[#This Row],[Close]]-OFFSET(SPX[[#This Row],[Close]],-1,0))/(OFFSET(SPX[[#This Row],[Close]],-1,0))</f>
        <v>-8.3933194862397652E-3</v>
      </c>
      <c r="AO8033" s="43">
        <v>41192</v>
      </c>
      <c r="AP8033">
        <v>982.830017</v>
      </c>
      <c r="AQ8033">
        <v>983.73999000000003</v>
      </c>
      <c r="AR8033">
        <v>976.46997099999999</v>
      </c>
      <c r="AS8033">
        <v>978.29998799999998</v>
      </c>
      <c r="AT8033">
        <v>978.29998799999998</v>
      </c>
      <c r="AU8033">
        <v>0</v>
      </c>
      <c r="AV8033">
        <f ca="1">(Table6[[#This Row],[Close]]-OFFSET(Table6[[#This Row],[Close]],-1,0))/(OFFSET(Table6[[#This Row],[Close]],-1,0))</f>
        <v>-4.6091683420776243E-3</v>
      </c>
      <c r="BF8033" s="43">
        <v>43649</v>
      </c>
      <c r="BG8033">
        <v>1562.1899410000001</v>
      </c>
      <c r="BH8033">
        <v>1572.119995</v>
      </c>
      <c r="BI8033">
        <v>1562.1899410000001</v>
      </c>
      <c r="BJ8033">
        <v>1572.119995</v>
      </c>
      <c r="BK8033">
        <v>1572.119995</v>
      </c>
      <c r="BL8033">
        <v>19637200</v>
      </c>
      <c r="BM8033">
        <f ca="1">(Table510[[#This Row],[Close]]-OFFSET(Table510[[#This Row],[Close]],-1,0))/(OFFSET(Table510[[#This Row],[Close]],-1,0))</f>
        <v>7.4204799047773986E-3</v>
      </c>
    </row>
    <row r="8034" spans="24:65" x14ac:dyDescent="0.3">
      <c r="X8034" s="43">
        <v>21934</v>
      </c>
      <c r="Y8034">
        <v>57.27</v>
      </c>
      <c r="Z8034">
        <v>57.27</v>
      </c>
      <c r="AA8034">
        <v>57.27</v>
      </c>
      <c r="AB8034">
        <v>57.27</v>
      </c>
      <c r="AC8034">
        <v>57.27</v>
      </c>
      <c r="AD8034">
        <v>3100000</v>
      </c>
      <c r="AE8034">
        <f ca="1">(SPX[[#This Row],[Close]]-OFFSET(SPX[[#This Row],[Close]],-1,0))/(OFFSET(SPX[[#This Row],[Close]],-1,0))</f>
        <v>-1.070995008999741E-2</v>
      </c>
      <c r="AO8034" s="43">
        <v>41193</v>
      </c>
      <c r="AP8034">
        <v>978.72997999999995</v>
      </c>
      <c r="AQ8034">
        <v>988.64001499999995</v>
      </c>
      <c r="AR8034">
        <v>978.72997999999995</v>
      </c>
      <c r="AS8034">
        <v>982.80999799999995</v>
      </c>
      <c r="AT8034">
        <v>982.80999799999995</v>
      </c>
      <c r="AU8034">
        <v>0</v>
      </c>
      <c r="AV8034">
        <f ca="1">(Table6[[#This Row],[Close]]-OFFSET(Table6[[#This Row],[Close]],-1,0))/(OFFSET(Table6[[#This Row],[Close]],-1,0))</f>
        <v>4.6100480990703702E-3</v>
      </c>
      <c r="BF8034" s="43">
        <v>43651</v>
      </c>
      <c r="BG8034">
        <v>1571.1099850000001</v>
      </c>
      <c r="BH8034">
        <v>1575.790039</v>
      </c>
      <c r="BI8034">
        <v>1559.579956</v>
      </c>
      <c r="BJ8034">
        <v>1575.619995</v>
      </c>
      <c r="BK8034">
        <v>1575.619995</v>
      </c>
      <c r="BL8034">
        <v>24342100</v>
      </c>
      <c r="BM8034">
        <f ca="1">(Table510[[#This Row],[Close]]-OFFSET(Table510[[#This Row],[Close]],-1,0))/(OFFSET(Table510[[#This Row],[Close]],-1,0))</f>
        <v>2.2262931653636272E-3</v>
      </c>
    </row>
    <row r="8035" spans="24:65" x14ac:dyDescent="0.3">
      <c r="X8035" s="43">
        <v>21935</v>
      </c>
      <c r="Y8035">
        <v>57.07</v>
      </c>
      <c r="Z8035">
        <v>57.07</v>
      </c>
      <c r="AA8035">
        <v>57.07</v>
      </c>
      <c r="AB8035">
        <v>57.07</v>
      </c>
      <c r="AC8035">
        <v>57.07</v>
      </c>
      <c r="AD8035">
        <v>2720000</v>
      </c>
      <c r="AE8035">
        <f ca="1">(SPX[[#This Row],[Close]]-OFFSET(SPX[[#This Row],[Close]],-1,0))/(OFFSET(SPX[[#This Row],[Close]],-1,0))</f>
        <v>-3.4922297887201473E-3</v>
      </c>
      <c r="AO8035" s="43">
        <v>41194</v>
      </c>
      <c r="AP8035">
        <v>982.82000700000003</v>
      </c>
      <c r="AQ8035">
        <v>983.70001200000002</v>
      </c>
      <c r="AR8035">
        <v>973.84997599999997</v>
      </c>
      <c r="AS8035">
        <v>975.60998500000005</v>
      </c>
      <c r="AT8035">
        <v>975.60998500000005</v>
      </c>
      <c r="AU8035">
        <v>0</v>
      </c>
      <c r="AV8035">
        <f ca="1">(Table6[[#This Row],[Close]]-OFFSET(Table6[[#This Row],[Close]],-1,0))/(OFFSET(Table6[[#This Row],[Close]],-1,0))</f>
        <v>-7.3259460268534013E-3</v>
      </c>
      <c r="BF8035" s="43">
        <v>43654</v>
      </c>
      <c r="BG8035">
        <v>1574.2299800000001</v>
      </c>
      <c r="BH8035">
        <v>1574.2299800000001</v>
      </c>
      <c r="BI8035">
        <v>1559.0200199999999</v>
      </c>
      <c r="BJ8035">
        <v>1561.3900149999999</v>
      </c>
      <c r="BK8035">
        <v>1561.3900149999999</v>
      </c>
      <c r="BL8035">
        <v>29045500</v>
      </c>
      <c r="BM8035">
        <f ca="1">(Table510[[#This Row],[Close]]-OFFSET(Table510[[#This Row],[Close]],-1,0))/(OFFSET(Table510[[#This Row],[Close]],-1,0))</f>
        <v>-9.0313527659948677E-3</v>
      </c>
    </row>
    <row r="8036" spans="24:65" x14ac:dyDescent="0.3">
      <c r="X8036" s="43">
        <v>21936</v>
      </c>
      <c r="Y8036">
        <v>57.209999000000003</v>
      </c>
      <c r="Z8036">
        <v>57.209999000000003</v>
      </c>
      <c r="AA8036">
        <v>57.209999000000003</v>
      </c>
      <c r="AB8036">
        <v>57.209999000000003</v>
      </c>
      <c r="AC8036">
        <v>57.209999000000003</v>
      </c>
      <c r="AD8036">
        <v>2700000</v>
      </c>
      <c r="AE8036">
        <f ca="1">(SPX[[#This Row],[Close]]-OFFSET(SPX[[#This Row],[Close]],-1,0))/(OFFSET(SPX[[#This Row],[Close]],-1,0))</f>
        <v>2.4531102155248485E-3</v>
      </c>
      <c r="AO8036" s="43">
        <v>41197</v>
      </c>
      <c r="AP8036">
        <v>975.70001200000002</v>
      </c>
      <c r="AQ8036">
        <v>983.96997099999999</v>
      </c>
      <c r="AR8036">
        <v>973.46997099999999</v>
      </c>
      <c r="AS8036">
        <v>983.84997599999997</v>
      </c>
      <c r="AT8036">
        <v>983.84997599999997</v>
      </c>
      <c r="AU8036">
        <v>0</v>
      </c>
      <c r="AV8036">
        <f ca="1">(Table6[[#This Row],[Close]]-OFFSET(Table6[[#This Row],[Close]],-1,0))/(OFFSET(Table6[[#This Row],[Close]],-1,0))</f>
        <v>8.4459887933597943E-3</v>
      </c>
      <c r="BF8036" s="43">
        <v>43655</v>
      </c>
      <c r="BG8036">
        <v>1559.01001</v>
      </c>
      <c r="BH8036">
        <v>1562.7299800000001</v>
      </c>
      <c r="BI8036">
        <v>1554.119995</v>
      </c>
      <c r="BJ8036">
        <v>1562.589966</v>
      </c>
      <c r="BK8036">
        <v>1562.589966</v>
      </c>
      <c r="BL8036">
        <v>30282100</v>
      </c>
      <c r="BM8036">
        <f ca="1">(Table510[[#This Row],[Close]]-OFFSET(Table510[[#This Row],[Close]],-1,0))/(OFFSET(Table510[[#This Row],[Close]],-1,0))</f>
        <v>7.685145853837522E-4</v>
      </c>
    </row>
    <row r="8037" spans="24:65" x14ac:dyDescent="0.3">
      <c r="X8037" s="43">
        <v>21937</v>
      </c>
      <c r="Y8037">
        <v>57.380001</v>
      </c>
      <c r="Z8037">
        <v>57.380001</v>
      </c>
      <c r="AA8037">
        <v>57.380001</v>
      </c>
      <c r="AB8037">
        <v>57.380001</v>
      </c>
      <c r="AC8037">
        <v>57.380001</v>
      </c>
      <c r="AD8037">
        <v>2690000</v>
      </c>
      <c r="AE8037">
        <f ca="1">(SPX[[#This Row],[Close]]-OFFSET(SPX[[#This Row],[Close]],-1,0))/(OFFSET(SPX[[#This Row],[Close]],-1,0))</f>
        <v>2.9715434884030789E-3</v>
      </c>
      <c r="AO8037" s="43">
        <v>41198</v>
      </c>
      <c r="AP8037">
        <v>983.84997599999997</v>
      </c>
      <c r="AQ8037">
        <v>994.5</v>
      </c>
      <c r="AR8037">
        <v>983.84997599999997</v>
      </c>
      <c r="AS8037">
        <v>994.19000200000005</v>
      </c>
      <c r="AT8037">
        <v>994.19000200000005</v>
      </c>
      <c r="AU8037">
        <v>0</v>
      </c>
      <c r="AV8037">
        <f ca="1">(Table6[[#This Row],[Close]]-OFFSET(Table6[[#This Row],[Close]],-1,0))/(OFFSET(Table6[[#This Row],[Close]],-1,0))</f>
        <v>1.0509758857787562E-2</v>
      </c>
      <c r="BF8037" s="43">
        <v>43656</v>
      </c>
      <c r="BG8037">
        <v>1564.650024</v>
      </c>
      <c r="BH8037">
        <v>1572.8199460000001</v>
      </c>
      <c r="BI8037">
        <v>1558.8000489999999</v>
      </c>
      <c r="BJ8037">
        <v>1565.0500489999999</v>
      </c>
      <c r="BK8037">
        <v>1565.0500489999999</v>
      </c>
      <c r="BL8037">
        <v>31542400</v>
      </c>
      <c r="BM8037">
        <f ca="1">(Table510[[#This Row],[Close]]-OFFSET(Table510[[#This Row],[Close]],-1,0))/(OFFSET(Table510[[#This Row],[Close]],-1,0))</f>
        <v>1.5743624709797608E-3</v>
      </c>
    </row>
    <row r="8038" spans="24:65" x14ac:dyDescent="0.3">
      <c r="X8038" s="43">
        <v>21940</v>
      </c>
      <c r="Y8038">
        <v>56.779998999999997</v>
      </c>
      <c r="Z8038">
        <v>56.779998999999997</v>
      </c>
      <c r="AA8038">
        <v>56.779998999999997</v>
      </c>
      <c r="AB8038">
        <v>56.779998999999997</v>
      </c>
      <c r="AC8038">
        <v>56.779998999999997</v>
      </c>
      <c r="AD8038">
        <v>2790000</v>
      </c>
      <c r="AE8038">
        <f ca="1">(SPX[[#This Row],[Close]]-OFFSET(SPX[[#This Row],[Close]],-1,0))/(OFFSET(SPX[[#This Row],[Close]],-1,0))</f>
        <v>-1.0456639761996579E-2</v>
      </c>
      <c r="AO8038" s="43">
        <v>41199</v>
      </c>
      <c r="AP8038">
        <v>994.25</v>
      </c>
      <c r="AQ8038">
        <v>1004.049988</v>
      </c>
      <c r="AR8038">
        <v>993.46002199999998</v>
      </c>
      <c r="AS8038">
        <v>1001.799988</v>
      </c>
      <c r="AT8038">
        <v>1001.799988</v>
      </c>
      <c r="AU8038">
        <v>0</v>
      </c>
      <c r="AV8038">
        <f ca="1">(Table6[[#This Row],[Close]]-OFFSET(Table6[[#This Row],[Close]],-1,0))/(OFFSET(Table6[[#This Row],[Close]],-1,0))</f>
        <v>7.6544583879248618E-3</v>
      </c>
      <c r="BF8038" s="43">
        <v>43657</v>
      </c>
      <c r="BG8038">
        <v>1565.459961</v>
      </c>
      <c r="BH8038">
        <v>1567.9499510000001</v>
      </c>
      <c r="BI8038">
        <v>1552.400024</v>
      </c>
      <c r="BJ8038">
        <v>1557.920044</v>
      </c>
      <c r="BK8038">
        <v>1557.920044</v>
      </c>
      <c r="BL8038">
        <v>31546200</v>
      </c>
      <c r="BM8038">
        <f ca="1">(Table510[[#This Row],[Close]]-OFFSET(Table510[[#This Row],[Close]],-1,0))/(OFFSET(Table510[[#This Row],[Close]],-1,0))</f>
        <v>-4.5557680436838117E-3</v>
      </c>
    </row>
    <row r="8039" spans="24:65" x14ac:dyDescent="0.3">
      <c r="X8039" s="43">
        <v>21941</v>
      </c>
      <c r="Y8039">
        <v>56.860000999999997</v>
      </c>
      <c r="Z8039">
        <v>56.860000999999997</v>
      </c>
      <c r="AA8039">
        <v>56.860000999999997</v>
      </c>
      <c r="AB8039">
        <v>56.860000999999997</v>
      </c>
      <c r="AC8039">
        <v>56.860000999999997</v>
      </c>
      <c r="AD8039">
        <v>3060000</v>
      </c>
      <c r="AE8039">
        <f ca="1">(SPX[[#This Row],[Close]]-OFFSET(SPX[[#This Row],[Close]],-1,0))/(OFFSET(SPX[[#This Row],[Close]],-1,0))</f>
        <v>1.4089820607429099E-3</v>
      </c>
      <c r="AO8039" s="43">
        <v>41200</v>
      </c>
      <c r="AP8039">
        <v>1001.710022</v>
      </c>
      <c r="AQ8039">
        <v>1003.710022</v>
      </c>
      <c r="AR8039">
        <v>997.27002000000005</v>
      </c>
      <c r="AS8039">
        <v>1001.23999</v>
      </c>
      <c r="AT8039">
        <v>1001.23999</v>
      </c>
      <c r="AU8039">
        <v>0</v>
      </c>
      <c r="AV8039">
        <f ca="1">(Table6[[#This Row],[Close]]-OFFSET(Table6[[#This Row],[Close]],-1,0))/(OFFSET(Table6[[#This Row],[Close]],-1,0))</f>
        <v>-5.5899182142927963E-4</v>
      </c>
      <c r="BF8039" s="43">
        <v>43658</v>
      </c>
      <c r="BG8039">
        <v>1558.650024</v>
      </c>
      <c r="BH8039">
        <v>1574.4799800000001</v>
      </c>
      <c r="BI8039">
        <v>1558.650024</v>
      </c>
      <c r="BJ8039">
        <v>1570</v>
      </c>
      <c r="BK8039">
        <v>1570</v>
      </c>
      <c r="BL8039">
        <v>29749600</v>
      </c>
      <c r="BM8039">
        <f ca="1">(Table510[[#This Row],[Close]]-OFFSET(Table510[[#This Row],[Close]],-1,0))/(OFFSET(Table510[[#This Row],[Close]],-1,0))</f>
        <v>7.7538998528990221E-3</v>
      </c>
    </row>
    <row r="8040" spans="24:65" x14ac:dyDescent="0.3">
      <c r="X8040" s="43">
        <v>21942</v>
      </c>
      <c r="Y8040">
        <v>56.720001000000003</v>
      </c>
      <c r="Z8040">
        <v>56.720001000000003</v>
      </c>
      <c r="AA8040">
        <v>56.720001000000003</v>
      </c>
      <c r="AB8040">
        <v>56.720001000000003</v>
      </c>
      <c r="AC8040">
        <v>56.720001000000003</v>
      </c>
      <c r="AD8040">
        <v>2460000</v>
      </c>
      <c r="AE8040">
        <f ca="1">(SPX[[#This Row],[Close]]-OFFSET(SPX[[#This Row],[Close]],-1,0))/(OFFSET(SPX[[#This Row],[Close]],-1,0))</f>
        <v>-2.4621877864545493E-3</v>
      </c>
      <c r="AO8040" s="43">
        <v>41201</v>
      </c>
      <c r="AP8040">
        <v>1001.23999</v>
      </c>
      <c r="AQ8040">
        <v>1001.23999</v>
      </c>
      <c r="AR8040">
        <v>984.48999000000003</v>
      </c>
      <c r="AS8040">
        <v>987.40002400000003</v>
      </c>
      <c r="AT8040">
        <v>987.40002400000003</v>
      </c>
      <c r="AU8040">
        <v>0</v>
      </c>
      <c r="AV8040">
        <f ca="1">(Table6[[#This Row],[Close]]-OFFSET(Table6[[#This Row],[Close]],-1,0))/(OFFSET(Table6[[#This Row],[Close]],-1,0))</f>
        <v>-1.3822825834193862E-2</v>
      </c>
      <c r="BF8040" s="43">
        <v>43661</v>
      </c>
      <c r="BG8040">
        <v>1570.7299800000001</v>
      </c>
      <c r="BH8040">
        <v>1573.880005</v>
      </c>
      <c r="BI8040">
        <v>1558.780029</v>
      </c>
      <c r="BJ8040">
        <v>1561.8199460000001</v>
      </c>
      <c r="BK8040">
        <v>1561.8199460000001</v>
      </c>
      <c r="BL8040">
        <v>28749700</v>
      </c>
      <c r="BM8040">
        <f ca="1">(Table510[[#This Row],[Close]]-OFFSET(Table510[[#This Row],[Close]],-1,0))/(OFFSET(Table510[[#This Row],[Close]],-1,0))</f>
        <v>-5.2102254777069597E-3</v>
      </c>
    </row>
    <row r="8041" spans="24:65" x14ac:dyDescent="0.3">
      <c r="X8041" s="43">
        <v>21943</v>
      </c>
      <c r="Y8041">
        <v>56.130001</v>
      </c>
      <c r="Z8041">
        <v>56.130001</v>
      </c>
      <c r="AA8041">
        <v>56.130001</v>
      </c>
      <c r="AB8041">
        <v>56.130001</v>
      </c>
      <c r="AC8041">
        <v>56.130001</v>
      </c>
      <c r="AD8041">
        <v>2630000</v>
      </c>
      <c r="AE8041">
        <f ca="1">(SPX[[#This Row],[Close]]-OFFSET(SPX[[#This Row],[Close]],-1,0))/(OFFSET(SPX[[#This Row],[Close]],-1,0))</f>
        <v>-1.040197442873817E-2</v>
      </c>
      <c r="AO8041" s="43">
        <v>41204</v>
      </c>
      <c r="AP8041">
        <v>987.40002400000003</v>
      </c>
      <c r="AQ8041">
        <v>988</v>
      </c>
      <c r="AR8041">
        <v>979.419983</v>
      </c>
      <c r="AS8041">
        <v>985.46997099999999</v>
      </c>
      <c r="AT8041">
        <v>985.46997099999999</v>
      </c>
      <c r="AU8041">
        <v>0</v>
      </c>
      <c r="AV8041">
        <f ca="1">(Table6[[#This Row],[Close]]-OFFSET(Table6[[#This Row],[Close]],-1,0))/(OFFSET(Table6[[#This Row],[Close]],-1,0))</f>
        <v>-1.9546819456022655E-3</v>
      </c>
      <c r="BF8041" s="43">
        <v>43662</v>
      </c>
      <c r="BG8041">
        <v>1561.48999</v>
      </c>
      <c r="BH8041">
        <v>1569.619995</v>
      </c>
      <c r="BI8041">
        <v>1558.23999</v>
      </c>
      <c r="BJ8041">
        <v>1562</v>
      </c>
      <c r="BK8041">
        <v>1562</v>
      </c>
      <c r="BL8041">
        <v>32906500</v>
      </c>
      <c r="BM8041">
        <f ca="1">(Table510[[#This Row],[Close]]-OFFSET(Table510[[#This Row],[Close]],-1,0))/(OFFSET(Table510[[#This Row],[Close]],-1,0))</f>
        <v>1.1528473590125819E-4</v>
      </c>
    </row>
    <row r="8042" spans="24:65" x14ac:dyDescent="0.3">
      <c r="X8042" s="43">
        <v>21944</v>
      </c>
      <c r="Y8042">
        <v>55.610000999999997</v>
      </c>
      <c r="Z8042">
        <v>55.610000999999997</v>
      </c>
      <c r="AA8042">
        <v>55.610000999999997</v>
      </c>
      <c r="AB8042">
        <v>55.610000999999997</v>
      </c>
      <c r="AC8042">
        <v>55.610000999999997</v>
      </c>
      <c r="AD8042">
        <v>3060000</v>
      </c>
      <c r="AE8042">
        <f ca="1">(SPX[[#This Row],[Close]]-OFFSET(SPX[[#This Row],[Close]],-1,0))/(OFFSET(SPX[[#This Row],[Close]],-1,0))</f>
        <v>-9.2642079233172143E-3</v>
      </c>
      <c r="AO8042" s="43">
        <v>41205</v>
      </c>
      <c r="AP8042">
        <v>984.80999799999995</v>
      </c>
      <c r="AQ8042">
        <v>984.80999799999995</v>
      </c>
      <c r="AR8042">
        <v>967.39001499999995</v>
      </c>
      <c r="AS8042">
        <v>979</v>
      </c>
      <c r="AT8042">
        <v>979</v>
      </c>
      <c r="AU8042">
        <v>0</v>
      </c>
      <c r="AV8042">
        <f ca="1">(Table6[[#This Row],[Close]]-OFFSET(Table6[[#This Row],[Close]],-1,0))/(OFFSET(Table6[[#This Row],[Close]],-1,0))</f>
        <v>-6.5653659577618794E-3</v>
      </c>
      <c r="BF8042" s="43">
        <v>43663</v>
      </c>
      <c r="BG8042">
        <v>1561.75</v>
      </c>
      <c r="BH8042">
        <v>1561.75</v>
      </c>
      <c r="BI8042">
        <v>1547.76001</v>
      </c>
      <c r="BJ8042">
        <v>1550.780029</v>
      </c>
      <c r="BK8042">
        <v>1550.780029</v>
      </c>
      <c r="BL8042">
        <v>31816000</v>
      </c>
      <c r="BM8042">
        <f ca="1">(Table510[[#This Row],[Close]]-OFFSET(Table510[[#This Row],[Close]],-1,0))/(OFFSET(Table510[[#This Row],[Close]],-1,0))</f>
        <v>-7.1830800256081863E-3</v>
      </c>
    </row>
    <row r="8043" spans="24:65" x14ac:dyDescent="0.3">
      <c r="X8043" s="43">
        <v>21947</v>
      </c>
      <c r="Y8043">
        <v>55.959999000000003</v>
      </c>
      <c r="Z8043">
        <v>55.959999000000003</v>
      </c>
      <c r="AA8043">
        <v>55.959999000000003</v>
      </c>
      <c r="AB8043">
        <v>55.959999000000003</v>
      </c>
      <c r="AC8043">
        <v>55.959999000000003</v>
      </c>
      <c r="AD8043">
        <v>2820000</v>
      </c>
      <c r="AE8043">
        <f ca="1">(SPX[[#This Row],[Close]]-OFFSET(SPX[[#This Row],[Close]],-1,0))/(OFFSET(SPX[[#This Row],[Close]],-1,0))</f>
        <v>6.2937959666644581E-3</v>
      </c>
      <c r="AO8043" s="43">
        <v>41206</v>
      </c>
      <c r="AP8043">
        <v>979.82000700000003</v>
      </c>
      <c r="AQ8043">
        <v>983.34997599999997</v>
      </c>
      <c r="AR8043">
        <v>974.32000700000003</v>
      </c>
      <c r="AS8043">
        <v>975.84997599999997</v>
      </c>
      <c r="AT8043">
        <v>975.84997599999997</v>
      </c>
      <c r="AU8043">
        <v>0</v>
      </c>
      <c r="AV8043">
        <f ca="1">(Table6[[#This Row],[Close]]-OFFSET(Table6[[#This Row],[Close]],-1,0))/(OFFSET(Table6[[#This Row],[Close]],-1,0))</f>
        <v>-3.2175934627170894E-3</v>
      </c>
      <c r="BF8043" s="43">
        <v>43664</v>
      </c>
      <c r="BG8043">
        <v>1550.3199460000001</v>
      </c>
      <c r="BH8043">
        <v>1557.400024</v>
      </c>
      <c r="BI8043">
        <v>1546.0200199999999</v>
      </c>
      <c r="BJ8043">
        <v>1555.619995</v>
      </c>
      <c r="BK8043">
        <v>1555.619995</v>
      </c>
      <c r="BL8043">
        <v>32965800</v>
      </c>
      <c r="BM8043">
        <f ca="1">(Table510[[#This Row],[Close]]-OFFSET(Table510[[#This Row],[Close]],-1,0))/(OFFSET(Table510[[#This Row],[Close]],-1,0))</f>
        <v>3.1209880895364589E-3</v>
      </c>
    </row>
    <row r="8044" spans="24:65" x14ac:dyDescent="0.3">
      <c r="X8044" s="43">
        <v>21948</v>
      </c>
      <c r="Y8044">
        <v>56.82</v>
      </c>
      <c r="Z8044">
        <v>56.82</v>
      </c>
      <c r="AA8044">
        <v>56.82</v>
      </c>
      <c r="AB8044">
        <v>56.82</v>
      </c>
      <c r="AC8044">
        <v>56.82</v>
      </c>
      <c r="AD8044">
        <v>3080000</v>
      </c>
      <c r="AE8044">
        <f ca="1">(SPX[[#This Row],[Close]]-OFFSET(SPX[[#This Row],[Close]],-1,0))/(OFFSET(SPX[[#This Row],[Close]],-1,0))</f>
        <v>1.5368138230309776E-2</v>
      </c>
      <c r="AO8044" s="43">
        <v>41207</v>
      </c>
      <c r="AP8044">
        <v>975.84997599999997</v>
      </c>
      <c r="AQ8044">
        <v>983.42999299999997</v>
      </c>
      <c r="AR8044">
        <v>970.36999500000002</v>
      </c>
      <c r="AS8044">
        <v>977.47997999999995</v>
      </c>
      <c r="AT8044">
        <v>977.47997999999995</v>
      </c>
      <c r="AU8044">
        <v>0</v>
      </c>
      <c r="AV8044">
        <f ca="1">(Table6[[#This Row],[Close]]-OFFSET(Table6[[#This Row],[Close]],-1,0))/(OFFSET(Table6[[#This Row],[Close]],-1,0))</f>
        <v>1.6703428191711975E-3</v>
      </c>
      <c r="BF8044" s="43">
        <v>43665</v>
      </c>
      <c r="BG8044">
        <v>1554.920044</v>
      </c>
      <c r="BH8044">
        <v>1561.5600589999999</v>
      </c>
      <c r="BI8044">
        <v>1547.6400149999999</v>
      </c>
      <c r="BJ8044">
        <v>1547.900024</v>
      </c>
      <c r="BK8044">
        <v>1547.900024</v>
      </c>
      <c r="BL8044">
        <v>32603600</v>
      </c>
      <c r="BM8044">
        <f ca="1">(Table510[[#This Row],[Close]]-OFFSET(Table510[[#This Row],[Close]],-1,0))/(OFFSET(Table510[[#This Row],[Close]],-1,0))</f>
        <v>-4.9626329211588634E-3</v>
      </c>
    </row>
    <row r="8045" spans="24:65" x14ac:dyDescent="0.3">
      <c r="X8045" s="43">
        <v>21949</v>
      </c>
      <c r="Y8045">
        <v>56.32</v>
      </c>
      <c r="Z8045">
        <v>56.32</v>
      </c>
      <c r="AA8045">
        <v>56.32</v>
      </c>
      <c r="AB8045">
        <v>56.32</v>
      </c>
      <c r="AC8045">
        <v>56.32</v>
      </c>
      <c r="AD8045">
        <v>3020000</v>
      </c>
      <c r="AE8045">
        <f ca="1">(SPX[[#This Row],[Close]]-OFFSET(SPX[[#This Row],[Close]],-1,0))/(OFFSET(SPX[[#This Row],[Close]],-1,0))</f>
        <v>-8.7997184090109117E-3</v>
      </c>
      <c r="AO8045" s="43">
        <v>41208</v>
      </c>
      <c r="AP8045">
        <v>977.51000999999997</v>
      </c>
      <c r="AQ8045">
        <v>980.19000200000005</v>
      </c>
      <c r="AR8045">
        <v>968.30999799999995</v>
      </c>
      <c r="AS8045">
        <v>974.73999000000003</v>
      </c>
      <c r="AT8045">
        <v>974.73999000000003</v>
      </c>
      <c r="AU8045">
        <v>0</v>
      </c>
      <c r="AV8045">
        <f ca="1">(Table6[[#This Row],[Close]]-OFFSET(Table6[[#This Row],[Close]],-1,0))/(OFFSET(Table6[[#This Row],[Close]],-1,0))</f>
        <v>-2.8031162336439063E-3</v>
      </c>
      <c r="BF8045" s="43">
        <v>43668</v>
      </c>
      <c r="BG8045">
        <v>1549.7299800000001</v>
      </c>
      <c r="BH8045">
        <v>1554.290039</v>
      </c>
      <c r="BI8045">
        <v>1543.5600589999999</v>
      </c>
      <c r="BJ8045">
        <v>1544.780029</v>
      </c>
      <c r="BK8045">
        <v>1544.780029</v>
      </c>
      <c r="BL8045">
        <v>30037200</v>
      </c>
      <c r="BM8045">
        <f ca="1">(Table510[[#This Row],[Close]]-OFFSET(Table510[[#This Row],[Close]],-1,0))/(OFFSET(Table510[[#This Row],[Close]],-1,0))</f>
        <v>-2.0156308234542783E-3</v>
      </c>
    </row>
    <row r="8046" spans="24:65" x14ac:dyDescent="0.3">
      <c r="X8046" s="43">
        <v>21950</v>
      </c>
      <c r="Y8046">
        <v>56.27</v>
      </c>
      <c r="Z8046">
        <v>56.27</v>
      </c>
      <c r="AA8046">
        <v>56.27</v>
      </c>
      <c r="AB8046">
        <v>56.27</v>
      </c>
      <c r="AC8046">
        <v>56.27</v>
      </c>
      <c r="AD8046">
        <v>2600000</v>
      </c>
      <c r="AE8046">
        <f ca="1">(SPX[[#This Row],[Close]]-OFFSET(SPX[[#This Row],[Close]],-1,0))/(OFFSET(SPX[[#This Row],[Close]],-1,0))</f>
        <v>-8.8778409090904046E-4</v>
      </c>
      <c r="AO8046" s="43">
        <v>41213</v>
      </c>
      <c r="AP8046">
        <v>974.73999000000003</v>
      </c>
      <c r="AQ8046">
        <v>980.45001200000002</v>
      </c>
      <c r="AR8046">
        <v>973.32000700000003</v>
      </c>
      <c r="AS8046">
        <v>980.45001200000002</v>
      </c>
      <c r="AT8046">
        <v>980.45001200000002</v>
      </c>
      <c r="AU8046">
        <v>0</v>
      </c>
      <c r="AV8046">
        <f ca="1">(Table6[[#This Row],[Close]]-OFFSET(Table6[[#This Row],[Close]],-1,0))/(OFFSET(Table6[[#This Row],[Close]],-1,0))</f>
        <v>5.8579950125981599E-3</v>
      </c>
      <c r="BF8046" s="43">
        <v>43669</v>
      </c>
      <c r="BG8046">
        <v>1546.119995</v>
      </c>
      <c r="BH8046">
        <v>1555.1999510000001</v>
      </c>
      <c r="BI8046">
        <v>1544.76001</v>
      </c>
      <c r="BJ8046">
        <v>1554.959961</v>
      </c>
      <c r="BK8046">
        <v>1554.959961</v>
      </c>
      <c r="BL8046">
        <v>33136600</v>
      </c>
      <c r="BM8046">
        <f ca="1">(Table510[[#This Row],[Close]]-OFFSET(Table510[[#This Row],[Close]],-1,0))/(OFFSET(Table510[[#This Row],[Close]],-1,0))</f>
        <v>6.5898909934703773E-3</v>
      </c>
    </row>
    <row r="8047" spans="24:65" x14ac:dyDescent="0.3">
      <c r="X8047" s="43">
        <v>21951</v>
      </c>
      <c r="Y8047">
        <v>55.98</v>
      </c>
      <c r="Z8047">
        <v>55.98</v>
      </c>
      <c r="AA8047">
        <v>55.98</v>
      </c>
      <c r="AB8047">
        <v>55.98</v>
      </c>
      <c r="AC8047">
        <v>55.98</v>
      </c>
      <c r="AD8047">
        <v>2530000</v>
      </c>
      <c r="AE8047">
        <f ca="1">(SPX[[#This Row],[Close]]-OFFSET(SPX[[#This Row],[Close]],-1,0))/(OFFSET(SPX[[#This Row],[Close]],-1,0))</f>
        <v>-5.153723120668318E-3</v>
      </c>
      <c r="AO8047" s="43">
        <v>41214</v>
      </c>
      <c r="AP8047">
        <v>980.42999299999997</v>
      </c>
      <c r="AQ8047">
        <v>1003.570007</v>
      </c>
      <c r="AR8047">
        <v>978.79998799999998</v>
      </c>
      <c r="AS8047">
        <v>1003.570007</v>
      </c>
      <c r="AT8047">
        <v>1003.570007</v>
      </c>
      <c r="AU8047">
        <v>0</v>
      </c>
      <c r="AV8047">
        <f ca="1">(Table6[[#This Row],[Close]]-OFFSET(Table6[[#This Row],[Close]],-1,0))/(OFFSET(Table6[[#This Row],[Close]],-1,0))</f>
        <v>2.3581003332171939E-2</v>
      </c>
      <c r="BF8047" s="43">
        <v>43670</v>
      </c>
      <c r="BG8047">
        <v>1554.089966</v>
      </c>
      <c r="BH8047">
        <v>1581.630005</v>
      </c>
      <c r="BI8047">
        <v>1550.5699460000001</v>
      </c>
      <c r="BJ8047">
        <v>1580.420044</v>
      </c>
      <c r="BK8047">
        <v>1580.420044</v>
      </c>
      <c r="BL8047">
        <v>34289800</v>
      </c>
      <c r="BM8047">
        <f ca="1">(Table510[[#This Row],[Close]]-OFFSET(Table510[[#This Row],[Close]],-1,0))/(OFFSET(Table510[[#This Row],[Close]],-1,0))</f>
        <v>1.6373465322944054E-2</v>
      </c>
    </row>
    <row r="8048" spans="24:65" x14ac:dyDescent="0.3">
      <c r="X8048" s="43">
        <v>21954</v>
      </c>
      <c r="Y8048">
        <v>55.32</v>
      </c>
      <c r="Z8048">
        <v>55.32</v>
      </c>
      <c r="AA8048">
        <v>55.32</v>
      </c>
      <c r="AB8048">
        <v>55.32</v>
      </c>
      <c r="AC8048">
        <v>55.32</v>
      </c>
      <c r="AD8048">
        <v>3350000</v>
      </c>
      <c r="AE8048">
        <f ca="1">(SPX[[#This Row],[Close]]-OFFSET(SPX[[#This Row],[Close]],-1,0))/(OFFSET(SPX[[#This Row],[Close]],-1,0))</f>
        <v>-1.1789924973204656E-2</v>
      </c>
      <c r="AO8048" s="43">
        <v>41215</v>
      </c>
      <c r="AP8048">
        <v>1004.099976</v>
      </c>
      <c r="AQ8048">
        <v>1005.619995</v>
      </c>
      <c r="AR8048">
        <v>987.79998799999998</v>
      </c>
      <c r="AS8048">
        <v>987.79998799999998</v>
      </c>
      <c r="AT8048">
        <v>987.79998799999998</v>
      </c>
      <c r="AU8048">
        <v>0</v>
      </c>
      <c r="AV8048">
        <f ca="1">(Table6[[#This Row],[Close]]-OFFSET(Table6[[#This Row],[Close]],-1,0))/(OFFSET(Table6[[#This Row],[Close]],-1,0))</f>
        <v>-1.5713920194906788E-2</v>
      </c>
      <c r="BF8048" s="43">
        <v>43671</v>
      </c>
      <c r="BG8048">
        <v>1580.209961</v>
      </c>
      <c r="BH8048">
        <v>1580.209961</v>
      </c>
      <c r="BI8048">
        <v>1560.650024</v>
      </c>
      <c r="BJ8048">
        <v>1561.4499510000001</v>
      </c>
      <c r="BK8048">
        <v>1561.4499510000001</v>
      </c>
      <c r="BL8048">
        <v>36452700</v>
      </c>
      <c r="BM8048">
        <f ca="1">(Table510[[#This Row],[Close]]-OFFSET(Table510[[#This Row],[Close]],-1,0))/(OFFSET(Table510[[#This Row],[Close]],-1,0))</f>
        <v>-1.2003196917186092E-2</v>
      </c>
    </row>
    <row r="8049" spans="24:65" x14ac:dyDescent="0.3">
      <c r="X8049" s="43">
        <v>21955</v>
      </c>
      <c r="Y8049">
        <v>55.84</v>
      </c>
      <c r="Z8049">
        <v>55.84</v>
      </c>
      <c r="AA8049">
        <v>55.84</v>
      </c>
      <c r="AB8049">
        <v>55.84</v>
      </c>
      <c r="AC8049">
        <v>55.84</v>
      </c>
      <c r="AD8049">
        <v>2860000</v>
      </c>
      <c r="AE8049">
        <f ca="1">(SPX[[#This Row],[Close]]-OFFSET(SPX[[#This Row],[Close]],-1,0))/(OFFSET(SPX[[#This Row],[Close]],-1,0))</f>
        <v>9.3998553868402581E-3</v>
      </c>
      <c r="AO8049" s="43">
        <v>41218</v>
      </c>
      <c r="AP8049">
        <v>987.79998799999998</v>
      </c>
      <c r="AQ8049">
        <v>994.30999799999995</v>
      </c>
      <c r="AR8049">
        <v>984.90002400000003</v>
      </c>
      <c r="AS8049">
        <v>993.38000499999998</v>
      </c>
      <c r="AT8049">
        <v>993.38000499999998</v>
      </c>
      <c r="AU8049">
        <v>0</v>
      </c>
      <c r="AV8049">
        <f ca="1">(Table6[[#This Row],[Close]]-OFFSET(Table6[[#This Row],[Close]],-1,0))/(OFFSET(Table6[[#This Row],[Close]],-1,0))</f>
        <v>5.6489340633602012E-3</v>
      </c>
      <c r="BF8049" s="43">
        <v>43672</v>
      </c>
      <c r="BG8049">
        <v>1561.9300539999999</v>
      </c>
      <c r="BH8049">
        <v>1581.530029</v>
      </c>
      <c r="BI8049">
        <v>1561.9300539999999</v>
      </c>
      <c r="BJ8049">
        <v>1578.969971</v>
      </c>
      <c r="BK8049">
        <v>1578.969971</v>
      </c>
      <c r="BL8049">
        <v>32575900</v>
      </c>
      <c r="BM8049">
        <f ca="1">(Table510[[#This Row],[Close]]-OFFSET(Table510[[#This Row],[Close]],-1,0))/(OFFSET(Table510[[#This Row],[Close]],-1,0))</f>
        <v>1.1220353229240282E-2</v>
      </c>
    </row>
    <row r="8050" spans="24:65" x14ac:dyDescent="0.3">
      <c r="X8050" s="43">
        <v>21956</v>
      </c>
      <c r="Y8050">
        <v>55.490001999999997</v>
      </c>
      <c r="Z8050">
        <v>55.490001999999997</v>
      </c>
      <c r="AA8050">
        <v>55.490001999999997</v>
      </c>
      <c r="AB8050">
        <v>55.490001999999997</v>
      </c>
      <c r="AC8050">
        <v>55.490001999999997</v>
      </c>
      <c r="AD8050">
        <v>2440000</v>
      </c>
      <c r="AE8050">
        <f ca="1">(SPX[[#This Row],[Close]]-OFFSET(SPX[[#This Row],[Close]],-1,0))/(OFFSET(SPX[[#This Row],[Close]],-1,0))</f>
        <v>-6.2678724928367921E-3</v>
      </c>
      <c r="AO8050" s="43">
        <v>41219</v>
      </c>
      <c r="AP8050">
        <v>993.38000499999998</v>
      </c>
      <c r="AQ8050">
        <v>1004.539978</v>
      </c>
      <c r="AR8050">
        <v>993.38000499999998</v>
      </c>
      <c r="AS8050">
        <v>1002.909973</v>
      </c>
      <c r="AT8050">
        <v>1002.909973</v>
      </c>
      <c r="AU8050">
        <v>0</v>
      </c>
      <c r="AV8050">
        <f ca="1">(Table6[[#This Row],[Close]]-OFFSET(Table6[[#This Row],[Close]],-1,0))/(OFFSET(Table6[[#This Row],[Close]],-1,0))</f>
        <v>9.5934767682384087E-3</v>
      </c>
      <c r="BF8050" s="43">
        <v>43675</v>
      </c>
      <c r="BG8050">
        <v>1578.900024</v>
      </c>
      <c r="BH8050">
        <v>1580.0200199999999</v>
      </c>
      <c r="BI8050">
        <v>1565.630005</v>
      </c>
      <c r="BJ8050">
        <v>1569.030029</v>
      </c>
      <c r="BK8050">
        <v>1569.030029</v>
      </c>
      <c r="BL8050">
        <v>32037100</v>
      </c>
      <c r="BM8050">
        <f ca="1">(Table510[[#This Row],[Close]]-OFFSET(Table510[[#This Row],[Close]],-1,0))/(OFFSET(Table510[[#This Row],[Close]],-1,0))</f>
        <v>-6.2952064843290008E-3</v>
      </c>
    </row>
    <row r="8051" spans="24:65" x14ac:dyDescent="0.3">
      <c r="X8051" s="43">
        <v>21957</v>
      </c>
      <c r="Y8051">
        <v>55.18</v>
      </c>
      <c r="Z8051">
        <v>55.18</v>
      </c>
      <c r="AA8051">
        <v>55.18</v>
      </c>
      <c r="AB8051">
        <v>55.18</v>
      </c>
      <c r="AC8051">
        <v>55.18</v>
      </c>
      <c r="AD8051">
        <v>2610000</v>
      </c>
      <c r="AE8051">
        <f ca="1">(SPX[[#This Row],[Close]]-OFFSET(SPX[[#This Row],[Close]],-1,0))/(OFFSET(SPX[[#This Row],[Close]],-1,0))</f>
        <v>-5.5866280199448762E-3</v>
      </c>
      <c r="AO8051" s="43">
        <v>41220</v>
      </c>
      <c r="AP8051">
        <v>1002.690002</v>
      </c>
      <c r="AQ8051">
        <v>1002.690002</v>
      </c>
      <c r="AR8051">
        <v>977.23999000000003</v>
      </c>
      <c r="AS8051">
        <v>981.30999799999995</v>
      </c>
      <c r="AT8051">
        <v>981.30999799999995</v>
      </c>
      <c r="AU8051">
        <v>0</v>
      </c>
      <c r="AV8051">
        <f ca="1">(Table6[[#This Row],[Close]]-OFFSET(Table6[[#This Row],[Close]],-1,0))/(OFFSET(Table6[[#This Row],[Close]],-1,0))</f>
        <v>-2.1537302032592395E-2</v>
      </c>
      <c r="BF8051" s="43">
        <v>43676</v>
      </c>
      <c r="BG8051">
        <v>1567.650024</v>
      </c>
      <c r="BH8051">
        <v>1586.3199460000001</v>
      </c>
      <c r="BI8051">
        <v>1557.969971</v>
      </c>
      <c r="BJ8051">
        <v>1585.599976</v>
      </c>
      <c r="BK8051">
        <v>1585.599976</v>
      </c>
      <c r="BL8051">
        <v>36343300</v>
      </c>
      <c r="BM8051">
        <f ca="1">(Table510[[#This Row],[Close]]-OFFSET(Table510[[#This Row],[Close]],-1,0))/(OFFSET(Table510[[#This Row],[Close]],-1,0))</f>
        <v>1.0560630895356788E-2</v>
      </c>
    </row>
    <row r="8052" spans="24:65" x14ac:dyDescent="0.3">
      <c r="X8052" s="43">
        <v>21958</v>
      </c>
      <c r="Y8052">
        <v>55.459999000000003</v>
      </c>
      <c r="Z8052">
        <v>55.459999000000003</v>
      </c>
      <c r="AA8052">
        <v>55.459999000000003</v>
      </c>
      <c r="AB8052">
        <v>55.459999000000003</v>
      </c>
      <c r="AC8052">
        <v>55.459999000000003</v>
      </c>
      <c r="AD8052">
        <v>2230000</v>
      </c>
      <c r="AE8052">
        <f ca="1">(SPX[[#This Row],[Close]]-OFFSET(SPX[[#This Row],[Close]],-1,0))/(OFFSET(SPX[[#This Row],[Close]],-1,0))</f>
        <v>5.0742841609279386E-3</v>
      </c>
      <c r="AO8052" s="43">
        <v>41221</v>
      </c>
      <c r="AP8052">
        <v>981.54998799999998</v>
      </c>
      <c r="AQ8052">
        <v>982.580017</v>
      </c>
      <c r="AR8052">
        <v>968.44000200000005</v>
      </c>
      <c r="AS8052">
        <v>968.45001200000002</v>
      </c>
      <c r="AT8052">
        <v>968.45001200000002</v>
      </c>
      <c r="AU8052">
        <v>0</v>
      </c>
      <c r="AV8052">
        <f ca="1">(Table6[[#This Row],[Close]]-OFFSET(Table6[[#This Row],[Close]],-1,0))/(OFFSET(Table6[[#This Row],[Close]],-1,0))</f>
        <v>-1.3104916923510176E-2</v>
      </c>
      <c r="BF8052" s="43">
        <v>43677</v>
      </c>
      <c r="BG8052">
        <v>1586.76001</v>
      </c>
      <c r="BH8052">
        <v>1599.400024</v>
      </c>
      <c r="BI8052">
        <v>1568.400024</v>
      </c>
      <c r="BJ8052">
        <v>1574.6099850000001</v>
      </c>
      <c r="BK8052">
        <v>1574.6099850000001</v>
      </c>
      <c r="BL8052">
        <v>46234300</v>
      </c>
      <c r="BM8052">
        <f ca="1">(Table510[[#This Row],[Close]]-OFFSET(Table510[[#This Row],[Close]],-1,0))/(OFFSET(Table510[[#This Row],[Close]],-1,0))</f>
        <v>-6.9311246003701497E-3</v>
      </c>
    </row>
    <row r="8053" spans="24:65" x14ac:dyDescent="0.3">
      <c r="X8053" s="43">
        <v>21961</v>
      </c>
      <c r="Y8053">
        <v>55.169998</v>
      </c>
      <c r="Z8053">
        <v>55.169998</v>
      </c>
      <c r="AA8053">
        <v>55.169998</v>
      </c>
      <c r="AB8053">
        <v>55.169998</v>
      </c>
      <c r="AC8053">
        <v>55.169998</v>
      </c>
      <c r="AD8053">
        <v>2780000</v>
      </c>
      <c r="AE8053">
        <f ca="1">(SPX[[#This Row],[Close]]-OFFSET(SPX[[#This Row],[Close]],-1,0))/(OFFSET(SPX[[#This Row],[Close]],-1,0))</f>
        <v>-5.2290119947532585E-3</v>
      </c>
      <c r="AO8053" s="43">
        <v>41222</v>
      </c>
      <c r="AP8053">
        <v>968.45001200000002</v>
      </c>
      <c r="AQ8053">
        <v>976.78002900000001</v>
      </c>
      <c r="AR8053">
        <v>964.71997099999999</v>
      </c>
      <c r="AS8053">
        <v>969.82000700000003</v>
      </c>
      <c r="AT8053">
        <v>969.82000700000003</v>
      </c>
      <c r="AU8053">
        <v>0</v>
      </c>
      <c r="AV8053">
        <f ca="1">(Table6[[#This Row],[Close]]-OFFSET(Table6[[#This Row],[Close]],-1,0))/(OFFSET(Table6[[#This Row],[Close]],-1,0))</f>
        <v>1.414626447441272E-3</v>
      </c>
      <c r="BF8053" s="43">
        <v>43678</v>
      </c>
      <c r="BG8053">
        <v>1574.9300539999999</v>
      </c>
      <c r="BH8053">
        <v>1587.8100589999999</v>
      </c>
      <c r="BI8053">
        <v>1546.5500489999999</v>
      </c>
      <c r="BJ8053">
        <v>1550.76001</v>
      </c>
      <c r="BK8053">
        <v>1550.76001</v>
      </c>
      <c r="BL8053">
        <v>47623000</v>
      </c>
      <c r="BM8053">
        <f ca="1">(Table510[[#This Row],[Close]]-OFFSET(Table510[[#This Row],[Close]],-1,0))/(OFFSET(Table510[[#This Row],[Close]],-1,0))</f>
        <v>-1.5146591998779994E-2</v>
      </c>
    </row>
    <row r="8054" spans="24:65" x14ac:dyDescent="0.3">
      <c r="X8054" s="43">
        <v>21962</v>
      </c>
      <c r="Y8054">
        <v>54.73</v>
      </c>
      <c r="Z8054">
        <v>54.73</v>
      </c>
      <c r="AA8054">
        <v>54.73</v>
      </c>
      <c r="AB8054">
        <v>54.73</v>
      </c>
      <c r="AC8054">
        <v>54.73</v>
      </c>
      <c r="AD8054">
        <v>3270000</v>
      </c>
      <c r="AE8054">
        <f ca="1">(SPX[[#This Row],[Close]]-OFFSET(SPX[[#This Row],[Close]],-1,0))/(OFFSET(SPX[[#This Row],[Close]],-1,0))</f>
        <v>-7.9753129590471039E-3</v>
      </c>
      <c r="AO8054" s="43">
        <v>41225</v>
      </c>
      <c r="AP8054">
        <v>969.90002400000003</v>
      </c>
      <c r="AQ8054">
        <v>972.10998500000005</v>
      </c>
      <c r="AR8054">
        <v>967.71002199999998</v>
      </c>
      <c r="AS8054">
        <v>968.90997300000004</v>
      </c>
      <c r="AT8054">
        <v>968.90997300000004</v>
      </c>
      <c r="AU8054">
        <v>0</v>
      </c>
      <c r="AV8054">
        <f ca="1">(Table6[[#This Row],[Close]]-OFFSET(Table6[[#This Row],[Close]],-1,0))/(OFFSET(Table6[[#This Row],[Close]],-1,0))</f>
        <v>-9.3835350212567433E-4</v>
      </c>
      <c r="BF8054" s="43">
        <v>43679</v>
      </c>
      <c r="BG8054">
        <v>1550.459961</v>
      </c>
      <c r="BH8054">
        <v>1550.459961</v>
      </c>
      <c r="BI8054">
        <v>1522.369995</v>
      </c>
      <c r="BJ8054">
        <v>1533.660034</v>
      </c>
      <c r="BK8054">
        <v>1533.660034</v>
      </c>
      <c r="BL8054">
        <v>38746600</v>
      </c>
      <c r="BM8054">
        <f ca="1">(Table510[[#This Row],[Close]]-OFFSET(Table510[[#This Row],[Close]],-1,0))/(OFFSET(Table510[[#This Row],[Close]],-1,0))</f>
        <v>-1.1026835802917028E-2</v>
      </c>
    </row>
    <row r="8055" spans="24:65" x14ac:dyDescent="0.3">
      <c r="X8055" s="43">
        <v>21963</v>
      </c>
      <c r="Y8055">
        <v>55.029998999999997</v>
      </c>
      <c r="Z8055">
        <v>55.029998999999997</v>
      </c>
      <c r="AA8055">
        <v>55.029998999999997</v>
      </c>
      <c r="AB8055">
        <v>55.029998999999997</v>
      </c>
      <c r="AC8055">
        <v>55.029998999999997</v>
      </c>
      <c r="AD8055">
        <v>4210000</v>
      </c>
      <c r="AE8055">
        <f ca="1">(SPX[[#This Row],[Close]]-OFFSET(SPX[[#This Row],[Close]],-1,0))/(OFFSET(SPX[[#This Row],[Close]],-1,0))</f>
        <v>5.4814361410560879E-3</v>
      </c>
      <c r="AO8055" s="43">
        <v>41226</v>
      </c>
      <c r="AP8055">
        <v>968.80999799999995</v>
      </c>
      <c r="AQ8055">
        <v>973.78997800000002</v>
      </c>
      <c r="AR8055">
        <v>962.94000200000005</v>
      </c>
      <c r="AS8055">
        <v>966.28002900000001</v>
      </c>
      <c r="AT8055">
        <v>966.28002900000001</v>
      </c>
      <c r="AU8055">
        <v>0</v>
      </c>
      <c r="AV8055">
        <f ca="1">(Table6[[#This Row],[Close]]-OFFSET(Table6[[#This Row],[Close]],-1,0))/(OFFSET(Table6[[#This Row],[Close]],-1,0))</f>
        <v>-2.7143326761897447E-3</v>
      </c>
      <c r="BF8055" s="43">
        <v>43682</v>
      </c>
      <c r="BG8055">
        <v>1532.3900149999999</v>
      </c>
      <c r="BH8055">
        <v>1532.3900149999999</v>
      </c>
      <c r="BI8055">
        <v>1472.660034</v>
      </c>
      <c r="BJ8055">
        <v>1487.410034</v>
      </c>
      <c r="BK8055">
        <v>1487.410034</v>
      </c>
      <c r="BL8055">
        <v>45137300</v>
      </c>
      <c r="BM8055">
        <f ca="1">(Table510[[#This Row],[Close]]-OFFSET(Table510[[#This Row],[Close]],-1,0))/(OFFSET(Table510[[#This Row],[Close]],-1,0))</f>
        <v>-3.0156618138749779E-2</v>
      </c>
    </row>
    <row r="8056" spans="24:65" x14ac:dyDescent="0.3">
      <c r="X8056" s="43">
        <v>21964</v>
      </c>
      <c r="Y8056">
        <v>55.799999</v>
      </c>
      <c r="Z8056">
        <v>55.799999</v>
      </c>
      <c r="AA8056">
        <v>55.799999</v>
      </c>
      <c r="AB8056">
        <v>55.799999</v>
      </c>
      <c r="AC8056">
        <v>55.799999</v>
      </c>
      <c r="AD8056">
        <v>3800000</v>
      </c>
      <c r="AE8056">
        <f ca="1">(SPX[[#This Row],[Close]]-OFFSET(SPX[[#This Row],[Close]],-1,0))/(OFFSET(SPX[[#This Row],[Close]],-1,0))</f>
        <v>1.3992368053650213E-2</v>
      </c>
      <c r="AO8056" s="43">
        <v>41227</v>
      </c>
      <c r="AP8056">
        <v>966.36999500000002</v>
      </c>
      <c r="AQ8056">
        <v>969.26000999999997</v>
      </c>
      <c r="AR8056">
        <v>948.080017</v>
      </c>
      <c r="AS8056">
        <v>949.70001200000002</v>
      </c>
      <c r="AT8056">
        <v>949.70001200000002</v>
      </c>
      <c r="AU8056">
        <v>0</v>
      </c>
      <c r="AV8056">
        <f ca="1">(Table6[[#This Row],[Close]]-OFFSET(Table6[[#This Row],[Close]],-1,0))/(OFFSET(Table6[[#This Row],[Close]],-1,0))</f>
        <v>-1.7158604651240285E-2</v>
      </c>
      <c r="BF8056" s="43">
        <v>43683</v>
      </c>
      <c r="BG8056">
        <v>1487.6800539999999</v>
      </c>
      <c r="BH8056">
        <v>1502.8599850000001</v>
      </c>
      <c r="BI8056">
        <v>1483.400024</v>
      </c>
      <c r="BJ8056">
        <v>1502.089966</v>
      </c>
      <c r="BK8056">
        <v>1502.089966</v>
      </c>
      <c r="BL8056">
        <v>41542400</v>
      </c>
      <c r="BM8056">
        <f ca="1">(Table510[[#This Row],[Close]]-OFFSET(Table510[[#This Row],[Close]],-1,0))/(OFFSET(Table510[[#This Row],[Close]],-1,0))</f>
        <v>9.8694587668755815E-3</v>
      </c>
    </row>
    <row r="8057" spans="24:65" x14ac:dyDescent="0.3">
      <c r="X8057" s="43">
        <v>21965</v>
      </c>
      <c r="Y8057">
        <v>56.240001999999997</v>
      </c>
      <c r="Z8057">
        <v>56.240001999999997</v>
      </c>
      <c r="AA8057">
        <v>56.240001999999997</v>
      </c>
      <c r="AB8057">
        <v>56.240001999999997</v>
      </c>
      <c r="AC8057">
        <v>56.240001999999997</v>
      </c>
      <c r="AD8057">
        <v>3230000</v>
      </c>
      <c r="AE8057">
        <f ca="1">(SPX[[#This Row],[Close]]-OFFSET(SPX[[#This Row],[Close]],-1,0))/(OFFSET(SPX[[#This Row],[Close]],-1,0))</f>
        <v>7.8853585642536892E-3</v>
      </c>
      <c r="AO8057" s="43">
        <v>41228</v>
      </c>
      <c r="AP8057">
        <v>949.67999299999997</v>
      </c>
      <c r="AQ8057">
        <v>953.01000999999997</v>
      </c>
      <c r="AR8057">
        <v>940.919983</v>
      </c>
      <c r="AS8057">
        <v>945.96002199999998</v>
      </c>
      <c r="AT8057">
        <v>945.96002199999998</v>
      </c>
      <c r="AU8057">
        <v>0</v>
      </c>
      <c r="AV8057">
        <f ca="1">(Table6[[#This Row],[Close]]-OFFSET(Table6[[#This Row],[Close]],-1,0))/(OFFSET(Table6[[#This Row],[Close]],-1,0))</f>
        <v>-3.9380751318765219E-3</v>
      </c>
      <c r="BF8057" s="43">
        <v>43684</v>
      </c>
      <c r="BG8057">
        <v>1501.530029</v>
      </c>
      <c r="BH8057">
        <v>1504.589966</v>
      </c>
      <c r="BI8057">
        <v>1478.4499510000001</v>
      </c>
      <c r="BJ8057">
        <v>1500.6899410000001</v>
      </c>
      <c r="BK8057">
        <v>1500.6899410000001</v>
      </c>
      <c r="BL8057">
        <v>44917500</v>
      </c>
      <c r="BM8057">
        <f ca="1">(Table510[[#This Row],[Close]]-OFFSET(Table510[[#This Row],[Close]],-1,0))/(OFFSET(Table510[[#This Row],[Close]],-1,0))</f>
        <v>-9.320513628941411E-4</v>
      </c>
    </row>
    <row r="8058" spans="24:65" x14ac:dyDescent="0.3">
      <c r="X8058" s="43">
        <v>21969</v>
      </c>
      <c r="Y8058">
        <v>55.939999</v>
      </c>
      <c r="Z8058">
        <v>55.939999</v>
      </c>
      <c r="AA8058">
        <v>55.939999</v>
      </c>
      <c r="AB8058">
        <v>55.939999</v>
      </c>
      <c r="AC8058">
        <v>55.939999</v>
      </c>
      <c r="AD8058">
        <v>2960000</v>
      </c>
      <c r="AE8058">
        <f ca="1">(SPX[[#This Row],[Close]]-OFFSET(SPX[[#This Row],[Close]],-1,0))/(OFFSET(SPX[[#This Row],[Close]],-1,0))</f>
        <v>-5.3343348031886038E-3</v>
      </c>
      <c r="AO8058" s="43">
        <v>41229</v>
      </c>
      <c r="AP8058">
        <v>945.96997099999999</v>
      </c>
      <c r="AQ8058">
        <v>953.39001499999995</v>
      </c>
      <c r="AR8058">
        <v>941.23999000000003</v>
      </c>
      <c r="AS8058">
        <v>952.92999299999997</v>
      </c>
      <c r="AT8058">
        <v>952.92999299999997</v>
      </c>
      <c r="AU8058">
        <v>0</v>
      </c>
      <c r="AV8058">
        <f ca="1">(Table6[[#This Row],[Close]]-OFFSET(Table6[[#This Row],[Close]],-1,0))/(OFFSET(Table6[[#This Row],[Close]],-1,0))</f>
        <v>7.3681454161917924E-3</v>
      </c>
      <c r="BF8058" s="43">
        <v>43685</v>
      </c>
      <c r="BG8058">
        <v>1502.3199460000001</v>
      </c>
      <c r="BH8058">
        <v>1533.5</v>
      </c>
      <c r="BI8058">
        <v>1502.3199460000001</v>
      </c>
      <c r="BJ8058">
        <v>1532.130005</v>
      </c>
      <c r="BK8058">
        <v>1532.130005</v>
      </c>
      <c r="BL8058">
        <v>41063700</v>
      </c>
      <c r="BM8058">
        <f ca="1">(Table510[[#This Row],[Close]]-OFFSET(Table510[[#This Row],[Close]],-1,0))/(OFFSET(Table510[[#This Row],[Close]],-1,0))</f>
        <v>2.0950406303816154E-2</v>
      </c>
    </row>
    <row r="8059" spans="24:65" x14ac:dyDescent="0.3">
      <c r="X8059" s="43">
        <v>21970</v>
      </c>
      <c r="Y8059">
        <v>55.740001999999997</v>
      </c>
      <c r="Z8059">
        <v>55.740001999999997</v>
      </c>
      <c r="AA8059">
        <v>55.740001999999997</v>
      </c>
      <c r="AB8059">
        <v>55.740001999999997</v>
      </c>
      <c r="AC8059">
        <v>55.740001999999997</v>
      </c>
      <c r="AD8059">
        <v>2740000</v>
      </c>
      <c r="AE8059">
        <f ca="1">(SPX[[#This Row],[Close]]-OFFSET(SPX[[#This Row],[Close]],-1,0))/(OFFSET(SPX[[#This Row],[Close]],-1,0))</f>
        <v>-3.5752056413158556E-3</v>
      </c>
      <c r="AO8059" s="43">
        <v>41232</v>
      </c>
      <c r="AP8059">
        <v>952.94000200000005</v>
      </c>
      <c r="AQ8059">
        <v>971.53997800000002</v>
      </c>
      <c r="AR8059">
        <v>952.94000200000005</v>
      </c>
      <c r="AS8059">
        <v>971.48999000000003</v>
      </c>
      <c r="AT8059">
        <v>971.48999000000003</v>
      </c>
      <c r="AU8059">
        <v>0</v>
      </c>
      <c r="AV8059">
        <f ca="1">(Table6[[#This Row],[Close]]-OFFSET(Table6[[#This Row],[Close]],-1,0))/(OFFSET(Table6[[#This Row],[Close]],-1,0))</f>
        <v>1.9476768636035646E-2</v>
      </c>
      <c r="BF8059" s="43">
        <v>43686</v>
      </c>
      <c r="BG8059">
        <v>1530.959961</v>
      </c>
      <c r="BH8059">
        <v>1530.959961</v>
      </c>
      <c r="BI8059">
        <v>1509.959961</v>
      </c>
      <c r="BJ8059">
        <v>1513.040039</v>
      </c>
      <c r="BK8059">
        <v>1513.040039</v>
      </c>
      <c r="BL8059">
        <v>33506400</v>
      </c>
      <c r="BM8059">
        <f ca="1">(Table510[[#This Row],[Close]]-OFFSET(Table510[[#This Row],[Close]],-1,0))/(OFFSET(Table510[[#This Row],[Close]],-1,0))</f>
        <v>-1.2459755985263147E-2</v>
      </c>
    </row>
    <row r="8060" spans="24:65" x14ac:dyDescent="0.3">
      <c r="X8060" s="43">
        <v>21971</v>
      </c>
      <c r="Y8060">
        <v>55.93</v>
      </c>
      <c r="Z8060">
        <v>55.93</v>
      </c>
      <c r="AA8060">
        <v>55.93</v>
      </c>
      <c r="AB8060">
        <v>55.93</v>
      </c>
      <c r="AC8060">
        <v>55.93</v>
      </c>
      <c r="AD8060">
        <v>3600000</v>
      </c>
      <c r="AE8060">
        <f ca="1">(SPX[[#This Row],[Close]]-OFFSET(SPX[[#This Row],[Close]],-1,0))/(OFFSET(SPX[[#This Row],[Close]],-1,0))</f>
        <v>3.4086471686887057E-3</v>
      </c>
      <c r="AO8060" s="43">
        <v>41233</v>
      </c>
      <c r="AP8060">
        <v>971.48999000000003</v>
      </c>
      <c r="AQ8060">
        <v>975.39001499999995</v>
      </c>
      <c r="AR8060">
        <v>968.32000700000003</v>
      </c>
      <c r="AS8060">
        <v>974.85998500000005</v>
      </c>
      <c r="AT8060">
        <v>974.85998500000005</v>
      </c>
      <c r="AU8060">
        <v>0</v>
      </c>
      <c r="AV8060">
        <f ca="1">(Table6[[#This Row],[Close]]-OFFSET(Table6[[#This Row],[Close]],-1,0))/(OFFSET(Table6[[#This Row],[Close]],-1,0))</f>
        <v>3.468893179228761E-3</v>
      </c>
      <c r="BF8060" s="43">
        <v>43689</v>
      </c>
      <c r="BG8060">
        <v>1512.76001</v>
      </c>
      <c r="BH8060">
        <v>1512.76001</v>
      </c>
      <c r="BI8060">
        <v>1495.630005</v>
      </c>
      <c r="BJ8060">
        <v>1495.900024</v>
      </c>
      <c r="BK8060">
        <v>1495.900024</v>
      </c>
      <c r="BL8060">
        <v>28516300</v>
      </c>
      <c r="BM8060">
        <f ca="1">(Table510[[#This Row],[Close]]-OFFSET(Table510[[#This Row],[Close]],-1,0))/(OFFSET(Table510[[#This Row],[Close]],-1,0))</f>
        <v>-1.1328196583170493E-2</v>
      </c>
    </row>
    <row r="8061" spans="24:65" x14ac:dyDescent="0.3">
      <c r="X8061" s="43">
        <v>21972</v>
      </c>
      <c r="Y8061">
        <v>56.16</v>
      </c>
      <c r="Z8061">
        <v>56.16</v>
      </c>
      <c r="AA8061">
        <v>56.16</v>
      </c>
      <c r="AB8061">
        <v>56.16</v>
      </c>
      <c r="AC8061">
        <v>56.16</v>
      </c>
      <c r="AD8061">
        <v>3380000</v>
      </c>
      <c r="AE8061">
        <f ca="1">(SPX[[#This Row],[Close]]-OFFSET(SPX[[#This Row],[Close]],-1,0))/(OFFSET(SPX[[#This Row],[Close]],-1,0))</f>
        <v>4.112283211156747E-3</v>
      </c>
      <c r="AO8061" s="43">
        <v>41234</v>
      </c>
      <c r="AP8061">
        <v>974.85998500000005</v>
      </c>
      <c r="AQ8061">
        <v>978.69000200000005</v>
      </c>
      <c r="AR8061">
        <v>973.44000200000005</v>
      </c>
      <c r="AS8061">
        <v>978.59997599999997</v>
      </c>
      <c r="AT8061">
        <v>978.59997599999997</v>
      </c>
      <c r="AU8061">
        <v>0</v>
      </c>
      <c r="AV8061">
        <f ca="1">(Table6[[#This Row],[Close]]-OFFSET(Table6[[#This Row],[Close]],-1,0))/(OFFSET(Table6[[#This Row],[Close]],-1,0))</f>
        <v>3.8364391374623072E-3</v>
      </c>
      <c r="BF8061" s="43">
        <v>43690</v>
      </c>
      <c r="BG8061">
        <v>1493.410034</v>
      </c>
      <c r="BH8061">
        <v>1522.7700199999999</v>
      </c>
      <c r="BI8061">
        <v>1490</v>
      </c>
      <c r="BJ8061">
        <v>1510.579956</v>
      </c>
      <c r="BK8061">
        <v>1510.579956</v>
      </c>
      <c r="BL8061">
        <v>38536000</v>
      </c>
      <c r="BM8061">
        <f ca="1">(Table510[[#This Row],[Close]]-OFFSET(Table510[[#This Row],[Close]],-1,0))/(OFFSET(Table510[[#This Row],[Close]],-1,0))</f>
        <v>9.8134445915350876E-3</v>
      </c>
    </row>
    <row r="8062" spans="24:65" x14ac:dyDescent="0.3">
      <c r="X8062" s="43">
        <v>21975</v>
      </c>
      <c r="Y8062">
        <v>56.119999</v>
      </c>
      <c r="Z8062">
        <v>56.119999</v>
      </c>
      <c r="AA8062">
        <v>56.119999</v>
      </c>
      <c r="AB8062">
        <v>56.119999</v>
      </c>
      <c r="AC8062">
        <v>56.119999</v>
      </c>
      <c r="AD8062">
        <v>2990000</v>
      </c>
      <c r="AE8062">
        <f ca="1">(SPX[[#This Row],[Close]]-OFFSET(SPX[[#This Row],[Close]],-1,0))/(OFFSET(SPX[[#This Row],[Close]],-1,0))</f>
        <v>-7.1226851851845837E-4</v>
      </c>
      <c r="AO8062" s="43">
        <v>41236</v>
      </c>
      <c r="AP8062">
        <v>978.64001499999995</v>
      </c>
      <c r="AQ8062">
        <v>989.94000200000005</v>
      </c>
      <c r="AR8062">
        <v>978.64001499999995</v>
      </c>
      <c r="AS8062">
        <v>989.89001499999995</v>
      </c>
      <c r="AT8062">
        <v>989.89001499999995</v>
      </c>
      <c r="AU8062">
        <v>0</v>
      </c>
      <c r="AV8062">
        <f ca="1">(Table6[[#This Row],[Close]]-OFFSET(Table6[[#This Row],[Close]],-1,0))/(OFFSET(Table6[[#This Row],[Close]],-1,0))</f>
        <v>1.1536929569677385E-2</v>
      </c>
      <c r="BF8062" s="43">
        <v>43691</v>
      </c>
      <c r="BG8062">
        <v>1509.579956</v>
      </c>
      <c r="BH8062">
        <v>1509.579956</v>
      </c>
      <c r="BI8062">
        <v>1465.459961</v>
      </c>
      <c r="BJ8062">
        <v>1467.5200199999999</v>
      </c>
      <c r="BK8062">
        <v>1467.5200199999999</v>
      </c>
      <c r="BL8062">
        <v>43125300</v>
      </c>
      <c r="BM8062">
        <f ca="1">(Table510[[#This Row],[Close]]-OFFSET(Table510[[#This Row],[Close]],-1,0))/(OFFSET(Table510[[#This Row],[Close]],-1,0))</f>
        <v>-2.8505565580270488E-2</v>
      </c>
    </row>
    <row r="8063" spans="24:65" x14ac:dyDescent="0.3">
      <c r="X8063" s="43">
        <v>21976</v>
      </c>
      <c r="Y8063">
        <v>56.009998000000003</v>
      </c>
      <c r="Z8063">
        <v>56.009998000000003</v>
      </c>
      <c r="AA8063">
        <v>56.009998000000003</v>
      </c>
      <c r="AB8063">
        <v>56.009998000000003</v>
      </c>
      <c r="AC8063">
        <v>56.009998000000003</v>
      </c>
      <c r="AD8063">
        <v>2920000</v>
      </c>
      <c r="AE8063">
        <f ca="1">(SPX[[#This Row],[Close]]-OFFSET(SPX[[#This Row],[Close]],-1,0))/(OFFSET(SPX[[#This Row],[Close]],-1,0))</f>
        <v>-1.9601033848913097E-3</v>
      </c>
      <c r="AO8063" s="43">
        <v>41239</v>
      </c>
      <c r="AP8063">
        <v>989.77002000000005</v>
      </c>
      <c r="AQ8063">
        <v>990.13000499999998</v>
      </c>
      <c r="AR8063">
        <v>983.36999500000002</v>
      </c>
      <c r="AS8063">
        <v>988.47997999999995</v>
      </c>
      <c r="AT8063">
        <v>988.47997999999995</v>
      </c>
      <c r="AU8063">
        <v>0</v>
      </c>
      <c r="AV8063">
        <f ca="1">(Table6[[#This Row],[Close]]-OFFSET(Table6[[#This Row],[Close]],-1,0))/(OFFSET(Table6[[#This Row],[Close]],-1,0))</f>
        <v>-1.4244360268650589E-3</v>
      </c>
      <c r="BF8063" s="43">
        <v>43692</v>
      </c>
      <c r="BG8063">
        <v>1467.579956</v>
      </c>
      <c r="BH8063">
        <v>1470.9399410000001</v>
      </c>
      <c r="BI8063">
        <v>1456.280029</v>
      </c>
      <c r="BJ8063">
        <v>1461.650024</v>
      </c>
      <c r="BK8063">
        <v>1461.650024</v>
      </c>
      <c r="BL8063">
        <v>40380000</v>
      </c>
      <c r="BM8063">
        <f ca="1">(Table510[[#This Row],[Close]]-OFFSET(Table510[[#This Row],[Close]],-1,0))/(OFFSET(Table510[[#This Row],[Close]],-1,0))</f>
        <v>-3.9999427060626409E-3</v>
      </c>
    </row>
    <row r="8064" spans="24:65" x14ac:dyDescent="0.3">
      <c r="X8064" s="43">
        <v>21977</v>
      </c>
      <c r="Y8064">
        <v>55.619999</v>
      </c>
      <c r="Z8064">
        <v>55.619999</v>
      </c>
      <c r="AA8064">
        <v>55.619999</v>
      </c>
      <c r="AB8064">
        <v>55.619999</v>
      </c>
      <c r="AC8064">
        <v>55.619999</v>
      </c>
      <c r="AD8064">
        <v>3110000</v>
      </c>
      <c r="AE8064">
        <f ca="1">(SPX[[#This Row],[Close]]-OFFSET(SPX[[#This Row],[Close]],-1,0))/(OFFSET(SPX[[#This Row],[Close]],-1,0))</f>
        <v>-6.963024708552981E-3</v>
      </c>
      <c r="AO8064" s="43">
        <v>41240</v>
      </c>
      <c r="AP8064">
        <v>988.47997999999995</v>
      </c>
      <c r="AQ8064">
        <v>991.63000499999998</v>
      </c>
      <c r="AR8064">
        <v>985.96002199999998</v>
      </c>
      <c r="AS8064">
        <v>986.22997999999995</v>
      </c>
      <c r="AT8064">
        <v>986.22997999999995</v>
      </c>
      <c r="AU8064">
        <v>0</v>
      </c>
      <c r="AV8064">
        <f ca="1">(Table6[[#This Row],[Close]]-OFFSET(Table6[[#This Row],[Close]],-1,0))/(OFFSET(Table6[[#This Row],[Close]],-1,0))</f>
        <v>-2.2762221243975019E-3</v>
      </c>
      <c r="BF8064" s="43">
        <v>43693</v>
      </c>
      <c r="BG8064">
        <v>1462.130005</v>
      </c>
      <c r="BH8064">
        <v>1494.6800539999999</v>
      </c>
      <c r="BI8064">
        <v>1462.130005</v>
      </c>
      <c r="BJ8064">
        <v>1493.6400149999999</v>
      </c>
      <c r="BK8064">
        <v>1493.6400149999999</v>
      </c>
      <c r="BL8064">
        <v>34981500</v>
      </c>
      <c r="BM8064">
        <f ca="1">(Table510[[#This Row],[Close]]-OFFSET(Table510[[#This Row],[Close]],-1,0))/(OFFSET(Table510[[#This Row],[Close]],-1,0))</f>
        <v>2.1886217955550704E-2</v>
      </c>
    </row>
    <row r="8065" spans="24:65" x14ac:dyDescent="0.3">
      <c r="X8065" s="43">
        <v>21978</v>
      </c>
      <c r="Y8065">
        <v>54.779998999999997</v>
      </c>
      <c r="Z8065">
        <v>54.779998999999997</v>
      </c>
      <c r="AA8065">
        <v>54.779998999999997</v>
      </c>
      <c r="AB8065">
        <v>54.779998999999997</v>
      </c>
      <c r="AC8065">
        <v>54.779998999999997</v>
      </c>
      <c r="AD8065">
        <v>3160000</v>
      </c>
      <c r="AE8065">
        <f ca="1">(SPX[[#This Row],[Close]]-OFFSET(SPX[[#This Row],[Close]],-1,0))/(OFFSET(SPX[[#This Row],[Close]],-1,0))</f>
        <v>-1.510248139342835E-2</v>
      </c>
      <c r="AO8065" s="43">
        <v>41241</v>
      </c>
      <c r="AP8065">
        <v>986.22997999999995</v>
      </c>
      <c r="AQ8065">
        <v>993.25</v>
      </c>
      <c r="AR8065">
        <v>975.89001499999995</v>
      </c>
      <c r="AS8065">
        <v>993.11999500000002</v>
      </c>
      <c r="AT8065">
        <v>993.11999500000002</v>
      </c>
      <c r="AU8065">
        <v>0</v>
      </c>
      <c r="AV8065">
        <f ca="1">(Table6[[#This Row],[Close]]-OFFSET(Table6[[#This Row],[Close]],-1,0))/(OFFSET(Table6[[#This Row],[Close]],-1,0))</f>
        <v>6.9862153247461228E-3</v>
      </c>
      <c r="BF8065" s="43">
        <v>43696</v>
      </c>
      <c r="BG8065">
        <v>1496.619995</v>
      </c>
      <c r="BH8065">
        <v>1515.339966</v>
      </c>
      <c r="BI8065">
        <v>1496.619995</v>
      </c>
      <c r="BJ8065">
        <v>1508.849976</v>
      </c>
      <c r="BK8065">
        <v>1508.849976</v>
      </c>
      <c r="BL8065">
        <v>32128800</v>
      </c>
      <c r="BM8065">
        <f ca="1">(Table510[[#This Row],[Close]]-OFFSET(Table510[[#This Row],[Close]],-1,0))/(OFFSET(Table510[[#This Row],[Close]],-1,0))</f>
        <v>1.0183150456102383E-2</v>
      </c>
    </row>
    <row r="8066" spans="24:65" x14ac:dyDescent="0.3">
      <c r="X8066" s="43">
        <v>21979</v>
      </c>
      <c r="Y8066">
        <v>54.57</v>
      </c>
      <c r="Z8066">
        <v>54.57</v>
      </c>
      <c r="AA8066">
        <v>54.57</v>
      </c>
      <c r="AB8066">
        <v>54.57</v>
      </c>
      <c r="AC8066">
        <v>54.57</v>
      </c>
      <c r="AD8066">
        <v>4060000</v>
      </c>
      <c r="AE8066">
        <f ca="1">(SPX[[#This Row],[Close]]-OFFSET(SPX[[#This Row],[Close]],-1,0))/(OFFSET(SPX[[#This Row],[Close]],-1,0))</f>
        <v>-3.8334976968509306E-3</v>
      </c>
      <c r="AO8066" s="43">
        <v>41242</v>
      </c>
      <c r="AP8066">
        <v>993.30999799999995</v>
      </c>
      <c r="AQ8066">
        <v>1000.419983</v>
      </c>
      <c r="AR8066">
        <v>993.30999799999995</v>
      </c>
      <c r="AS8066">
        <v>999.77002000000005</v>
      </c>
      <c r="AT8066">
        <v>999.77002000000005</v>
      </c>
      <c r="AU8066">
        <v>0</v>
      </c>
      <c r="AV8066">
        <f ca="1">(Table6[[#This Row],[Close]]-OFFSET(Table6[[#This Row],[Close]],-1,0))/(OFFSET(Table6[[#This Row],[Close]],-1,0))</f>
        <v>6.6960941613103137E-3</v>
      </c>
      <c r="BF8066" s="43">
        <v>43697</v>
      </c>
      <c r="BG8066">
        <v>1508.630005</v>
      </c>
      <c r="BH8066">
        <v>1508.630005</v>
      </c>
      <c r="BI8066">
        <v>1497.7700199999999</v>
      </c>
      <c r="BJ8066">
        <v>1498.01001</v>
      </c>
      <c r="BK8066">
        <v>1498.01001</v>
      </c>
      <c r="BL8066">
        <v>30663000</v>
      </c>
      <c r="BM8066">
        <f ca="1">(Table510[[#This Row],[Close]]-OFFSET(Table510[[#This Row],[Close]],-1,0))/(OFFSET(Table510[[#This Row],[Close]],-1,0))</f>
        <v>-7.1842569986560441E-3</v>
      </c>
    </row>
    <row r="8067" spans="24:65" x14ac:dyDescent="0.3">
      <c r="X8067" s="43">
        <v>21982</v>
      </c>
      <c r="Y8067">
        <v>54.02</v>
      </c>
      <c r="Z8067">
        <v>54.02</v>
      </c>
      <c r="AA8067">
        <v>54.02</v>
      </c>
      <c r="AB8067">
        <v>54.02</v>
      </c>
      <c r="AC8067">
        <v>54.02</v>
      </c>
      <c r="AD8067">
        <v>2900000</v>
      </c>
      <c r="AE8067">
        <f ca="1">(SPX[[#This Row],[Close]]-OFFSET(SPX[[#This Row],[Close]],-1,0))/(OFFSET(SPX[[#This Row],[Close]],-1,0))</f>
        <v>-1.0078797874289851E-2</v>
      </c>
      <c r="AO8067" s="43">
        <v>41243</v>
      </c>
      <c r="AP8067">
        <v>999.77002000000005</v>
      </c>
      <c r="AQ8067">
        <v>1000.690002</v>
      </c>
      <c r="AR8067">
        <v>996.21002199999998</v>
      </c>
      <c r="AS8067">
        <v>1000.150024</v>
      </c>
      <c r="AT8067">
        <v>1000.150024</v>
      </c>
      <c r="AU8067">
        <v>0</v>
      </c>
      <c r="AV8067">
        <f ca="1">(Table6[[#This Row],[Close]]-OFFSET(Table6[[#This Row],[Close]],-1,0))/(OFFSET(Table6[[#This Row],[Close]],-1,0))</f>
        <v>3.8009141342324441E-4</v>
      </c>
      <c r="BF8067" s="43">
        <v>43698</v>
      </c>
      <c r="BG8067">
        <v>1498.540039</v>
      </c>
      <c r="BH8067">
        <v>1512.079956</v>
      </c>
      <c r="BI8067">
        <v>1498.540039</v>
      </c>
      <c r="BJ8067">
        <v>1509.849976</v>
      </c>
      <c r="BK8067">
        <v>1509.849976</v>
      </c>
      <c r="BL8067">
        <v>30111900</v>
      </c>
      <c r="BM8067">
        <f ca="1">(Table510[[#This Row],[Close]]-OFFSET(Table510[[#This Row],[Close]],-1,0))/(OFFSET(Table510[[#This Row],[Close]],-1,0))</f>
        <v>7.9037963170886984E-3</v>
      </c>
    </row>
    <row r="8068" spans="24:65" x14ac:dyDescent="0.3">
      <c r="X8068" s="43">
        <v>21983</v>
      </c>
      <c r="Y8068">
        <v>53.470001000000003</v>
      </c>
      <c r="Z8068">
        <v>53.470001000000003</v>
      </c>
      <c r="AA8068">
        <v>53.470001000000003</v>
      </c>
      <c r="AB8068">
        <v>53.470001000000003</v>
      </c>
      <c r="AC8068">
        <v>53.470001000000003</v>
      </c>
      <c r="AD8068">
        <v>3370000</v>
      </c>
      <c r="AE8068">
        <f ca="1">(SPX[[#This Row],[Close]]-OFFSET(SPX[[#This Row],[Close]],-1,0))/(OFFSET(SPX[[#This Row],[Close]],-1,0))</f>
        <v>-1.0181395779340978E-2</v>
      </c>
      <c r="AO8068" s="43">
        <v>41246</v>
      </c>
      <c r="AP8068">
        <v>1000.200012</v>
      </c>
      <c r="AQ8068">
        <v>1005.380005</v>
      </c>
      <c r="AR8068">
        <v>995.11999500000002</v>
      </c>
      <c r="AS8068">
        <v>997.15002400000003</v>
      </c>
      <c r="AT8068">
        <v>997.15002400000003</v>
      </c>
      <c r="AU8068">
        <v>0</v>
      </c>
      <c r="AV8068">
        <f ca="1">(Table6[[#This Row],[Close]]-OFFSET(Table6[[#This Row],[Close]],-1,0))/(OFFSET(Table6[[#This Row],[Close]],-1,0))</f>
        <v>-2.9995499955114734E-3</v>
      </c>
      <c r="BF8068" s="43">
        <v>43699</v>
      </c>
      <c r="BG8068">
        <v>1510.8000489999999</v>
      </c>
      <c r="BH8068">
        <v>1516.469971</v>
      </c>
      <c r="BI8068">
        <v>1500.369995</v>
      </c>
      <c r="BJ8068">
        <v>1506</v>
      </c>
      <c r="BK8068">
        <v>1506</v>
      </c>
      <c r="BL8068">
        <v>28908800</v>
      </c>
      <c r="BM8068">
        <f ca="1">(Table510[[#This Row],[Close]]-OFFSET(Table510[[#This Row],[Close]],-1,0))/(OFFSET(Table510[[#This Row],[Close]],-1,0))</f>
        <v>-2.54990632261332E-3</v>
      </c>
    </row>
    <row r="8069" spans="24:65" x14ac:dyDescent="0.3">
      <c r="X8069" s="43">
        <v>21984</v>
      </c>
      <c r="Y8069">
        <v>54.040000999999997</v>
      </c>
      <c r="Z8069">
        <v>54.040000999999997</v>
      </c>
      <c r="AA8069">
        <v>54.040000999999997</v>
      </c>
      <c r="AB8069">
        <v>54.040000999999997</v>
      </c>
      <c r="AC8069">
        <v>54.040000999999997</v>
      </c>
      <c r="AD8069">
        <v>3580000</v>
      </c>
      <c r="AE8069">
        <f ca="1">(SPX[[#This Row],[Close]]-OFFSET(SPX[[#This Row],[Close]],-1,0))/(OFFSET(SPX[[#This Row],[Close]],-1,0))</f>
        <v>1.0660183080976436E-2</v>
      </c>
      <c r="AO8069" s="43">
        <v>41247</v>
      </c>
      <c r="AP8069">
        <v>996.919983</v>
      </c>
      <c r="AQ8069">
        <v>999.60998500000005</v>
      </c>
      <c r="AR8069">
        <v>992.69000200000005</v>
      </c>
      <c r="AS8069">
        <v>997.67999299999997</v>
      </c>
      <c r="AT8069">
        <v>997.67999299999997</v>
      </c>
      <c r="AU8069">
        <v>0</v>
      </c>
      <c r="AV8069">
        <f ca="1">(Table6[[#This Row],[Close]]-OFFSET(Table6[[#This Row],[Close]],-1,0))/(OFFSET(Table6[[#This Row],[Close]],-1,0))</f>
        <v>5.3148371583445629E-4</v>
      </c>
      <c r="BF8069" s="43">
        <v>43700</v>
      </c>
      <c r="BG8069">
        <v>1504.3000489999999</v>
      </c>
      <c r="BH8069">
        <v>1505.6800539999999</v>
      </c>
      <c r="BI8069">
        <v>1456.900024</v>
      </c>
      <c r="BJ8069">
        <v>1459.48999</v>
      </c>
      <c r="BK8069">
        <v>1459.48999</v>
      </c>
      <c r="BL8069">
        <v>39373000</v>
      </c>
      <c r="BM8069">
        <f ca="1">(Table510[[#This Row],[Close]]-OFFSET(Table510[[#This Row],[Close]],-1,0))/(OFFSET(Table510[[#This Row],[Close]],-1,0))</f>
        <v>-3.0883140770252303E-2</v>
      </c>
    </row>
    <row r="8070" spans="24:65" x14ac:dyDescent="0.3">
      <c r="X8070" s="43">
        <v>21985</v>
      </c>
      <c r="Y8070">
        <v>53.830002</v>
      </c>
      <c r="Z8070">
        <v>53.830002</v>
      </c>
      <c r="AA8070">
        <v>53.830002</v>
      </c>
      <c r="AB8070">
        <v>53.830002</v>
      </c>
      <c r="AC8070">
        <v>53.830002</v>
      </c>
      <c r="AD8070">
        <v>3350000</v>
      </c>
      <c r="AE8070">
        <f ca="1">(SPX[[#This Row],[Close]]-OFFSET(SPX[[#This Row],[Close]],-1,0))/(OFFSET(SPX[[#This Row],[Close]],-1,0))</f>
        <v>-3.8859917859734362E-3</v>
      </c>
      <c r="AO8070" s="43">
        <v>41248</v>
      </c>
      <c r="AP8070">
        <v>997.70001200000002</v>
      </c>
      <c r="AQ8070">
        <v>1002.440002</v>
      </c>
      <c r="AR8070">
        <v>991.919983</v>
      </c>
      <c r="AS8070">
        <v>999.60998500000005</v>
      </c>
      <c r="AT8070">
        <v>999.60998500000005</v>
      </c>
      <c r="AU8070">
        <v>0</v>
      </c>
      <c r="AV8070">
        <f ca="1">(Table6[[#This Row],[Close]]-OFFSET(Table6[[#This Row],[Close]],-1,0))/(OFFSET(Table6[[#This Row],[Close]],-1,0))</f>
        <v>1.9344800071580506E-3</v>
      </c>
      <c r="BF8070" s="43">
        <v>43703</v>
      </c>
      <c r="BG8070">
        <v>1461.589966</v>
      </c>
      <c r="BH8070">
        <v>1476.339966</v>
      </c>
      <c r="BI8070">
        <v>1461.589966</v>
      </c>
      <c r="BJ8070">
        <v>1476</v>
      </c>
      <c r="BK8070">
        <v>1476</v>
      </c>
      <c r="BL8070">
        <v>28576000</v>
      </c>
      <c r="BM8070">
        <f ca="1">(Table510[[#This Row],[Close]]-OFFSET(Table510[[#This Row],[Close]],-1,0))/(OFFSET(Table510[[#This Row],[Close]],-1,0))</f>
        <v>1.1312177618977685E-2</v>
      </c>
    </row>
    <row r="8071" spans="24:65" x14ac:dyDescent="0.3">
      <c r="X8071" s="43">
        <v>21986</v>
      </c>
      <c r="Y8071">
        <v>54.240001999999997</v>
      </c>
      <c r="Z8071">
        <v>54.240001999999997</v>
      </c>
      <c r="AA8071">
        <v>54.240001999999997</v>
      </c>
      <c r="AB8071">
        <v>54.240001999999997</v>
      </c>
      <c r="AC8071">
        <v>54.240001999999997</v>
      </c>
      <c r="AD8071">
        <v>2770000</v>
      </c>
      <c r="AE8071">
        <f ca="1">(SPX[[#This Row],[Close]]-OFFSET(SPX[[#This Row],[Close]],-1,0))/(OFFSET(SPX[[#This Row],[Close]],-1,0))</f>
        <v>7.6165704025052162E-3</v>
      </c>
      <c r="AO8071" s="43">
        <v>41249</v>
      </c>
      <c r="AP8071">
        <v>999.60998500000005</v>
      </c>
      <c r="AQ8071">
        <v>1002.8900149999999</v>
      </c>
      <c r="AR8071">
        <v>997.669983</v>
      </c>
      <c r="AS8071">
        <v>1001.6099850000001</v>
      </c>
      <c r="AT8071">
        <v>1001.6099850000001</v>
      </c>
      <c r="AU8071">
        <v>0</v>
      </c>
      <c r="AV8071">
        <f ca="1">(Table6[[#This Row],[Close]]-OFFSET(Table6[[#This Row],[Close]],-1,0))/(OFFSET(Table6[[#This Row],[Close]],-1,0))</f>
        <v>2.0007803343420985E-3</v>
      </c>
      <c r="BF8071" s="43">
        <v>43704</v>
      </c>
      <c r="BG8071">
        <v>1479.459961</v>
      </c>
      <c r="BH8071">
        <v>1485.670044</v>
      </c>
      <c r="BI8071">
        <v>1454.910034</v>
      </c>
      <c r="BJ8071">
        <v>1456.040039</v>
      </c>
      <c r="BK8071">
        <v>1456.040039</v>
      </c>
      <c r="BL8071">
        <v>35336300</v>
      </c>
      <c r="BM8071">
        <f ca="1">(Table510[[#This Row],[Close]]-OFFSET(Table510[[#This Row],[Close]],-1,0))/(OFFSET(Table510[[#This Row],[Close]],-1,0))</f>
        <v>-1.352300880758809E-2</v>
      </c>
    </row>
    <row r="8072" spans="24:65" x14ac:dyDescent="0.3">
      <c r="X8072" s="43">
        <v>21989</v>
      </c>
      <c r="Y8072">
        <v>54.32</v>
      </c>
      <c r="Z8072">
        <v>54.32</v>
      </c>
      <c r="AA8072">
        <v>54.32</v>
      </c>
      <c r="AB8072">
        <v>54.32</v>
      </c>
      <c r="AC8072">
        <v>54.32</v>
      </c>
      <c r="AD8072">
        <v>2530000</v>
      </c>
      <c r="AE8072">
        <f ca="1">(SPX[[#This Row],[Close]]-OFFSET(SPX[[#This Row],[Close]],-1,0))/(OFFSET(SPX[[#This Row],[Close]],-1,0))</f>
        <v>1.4748893261472104E-3</v>
      </c>
      <c r="AO8072" s="43">
        <v>41250</v>
      </c>
      <c r="AP8072">
        <v>1001.669983</v>
      </c>
      <c r="AQ8072">
        <v>1004.02002</v>
      </c>
      <c r="AR8072">
        <v>999.46997099999999</v>
      </c>
      <c r="AS8072">
        <v>1002.710022</v>
      </c>
      <c r="AT8072">
        <v>1002.710022</v>
      </c>
      <c r="AU8072">
        <v>0</v>
      </c>
      <c r="AV8072">
        <f ca="1">(Table6[[#This Row],[Close]]-OFFSET(Table6[[#This Row],[Close]],-1,0))/(OFFSET(Table6[[#This Row],[Close]],-1,0))</f>
        <v>1.0982688037000042E-3</v>
      </c>
      <c r="BF8072" s="43">
        <v>43705</v>
      </c>
      <c r="BG8072">
        <v>1455.900024</v>
      </c>
      <c r="BH8072">
        <v>1478.030029</v>
      </c>
      <c r="BI8072">
        <v>1450.3199460000001</v>
      </c>
      <c r="BJ8072">
        <v>1472.709961</v>
      </c>
      <c r="BK8072">
        <v>1472.709961</v>
      </c>
      <c r="BL8072">
        <v>30974200</v>
      </c>
      <c r="BM8072">
        <f ca="1">(Table510[[#This Row],[Close]]-OFFSET(Table510[[#This Row],[Close]],-1,0))/(OFFSET(Table510[[#This Row],[Close]],-1,0))</f>
        <v>1.1448807418406468E-2</v>
      </c>
    </row>
    <row r="8073" spans="24:65" x14ac:dyDescent="0.3">
      <c r="X8073" s="43">
        <v>21990</v>
      </c>
      <c r="Y8073">
        <v>54.740001999999997</v>
      </c>
      <c r="Z8073">
        <v>54.740001999999997</v>
      </c>
      <c r="AA8073">
        <v>54.740001999999997</v>
      </c>
      <c r="AB8073">
        <v>54.740001999999997</v>
      </c>
      <c r="AC8073">
        <v>54.740001999999997</v>
      </c>
      <c r="AD8073">
        <v>2690000</v>
      </c>
      <c r="AE8073">
        <f ca="1">(SPX[[#This Row],[Close]]-OFFSET(SPX[[#This Row],[Close]],-1,0))/(OFFSET(SPX[[#This Row],[Close]],-1,0))</f>
        <v>7.7319955817377883E-3</v>
      </c>
      <c r="AO8073" s="43">
        <v>41253</v>
      </c>
      <c r="AP8073">
        <v>1002.700012</v>
      </c>
      <c r="AQ8073">
        <v>1008.47998</v>
      </c>
      <c r="AR8073">
        <v>1002.01001</v>
      </c>
      <c r="AS8073">
        <v>1007.619995</v>
      </c>
      <c r="AT8073">
        <v>1007.619995</v>
      </c>
      <c r="AU8073">
        <v>0</v>
      </c>
      <c r="AV8073">
        <f ca="1">(Table6[[#This Row],[Close]]-OFFSET(Table6[[#This Row],[Close]],-1,0))/(OFFSET(Table6[[#This Row],[Close]],-1,0))</f>
        <v>4.8967028276097517E-3</v>
      </c>
      <c r="BF8073" s="43">
        <v>43706</v>
      </c>
      <c r="BG8073">
        <v>1478.4799800000001</v>
      </c>
      <c r="BH8073">
        <v>1498.780029</v>
      </c>
      <c r="BI8073">
        <v>1478.4799800000001</v>
      </c>
      <c r="BJ8073">
        <v>1496.719971</v>
      </c>
      <c r="BK8073">
        <v>1496.719971</v>
      </c>
      <c r="BL8073">
        <v>31761900</v>
      </c>
      <c r="BM8073">
        <f ca="1">(Table510[[#This Row],[Close]]-OFFSET(Table510[[#This Row],[Close]],-1,0))/(OFFSET(Table510[[#This Row],[Close]],-1,0))</f>
        <v>1.6303284852977214E-2</v>
      </c>
    </row>
    <row r="8074" spans="24:65" x14ac:dyDescent="0.3">
      <c r="X8074" s="43">
        <v>21991</v>
      </c>
      <c r="Y8074">
        <v>55.040000999999997</v>
      </c>
      <c r="Z8074">
        <v>55.040000999999997</v>
      </c>
      <c r="AA8074">
        <v>55.040000999999997</v>
      </c>
      <c r="AB8074">
        <v>55.040000999999997</v>
      </c>
      <c r="AC8074">
        <v>55.040000999999997</v>
      </c>
      <c r="AD8074">
        <v>2960000</v>
      </c>
      <c r="AE8074">
        <f ca="1">(SPX[[#This Row],[Close]]-OFFSET(SPX[[#This Row],[Close]],-1,0))/(OFFSET(SPX[[#This Row],[Close]],-1,0))</f>
        <v>5.480434582373594E-3</v>
      </c>
      <c r="AO8074" s="43">
        <v>41254</v>
      </c>
      <c r="AP8074">
        <v>1007.619995</v>
      </c>
      <c r="AQ8074">
        <v>1014.710022</v>
      </c>
      <c r="AR8074">
        <v>1007.619995</v>
      </c>
      <c r="AS8074">
        <v>1012.940002</v>
      </c>
      <c r="AT8074">
        <v>1012.940002</v>
      </c>
      <c r="AU8074">
        <v>0</v>
      </c>
      <c r="AV8074">
        <f ca="1">(Table6[[#This Row],[Close]]-OFFSET(Table6[[#This Row],[Close]],-1,0))/(OFFSET(Table6[[#This Row],[Close]],-1,0))</f>
        <v>5.279775139833378E-3</v>
      </c>
      <c r="BF8074" s="43">
        <v>43707</v>
      </c>
      <c r="BG8074">
        <v>1499.0699460000001</v>
      </c>
      <c r="BH8074">
        <v>1504.4499510000001</v>
      </c>
      <c r="BI8074">
        <v>1488.339966</v>
      </c>
      <c r="BJ8074">
        <v>1494.839966</v>
      </c>
      <c r="BK8074">
        <v>1494.839966</v>
      </c>
      <c r="BL8074">
        <v>30084500</v>
      </c>
      <c r="BM8074">
        <f ca="1">(Table510[[#This Row],[Close]]-OFFSET(Table510[[#This Row],[Close]],-1,0))/(OFFSET(Table510[[#This Row],[Close]],-1,0))</f>
        <v>-1.2560833264915277E-3</v>
      </c>
    </row>
    <row r="8075" spans="24:65" x14ac:dyDescent="0.3">
      <c r="X8075" s="43">
        <v>21992</v>
      </c>
      <c r="Y8075">
        <v>54.959999000000003</v>
      </c>
      <c r="Z8075">
        <v>54.959999000000003</v>
      </c>
      <c r="AA8075">
        <v>54.959999000000003</v>
      </c>
      <c r="AB8075">
        <v>54.959999000000003</v>
      </c>
      <c r="AC8075">
        <v>54.959999000000003</v>
      </c>
      <c r="AD8075">
        <v>2140000</v>
      </c>
      <c r="AE8075">
        <f ca="1">(SPX[[#This Row],[Close]]-OFFSET(SPX[[#This Row],[Close]],-1,0))/(OFFSET(SPX[[#This Row],[Close]],-1,0))</f>
        <v>-1.4535246828936877E-3</v>
      </c>
      <c r="AO8075" s="43">
        <v>41255</v>
      </c>
      <c r="AP8075">
        <v>1012.940002</v>
      </c>
      <c r="AQ8075">
        <v>1017.25</v>
      </c>
      <c r="AR8075">
        <v>1009.3599850000001</v>
      </c>
      <c r="AS8075">
        <v>1010.659973</v>
      </c>
      <c r="AT8075">
        <v>1010.659973</v>
      </c>
      <c r="AU8075">
        <v>0</v>
      </c>
      <c r="AV8075">
        <f ca="1">(Table6[[#This Row],[Close]]-OFFSET(Table6[[#This Row],[Close]],-1,0))/(OFFSET(Table6[[#This Row],[Close]],-1,0))</f>
        <v>-2.2509023194840845E-3</v>
      </c>
      <c r="BF8075" s="43">
        <v>43711</v>
      </c>
      <c r="BG8075">
        <v>1494.030029</v>
      </c>
      <c r="BH8075">
        <v>1494.030029</v>
      </c>
      <c r="BI8075">
        <v>1467.469971</v>
      </c>
      <c r="BJ8075">
        <v>1472.280029</v>
      </c>
      <c r="BK8075">
        <v>1472.280029</v>
      </c>
      <c r="BL8075">
        <v>34267900</v>
      </c>
      <c r="BM8075">
        <f ca="1">(Table510[[#This Row],[Close]]-OFFSET(Table510[[#This Row],[Close]],-1,0))/(OFFSET(Table510[[#This Row],[Close]],-1,0))</f>
        <v>-1.5091874389984026E-2</v>
      </c>
    </row>
    <row r="8076" spans="24:65" x14ac:dyDescent="0.3">
      <c r="X8076" s="43">
        <v>21993</v>
      </c>
      <c r="Y8076">
        <v>55.009998000000003</v>
      </c>
      <c r="Z8076">
        <v>55.009998000000003</v>
      </c>
      <c r="AA8076">
        <v>55.009998000000003</v>
      </c>
      <c r="AB8076">
        <v>55.009998000000003</v>
      </c>
      <c r="AC8076">
        <v>55.009998000000003</v>
      </c>
      <c r="AD8076">
        <v>2620000</v>
      </c>
      <c r="AE8076">
        <f ca="1">(SPX[[#This Row],[Close]]-OFFSET(SPX[[#This Row],[Close]],-1,0))/(OFFSET(SPX[[#This Row],[Close]],-1,0))</f>
        <v>9.0973436880884364E-4</v>
      </c>
      <c r="AO8076" s="43">
        <v>41256</v>
      </c>
      <c r="AP8076">
        <v>1010.659973</v>
      </c>
      <c r="AQ8076">
        <v>1012.97998</v>
      </c>
      <c r="AR8076">
        <v>1001.97998</v>
      </c>
      <c r="AS8076">
        <v>1003.8599850000001</v>
      </c>
      <c r="AT8076">
        <v>1003.8599850000001</v>
      </c>
      <c r="AU8076">
        <v>0</v>
      </c>
      <c r="AV8076">
        <f ca="1">(Table6[[#This Row],[Close]]-OFFSET(Table6[[#This Row],[Close]],-1,0))/(OFFSET(Table6[[#This Row],[Close]],-1,0))</f>
        <v>-6.7282648780629846E-3</v>
      </c>
      <c r="BF8076" s="43">
        <v>43712</v>
      </c>
      <c r="BG8076">
        <v>1475.3599850000001</v>
      </c>
      <c r="BH8076">
        <v>1487.9399410000001</v>
      </c>
      <c r="BI8076">
        <v>1475.3599850000001</v>
      </c>
      <c r="BJ8076">
        <v>1484.76001</v>
      </c>
      <c r="BK8076">
        <v>1484.76001</v>
      </c>
      <c r="BL8076">
        <v>31632600</v>
      </c>
      <c r="BM8076">
        <f ca="1">(Table510[[#This Row],[Close]]-OFFSET(Table510[[#This Row],[Close]],-1,0))/(OFFSET(Table510[[#This Row],[Close]],-1,0))</f>
        <v>8.4766353914863517E-3</v>
      </c>
    </row>
    <row r="8077" spans="24:65" x14ac:dyDescent="0.3">
      <c r="X8077" s="43">
        <v>21996</v>
      </c>
      <c r="Y8077">
        <v>55.07</v>
      </c>
      <c r="Z8077">
        <v>55.07</v>
      </c>
      <c r="AA8077">
        <v>55.07</v>
      </c>
      <c r="AB8077">
        <v>55.07</v>
      </c>
      <c r="AC8077">
        <v>55.07</v>
      </c>
      <c r="AD8077">
        <v>2500000</v>
      </c>
      <c r="AE8077">
        <f ca="1">(SPX[[#This Row],[Close]]-OFFSET(SPX[[#This Row],[Close]],-1,0))/(OFFSET(SPX[[#This Row],[Close]],-1,0))</f>
        <v>1.0907471765404758E-3</v>
      </c>
      <c r="AO8077" s="43">
        <v>41257</v>
      </c>
      <c r="AP8077">
        <v>1003.820007</v>
      </c>
      <c r="AQ8077">
        <v>1005.299988</v>
      </c>
      <c r="AR8077">
        <v>1000.820007</v>
      </c>
      <c r="AS8077">
        <v>1001.530029</v>
      </c>
      <c r="AT8077">
        <v>1001.530029</v>
      </c>
      <c r="AU8077">
        <v>0</v>
      </c>
      <c r="AV8077">
        <f ca="1">(Table6[[#This Row],[Close]]-OFFSET(Table6[[#This Row],[Close]],-1,0))/(OFFSET(Table6[[#This Row],[Close]],-1,0))</f>
        <v>-2.3209969864473063E-3</v>
      </c>
      <c r="BF8077" s="43">
        <v>43713</v>
      </c>
      <c r="BG8077">
        <v>1491.2700199999999</v>
      </c>
      <c r="BH8077">
        <v>1521.790039</v>
      </c>
      <c r="BI8077">
        <v>1491.2700199999999</v>
      </c>
      <c r="BJ8077">
        <v>1510.75</v>
      </c>
      <c r="BK8077">
        <v>1510.75</v>
      </c>
      <c r="BL8077">
        <v>38907000</v>
      </c>
      <c r="BM8077">
        <f ca="1">(Table510[[#This Row],[Close]]-OFFSET(Table510[[#This Row],[Close]],-1,0))/(OFFSET(Table510[[#This Row],[Close]],-1,0))</f>
        <v>1.750450566081722E-2</v>
      </c>
    </row>
    <row r="8078" spans="24:65" x14ac:dyDescent="0.3">
      <c r="X8078" s="43">
        <v>21997</v>
      </c>
      <c r="Y8078">
        <v>55.290000999999997</v>
      </c>
      <c r="Z8078">
        <v>55.290000999999997</v>
      </c>
      <c r="AA8078">
        <v>55.290000999999997</v>
      </c>
      <c r="AB8078">
        <v>55.290000999999997</v>
      </c>
      <c r="AC8078">
        <v>55.290000999999997</v>
      </c>
      <c r="AD8078">
        <v>2490000</v>
      </c>
      <c r="AE8078">
        <f ca="1">(SPX[[#This Row],[Close]]-OFFSET(SPX[[#This Row],[Close]],-1,0))/(OFFSET(SPX[[#This Row],[Close]],-1,0))</f>
        <v>3.9949337207190183E-3</v>
      </c>
      <c r="AO8078" s="43">
        <v>41260</v>
      </c>
      <c r="AP8078">
        <v>1001.559998</v>
      </c>
      <c r="AQ8078">
        <v>1011.1400149999999</v>
      </c>
      <c r="AR8078">
        <v>1001.559998</v>
      </c>
      <c r="AS8078">
        <v>1011.130005</v>
      </c>
      <c r="AT8078">
        <v>1011.130005</v>
      </c>
      <c r="AU8078">
        <v>0</v>
      </c>
      <c r="AV8078">
        <f ca="1">(Table6[[#This Row],[Close]]-OFFSET(Table6[[#This Row],[Close]],-1,0))/(OFFSET(Table6[[#This Row],[Close]],-1,0))</f>
        <v>9.5853101974239154E-3</v>
      </c>
      <c r="BF8078" s="43">
        <v>43714</v>
      </c>
      <c r="BG8078">
        <v>1511.51001</v>
      </c>
      <c r="BH8078">
        <v>1517.01001</v>
      </c>
      <c r="BI8078">
        <v>1504.910034</v>
      </c>
      <c r="BJ8078">
        <v>1505.170044</v>
      </c>
      <c r="BK8078">
        <v>1505.170044</v>
      </c>
      <c r="BL8078">
        <v>32082800</v>
      </c>
      <c r="BM8078">
        <f ca="1">(Table510[[#This Row],[Close]]-OFFSET(Table510[[#This Row],[Close]],-1,0))/(OFFSET(Table510[[#This Row],[Close]],-1,0))</f>
        <v>-3.6935005791825506E-3</v>
      </c>
    </row>
    <row r="8079" spans="24:65" x14ac:dyDescent="0.3">
      <c r="X8079" s="43">
        <v>21998</v>
      </c>
      <c r="Y8079">
        <v>55.740001999999997</v>
      </c>
      <c r="Z8079">
        <v>55.740001999999997</v>
      </c>
      <c r="AA8079">
        <v>55.740001999999997</v>
      </c>
      <c r="AB8079">
        <v>55.740001999999997</v>
      </c>
      <c r="AC8079">
        <v>55.740001999999997</v>
      </c>
      <c r="AD8079">
        <v>3020000</v>
      </c>
      <c r="AE8079">
        <f ca="1">(SPX[[#This Row],[Close]]-OFFSET(SPX[[#This Row],[Close]],-1,0))/(OFFSET(SPX[[#This Row],[Close]],-1,0))</f>
        <v>8.1389219001822832E-3</v>
      </c>
      <c r="AO8079" s="43">
        <v>41261</v>
      </c>
      <c r="AP8079">
        <v>1011.150024</v>
      </c>
      <c r="AQ8079">
        <v>1025.349976</v>
      </c>
      <c r="AR8079">
        <v>1011.150024</v>
      </c>
      <c r="AS8079">
        <v>1025.25</v>
      </c>
      <c r="AT8079">
        <v>1025.25</v>
      </c>
      <c r="AU8079">
        <v>0</v>
      </c>
      <c r="AV8079">
        <f ca="1">(Table6[[#This Row],[Close]]-OFFSET(Table6[[#This Row],[Close]],-1,0))/(OFFSET(Table6[[#This Row],[Close]],-1,0))</f>
        <v>1.3964569274155817E-2</v>
      </c>
      <c r="BF8079" s="43">
        <v>43717</v>
      </c>
      <c r="BG8079">
        <v>1507.530029</v>
      </c>
      <c r="BH8079">
        <v>1526.099976</v>
      </c>
      <c r="BI8079">
        <v>1506.7700199999999</v>
      </c>
      <c r="BJ8079">
        <v>1524.2299800000001</v>
      </c>
      <c r="BK8079">
        <v>1524.2299800000001</v>
      </c>
      <c r="BL8079">
        <v>40028900</v>
      </c>
      <c r="BM8079">
        <f ca="1">(Table510[[#This Row],[Close]]-OFFSET(Table510[[#This Row],[Close]],-1,0))/(OFFSET(Table510[[#This Row],[Close]],-1,0))</f>
        <v>1.2662978562440821E-2</v>
      </c>
    </row>
    <row r="8080" spans="24:65" x14ac:dyDescent="0.3">
      <c r="X8080" s="43">
        <v>21999</v>
      </c>
      <c r="Y8080">
        <v>55.98</v>
      </c>
      <c r="Z8080">
        <v>55.98</v>
      </c>
      <c r="AA8080">
        <v>55.98</v>
      </c>
      <c r="AB8080">
        <v>55.98</v>
      </c>
      <c r="AC8080">
        <v>55.98</v>
      </c>
      <c r="AD8080">
        <v>2940000</v>
      </c>
      <c r="AE8080">
        <f ca="1">(SPX[[#This Row],[Close]]-OFFSET(SPX[[#This Row],[Close]],-1,0))/(OFFSET(SPX[[#This Row],[Close]],-1,0))</f>
        <v>4.3056690238367761E-3</v>
      </c>
      <c r="AO8080" s="43">
        <v>41262</v>
      </c>
      <c r="AP8080">
        <v>1025.25</v>
      </c>
      <c r="AQ8080">
        <v>1028.339966</v>
      </c>
      <c r="AR8080">
        <v>1023.3900149999999</v>
      </c>
      <c r="AS8080">
        <v>1023.3900149999999</v>
      </c>
      <c r="AT8080">
        <v>1023.3900149999999</v>
      </c>
      <c r="AU8080">
        <v>0</v>
      </c>
      <c r="AV8080">
        <f ca="1">(Table6[[#This Row],[Close]]-OFFSET(Table6[[#This Row],[Close]],-1,0))/(OFFSET(Table6[[#This Row],[Close]],-1,0))</f>
        <v>-1.814177029992735E-3</v>
      </c>
      <c r="BF8080" s="43">
        <v>43718</v>
      </c>
      <c r="BG8080">
        <v>1523.5699460000001</v>
      </c>
      <c r="BH8080">
        <v>1543.630005</v>
      </c>
      <c r="BI8080">
        <v>1516.5600589999999</v>
      </c>
      <c r="BJ8080">
        <v>1541.6099850000001</v>
      </c>
      <c r="BK8080">
        <v>1541.6099850000001</v>
      </c>
      <c r="BL8080">
        <v>43907700</v>
      </c>
      <c r="BM8080">
        <f ca="1">(Table510[[#This Row],[Close]]-OFFSET(Table510[[#This Row],[Close]],-1,0))/(OFFSET(Table510[[#This Row],[Close]],-1,0))</f>
        <v>1.1402482058514544E-2</v>
      </c>
    </row>
    <row r="8081" spans="24:65" x14ac:dyDescent="0.3">
      <c r="X8081" s="43">
        <v>22000</v>
      </c>
      <c r="Y8081">
        <v>55.98</v>
      </c>
      <c r="Z8081">
        <v>55.98</v>
      </c>
      <c r="AA8081">
        <v>55.98</v>
      </c>
      <c r="AB8081">
        <v>55.98</v>
      </c>
      <c r="AC8081">
        <v>55.98</v>
      </c>
      <c r="AD8081">
        <v>2640000</v>
      </c>
      <c r="AE8081">
        <f ca="1">(SPX[[#This Row],[Close]]-OFFSET(SPX[[#This Row],[Close]],-1,0))/(OFFSET(SPX[[#This Row],[Close]],-1,0))</f>
        <v>0</v>
      </c>
      <c r="AO8081" s="43">
        <v>41263</v>
      </c>
      <c r="AP8081">
        <v>1023.3900149999999</v>
      </c>
      <c r="AQ8081">
        <v>1030.170044</v>
      </c>
      <c r="AR8081">
        <v>1022.27002</v>
      </c>
      <c r="AS8081">
        <v>1030.150024</v>
      </c>
      <c r="AT8081">
        <v>1030.150024</v>
      </c>
      <c r="AU8081">
        <v>0</v>
      </c>
      <c r="AV8081">
        <f ca="1">(Table6[[#This Row],[Close]]-OFFSET(Table6[[#This Row],[Close]],-1,0))/(OFFSET(Table6[[#This Row],[Close]],-1,0))</f>
        <v>6.605506112935919E-3</v>
      </c>
      <c r="BF8081" s="43">
        <v>43719</v>
      </c>
      <c r="BG8081">
        <v>1543.869995</v>
      </c>
      <c r="BH8081">
        <v>1575.829956</v>
      </c>
      <c r="BI8081">
        <v>1541.880005</v>
      </c>
      <c r="BJ8081">
        <v>1575.709961</v>
      </c>
      <c r="BK8081">
        <v>1575.709961</v>
      </c>
      <c r="BL8081">
        <v>39275500</v>
      </c>
      <c r="BM8081">
        <f ca="1">(Table510[[#This Row],[Close]]-OFFSET(Table510[[#This Row],[Close]],-1,0))/(OFFSET(Table510[[#This Row],[Close]],-1,0))</f>
        <v>2.2119716615613363E-2</v>
      </c>
    </row>
    <row r="8082" spans="24:65" x14ac:dyDescent="0.3">
      <c r="X8082" s="43">
        <v>22003</v>
      </c>
      <c r="Y8082">
        <v>55.860000999999997</v>
      </c>
      <c r="Z8082">
        <v>55.860000999999997</v>
      </c>
      <c r="AA8082">
        <v>55.860000999999997</v>
      </c>
      <c r="AB8082">
        <v>55.860000999999997</v>
      </c>
      <c r="AC8082">
        <v>55.860000999999997</v>
      </c>
      <c r="AD8082">
        <v>2500000</v>
      </c>
      <c r="AE8082">
        <f ca="1">(SPX[[#This Row],[Close]]-OFFSET(SPX[[#This Row],[Close]],-1,0))/(OFFSET(SPX[[#This Row],[Close]],-1,0))</f>
        <v>-2.1436048588781703E-3</v>
      </c>
      <c r="AO8082" s="43">
        <v>41264</v>
      </c>
      <c r="AP8082">
        <v>1026.26001</v>
      </c>
      <c r="AQ8082">
        <v>1026.26001</v>
      </c>
      <c r="AR8082">
        <v>1017.460022</v>
      </c>
      <c r="AS8082">
        <v>1022.3599850000001</v>
      </c>
      <c r="AT8082">
        <v>1022.3599850000001</v>
      </c>
      <c r="AU8082">
        <v>0</v>
      </c>
      <c r="AV8082">
        <f ca="1">(Table6[[#This Row],[Close]]-OFFSET(Table6[[#This Row],[Close]],-1,0))/(OFFSET(Table6[[#This Row],[Close]],-1,0))</f>
        <v>-7.5620432155617543E-3</v>
      </c>
      <c r="BF8082" s="43">
        <v>43720</v>
      </c>
      <c r="BG8082">
        <v>1575.8000489999999</v>
      </c>
      <c r="BH8082">
        <v>1580.719971</v>
      </c>
      <c r="BI8082">
        <v>1562.8100589999999</v>
      </c>
      <c r="BJ8082">
        <v>1575.0699460000001</v>
      </c>
      <c r="BK8082">
        <v>1575.0699460000001</v>
      </c>
      <c r="BL8082">
        <v>37918600</v>
      </c>
      <c r="BM8082">
        <f ca="1">(Table510[[#This Row],[Close]]-OFFSET(Table510[[#This Row],[Close]],-1,0))/(OFFSET(Table510[[#This Row],[Close]],-1,0))</f>
        <v>-4.0617563881729403E-4</v>
      </c>
    </row>
    <row r="8083" spans="24:65" x14ac:dyDescent="0.3">
      <c r="X8083" s="43">
        <v>22004</v>
      </c>
      <c r="Y8083">
        <v>55.779998999999997</v>
      </c>
      <c r="Z8083">
        <v>55.779998999999997</v>
      </c>
      <c r="AA8083">
        <v>55.779998999999997</v>
      </c>
      <c r="AB8083">
        <v>55.779998999999997</v>
      </c>
      <c r="AC8083">
        <v>55.779998999999997</v>
      </c>
      <c r="AD8083">
        <v>2320000</v>
      </c>
      <c r="AE8083">
        <f ca="1">(SPX[[#This Row],[Close]]-OFFSET(SPX[[#This Row],[Close]],-1,0))/(OFFSET(SPX[[#This Row],[Close]],-1,0))</f>
        <v>-1.4321875862479908E-3</v>
      </c>
      <c r="AO8083" s="43">
        <v>41267</v>
      </c>
      <c r="AP8083">
        <v>1022.3599850000001</v>
      </c>
      <c r="AQ8083">
        <v>1022.3599850000001</v>
      </c>
      <c r="AR8083">
        <v>1018.02002</v>
      </c>
      <c r="AS8083">
        <v>1020.349976</v>
      </c>
      <c r="AT8083">
        <v>1020.349976</v>
      </c>
      <c r="AU8083">
        <v>0</v>
      </c>
      <c r="AV8083">
        <f ca="1">(Table6[[#This Row],[Close]]-OFFSET(Table6[[#This Row],[Close]],-1,0))/(OFFSET(Table6[[#This Row],[Close]],-1,0))</f>
        <v>-1.9660481919194848E-3</v>
      </c>
      <c r="BF8083" s="43">
        <v>43721</v>
      </c>
      <c r="BG8083">
        <v>1579.2299800000001</v>
      </c>
      <c r="BH8083">
        <v>1589.4499510000001</v>
      </c>
      <c r="BI8083">
        <v>1577.1099850000001</v>
      </c>
      <c r="BJ8083">
        <v>1578.1400149999999</v>
      </c>
      <c r="BK8083">
        <v>1578.1400149999999</v>
      </c>
      <c r="BL8083">
        <v>35200600</v>
      </c>
      <c r="BM8083">
        <f ca="1">(Table510[[#This Row],[Close]]-OFFSET(Table510[[#This Row],[Close]],-1,0))/(OFFSET(Table510[[#This Row],[Close]],-1,0))</f>
        <v>1.9491635960653874E-3</v>
      </c>
    </row>
    <row r="8084" spans="24:65" x14ac:dyDescent="0.3">
      <c r="X8084" s="43">
        <v>22005</v>
      </c>
      <c r="Y8084">
        <v>55.66</v>
      </c>
      <c r="Z8084">
        <v>55.66</v>
      </c>
      <c r="AA8084">
        <v>55.66</v>
      </c>
      <c r="AB8084">
        <v>55.66</v>
      </c>
      <c r="AC8084">
        <v>55.66</v>
      </c>
      <c r="AD8084">
        <v>2450000</v>
      </c>
      <c r="AE8084">
        <f ca="1">(SPX[[#This Row],[Close]]-OFFSET(SPX[[#This Row],[Close]],-1,0))/(OFFSET(SPX[[#This Row],[Close]],-1,0))</f>
        <v>-2.1512908237951022E-3</v>
      </c>
      <c r="AO8084" s="43">
        <v>41269</v>
      </c>
      <c r="AP8084">
        <v>1020.349976</v>
      </c>
      <c r="AQ8084">
        <v>1021.840027</v>
      </c>
      <c r="AR8084">
        <v>1011.77002</v>
      </c>
      <c r="AS8084">
        <v>1011.929993</v>
      </c>
      <c r="AT8084">
        <v>1011.929993</v>
      </c>
      <c r="AU8084">
        <v>0</v>
      </c>
      <c r="AV8084">
        <f ca="1">(Table6[[#This Row],[Close]]-OFFSET(Table6[[#This Row],[Close]],-1,0))/(OFFSET(Table6[[#This Row],[Close]],-1,0))</f>
        <v>-8.2520539011606761E-3</v>
      </c>
      <c r="BF8084" s="43">
        <v>43724</v>
      </c>
      <c r="BG8084">
        <v>1574.7299800000001</v>
      </c>
      <c r="BH8084">
        <v>1590.5</v>
      </c>
      <c r="BI8084">
        <v>1570.5</v>
      </c>
      <c r="BJ8084">
        <v>1584.599976</v>
      </c>
      <c r="BK8084">
        <v>1584.599976</v>
      </c>
      <c r="BL8084">
        <v>42746400</v>
      </c>
      <c r="BM8084">
        <f ca="1">(Table510[[#This Row],[Close]]-OFFSET(Table510[[#This Row],[Close]],-1,0))/(OFFSET(Table510[[#This Row],[Close]],-1,0))</f>
        <v>4.0934016871754068E-3</v>
      </c>
    </row>
    <row r="8085" spans="24:65" x14ac:dyDescent="0.3">
      <c r="X8085" s="43">
        <v>22006</v>
      </c>
      <c r="Y8085">
        <v>55.34</v>
      </c>
      <c r="Z8085">
        <v>55.34</v>
      </c>
      <c r="AA8085">
        <v>55.34</v>
      </c>
      <c r="AB8085">
        <v>55.34</v>
      </c>
      <c r="AC8085">
        <v>55.34</v>
      </c>
      <c r="AD8085">
        <v>2690000</v>
      </c>
      <c r="AE8085">
        <f ca="1">(SPX[[#This Row],[Close]]-OFFSET(SPX[[#This Row],[Close]],-1,0))/(OFFSET(SPX[[#This Row],[Close]],-1,0))</f>
        <v>-5.7491915199423859E-3</v>
      </c>
      <c r="AO8085" s="43">
        <v>41270</v>
      </c>
      <c r="AP8085">
        <v>1011.929993</v>
      </c>
      <c r="AQ8085">
        <v>1014.299988</v>
      </c>
      <c r="AR8085">
        <v>1001.210022</v>
      </c>
      <c r="AS8085">
        <v>1011.51001</v>
      </c>
      <c r="AT8085">
        <v>1011.51001</v>
      </c>
      <c r="AU8085">
        <v>0</v>
      </c>
      <c r="AV8085">
        <f ca="1">(Table6[[#This Row],[Close]]-OFFSET(Table6[[#This Row],[Close]],-1,0))/(OFFSET(Table6[[#This Row],[Close]],-1,0))</f>
        <v>-4.1503167502220876E-4</v>
      </c>
      <c r="BF8085" s="43">
        <v>43725</v>
      </c>
      <c r="BG8085">
        <v>1582.369995</v>
      </c>
      <c r="BH8085">
        <v>1582.369995</v>
      </c>
      <c r="BI8085">
        <v>1569.410034</v>
      </c>
      <c r="BJ8085">
        <v>1578.290039</v>
      </c>
      <c r="BK8085">
        <v>1578.290039</v>
      </c>
      <c r="BL8085">
        <v>36718400</v>
      </c>
      <c r="BM8085">
        <f ca="1">(Table510[[#This Row],[Close]]-OFFSET(Table510[[#This Row],[Close]],-1,0))/(OFFSET(Table510[[#This Row],[Close]],-1,0))</f>
        <v>-3.9820377985415236E-3</v>
      </c>
    </row>
    <row r="8086" spans="24:65" x14ac:dyDescent="0.3">
      <c r="X8086" s="43">
        <v>22007</v>
      </c>
      <c r="Y8086">
        <v>55.43</v>
      </c>
      <c r="Z8086">
        <v>55.43</v>
      </c>
      <c r="AA8086">
        <v>55.43</v>
      </c>
      <c r="AB8086">
        <v>55.43</v>
      </c>
      <c r="AC8086">
        <v>55.43</v>
      </c>
      <c r="AD8086">
        <v>2260000</v>
      </c>
      <c r="AE8086">
        <f ca="1">(SPX[[#This Row],[Close]]-OFFSET(SPX[[#This Row],[Close]],-1,0))/(OFFSET(SPX[[#This Row],[Close]],-1,0))</f>
        <v>1.6263100831224485E-3</v>
      </c>
      <c r="AO8086" s="43">
        <v>41271</v>
      </c>
      <c r="AP8086">
        <v>1011.51001</v>
      </c>
      <c r="AQ8086">
        <v>1011.51001</v>
      </c>
      <c r="AR8086">
        <v>1004.070007</v>
      </c>
      <c r="AS8086">
        <v>1004.330017</v>
      </c>
      <c r="AT8086">
        <v>1004.330017</v>
      </c>
      <c r="AU8086">
        <v>0</v>
      </c>
      <c r="AV8086">
        <f ca="1">(Table6[[#This Row],[Close]]-OFFSET(Table6[[#This Row],[Close]],-1,0))/(OFFSET(Table6[[#This Row],[Close]],-1,0))</f>
        <v>-7.098291592784107E-3</v>
      </c>
      <c r="BF8086" s="43">
        <v>43726</v>
      </c>
      <c r="BG8086">
        <v>1577.5500489999999</v>
      </c>
      <c r="BH8086">
        <v>1577.5500489999999</v>
      </c>
      <c r="BI8086">
        <v>1557.150024</v>
      </c>
      <c r="BJ8086">
        <v>1568.339966</v>
      </c>
      <c r="BK8086">
        <v>1568.339966</v>
      </c>
      <c r="BL8086">
        <v>34355400</v>
      </c>
      <c r="BM8086">
        <f ca="1">(Table510[[#This Row],[Close]]-OFFSET(Table510[[#This Row],[Close]],-1,0))/(OFFSET(Table510[[#This Row],[Close]],-1,0))</f>
        <v>-6.3043374501079111E-3</v>
      </c>
    </row>
    <row r="8087" spans="24:65" x14ac:dyDescent="0.3">
      <c r="X8087" s="43">
        <v>22010</v>
      </c>
      <c r="Y8087">
        <v>55.540000999999997</v>
      </c>
      <c r="Z8087">
        <v>55.540000999999997</v>
      </c>
      <c r="AA8087">
        <v>55.540000999999997</v>
      </c>
      <c r="AB8087">
        <v>55.540000999999997</v>
      </c>
      <c r="AC8087">
        <v>55.540000999999997</v>
      </c>
      <c r="AD8087">
        <v>2450000</v>
      </c>
      <c r="AE8087">
        <f ca="1">(SPX[[#This Row],[Close]]-OFFSET(SPX[[#This Row],[Close]],-1,0))/(OFFSET(SPX[[#This Row],[Close]],-1,0))</f>
        <v>1.9845029767273483E-3</v>
      </c>
      <c r="AO8087" s="43">
        <v>41274</v>
      </c>
      <c r="AP8087">
        <v>1004.330017</v>
      </c>
      <c r="AQ8087">
        <v>1021.179993</v>
      </c>
      <c r="AR8087">
        <v>1001.97998</v>
      </c>
      <c r="AS8087">
        <v>1020.429993</v>
      </c>
      <c r="AT8087">
        <v>1020.429993</v>
      </c>
      <c r="AU8087">
        <v>0</v>
      </c>
      <c r="AV8087">
        <f ca="1">(Table6[[#This Row],[Close]]-OFFSET(Table6[[#This Row],[Close]],-1,0))/(OFFSET(Table6[[#This Row],[Close]],-1,0))</f>
        <v>1.6030563388010309E-2</v>
      </c>
      <c r="BF8087" s="43">
        <v>43727</v>
      </c>
      <c r="BG8087">
        <v>1570.76001</v>
      </c>
      <c r="BH8087">
        <v>1581.349976</v>
      </c>
      <c r="BI8087">
        <v>1560.920044</v>
      </c>
      <c r="BJ8087">
        <v>1561.469971</v>
      </c>
      <c r="BK8087">
        <v>1561.469971</v>
      </c>
      <c r="BL8087">
        <v>32512900</v>
      </c>
      <c r="BM8087">
        <f ca="1">(Table510[[#This Row],[Close]]-OFFSET(Table510[[#This Row],[Close]],-1,0))/(OFFSET(Table510[[#This Row],[Close]],-1,0))</f>
        <v>-4.3804246202573767E-3</v>
      </c>
    </row>
    <row r="8088" spans="24:65" x14ac:dyDescent="0.3">
      <c r="X8088" s="43">
        <v>22011</v>
      </c>
      <c r="Y8088">
        <v>55.369999</v>
      </c>
      <c r="Z8088">
        <v>55.369999</v>
      </c>
      <c r="AA8088">
        <v>55.369999</v>
      </c>
      <c r="AB8088">
        <v>55.369999</v>
      </c>
      <c r="AC8088">
        <v>55.369999</v>
      </c>
      <c r="AD8088">
        <v>2840000</v>
      </c>
      <c r="AE8088">
        <f ca="1">(SPX[[#This Row],[Close]]-OFFSET(SPX[[#This Row],[Close]],-1,0))/(OFFSET(SPX[[#This Row],[Close]],-1,0))</f>
        <v>-3.06089299494245E-3</v>
      </c>
      <c r="AO8088" s="43">
        <v>41276</v>
      </c>
      <c r="AP8088">
        <v>1020.429993</v>
      </c>
      <c r="AQ8088">
        <v>1046.420044</v>
      </c>
      <c r="AR8088">
        <v>1020.429993</v>
      </c>
      <c r="AS8088">
        <v>1046.3199460000001</v>
      </c>
      <c r="AT8088">
        <v>1046.3199460000001</v>
      </c>
      <c r="AU8088">
        <v>0</v>
      </c>
      <c r="AV8088">
        <f ca="1">(Table6[[#This Row],[Close]]-OFFSET(Table6[[#This Row],[Close]],-1,0))/(OFFSET(Table6[[#This Row],[Close]],-1,0))</f>
        <v>2.5371611161570499E-2</v>
      </c>
      <c r="BF8088" s="43">
        <v>43728</v>
      </c>
      <c r="BG8088">
        <v>1561.630005</v>
      </c>
      <c r="BH8088">
        <v>1570.0200199999999</v>
      </c>
      <c r="BI8088">
        <v>1554.25</v>
      </c>
      <c r="BJ8088">
        <v>1559.76001</v>
      </c>
      <c r="BK8088">
        <v>1559.76001</v>
      </c>
      <c r="BL8088">
        <v>60947400</v>
      </c>
      <c r="BM8088">
        <f ca="1">(Table510[[#This Row],[Close]]-OFFSET(Table510[[#This Row],[Close]],-1,0))/(OFFSET(Table510[[#This Row],[Close]],-1,0))</f>
        <v>-1.0950969482332884E-3</v>
      </c>
    </row>
    <row r="8089" spans="24:65" x14ac:dyDescent="0.3">
      <c r="X8089" s="43">
        <v>22012</v>
      </c>
      <c r="Y8089">
        <v>56.509998000000003</v>
      </c>
      <c r="Z8089">
        <v>56.509998000000003</v>
      </c>
      <c r="AA8089">
        <v>56.509998000000003</v>
      </c>
      <c r="AB8089">
        <v>56.509998000000003</v>
      </c>
      <c r="AC8089">
        <v>56.509998000000003</v>
      </c>
      <c r="AD8089">
        <v>3450000</v>
      </c>
      <c r="AE8089">
        <f ca="1">(SPX[[#This Row],[Close]]-OFFSET(SPX[[#This Row],[Close]],-1,0))/(OFFSET(SPX[[#This Row],[Close]],-1,0))</f>
        <v>2.0588748791561348E-2</v>
      </c>
      <c r="AO8089" s="43">
        <v>41277</v>
      </c>
      <c r="AP8089">
        <v>1046.3199460000001</v>
      </c>
      <c r="AQ8089">
        <v>1053.910034</v>
      </c>
      <c r="AR8089">
        <v>1045.709961</v>
      </c>
      <c r="AS8089">
        <v>1048.209961</v>
      </c>
      <c r="AT8089">
        <v>1048.209961</v>
      </c>
      <c r="AU8089">
        <v>0</v>
      </c>
      <c r="AV8089">
        <f ca="1">(Table6[[#This Row],[Close]]-OFFSET(Table6[[#This Row],[Close]],-1,0))/(OFFSET(Table6[[#This Row],[Close]],-1,0))</f>
        <v>1.8063451884151966E-3</v>
      </c>
      <c r="BF8089" s="43">
        <v>43731</v>
      </c>
      <c r="BG8089">
        <v>1556.920044</v>
      </c>
      <c r="BH8089">
        <v>1563.6400149999999</v>
      </c>
      <c r="BI8089">
        <v>1552.4499510000001</v>
      </c>
      <c r="BJ8089">
        <v>1558.25</v>
      </c>
      <c r="BK8089">
        <v>1558.25</v>
      </c>
      <c r="BL8089">
        <v>31865900</v>
      </c>
      <c r="BM8089">
        <f ca="1">(Table510[[#This Row],[Close]]-OFFSET(Table510[[#This Row],[Close]],-1,0))/(OFFSET(Table510[[#This Row],[Close]],-1,0))</f>
        <v>-9.6810406108563179E-4</v>
      </c>
    </row>
    <row r="8090" spans="24:65" x14ac:dyDescent="0.3">
      <c r="X8090" s="43">
        <v>22013</v>
      </c>
      <c r="Y8090">
        <v>56.52</v>
      </c>
      <c r="Z8090">
        <v>56.52</v>
      </c>
      <c r="AA8090">
        <v>56.52</v>
      </c>
      <c r="AB8090">
        <v>56.52</v>
      </c>
      <c r="AC8090">
        <v>56.52</v>
      </c>
      <c r="AD8090">
        <v>3070000</v>
      </c>
      <c r="AE8090">
        <f ca="1">(SPX[[#This Row],[Close]]-OFFSET(SPX[[#This Row],[Close]],-1,0))/(OFFSET(SPX[[#This Row],[Close]],-1,0))</f>
        <v>1.7699522834879706E-4</v>
      </c>
      <c r="AO8090" s="43">
        <v>41278</v>
      </c>
      <c r="AP8090">
        <v>1048.209961</v>
      </c>
      <c r="AQ8090">
        <v>1056.76001</v>
      </c>
      <c r="AR8090">
        <v>1048</v>
      </c>
      <c r="AS8090">
        <v>1056.0699460000001</v>
      </c>
      <c r="AT8090">
        <v>1056.0699460000001</v>
      </c>
      <c r="AU8090">
        <v>0</v>
      </c>
      <c r="AV8090">
        <f ca="1">(Table6[[#This Row],[Close]]-OFFSET(Table6[[#This Row],[Close]],-1,0))/(OFFSET(Table6[[#This Row],[Close]],-1,0))</f>
        <v>7.498483407371523E-3</v>
      </c>
      <c r="BF8090" s="43">
        <v>43732</v>
      </c>
      <c r="BG8090">
        <v>1559.4799800000001</v>
      </c>
      <c r="BH8090">
        <v>1562.630005</v>
      </c>
      <c r="BI8090">
        <v>1530.329956</v>
      </c>
      <c r="BJ8090">
        <v>1533.589966</v>
      </c>
      <c r="BK8090">
        <v>1533.589966</v>
      </c>
      <c r="BL8090">
        <v>38681600</v>
      </c>
      <c r="BM8090">
        <f ca="1">(Table510[[#This Row],[Close]]-OFFSET(Table510[[#This Row],[Close]],-1,0))/(OFFSET(Table510[[#This Row],[Close]],-1,0))</f>
        <v>-1.5825467030322473E-2</v>
      </c>
    </row>
    <row r="8091" spans="24:65" x14ac:dyDescent="0.3">
      <c r="X8091" s="43">
        <v>22014</v>
      </c>
      <c r="Y8091">
        <v>56.389999000000003</v>
      </c>
      <c r="Z8091">
        <v>56.389999000000003</v>
      </c>
      <c r="AA8091">
        <v>56.389999000000003</v>
      </c>
      <c r="AB8091">
        <v>56.389999000000003</v>
      </c>
      <c r="AC8091">
        <v>56.389999000000003</v>
      </c>
      <c r="AD8091">
        <v>2820000</v>
      </c>
      <c r="AE8091">
        <f ca="1">(SPX[[#This Row],[Close]]-OFFSET(SPX[[#This Row],[Close]],-1,0))/(OFFSET(SPX[[#This Row],[Close]],-1,0))</f>
        <v>-2.3000884642604392E-3</v>
      </c>
      <c r="AO8091" s="43">
        <v>41281</v>
      </c>
      <c r="AP8091">
        <v>1055.969971</v>
      </c>
      <c r="AQ8091">
        <v>1055.969971</v>
      </c>
      <c r="AR8091">
        <v>1050.579956</v>
      </c>
      <c r="AS8091">
        <v>1053.25</v>
      </c>
      <c r="AT8091">
        <v>1053.25</v>
      </c>
      <c r="AU8091">
        <v>0</v>
      </c>
      <c r="AV8091">
        <f ca="1">(Table6[[#This Row],[Close]]-OFFSET(Table6[[#This Row],[Close]],-1,0))/(OFFSET(Table6[[#This Row],[Close]],-1,0))</f>
        <v>-2.6702265419833019E-3</v>
      </c>
      <c r="BF8091" s="43">
        <v>43733</v>
      </c>
      <c r="BG8091">
        <v>1533.1400149999999</v>
      </c>
      <c r="BH8091">
        <v>1552.9399410000001</v>
      </c>
      <c r="BI8091">
        <v>1530.6999510000001</v>
      </c>
      <c r="BJ8091">
        <v>1550.650024</v>
      </c>
      <c r="BK8091">
        <v>1550.650024</v>
      </c>
      <c r="BL8091">
        <v>33188700</v>
      </c>
      <c r="BM8091">
        <f ca="1">(Table510[[#This Row],[Close]]-OFFSET(Table510[[#This Row],[Close]],-1,0))/(OFFSET(Table510[[#This Row],[Close]],-1,0))</f>
        <v>1.1124262924396328E-2</v>
      </c>
    </row>
    <row r="8092" spans="24:65" x14ac:dyDescent="0.3">
      <c r="X8092" s="43">
        <v>22017</v>
      </c>
      <c r="Y8092">
        <v>56.169998</v>
      </c>
      <c r="Z8092">
        <v>56.169998</v>
      </c>
      <c r="AA8092">
        <v>56.169998</v>
      </c>
      <c r="AB8092">
        <v>56.169998</v>
      </c>
      <c r="AC8092">
        <v>56.169998</v>
      </c>
      <c r="AD8092">
        <v>2520000</v>
      </c>
      <c r="AE8092">
        <f ca="1">(SPX[[#This Row],[Close]]-OFFSET(SPX[[#This Row],[Close]],-1,0))/(OFFSET(SPX[[#This Row],[Close]],-1,0))</f>
        <v>-3.9014187604437347E-3</v>
      </c>
      <c r="AO8092" s="43">
        <v>41282</v>
      </c>
      <c r="AP8092">
        <v>1053.25</v>
      </c>
      <c r="AQ8092">
        <v>1053.540039</v>
      </c>
      <c r="AR8092">
        <v>1046.719971</v>
      </c>
      <c r="AS8092">
        <v>1050.410034</v>
      </c>
      <c r="AT8092">
        <v>1050.410034</v>
      </c>
      <c r="AU8092">
        <v>0</v>
      </c>
      <c r="AV8092">
        <f ca="1">(Table6[[#This Row],[Close]]-OFFSET(Table6[[#This Row],[Close]],-1,0))/(OFFSET(Table6[[#This Row],[Close]],-1,0))</f>
        <v>-2.6963835746498968E-3</v>
      </c>
      <c r="BF8092" s="43">
        <v>43734</v>
      </c>
      <c r="BG8092">
        <v>1549.540039</v>
      </c>
      <c r="BH8092">
        <v>1549.540039</v>
      </c>
      <c r="BI8092">
        <v>1531.040039</v>
      </c>
      <c r="BJ8092">
        <v>1533.329956</v>
      </c>
      <c r="BK8092">
        <v>1533.329956</v>
      </c>
      <c r="BL8092">
        <v>30772400</v>
      </c>
      <c r="BM8092">
        <f ca="1">(Table510[[#This Row],[Close]]-OFFSET(Table510[[#This Row],[Close]],-1,0))/(OFFSET(Table510[[#This Row],[Close]],-1,0))</f>
        <v>-1.1169553240209405E-2</v>
      </c>
    </row>
    <row r="8093" spans="24:65" x14ac:dyDescent="0.3">
      <c r="X8093" s="43">
        <v>22018</v>
      </c>
      <c r="Y8093">
        <v>56.299999</v>
      </c>
      <c r="Z8093">
        <v>56.299999</v>
      </c>
      <c r="AA8093">
        <v>56.299999</v>
      </c>
      <c r="AB8093">
        <v>56.299999</v>
      </c>
      <c r="AC8093">
        <v>56.299999</v>
      </c>
      <c r="AD8093">
        <v>2470000</v>
      </c>
      <c r="AE8093">
        <f ca="1">(SPX[[#This Row],[Close]]-OFFSET(SPX[[#This Row],[Close]],-1,0))/(OFFSET(SPX[[#This Row],[Close]],-1,0))</f>
        <v>2.3144205915763081E-3</v>
      </c>
      <c r="AO8093" s="43">
        <v>41283</v>
      </c>
      <c r="AP8093">
        <v>1050.410034</v>
      </c>
      <c r="AQ8093">
        <v>1056.839966</v>
      </c>
      <c r="AR8093">
        <v>1050.410034</v>
      </c>
      <c r="AS8093">
        <v>1056.459961</v>
      </c>
      <c r="AT8093">
        <v>1056.459961</v>
      </c>
      <c r="AU8093">
        <v>0</v>
      </c>
      <c r="AV8093">
        <f ca="1">(Table6[[#This Row],[Close]]-OFFSET(Table6[[#This Row],[Close]],-1,0))/(OFFSET(Table6[[#This Row],[Close]],-1,0))</f>
        <v>5.759586070366903E-3</v>
      </c>
      <c r="BF8093" s="43">
        <v>43735</v>
      </c>
      <c r="BG8093">
        <v>1534.119995</v>
      </c>
      <c r="BH8093">
        <v>1539.369995</v>
      </c>
      <c r="BI8093">
        <v>1515.6400149999999</v>
      </c>
      <c r="BJ8093">
        <v>1520.4799800000001</v>
      </c>
      <c r="BK8093">
        <v>1520.4799800000001</v>
      </c>
      <c r="BL8093">
        <v>32436500</v>
      </c>
      <c r="BM8093">
        <f ca="1">(Table510[[#This Row],[Close]]-OFFSET(Table510[[#This Row],[Close]],-1,0))/(OFFSET(Table510[[#This Row],[Close]],-1,0))</f>
        <v>-8.3804375892594703E-3</v>
      </c>
    </row>
    <row r="8094" spans="24:65" x14ac:dyDescent="0.3">
      <c r="X8094" s="43">
        <v>22019</v>
      </c>
      <c r="Y8094">
        <v>56.299999</v>
      </c>
      <c r="Z8094">
        <v>56.299999</v>
      </c>
      <c r="AA8094">
        <v>56.299999</v>
      </c>
      <c r="AB8094">
        <v>56.299999</v>
      </c>
      <c r="AC8094">
        <v>56.299999</v>
      </c>
      <c r="AD8094">
        <v>2730000</v>
      </c>
      <c r="AE8094">
        <f ca="1">(SPX[[#This Row],[Close]]-OFFSET(SPX[[#This Row],[Close]],-1,0))/(OFFSET(SPX[[#This Row],[Close]],-1,0))</f>
        <v>0</v>
      </c>
      <c r="AO8094" s="43">
        <v>41284</v>
      </c>
      <c r="AP8094">
        <v>1059.0200199999999</v>
      </c>
      <c r="AQ8094">
        <v>1060.150024</v>
      </c>
      <c r="AR8094">
        <v>1053.119995</v>
      </c>
      <c r="AS8094">
        <v>1058.01001</v>
      </c>
      <c r="AT8094">
        <v>1058.01001</v>
      </c>
      <c r="AU8094">
        <v>0</v>
      </c>
      <c r="AV8094">
        <f ca="1">(Table6[[#This Row],[Close]]-OFFSET(Table6[[#This Row],[Close]],-1,0))/(OFFSET(Table6[[#This Row],[Close]],-1,0))</f>
        <v>1.4672103602797536E-3</v>
      </c>
      <c r="BF8094" s="43">
        <v>43738</v>
      </c>
      <c r="BG8094">
        <v>1521.48999</v>
      </c>
      <c r="BH8094">
        <v>1530.660034</v>
      </c>
      <c r="BI8094">
        <v>1518.339966</v>
      </c>
      <c r="BJ8094">
        <v>1523.369995</v>
      </c>
      <c r="BK8094">
        <v>1523.369995</v>
      </c>
      <c r="BL8094">
        <v>32476100</v>
      </c>
      <c r="BM8094">
        <f ca="1">(Table510[[#This Row],[Close]]-OFFSET(Table510[[#This Row],[Close]],-1,0))/(OFFSET(Table510[[#This Row],[Close]],-1,0))</f>
        <v>1.9007254538135703E-3</v>
      </c>
    </row>
    <row r="8095" spans="24:65" x14ac:dyDescent="0.3">
      <c r="X8095" s="43">
        <v>22020</v>
      </c>
      <c r="Y8095">
        <v>56.43</v>
      </c>
      <c r="Z8095">
        <v>56.43</v>
      </c>
      <c r="AA8095">
        <v>56.43</v>
      </c>
      <c r="AB8095">
        <v>56.43</v>
      </c>
      <c r="AC8095">
        <v>56.43</v>
      </c>
      <c r="AD8095">
        <v>2730000</v>
      </c>
      <c r="AE8095">
        <f ca="1">(SPX[[#This Row],[Close]]-OFFSET(SPX[[#This Row],[Close]],-1,0))/(OFFSET(SPX[[#This Row],[Close]],-1,0))</f>
        <v>2.3090764175679652E-3</v>
      </c>
      <c r="AO8095" s="43">
        <v>41285</v>
      </c>
      <c r="AP8095">
        <v>1058.01001</v>
      </c>
      <c r="AQ8095">
        <v>1058.969971</v>
      </c>
      <c r="AR8095">
        <v>1053.910034</v>
      </c>
      <c r="AS8095">
        <v>1057.910034</v>
      </c>
      <c r="AT8095">
        <v>1057.910034</v>
      </c>
      <c r="AU8095">
        <v>0</v>
      </c>
      <c r="AV8095">
        <f ca="1">(Table6[[#This Row],[Close]]-OFFSET(Table6[[#This Row],[Close]],-1,0))/(OFFSET(Table6[[#This Row],[Close]],-1,0))</f>
        <v>-9.4494380067320586E-5</v>
      </c>
      <c r="BF8095" s="43">
        <v>43739</v>
      </c>
      <c r="BG8095">
        <v>1523.849976</v>
      </c>
      <c r="BH8095">
        <v>1539.089966</v>
      </c>
      <c r="BI8095">
        <v>1491.5500489999999</v>
      </c>
      <c r="BJ8095">
        <v>1493.4300539999999</v>
      </c>
      <c r="BK8095">
        <v>1493.4300539999999</v>
      </c>
      <c r="BL8095">
        <v>35580400</v>
      </c>
      <c r="BM8095">
        <f ca="1">(Table510[[#This Row],[Close]]-OFFSET(Table510[[#This Row],[Close]],-1,0))/(OFFSET(Table510[[#This Row],[Close]],-1,0))</f>
        <v>-1.9653755225761873E-2</v>
      </c>
    </row>
    <row r="8096" spans="24:65" x14ac:dyDescent="0.3">
      <c r="X8096" s="43">
        <v>22024</v>
      </c>
      <c r="Y8096">
        <v>56.59</v>
      </c>
      <c r="Z8096">
        <v>56.59</v>
      </c>
      <c r="AA8096">
        <v>56.59</v>
      </c>
      <c r="AB8096">
        <v>56.59</v>
      </c>
      <c r="AC8096">
        <v>56.59</v>
      </c>
      <c r="AD8096">
        <v>3200000</v>
      </c>
      <c r="AE8096">
        <f ca="1">(SPX[[#This Row],[Close]]-OFFSET(SPX[[#This Row],[Close]],-1,0))/(OFFSET(SPX[[#This Row],[Close]],-1,0))</f>
        <v>2.8353712564239534E-3</v>
      </c>
      <c r="AO8096" s="43">
        <v>41288</v>
      </c>
      <c r="AP8096">
        <v>1057.900024</v>
      </c>
      <c r="AQ8096">
        <v>1060.5</v>
      </c>
      <c r="AR8096">
        <v>1055.9300539999999</v>
      </c>
      <c r="AS8096">
        <v>1059.150024</v>
      </c>
      <c r="AT8096">
        <v>1059.150024</v>
      </c>
      <c r="AU8096">
        <v>0</v>
      </c>
      <c r="AV8096">
        <f ca="1">(Table6[[#This Row],[Close]]-OFFSET(Table6[[#This Row],[Close]],-1,0))/(OFFSET(Table6[[#This Row],[Close]],-1,0))</f>
        <v>1.1721129019937383E-3</v>
      </c>
      <c r="BF8096" s="43">
        <v>43740</v>
      </c>
      <c r="BG8096">
        <v>1493.0699460000001</v>
      </c>
      <c r="BH8096">
        <v>1493.0699460000001</v>
      </c>
      <c r="BI8096">
        <v>1469.079956</v>
      </c>
      <c r="BJ8096">
        <v>1479.630005</v>
      </c>
      <c r="BK8096">
        <v>1479.630005</v>
      </c>
      <c r="BL8096">
        <v>39125200</v>
      </c>
      <c r="BM8096">
        <f ca="1">(Table510[[#This Row],[Close]]-OFFSET(Table510[[#This Row],[Close]],-1,0))/(OFFSET(Table510[[#This Row],[Close]],-1,0))</f>
        <v>-9.2405057491898746E-3</v>
      </c>
    </row>
    <row r="8097" spans="24:65" x14ac:dyDescent="0.3">
      <c r="X8097" s="43">
        <v>22025</v>
      </c>
      <c r="Y8097">
        <v>56.130001</v>
      </c>
      <c r="Z8097">
        <v>56.130001</v>
      </c>
      <c r="AA8097">
        <v>56.130001</v>
      </c>
      <c r="AB8097">
        <v>56.130001</v>
      </c>
      <c r="AC8097">
        <v>56.130001</v>
      </c>
      <c r="AD8097">
        <v>3080000</v>
      </c>
      <c r="AE8097">
        <f ca="1">(SPX[[#This Row],[Close]]-OFFSET(SPX[[#This Row],[Close]],-1,0))/(OFFSET(SPX[[#This Row],[Close]],-1,0))</f>
        <v>-8.128626965895093E-3</v>
      </c>
      <c r="AO8097" s="43">
        <v>41289</v>
      </c>
      <c r="AP8097">
        <v>1056.469971</v>
      </c>
      <c r="AQ8097">
        <v>1064.8000489999999</v>
      </c>
      <c r="AR8097">
        <v>1054.219971</v>
      </c>
      <c r="AS8097">
        <v>1064.650024</v>
      </c>
      <c r="AT8097">
        <v>1064.650024</v>
      </c>
      <c r="AU8097">
        <v>0</v>
      </c>
      <c r="AV8097">
        <f ca="1">(Table6[[#This Row],[Close]]-OFFSET(Table6[[#This Row],[Close]],-1,0))/(OFFSET(Table6[[#This Row],[Close]],-1,0))</f>
        <v>5.1928432000866382E-3</v>
      </c>
      <c r="BF8097" s="43">
        <v>43741</v>
      </c>
      <c r="BG8097">
        <v>1476.4399410000001</v>
      </c>
      <c r="BH8097">
        <v>1487.349976</v>
      </c>
      <c r="BI8097">
        <v>1462.219971</v>
      </c>
      <c r="BJ8097">
        <v>1486.349976</v>
      </c>
      <c r="BK8097">
        <v>1486.349976</v>
      </c>
      <c r="BL8097">
        <v>35036400</v>
      </c>
      <c r="BM8097">
        <f ca="1">(Table510[[#This Row],[Close]]-OFFSET(Table510[[#This Row],[Close]],-1,0))/(OFFSET(Table510[[#This Row],[Close]],-1,0))</f>
        <v>4.5416563446886759E-3</v>
      </c>
    </row>
    <row r="8098" spans="24:65" x14ac:dyDescent="0.3">
      <c r="X8098" s="43">
        <v>22026</v>
      </c>
      <c r="Y8098">
        <v>55.439999</v>
      </c>
      <c r="Z8098">
        <v>55.439999</v>
      </c>
      <c r="AA8098">
        <v>55.439999</v>
      </c>
      <c r="AB8098">
        <v>55.439999</v>
      </c>
      <c r="AC8098">
        <v>55.439999</v>
      </c>
      <c r="AD8098">
        <v>3150000</v>
      </c>
      <c r="AE8098">
        <f ca="1">(SPX[[#This Row],[Close]]-OFFSET(SPX[[#This Row],[Close]],-1,0))/(OFFSET(SPX[[#This Row],[Close]],-1,0))</f>
        <v>-1.2292926914432083E-2</v>
      </c>
      <c r="AO8098" s="43">
        <v>41290</v>
      </c>
      <c r="AP8098">
        <v>1064.6400149999999</v>
      </c>
      <c r="AQ8098">
        <v>1064.6400149999999</v>
      </c>
      <c r="AR8098">
        <v>1059.5699460000001</v>
      </c>
      <c r="AS8098">
        <v>1062.130005</v>
      </c>
      <c r="AT8098">
        <v>1062.130005</v>
      </c>
      <c r="AU8098">
        <v>0</v>
      </c>
      <c r="AV8098">
        <f ca="1">(Table6[[#This Row],[Close]]-OFFSET(Table6[[#This Row],[Close]],-1,0))/(OFFSET(Table6[[#This Row],[Close]],-1,0))</f>
        <v>-2.3669928551093965E-3</v>
      </c>
      <c r="BF8098" s="43">
        <v>43742</v>
      </c>
      <c r="BG8098">
        <v>1486.5699460000001</v>
      </c>
      <c r="BH8098">
        <v>1500.7700199999999</v>
      </c>
      <c r="BI8098">
        <v>1482.0200199999999</v>
      </c>
      <c r="BJ8098">
        <v>1500.6999510000001</v>
      </c>
      <c r="BK8098">
        <v>1500.6999510000001</v>
      </c>
      <c r="BL8098">
        <v>29908300</v>
      </c>
      <c r="BM8098">
        <f ca="1">(Table510[[#This Row],[Close]]-OFFSET(Table510[[#This Row],[Close]],-1,0))/(OFFSET(Table510[[#This Row],[Close]],-1,0))</f>
        <v>9.6545061605330072E-3</v>
      </c>
    </row>
    <row r="8099" spans="24:65" x14ac:dyDescent="0.3">
      <c r="X8099" s="43">
        <v>22027</v>
      </c>
      <c r="Y8099">
        <v>55.59</v>
      </c>
      <c r="Z8099">
        <v>55.59</v>
      </c>
      <c r="AA8099">
        <v>55.59</v>
      </c>
      <c r="AB8099">
        <v>55.59</v>
      </c>
      <c r="AC8099">
        <v>55.59</v>
      </c>
      <c r="AD8099">
        <v>2700000</v>
      </c>
      <c r="AE8099">
        <f ca="1">(SPX[[#This Row],[Close]]-OFFSET(SPX[[#This Row],[Close]],-1,0))/(OFFSET(SPX[[#This Row],[Close]],-1,0))</f>
        <v>2.7056457919489348E-3</v>
      </c>
      <c r="AO8099" s="43">
        <v>41291</v>
      </c>
      <c r="AP8099">
        <v>1062.1400149999999</v>
      </c>
      <c r="AQ8099">
        <v>1072.589966</v>
      </c>
      <c r="AR8099">
        <v>1062.1400149999999</v>
      </c>
      <c r="AS8099">
        <v>1071.0699460000001</v>
      </c>
      <c r="AT8099">
        <v>1071.0699460000001</v>
      </c>
      <c r="AU8099">
        <v>0</v>
      </c>
      <c r="AV8099">
        <f ca="1">(Table6[[#This Row],[Close]]-OFFSET(Table6[[#This Row],[Close]],-1,0))/(OFFSET(Table6[[#This Row],[Close]],-1,0))</f>
        <v>8.4169931721306476E-3</v>
      </c>
      <c r="BF8099" s="43">
        <v>43745</v>
      </c>
      <c r="BG8099">
        <v>1498.709961</v>
      </c>
      <c r="BH8099">
        <v>1507.329956</v>
      </c>
      <c r="BI8099">
        <v>1492.6099850000001</v>
      </c>
      <c r="BJ8099">
        <v>1497.790039</v>
      </c>
      <c r="BK8099">
        <v>1497.790039</v>
      </c>
      <c r="BL8099">
        <v>29401400</v>
      </c>
      <c r="BM8099">
        <f ca="1">(Table510[[#This Row],[Close]]-OFFSET(Table510[[#This Row],[Close]],-1,0))/(OFFSET(Table510[[#This Row],[Close]],-1,0))</f>
        <v>-1.9390365129691915E-3</v>
      </c>
    </row>
    <row r="8100" spans="24:65" x14ac:dyDescent="0.3">
      <c r="X8100" s="43">
        <v>22028</v>
      </c>
      <c r="Y8100">
        <v>55.419998</v>
      </c>
      <c r="Z8100">
        <v>55.419998</v>
      </c>
      <c r="AA8100">
        <v>55.419998</v>
      </c>
      <c r="AB8100">
        <v>55.419998</v>
      </c>
      <c r="AC8100">
        <v>55.419998</v>
      </c>
      <c r="AD8100">
        <v>2850000</v>
      </c>
      <c r="AE8100">
        <f ca="1">(SPX[[#This Row],[Close]]-OFFSET(SPX[[#This Row],[Close]],-1,0))/(OFFSET(SPX[[#This Row],[Close]],-1,0))</f>
        <v>-3.0581399532290656E-3</v>
      </c>
      <c r="AO8100" s="43">
        <v>41292</v>
      </c>
      <c r="AP8100">
        <v>1070.8100589999999</v>
      </c>
      <c r="AQ8100">
        <v>1073.9300539999999</v>
      </c>
      <c r="AR8100">
        <v>1067.9799800000001</v>
      </c>
      <c r="AS8100">
        <v>1073.9300539999999</v>
      </c>
      <c r="AT8100">
        <v>1073.9300539999999</v>
      </c>
      <c r="AU8100">
        <v>0</v>
      </c>
      <c r="AV8100">
        <f ca="1">(Table6[[#This Row],[Close]]-OFFSET(Table6[[#This Row],[Close]],-1,0))/(OFFSET(Table6[[#This Row],[Close]],-1,0))</f>
        <v>2.6703279376675314E-3</v>
      </c>
      <c r="BF8100" s="43">
        <v>43746</v>
      </c>
      <c r="BG8100">
        <v>1494.6099850000001</v>
      </c>
      <c r="BH8100">
        <v>1494.6099850000001</v>
      </c>
      <c r="BI8100">
        <v>1472.5500489999999</v>
      </c>
      <c r="BJ8100">
        <v>1472.599976</v>
      </c>
      <c r="BK8100">
        <v>1472.599976</v>
      </c>
      <c r="BL8100">
        <v>33564500</v>
      </c>
      <c r="BM8100">
        <f ca="1">(Table510[[#This Row],[Close]]-OFFSET(Table510[[#This Row],[Close]],-1,0))/(OFFSET(Table510[[#This Row],[Close]],-1,0))</f>
        <v>-1.6818153642427856E-2</v>
      </c>
    </row>
    <row r="8101" spans="24:65" x14ac:dyDescent="0.3">
      <c r="X8101" s="43">
        <v>22031</v>
      </c>
      <c r="Y8101">
        <v>54.860000999999997</v>
      </c>
      <c r="Z8101">
        <v>54.860000999999997</v>
      </c>
      <c r="AA8101">
        <v>54.860000999999997</v>
      </c>
      <c r="AB8101">
        <v>54.860000999999997</v>
      </c>
      <c r="AC8101">
        <v>54.860000999999997</v>
      </c>
      <c r="AD8101">
        <v>2980000</v>
      </c>
      <c r="AE8101">
        <f ca="1">(SPX[[#This Row],[Close]]-OFFSET(SPX[[#This Row],[Close]],-1,0))/(OFFSET(SPX[[#This Row],[Close]],-1,0))</f>
        <v>-1.0104601591649331E-2</v>
      </c>
      <c r="AO8101" s="43">
        <v>41296</v>
      </c>
      <c r="AP8101">
        <v>1073.9300539999999</v>
      </c>
      <c r="AQ8101">
        <v>1081.969971</v>
      </c>
      <c r="AR8101">
        <v>1073.4799800000001</v>
      </c>
      <c r="AS8101">
        <v>1081.969971</v>
      </c>
      <c r="AT8101">
        <v>1081.969971</v>
      </c>
      <c r="AU8101">
        <v>0</v>
      </c>
      <c r="AV8101">
        <f ca="1">(Table6[[#This Row],[Close]]-OFFSET(Table6[[#This Row],[Close]],-1,0))/(OFFSET(Table6[[#This Row],[Close]],-1,0))</f>
        <v>7.4864438052127183E-3</v>
      </c>
      <c r="BF8101" s="43">
        <v>43747</v>
      </c>
      <c r="BG8101">
        <v>1480</v>
      </c>
      <c r="BH8101">
        <v>1484.829956</v>
      </c>
      <c r="BI8101">
        <v>1476.51001</v>
      </c>
      <c r="BJ8101">
        <v>1479.459961</v>
      </c>
      <c r="BK8101">
        <v>1479.459961</v>
      </c>
      <c r="BL8101">
        <v>27268200</v>
      </c>
      <c r="BM8101">
        <f ca="1">(Table510[[#This Row],[Close]]-OFFSET(Table510[[#This Row],[Close]],-1,0))/(OFFSET(Table510[[#This Row],[Close]],-1,0))</f>
        <v>4.6584171613486781E-3</v>
      </c>
    </row>
    <row r="8102" spans="24:65" x14ac:dyDescent="0.3">
      <c r="X8102" s="43">
        <v>22032</v>
      </c>
      <c r="Y8102">
        <v>55.040000999999997</v>
      </c>
      <c r="Z8102">
        <v>55.040000999999997</v>
      </c>
      <c r="AA8102">
        <v>55.040000999999997</v>
      </c>
      <c r="AB8102">
        <v>55.040000999999997</v>
      </c>
      <c r="AC8102">
        <v>55.040000999999997</v>
      </c>
      <c r="AD8102">
        <v>2940000</v>
      </c>
      <c r="AE8102">
        <f ca="1">(SPX[[#This Row],[Close]]-OFFSET(SPX[[#This Row],[Close]],-1,0))/(OFFSET(SPX[[#This Row],[Close]],-1,0))</f>
        <v>3.28107905065477E-3</v>
      </c>
      <c r="AO8102" s="43">
        <v>41297</v>
      </c>
      <c r="AP8102">
        <v>1082.170044</v>
      </c>
      <c r="AQ8102">
        <v>1083.599976</v>
      </c>
      <c r="AR8102">
        <v>1080.1899410000001</v>
      </c>
      <c r="AS8102">
        <v>1082.209961</v>
      </c>
      <c r="AT8102">
        <v>1082.209961</v>
      </c>
      <c r="AU8102">
        <v>0</v>
      </c>
      <c r="AV8102">
        <f ca="1">(Table6[[#This Row],[Close]]-OFFSET(Table6[[#This Row],[Close]],-1,0))/(OFFSET(Table6[[#This Row],[Close]],-1,0))</f>
        <v>2.2180837401450796E-4</v>
      </c>
      <c r="BF8102" s="43">
        <v>43748</v>
      </c>
      <c r="BG8102">
        <v>1480.709961</v>
      </c>
      <c r="BH8102">
        <v>1491.5699460000001</v>
      </c>
      <c r="BI8102">
        <v>1480.709961</v>
      </c>
      <c r="BJ8102">
        <v>1485.3599850000001</v>
      </c>
      <c r="BK8102">
        <v>1485.3599850000001</v>
      </c>
      <c r="BL8102">
        <v>32172500</v>
      </c>
      <c r="BM8102">
        <f ca="1">(Table510[[#This Row],[Close]]-OFFSET(Table510[[#This Row],[Close]],-1,0))/(OFFSET(Table510[[#This Row],[Close]],-1,0))</f>
        <v>3.9879578735014043E-3</v>
      </c>
    </row>
    <row r="8103" spans="24:65" x14ac:dyDescent="0.3">
      <c r="X8103" s="43">
        <v>22033</v>
      </c>
      <c r="Y8103">
        <v>55.040000999999997</v>
      </c>
      <c r="Z8103">
        <v>55.040000999999997</v>
      </c>
      <c r="AA8103">
        <v>55.040000999999997</v>
      </c>
      <c r="AB8103">
        <v>55.040000999999997</v>
      </c>
      <c r="AC8103">
        <v>55.040000999999997</v>
      </c>
      <c r="AD8103">
        <v>3020000</v>
      </c>
      <c r="AE8103">
        <f ca="1">(SPX[[#This Row],[Close]]-OFFSET(SPX[[#This Row],[Close]],-1,0))/(OFFSET(SPX[[#This Row],[Close]],-1,0))</f>
        <v>0</v>
      </c>
      <c r="AO8103" s="43">
        <v>41298</v>
      </c>
      <c r="AP8103">
        <v>1082.23999</v>
      </c>
      <c r="AQ8103">
        <v>1091.030029</v>
      </c>
      <c r="AR8103">
        <v>1081.75</v>
      </c>
      <c r="AS8103">
        <v>1087.0600589999999</v>
      </c>
      <c r="AT8103">
        <v>1087.0600589999999</v>
      </c>
      <c r="AU8103">
        <v>0</v>
      </c>
      <c r="AV8103">
        <f ca="1">(Table6[[#This Row],[Close]]-OFFSET(Table6[[#This Row],[Close]],-1,0))/(OFFSET(Table6[[#This Row],[Close]],-1,0))</f>
        <v>4.4816608373464129E-3</v>
      </c>
      <c r="BF8103" s="43">
        <v>43749</v>
      </c>
      <c r="BG8103">
        <v>1486.959961</v>
      </c>
      <c r="BH8103">
        <v>1525.829956</v>
      </c>
      <c r="BI8103">
        <v>1486.959961</v>
      </c>
      <c r="BJ8103">
        <v>1511.900024</v>
      </c>
      <c r="BK8103">
        <v>1511.900024</v>
      </c>
      <c r="BL8103">
        <v>35804600</v>
      </c>
      <c r="BM8103">
        <f ca="1">(Table510[[#This Row],[Close]]-OFFSET(Table510[[#This Row],[Close]],-1,0))/(OFFSET(Table510[[#This Row],[Close]],-1,0))</f>
        <v>1.7867748739710379E-2</v>
      </c>
    </row>
    <row r="8104" spans="24:65" x14ac:dyDescent="0.3">
      <c r="X8104" s="43">
        <v>22034</v>
      </c>
      <c r="Y8104">
        <v>54.560001</v>
      </c>
      <c r="Z8104">
        <v>54.560001</v>
      </c>
      <c r="AA8104">
        <v>54.560001</v>
      </c>
      <c r="AB8104">
        <v>54.560001</v>
      </c>
      <c r="AC8104">
        <v>54.560001</v>
      </c>
      <c r="AD8104">
        <v>3190000</v>
      </c>
      <c r="AE8104">
        <f ca="1">(SPX[[#This Row],[Close]]-OFFSET(SPX[[#This Row],[Close]],-1,0))/(OFFSET(SPX[[#This Row],[Close]],-1,0))</f>
        <v>-8.7209300741109518E-3</v>
      </c>
      <c r="AO8104" s="43">
        <v>41299</v>
      </c>
      <c r="AP8104">
        <v>1089.7299800000001</v>
      </c>
      <c r="AQ8104">
        <v>1096.6999510000001</v>
      </c>
      <c r="AR8104">
        <v>1089.3199460000001</v>
      </c>
      <c r="AS8104">
        <v>1096.6999510000001</v>
      </c>
      <c r="AT8104">
        <v>1096.6999510000001</v>
      </c>
      <c r="AU8104">
        <v>0</v>
      </c>
      <c r="AV8104">
        <f ca="1">(Table6[[#This Row],[Close]]-OFFSET(Table6[[#This Row],[Close]],-1,0))/(OFFSET(Table6[[#This Row],[Close]],-1,0))</f>
        <v>8.8678559387675437E-3</v>
      </c>
      <c r="BF8104" s="43">
        <v>43752</v>
      </c>
      <c r="BG8104">
        <v>1507.329956</v>
      </c>
      <c r="BH8104">
        <v>1508.619995</v>
      </c>
      <c r="BI8104">
        <v>1499.9799800000001</v>
      </c>
      <c r="BJ8104">
        <v>1505.4300539999999</v>
      </c>
      <c r="BK8104">
        <v>1505.4300539999999</v>
      </c>
      <c r="BL8104">
        <v>25570200</v>
      </c>
      <c r="BM8104">
        <f ca="1">(Table510[[#This Row],[Close]]-OFFSET(Table510[[#This Row],[Close]],-1,0))/(OFFSET(Table510[[#This Row],[Close]],-1,0))</f>
        <v>-4.2793636466005522E-3</v>
      </c>
    </row>
    <row r="8105" spans="24:65" x14ac:dyDescent="0.3">
      <c r="X8105" s="43">
        <v>22035</v>
      </c>
      <c r="Y8105">
        <v>54.369999</v>
      </c>
      <c r="Z8105">
        <v>54.369999</v>
      </c>
      <c r="AA8105">
        <v>54.369999</v>
      </c>
      <c r="AB8105">
        <v>54.369999</v>
      </c>
      <c r="AC8105">
        <v>54.369999</v>
      </c>
      <c r="AD8105">
        <v>2850000</v>
      </c>
      <c r="AE8105">
        <f ca="1">(SPX[[#This Row],[Close]]-OFFSET(SPX[[#This Row],[Close]],-1,0))/(OFFSET(SPX[[#This Row],[Close]],-1,0))</f>
        <v>-3.4824412851458667E-3</v>
      </c>
      <c r="AO8105" s="43">
        <v>41302</v>
      </c>
      <c r="AP8105">
        <v>1096.6999510000001</v>
      </c>
      <c r="AQ8105">
        <v>1097.420044</v>
      </c>
      <c r="AR8105">
        <v>1090.540039</v>
      </c>
      <c r="AS8105">
        <v>1094.98999</v>
      </c>
      <c r="AT8105">
        <v>1094.98999</v>
      </c>
      <c r="AU8105">
        <v>0</v>
      </c>
      <c r="AV8105">
        <f ca="1">(Table6[[#This Row],[Close]]-OFFSET(Table6[[#This Row],[Close]],-1,0))/(OFFSET(Table6[[#This Row],[Close]],-1,0))</f>
        <v>-1.5591876323517964E-3</v>
      </c>
      <c r="BF8105" s="43">
        <v>43753</v>
      </c>
      <c r="BG8105">
        <v>1508.540039</v>
      </c>
      <c r="BH8105">
        <v>1528.420044</v>
      </c>
      <c r="BI8105">
        <v>1507.8000489999999</v>
      </c>
      <c r="BJ8105">
        <v>1523.3000489999999</v>
      </c>
      <c r="BK8105">
        <v>1523.3000489999999</v>
      </c>
      <c r="BL8105">
        <v>33407400</v>
      </c>
      <c r="BM8105">
        <f ca="1">(Table510[[#This Row],[Close]]-OFFSET(Table510[[#This Row],[Close]],-1,0))/(OFFSET(Table510[[#This Row],[Close]],-1,0))</f>
        <v>1.1870358873544861E-2</v>
      </c>
    </row>
    <row r="8106" spans="24:65" x14ac:dyDescent="0.3">
      <c r="X8106" s="43">
        <v>22038</v>
      </c>
      <c r="Y8106">
        <v>54.130001</v>
      </c>
      <c r="Z8106">
        <v>54.130001</v>
      </c>
      <c r="AA8106">
        <v>54.130001</v>
      </c>
      <c r="AB8106">
        <v>54.130001</v>
      </c>
      <c r="AC8106">
        <v>54.130001</v>
      </c>
      <c r="AD8106">
        <v>2930000</v>
      </c>
      <c r="AE8106">
        <f ca="1">(SPX[[#This Row],[Close]]-OFFSET(SPX[[#This Row],[Close]],-1,0))/(OFFSET(SPX[[#This Row],[Close]],-1,0))</f>
        <v>-4.4141623030009604E-3</v>
      </c>
      <c r="AO8106" s="43">
        <v>41303</v>
      </c>
      <c r="AP8106">
        <v>1094.98999</v>
      </c>
      <c r="AQ8106">
        <v>1095.459961</v>
      </c>
      <c r="AR8106">
        <v>1090.650024</v>
      </c>
      <c r="AS8106">
        <v>1095.349976</v>
      </c>
      <c r="AT8106">
        <v>1095.349976</v>
      </c>
      <c r="AU8106">
        <v>0</v>
      </c>
      <c r="AV8106">
        <f ca="1">(Table6[[#This Row],[Close]]-OFFSET(Table6[[#This Row],[Close]],-1,0))/(OFFSET(Table6[[#This Row],[Close]],-1,0))</f>
        <v>3.2875734325200115E-4</v>
      </c>
      <c r="BF8106" s="43">
        <v>43754</v>
      </c>
      <c r="BG8106">
        <v>1521.4799800000001</v>
      </c>
      <c r="BH8106">
        <v>1529.599976</v>
      </c>
      <c r="BI8106">
        <v>1520.410034</v>
      </c>
      <c r="BJ8106">
        <v>1525.0600589999999</v>
      </c>
      <c r="BK8106">
        <v>1525.0600589999999</v>
      </c>
      <c r="BL8106">
        <v>32225700</v>
      </c>
      <c r="BM8106">
        <f ca="1">(Table510[[#This Row],[Close]]-OFFSET(Table510[[#This Row],[Close]],-1,0))/(OFFSET(Table510[[#This Row],[Close]],-1,0))</f>
        <v>1.155392859834383E-3</v>
      </c>
    </row>
    <row r="8107" spans="24:65" x14ac:dyDescent="0.3">
      <c r="X8107" s="43">
        <v>22039</v>
      </c>
      <c r="Y8107">
        <v>54.830002</v>
      </c>
      <c r="Z8107">
        <v>54.830002</v>
      </c>
      <c r="AA8107">
        <v>54.830002</v>
      </c>
      <c r="AB8107">
        <v>54.830002</v>
      </c>
      <c r="AC8107">
        <v>54.830002</v>
      </c>
      <c r="AD8107">
        <v>2910000</v>
      </c>
      <c r="AE8107">
        <f ca="1">(SPX[[#This Row],[Close]]-OFFSET(SPX[[#This Row],[Close]],-1,0))/(OFFSET(SPX[[#This Row],[Close]],-1,0))</f>
        <v>1.2931849012897678E-2</v>
      </c>
      <c r="AO8107" s="43">
        <v>41304</v>
      </c>
      <c r="AP8107">
        <v>1095.349976</v>
      </c>
      <c r="AQ8107">
        <v>1095.9499510000001</v>
      </c>
      <c r="AR8107">
        <v>1087.4799800000001</v>
      </c>
      <c r="AS8107">
        <v>1089.0699460000001</v>
      </c>
      <c r="AT8107">
        <v>1089.0699460000001</v>
      </c>
      <c r="AU8107">
        <v>0</v>
      </c>
      <c r="AV8107">
        <f ca="1">(Table6[[#This Row],[Close]]-OFFSET(Table6[[#This Row],[Close]],-1,0))/(OFFSET(Table6[[#This Row],[Close]],-1,0))</f>
        <v>-5.7333547611269561E-3</v>
      </c>
      <c r="BF8107" s="43">
        <v>43755</v>
      </c>
      <c r="BG8107">
        <v>1530.1800539999999</v>
      </c>
      <c r="BH8107">
        <v>1542.660034</v>
      </c>
      <c r="BI8107">
        <v>1530.1800539999999</v>
      </c>
      <c r="BJ8107">
        <v>1541.839966</v>
      </c>
      <c r="BK8107">
        <v>1541.839966</v>
      </c>
      <c r="BL8107">
        <v>31159600</v>
      </c>
      <c r="BM8107">
        <f ca="1">(Table510[[#This Row],[Close]]-OFFSET(Table510[[#This Row],[Close]],-1,0))/(OFFSET(Table510[[#This Row],[Close]],-1,0))</f>
        <v>1.1002784382801868E-2</v>
      </c>
    </row>
    <row r="8108" spans="24:65" x14ac:dyDescent="0.3">
      <c r="X8108" s="43">
        <v>22040</v>
      </c>
      <c r="Y8108">
        <v>55.040000999999997</v>
      </c>
      <c r="Z8108">
        <v>55.040000999999997</v>
      </c>
      <c r="AA8108">
        <v>55.040000999999997</v>
      </c>
      <c r="AB8108">
        <v>55.040000999999997</v>
      </c>
      <c r="AC8108">
        <v>55.040000999999997</v>
      </c>
      <c r="AD8108">
        <v>2870000</v>
      </c>
      <c r="AE8108">
        <f ca="1">(SPX[[#This Row],[Close]]-OFFSET(SPX[[#This Row],[Close]],-1,0))/(OFFSET(SPX[[#This Row],[Close]],-1,0))</f>
        <v>3.8300016841144066E-3</v>
      </c>
      <c r="AO8108" s="43">
        <v>41305</v>
      </c>
      <c r="AP8108">
        <v>1089.0699460000001</v>
      </c>
      <c r="AQ8108">
        <v>1095.089966</v>
      </c>
      <c r="AR8108">
        <v>1087.75</v>
      </c>
      <c r="AS8108">
        <v>1093.959961</v>
      </c>
      <c r="AT8108">
        <v>1093.959961</v>
      </c>
      <c r="AU8108">
        <v>0</v>
      </c>
      <c r="AV8108">
        <f ca="1">(Table6[[#This Row],[Close]]-OFFSET(Table6[[#This Row],[Close]],-1,0))/(OFFSET(Table6[[#This Row],[Close]],-1,0))</f>
        <v>4.490083504700761E-3</v>
      </c>
      <c r="BF8108" s="43">
        <v>43756</v>
      </c>
      <c r="BG8108">
        <v>1539.23999</v>
      </c>
      <c r="BH8108">
        <v>1540.719971</v>
      </c>
      <c r="BI8108">
        <v>1525.469971</v>
      </c>
      <c r="BJ8108">
        <v>1535.4799800000001</v>
      </c>
      <c r="BK8108">
        <v>1535.4799800000001</v>
      </c>
      <c r="BL8108">
        <v>32642900</v>
      </c>
      <c r="BM8108">
        <f ca="1">(Table510[[#This Row],[Close]]-OFFSET(Table510[[#This Row],[Close]],-1,0))/(OFFSET(Table510[[#This Row],[Close]],-1,0))</f>
        <v>-4.1249326390855375E-3</v>
      </c>
    </row>
    <row r="8109" spans="24:65" x14ac:dyDescent="0.3">
      <c r="X8109" s="43">
        <v>22041</v>
      </c>
      <c r="Y8109">
        <v>54.860000999999997</v>
      </c>
      <c r="Z8109">
        <v>54.860000999999997</v>
      </c>
      <c r="AA8109">
        <v>54.860000999999997</v>
      </c>
      <c r="AB8109">
        <v>54.860000999999997</v>
      </c>
      <c r="AC8109">
        <v>54.860000999999997</v>
      </c>
      <c r="AD8109">
        <v>2670000</v>
      </c>
      <c r="AE8109">
        <f ca="1">(SPX[[#This Row],[Close]]-OFFSET(SPX[[#This Row],[Close]],-1,0))/(OFFSET(SPX[[#This Row],[Close]],-1,0))</f>
        <v>-3.2703487777916234E-3</v>
      </c>
      <c r="AO8109" s="43">
        <v>41306</v>
      </c>
      <c r="AP8109">
        <v>1093.400024</v>
      </c>
      <c r="AQ8109">
        <v>1103.540039</v>
      </c>
      <c r="AR8109">
        <v>1093.400024</v>
      </c>
      <c r="AS8109">
        <v>1101.589966</v>
      </c>
      <c r="AT8109">
        <v>1101.589966</v>
      </c>
      <c r="AU8109">
        <v>0</v>
      </c>
      <c r="AV8109">
        <f ca="1">(Table6[[#This Row],[Close]]-OFFSET(Table6[[#This Row],[Close]],-1,0))/(OFFSET(Table6[[#This Row],[Close]],-1,0))</f>
        <v>6.974665684313818E-3</v>
      </c>
      <c r="BF8109" s="43">
        <v>43759</v>
      </c>
      <c r="BG8109">
        <v>1541.7299800000001</v>
      </c>
      <c r="BH8109">
        <v>1557.0200199999999</v>
      </c>
      <c r="BI8109">
        <v>1541.7299800000001</v>
      </c>
      <c r="BJ8109">
        <v>1552.410034</v>
      </c>
      <c r="BK8109">
        <v>1552.410034</v>
      </c>
      <c r="BL8109">
        <v>32716200</v>
      </c>
      <c r="BM8109">
        <f ca="1">(Table510[[#This Row],[Close]]-OFFSET(Table510[[#This Row],[Close]],-1,0))/(OFFSET(Table510[[#This Row],[Close]],-1,0))</f>
        <v>1.1025903444211579E-2</v>
      </c>
    </row>
    <row r="8110" spans="24:65" x14ac:dyDescent="0.3">
      <c r="X8110" s="43">
        <v>22042</v>
      </c>
      <c r="Y8110">
        <v>54.75</v>
      </c>
      <c r="Z8110">
        <v>54.75</v>
      </c>
      <c r="AA8110">
        <v>54.75</v>
      </c>
      <c r="AB8110">
        <v>54.75</v>
      </c>
      <c r="AC8110">
        <v>54.75</v>
      </c>
      <c r="AD8110">
        <v>2560000</v>
      </c>
      <c r="AE8110">
        <f ca="1">(SPX[[#This Row],[Close]]-OFFSET(SPX[[#This Row],[Close]],-1,0))/(OFFSET(SPX[[#This Row],[Close]],-1,0))</f>
        <v>-2.0051220925059207E-3</v>
      </c>
      <c r="AO8110" s="43">
        <v>41309</v>
      </c>
      <c r="AP8110">
        <v>1101.589966</v>
      </c>
      <c r="AQ8110">
        <v>1101.589966</v>
      </c>
      <c r="AR8110">
        <v>1089.119995</v>
      </c>
      <c r="AS8110">
        <v>1091.2700199999999</v>
      </c>
      <c r="AT8110">
        <v>1091.2700199999999</v>
      </c>
      <c r="AU8110">
        <v>0</v>
      </c>
      <c r="AV8110">
        <f ca="1">(Table6[[#This Row],[Close]]-OFFSET(Table6[[#This Row],[Close]],-1,0))/(OFFSET(Table6[[#This Row],[Close]],-1,0))</f>
        <v>-9.3682280326798772E-3</v>
      </c>
      <c r="BF8110" s="43">
        <v>43760</v>
      </c>
      <c r="BG8110">
        <v>1550.7700199999999</v>
      </c>
      <c r="BH8110">
        <v>1557.8900149999999</v>
      </c>
      <c r="BI8110">
        <v>1547.3100589999999</v>
      </c>
      <c r="BJ8110">
        <v>1550.869995</v>
      </c>
      <c r="BK8110">
        <v>1550.869995</v>
      </c>
      <c r="BL8110">
        <v>35238900</v>
      </c>
      <c r="BM8110">
        <f ca="1">(Table510[[#This Row],[Close]]-OFFSET(Table510[[#This Row],[Close]],-1,0))/(OFFSET(Table510[[#This Row],[Close]],-1,0))</f>
        <v>-9.920310783046503E-4</v>
      </c>
    </row>
    <row r="8111" spans="24:65" x14ac:dyDescent="0.3">
      <c r="X8111" s="43">
        <v>22045</v>
      </c>
      <c r="Y8111">
        <v>54.799999</v>
      </c>
      <c r="Z8111">
        <v>54.799999</v>
      </c>
      <c r="AA8111">
        <v>54.799999</v>
      </c>
      <c r="AB8111">
        <v>54.799999</v>
      </c>
      <c r="AC8111">
        <v>54.799999</v>
      </c>
      <c r="AD8111">
        <v>2670000</v>
      </c>
      <c r="AE8111">
        <f ca="1">(SPX[[#This Row],[Close]]-OFFSET(SPX[[#This Row],[Close]],-1,0))/(OFFSET(SPX[[#This Row],[Close]],-1,0))</f>
        <v>9.132237442922317E-4</v>
      </c>
      <c r="AO8111" s="43">
        <v>41310</v>
      </c>
      <c r="AP8111">
        <v>1091.2700199999999</v>
      </c>
      <c r="AQ8111">
        <v>1101.079956</v>
      </c>
      <c r="AR8111">
        <v>1091.2700199999999</v>
      </c>
      <c r="AS8111">
        <v>1099.3000489999999</v>
      </c>
      <c r="AT8111">
        <v>1099.3000489999999</v>
      </c>
      <c r="AU8111">
        <v>0</v>
      </c>
      <c r="AV8111">
        <f ca="1">(Table6[[#This Row],[Close]]-OFFSET(Table6[[#This Row],[Close]],-1,0))/(OFFSET(Table6[[#This Row],[Close]],-1,0))</f>
        <v>7.3584253693691811E-3</v>
      </c>
      <c r="BF8111" s="43">
        <v>43761</v>
      </c>
      <c r="BG8111">
        <v>1550.589966</v>
      </c>
      <c r="BH8111">
        <v>1554.6800539999999</v>
      </c>
      <c r="BI8111">
        <v>1545.8900149999999</v>
      </c>
      <c r="BJ8111">
        <v>1552.8599850000001</v>
      </c>
      <c r="BK8111">
        <v>1552.8599850000001</v>
      </c>
      <c r="BL8111">
        <v>33928700</v>
      </c>
      <c r="BM8111">
        <f ca="1">(Table510[[#This Row],[Close]]-OFFSET(Table510[[#This Row],[Close]],-1,0))/(OFFSET(Table510[[#This Row],[Close]],-1,0))</f>
        <v>1.2831443037880389E-3</v>
      </c>
    </row>
    <row r="8112" spans="24:65" x14ac:dyDescent="0.3">
      <c r="X8112" s="43">
        <v>22046</v>
      </c>
      <c r="Y8112">
        <v>54.419998</v>
      </c>
      <c r="Z8112">
        <v>54.419998</v>
      </c>
      <c r="AA8112">
        <v>54.419998</v>
      </c>
      <c r="AB8112">
        <v>54.419998</v>
      </c>
      <c r="AC8112">
        <v>54.419998</v>
      </c>
      <c r="AD8112">
        <v>2870000</v>
      </c>
      <c r="AE8112">
        <f ca="1">(SPX[[#This Row],[Close]]-OFFSET(SPX[[#This Row],[Close]],-1,0))/(OFFSET(SPX[[#This Row],[Close]],-1,0))</f>
        <v>-6.9343249440570248E-3</v>
      </c>
      <c r="AO8112" s="43">
        <v>41311</v>
      </c>
      <c r="AP8112">
        <v>1095.6099850000001</v>
      </c>
      <c r="AQ8112">
        <v>1104.329956</v>
      </c>
      <c r="AR8112">
        <v>1095.5600589999999</v>
      </c>
      <c r="AS8112">
        <v>1104.3199460000001</v>
      </c>
      <c r="AT8112">
        <v>1104.3199460000001</v>
      </c>
      <c r="AU8112">
        <v>0</v>
      </c>
      <c r="AV8112">
        <f ca="1">(Table6[[#This Row],[Close]]-OFFSET(Table6[[#This Row],[Close]],-1,0))/(OFFSET(Table6[[#This Row],[Close]],-1,0))</f>
        <v>4.5664484455964294E-3</v>
      </c>
      <c r="BF8112" s="43">
        <v>43762</v>
      </c>
      <c r="BG8112">
        <v>1556.599976</v>
      </c>
      <c r="BH8112">
        <v>1557.329956</v>
      </c>
      <c r="BI8112">
        <v>1544.8900149999999</v>
      </c>
      <c r="BJ8112">
        <v>1548.48999</v>
      </c>
      <c r="BK8112">
        <v>1548.48999</v>
      </c>
      <c r="BL8112">
        <v>36926000</v>
      </c>
      <c r="BM8112">
        <f ca="1">(Table510[[#This Row],[Close]]-OFFSET(Table510[[#This Row],[Close]],-1,0))/(OFFSET(Table510[[#This Row],[Close]],-1,0))</f>
        <v>-2.8141590627696013E-3</v>
      </c>
    </row>
    <row r="8113" spans="24:65" x14ac:dyDescent="0.3">
      <c r="X8113" s="43">
        <v>22047</v>
      </c>
      <c r="Y8113">
        <v>54.57</v>
      </c>
      <c r="Z8113">
        <v>54.57</v>
      </c>
      <c r="AA8113">
        <v>54.57</v>
      </c>
      <c r="AB8113">
        <v>54.57</v>
      </c>
      <c r="AC8113">
        <v>54.57</v>
      </c>
      <c r="AD8113">
        <v>2900000</v>
      </c>
      <c r="AE8113">
        <f ca="1">(SPX[[#This Row],[Close]]-OFFSET(SPX[[#This Row],[Close]],-1,0))/(OFFSET(SPX[[#This Row],[Close]],-1,0))</f>
        <v>2.7563764335309352E-3</v>
      </c>
      <c r="AO8113" s="43">
        <v>41312</v>
      </c>
      <c r="AP8113">
        <v>1104.51001</v>
      </c>
      <c r="AQ8113">
        <v>1105.51001</v>
      </c>
      <c r="AR8113">
        <v>1095.579956</v>
      </c>
      <c r="AS8113">
        <v>1102.619995</v>
      </c>
      <c r="AT8113">
        <v>1102.619995</v>
      </c>
      <c r="AU8113">
        <v>0</v>
      </c>
      <c r="AV8113">
        <f ca="1">(Table6[[#This Row],[Close]]-OFFSET(Table6[[#This Row],[Close]],-1,0))/(OFFSET(Table6[[#This Row],[Close]],-1,0))</f>
        <v>-1.5393645710715573E-3</v>
      </c>
      <c r="BF8113" s="43">
        <v>43763</v>
      </c>
      <c r="BG8113">
        <v>1548.98999</v>
      </c>
      <c r="BH8113">
        <v>1562.5600589999999</v>
      </c>
      <c r="BI8113">
        <v>1547.780029</v>
      </c>
      <c r="BJ8113">
        <v>1558.709961</v>
      </c>
      <c r="BK8113">
        <v>1558.709961</v>
      </c>
      <c r="BL8113">
        <v>33703700</v>
      </c>
      <c r="BM8113">
        <f ca="1">(Table510[[#This Row],[Close]]-OFFSET(Table510[[#This Row],[Close]],-1,0))/(OFFSET(Table510[[#This Row],[Close]],-1,0))</f>
        <v>6.5999593578257403E-3</v>
      </c>
    </row>
    <row r="8114" spans="24:65" x14ac:dyDescent="0.3">
      <c r="X8114" s="43">
        <v>22048</v>
      </c>
      <c r="Y8114">
        <v>54.849997999999999</v>
      </c>
      <c r="Z8114">
        <v>54.849997999999999</v>
      </c>
      <c r="AA8114">
        <v>54.849997999999999</v>
      </c>
      <c r="AB8114">
        <v>54.849997999999999</v>
      </c>
      <c r="AC8114">
        <v>54.849997999999999</v>
      </c>
      <c r="AD8114">
        <v>3220000</v>
      </c>
      <c r="AE8114">
        <f ca="1">(SPX[[#This Row],[Close]]-OFFSET(SPX[[#This Row],[Close]],-1,0))/(OFFSET(SPX[[#This Row],[Close]],-1,0))</f>
        <v>5.1309877221916633E-3</v>
      </c>
      <c r="AO8114" s="43">
        <v>41313</v>
      </c>
      <c r="AP8114">
        <v>1102.619995</v>
      </c>
      <c r="AQ8114">
        <v>1109.099976</v>
      </c>
      <c r="AR8114">
        <v>1102.619995</v>
      </c>
      <c r="AS8114">
        <v>1109.089966</v>
      </c>
      <c r="AT8114">
        <v>1109.089966</v>
      </c>
      <c r="AU8114">
        <v>0</v>
      </c>
      <c r="AV8114">
        <f ca="1">(Table6[[#This Row],[Close]]-OFFSET(Table6[[#This Row],[Close]],-1,0))/(OFFSET(Table6[[#This Row],[Close]],-1,0))</f>
        <v>5.8678157745543028E-3</v>
      </c>
      <c r="BF8114" s="43">
        <v>43766</v>
      </c>
      <c r="BG8114">
        <v>1563.5</v>
      </c>
      <c r="BH8114">
        <v>1576.98999</v>
      </c>
      <c r="BI8114">
        <v>1563.5</v>
      </c>
      <c r="BJ8114">
        <v>1571.9300539999999</v>
      </c>
      <c r="BK8114">
        <v>1571.9300539999999</v>
      </c>
      <c r="BL8114">
        <v>35212300</v>
      </c>
      <c r="BM8114">
        <f ca="1">(Table510[[#This Row],[Close]]-OFFSET(Table510[[#This Row],[Close]],-1,0))/(OFFSET(Table510[[#This Row],[Close]],-1,0))</f>
        <v>8.4814322938684978E-3</v>
      </c>
    </row>
    <row r="8115" spans="24:65" x14ac:dyDescent="0.3">
      <c r="X8115" s="43">
        <v>22049</v>
      </c>
      <c r="Y8115">
        <v>55.299999</v>
      </c>
      <c r="Z8115">
        <v>55.299999</v>
      </c>
      <c r="AA8115">
        <v>55.299999</v>
      </c>
      <c r="AB8115">
        <v>55.299999</v>
      </c>
      <c r="AC8115">
        <v>55.299999</v>
      </c>
      <c r="AD8115">
        <v>3750000</v>
      </c>
      <c r="AE8115">
        <f ca="1">(SPX[[#This Row],[Close]]-OFFSET(SPX[[#This Row],[Close]],-1,0))/(OFFSET(SPX[[#This Row],[Close]],-1,0))</f>
        <v>8.2042117850214015E-3</v>
      </c>
      <c r="AO8115" s="43">
        <v>41316</v>
      </c>
      <c r="AP8115">
        <v>1109.089966</v>
      </c>
      <c r="AQ8115">
        <v>1109.1800539999999</v>
      </c>
      <c r="AR8115">
        <v>1104.6999510000001</v>
      </c>
      <c r="AS8115">
        <v>1107.0500489999999</v>
      </c>
      <c r="AT8115">
        <v>1107.0500489999999</v>
      </c>
      <c r="AU8115">
        <v>0</v>
      </c>
      <c r="AV8115">
        <f ca="1">(Table6[[#This Row],[Close]]-OFFSET(Table6[[#This Row],[Close]],-1,0))/(OFFSET(Table6[[#This Row],[Close]],-1,0))</f>
        <v>-1.8392709902129432E-3</v>
      </c>
      <c r="BF8115" s="43">
        <v>43767</v>
      </c>
      <c r="BG8115">
        <v>1571.76001</v>
      </c>
      <c r="BH8115">
        <v>1581.130005</v>
      </c>
      <c r="BI8115">
        <v>1569.459961</v>
      </c>
      <c r="BJ8115">
        <v>1577.0699460000001</v>
      </c>
      <c r="BK8115">
        <v>1577.0699460000001</v>
      </c>
      <c r="BL8115">
        <v>35899300</v>
      </c>
      <c r="BM8115">
        <f ca="1">(Table510[[#This Row],[Close]]-OFFSET(Table510[[#This Row],[Close]],-1,0))/(OFFSET(Table510[[#This Row],[Close]],-1,0))</f>
        <v>3.2697968888125511E-3</v>
      </c>
    </row>
    <row r="8116" spans="24:65" x14ac:dyDescent="0.3">
      <c r="X8116" s="43">
        <v>22052</v>
      </c>
      <c r="Y8116">
        <v>55.25</v>
      </c>
      <c r="Z8116">
        <v>55.25</v>
      </c>
      <c r="AA8116">
        <v>55.25</v>
      </c>
      <c r="AB8116">
        <v>55.25</v>
      </c>
      <c r="AC8116">
        <v>55.25</v>
      </c>
      <c r="AD8116">
        <v>3530000</v>
      </c>
      <c r="AE8116">
        <f ca="1">(SPX[[#This Row],[Close]]-OFFSET(SPX[[#This Row],[Close]],-1,0))/(OFFSET(SPX[[#This Row],[Close]],-1,0))</f>
        <v>-9.0414106517433545E-4</v>
      </c>
      <c r="AO8116" s="43">
        <v>41317</v>
      </c>
      <c r="AP8116">
        <v>1107.0500489999999</v>
      </c>
      <c r="AQ8116">
        <v>1112.410034</v>
      </c>
      <c r="AR8116">
        <v>1107.01001</v>
      </c>
      <c r="AS8116">
        <v>1111.719971</v>
      </c>
      <c r="AT8116">
        <v>1111.719971</v>
      </c>
      <c r="AU8116">
        <v>0</v>
      </c>
      <c r="AV8116">
        <f ca="1">(Table6[[#This Row],[Close]]-OFFSET(Table6[[#This Row],[Close]],-1,0))/(OFFSET(Table6[[#This Row],[Close]],-1,0))</f>
        <v>4.2183476747220151E-3</v>
      </c>
      <c r="BF8116" s="43">
        <v>43768</v>
      </c>
      <c r="BG8116">
        <v>1575.6099850000001</v>
      </c>
      <c r="BH8116">
        <v>1575.6099850000001</v>
      </c>
      <c r="BI8116">
        <v>1562.0500489999999</v>
      </c>
      <c r="BJ8116">
        <v>1572.849976</v>
      </c>
      <c r="BK8116">
        <v>1572.849976</v>
      </c>
      <c r="BL8116">
        <v>37760300</v>
      </c>
      <c r="BM8116">
        <f ca="1">(Table510[[#This Row],[Close]]-OFFSET(Table510[[#This Row],[Close]],-1,0))/(OFFSET(Table510[[#This Row],[Close]],-1,0))</f>
        <v>-2.6758293192406719E-3</v>
      </c>
    </row>
    <row r="8117" spans="24:65" x14ac:dyDescent="0.3">
      <c r="X8117" s="43">
        <v>22053</v>
      </c>
      <c r="Y8117">
        <v>55.459999000000003</v>
      </c>
      <c r="Z8117">
        <v>55.459999000000003</v>
      </c>
      <c r="AA8117">
        <v>55.459999000000003</v>
      </c>
      <c r="AB8117">
        <v>55.459999000000003</v>
      </c>
      <c r="AC8117">
        <v>55.459999000000003</v>
      </c>
      <c r="AD8117">
        <v>4080000</v>
      </c>
      <c r="AE8117">
        <f ca="1">(SPX[[#This Row],[Close]]-OFFSET(SPX[[#This Row],[Close]],-1,0))/(OFFSET(SPX[[#This Row],[Close]],-1,0))</f>
        <v>3.8008868778281156E-3</v>
      </c>
      <c r="AO8117" s="43">
        <v>41318</v>
      </c>
      <c r="AP8117">
        <v>1112.75</v>
      </c>
      <c r="AQ8117">
        <v>1115.6999510000001</v>
      </c>
      <c r="AR8117">
        <v>1110.089966</v>
      </c>
      <c r="AS8117">
        <v>1114.6099850000001</v>
      </c>
      <c r="AT8117">
        <v>1114.6099850000001</v>
      </c>
      <c r="AU8117">
        <v>0</v>
      </c>
      <c r="AV8117">
        <f ca="1">(Table6[[#This Row],[Close]]-OFFSET(Table6[[#This Row],[Close]],-1,0))/(OFFSET(Table6[[#This Row],[Close]],-1,0))</f>
        <v>2.5995880935740291E-3</v>
      </c>
      <c r="BF8117" s="43">
        <v>43769</v>
      </c>
      <c r="BG8117">
        <v>1570.1899410000001</v>
      </c>
      <c r="BH8117">
        <v>1570.4799800000001</v>
      </c>
      <c r="BI8117">
        <v>1552.869995</v>
      </c>
      <c r="BJ8117">
        <v>1562.4499510000001</v>
      </c>
      <c r="BK8117">
        <v>1562.4499510000001</v>
      </c>
      <c r="BL8117">
        <v>41392800</v>
      </c>
      <c r="BM8117">
        <f ca="1">(Table510[[#This Row],[Close]]-OFFSET(Table510[[#This Row],[Close]],-1,0))/(OFFSET(Table510[[#This Row],[Close]],-1,0))</f>
        <v>-6.6122167776285828E-3</v>
      </c>
    </row>
    <row r="8118" spans="24:65" x14ac:dyDescent="0.3">
      <c r="X8118" s="43">
        <v>22054</v>
      </c>
      <c r="Y8118">
        <v>55.439999</v>
      </c>
      <c r="Z8118">
        <v>55.439999</v>
      </c>
      <c r="AA8118">
        <v>55.439999</v>
      </c>
      <c r="AB8118">
        <v>55.439999</v>
      </c>
      <c r="AC8118">
        <v>55.439999</v>
      </c>
      <c r="AD8118">
        <v>5240000</v>
      </c>
      <c r="AE8118">
        <f ca="1">(SPX[[#This Row],[Close]]-OFFSET(SPX[[#This Row],[Close]],-1,0))/(OFFSET(SPX[[#This Row],[Close]],-1,0))</f>
        <v>-3.6062027336140277E-4</v>
      </c>
      <c r="AO8118" s="43">
        <v>41319</v>
      </c>
      <c r="AP8118">
        <v>1114.6099850000001</v>
      </c>
      <c r="AQ8118">
        <v>1118.1800539999999</v>
      </c>
      <c r="AR8118">
        <v>1111.900024</v>
      </c>
      <c r="AS8118">
        <v>1117.119995</v>
      </c>
      <c r="AT8118">
        <v>1117.119995</v>
      </c>
      <c r="AU8118">
        <v>0</v>
      </c>
      <c r="AV8118">
        <f ca="1">(Table6[[#This Row],[Close]]-OFFSET(Table6[[#This Row],[Close]],-1,0))/(OFFSET(Table6[[#This Row],[Close]],-1,0))</f>
        <v>2.2519177414330859E-3</v>
      </c>
      <c r="BF8118" s="43">
        <v>43770</v>
      </c>
      <c r="BG8118">
        <v>1569.1999510000001</v>
      </c>
      <c r="BH8118">
        <v>1589.329956</v>
      </c>
      <c r="BI8118">
        <v>1569.1999510000001</v>
      </c>
      <c r="BJ8118">
        <v>1589.329956</v>
      </c>
      <c r="BK8118">
        <v>1589.329956</v>
      </c>
      <c r="BL8118">
        <v>39302000</v>
      </c>
      <c r="BM8118">
        <f ca="1">(Table510[[#This Row],[Close]]-OFFSET(Table510[[#This Row],[Close]],-1,0))/(OFFSET(Table510[[#This Row],[Close]],-1,0))</f>
        <v>1.7203754259646032E-2</v>
      </c>
    </row>
    <row r="8119" spans="24:65" x14ac:dyDescent="0.3">
      <c r="X8119" s="43">
        <v>22055</v>
      </c>
      <c r="Y8119">
        <v>55.68</v>
      </c>
      <c r="Z8119">
        <v>55.68</v>
      </c>
      <c r="AA8119">
        <v>55.68</v>
      </c>
      <c r="AB8119">
        <v>55.68</v>
      </c>
      <c r="AC8119">
        <v>55.68</v>
      </c>
      <c r="AD8119">
        <v>3700000</v>
      </c>
      <c r="AE8119">
        <f ca="1">(SPX[[#This Row],[Close]]-OFFSET(SPX[[#This Row],[Close]],-1,0))/(OFFSET(SPX[[#This Row],[Close]],-1,0))</f>
        <v>4.3290224446071775E-3</v>
      </c>
      <c r="AO8119" s="43">
        <v>41320</v>
      </c>
      <c r="AP8119">
        <v>1117.089966</v>
      </c>
      <c r="AQ8119">
        <v>1119.1899410000001</v>
      </c>
      <c r="AR8119">
        <v>1113.5500489999999</v>
      </c>
      <c r="AS8119">
        <v>1115.75</v>
      </c>
      <c r="AT8119">
        <v>1115.75</v>
      </c>
      <c r="AU8119">
        <v>0</v>
      </c>
      <c r="AV8119">
        <f ca="1">(Table6[[#This Row],[Close]]-OFFSET(Table6[[#This Row],[Close]],-1,0))/(OFFSET(Table6[[#This Row],[Close]],-1,0))</f>
        <v>-1.2263633326158637E-3</v>
      </c>
      <c r="BF8119" s="43">
        <v>43773</v>
      </c>
      <c r="BG8119">
        <v>1597.099976</v>
      </c>
      <c r="BH8119">
        <v>1602.0600589999999</v>
      </c>
      <c r="BI8119">
        <v>1593.73999</v>
      </c>
      <c r="BJ8119">
        <v>1597.400024</v>
      </c>
      <c r="BK8119">
        <v>1597.400024</v>
      </c>
      <c r="BL8119">
        <v>41468500</v>
      </c>
      <c r="BM8119">
        <f ca="1">(Table510[[#This Row],[Close]]-OFFSET(Table510[[#This Row],[Close]],-1,0))/(OFFSET(Table510[[#This Row],[Close]],-1,0))</f>
        <v>5.0776542463911072E-3</v>
      </c>
    </row>
    <row r="8120" spans="24:65" x14ac:dyDescent="0.3">
      <c r="X8120" s="43">
        <v>22056</v>
      </c>
      <c r="Y8120">
        <v>55.73</v>
      </c>
      <c r="Z8120">
        <v>55.73</v>
      </c>
      <c r="AA8120">
        <v>55.73</v>
      </c>
      <c r="AB8120">
        <v>55.73</v>
      </c>
      <c r="AC8120">
        <v>55.73</v>
      </c>
      <c r="AD8120">
        <v>3170000</v>
      </c>
      <c r="AE8120">
        <f ca="1">(SPX[[#This Row],[Close]]-OFFSET(SPX[[#This Row],[Close]],-1,0))/(OFFSET(SPX[[#This Row],[Close]],-1,0))</f>
        <v>8.9798850574707536E-4</v>
      </c>
      <c r="AO8120" s="43">
        <v>41324</v>
      </c>
      <c r="AP8120">
        <v>1115.780029</v>
      </c>
      <c r="AQ8120">
        <v>1123.73999</v>
      </c>
      <c r="AR8120">
        <v>1115.780029</v>
      </c>
      <c r="AS8120">
        <v>1123.73999</v>
      </c>
      <c r="AT8120">
        <v>1123.73999</v>
      </c>
      <c r="AU8120">
        <v>0</v>
      </c>
      <c r="AV8120">
        <f ca="1">(Table6[[#This Row],[Close]]-OFFSET(Table6[[#This Row],[Close]],-1,0))/(OFFSET(Table6[[#This Row],[Close]],-1,0))</f>
        <v>7.1610934349092843E-3</v>
      </c>
      <c r="BF8120" s="43">
        <v>43774</v>
      </c>
      <c r="BG8120">
        <v>1598.9399410000001</v>
      </c>
      <c r="BH8120">
        <v>1608.8000489999999</v>
      </c>
      <c r="BI8120">
        <v>1597.9300539999999</v>
      </c>
      <c r="BJ8120">
        <v>1599.6099850000001</v>
      </c>
      <c r="BK8120">
        <v>1599.6099850000001</v>
      </c>
      <c r="BL8120">
        <v>44861300</v>
      </c>
      <c r="BM8120">
        <f ca="1">(Table510[[#This Row],[Close]]-OFFSET(Table510[[#This Row],[Close]],-1,0))/(OFFSET(Table510[[#This Row],[Close]],-1,0))</f>
        <v>1.3834737490901784E-3</v>
      </c>
    </row>
    <row r="8121" spans="24:65" x14ac:dyDescent="0.3">
      <c r="X8121" s="43">
        <v>22059</v>
      </c>
      <c r="Y8121">
        <v>55.759998000000003</v>
      </c>
      <c r="Z8121">
        <v>55.759998000000003</v>
      </c>
      <c r="AA8121">
        <v>55.759998000000003</v>
      </c>
      <c r="AB8121">
        <v>55.759998000000003</v>
      </c>
      <c r="AC8121">
        <v>55.759998000000003</v>
      </c>
      <c r="AD8121">
        <v>2530000</v>
      </c>
      <c r="AE8121">
        <f ca="1">(SPX[[#This Row],[Close]]-OFFSET(SPX[[#This Row],[Close]],-1,0))/(OFFSET(SPX[[#This Row],[Close]],-1,0))</f>
        <v>5.3827382020466875E-4</v>
      </c>
      <c r="AO8121" s="43">
        <v>41325</v>
      </c>
      <c r="AP8121">
        <v>1123.7299800000001</v>
      </c>
      <c r="AQ8121">
        <v>1123.7299800000001</v>
      </c>
      <c r="AR8121">
        <v>1104.040039</v>
      </c>
      <c r="AS8121">
        <v>1104.099976</v>
      </c>
      <c r="AT8121">
        <v>1104.099976</v>
      </c>
      <c r="AU8121">
        <v>0</v>
      </c>
      <c r="AV8121">
        <f ca="1">(Table6[[#This Row],[Close]]-OFFSET(Table6[[#This Row],[Close]],-1,0))/(OFFSET(Table6[[#This Row],[Close]],-1,0))</f>
        <v>-1.7477365026406209E-2</v>
      </c>
      <c r="BF8121" s="43">
        <v>43775</v>
      </c>
      <c r="BG8121">
        <v>1598.420044</v>
      </c>
      <c r="BH8121">
        <v>1598.420044</v>
      </c>
      <c r="BI8121">
        <v>1587.0200199999999</v>
      </c>
      <c r="BJ8121">
        <v>1589.540039</v>
      </c>
      <c r="BK8121">
        <v>1589.540039</v>
      </c>
      <c r="BL8121">
        <v>44581900</v>
      </c>
      <c r="BM8121">
        <f ca="1">(Table510[[#This Row],[Close]]-OFFSET(Table510[[#This Row],[Close]],-1,0))/(OFFSET(Table510[[#This Row],[Close]],-1,0))</f>
        <v>-6.2952507763947676E-3</v>
      </c>
    </row>
    <row r="8122" spans="24:65" x14ac:dyDescent="0.3">
      <c r="X8122" s="43">
        <v>22060</v>
      </c>
      <c r="Y8122">
        <v>55.700001</v>
      </c>
      <c r="Z8122">
        <v>55.700001</v>
      </c>
      <c r="AA8122">
        <v>55.700001</v>
      </c>
      <c r="AB8122">
        <v>55.700001</v>
      </c>
      <c r="AC8122">
        <v>55.700001</v>
      </c>
      <c r="AD8122">
        <v>3240000</v>
      </c>
      <c r="AE8122">
        <f ca="1">(SPX[[#This Row],[Close]]-OFFSET(SPX[[#This Row],[Close]],-1,0))/(OFFSET(SPX[[#This Row],[Close]],-1,0))</f>
        <v>-1.0759864087513549E-3</v>
      </c>
      <c r="AO8122" s="43">
        <v>41326</v>
      </c>
      <c r="AP8122">
        <v>1104.099976</v>
      </c>
      <c r="AQ8122">
        <v>1104.099976</v>
      </c>
      <c r="AR8122">
        <v>1088.4799800000001</v>
      </c>
      <c r="AS8122">
        <v>1093.2700199999999</v>
      </c>
      <c r="AT8122">
        <v>1093.2700199999999</v>
      </c>
      <c r="AU8122">
        <v>0</v>
      </c>
      <c r="AV8122">
        <f ca="1">(Table6[[#This Row],[Close]]-OFFSET(Table6[[#This Row],[Close]],-1,0))/(OFFSET(Table6[[#This Row],[Close]],-1,0))</f>
        <v>-9.8088544836632072E-3</v>
      </c>
      <c r="BF8122" s="43">
        <v>43776</v>
      </c>
      <c r="BG8122">
        <v>1598.25</v>
      </c>
      <c r="BH8122">
        <v>1607.410034</v>
      </c>
      <c r="BI8122">
        <v>1590.329956</v>
      </c>
      <c r="BJ8122">
        <v>1593.98999</v>
      </c>
      <c r="BK8122">
        <v>1593.98999</v>
      </c>
      <c r="BL8122">
        <v>41446400</v>
      </c>
      <c r="BM8122">
        <f ca="1">(Table510[[#This Row],[Close]]-OFFSET(Table510[[#This Row],[Close]],-1,0))/(OFFSET(Table510[[#This Row],[Close]],-1,0))</f>
        <v>2.7995211764527662E-3</v>
      </c>
    </row>
    <row r="8123" spans="24:65" x14ac:dyDescent="0.3">
      <c r="X8123" s="43">
        <v>22061</v>
      </c>
      <c r="Y8123">
        <v>55.669998</v>
      </c>
      <c r="Z8123">
        <v>55.669998</v>
      </c>
      <c r="AA8123">
        <v>55.669998</v>
      </c>
      <c r="AB8123">
        <v>55.669998</v>
      </c>
      <c r="AC8123">
        <v>55.669998</v>
      </c>
      <c r="AD8123">
        <v>3440000</v>
      </c>
      <c r="AE8123">
        <f ca="1">(SPX[[#This Row],[Close]]-OFFSET(SPX[[#This Row],[Close]],-1,0))/(OFFSET(SPX[[#This Row],[Close]],-1,0))</f>
        <v>-5.3865349122705886E-4</v>
      </c>
      <c r="AO8123" s="43">
        <v>41327</v>
      </c>
      <c r="AP8123">
        <v>1093.280029</v>
      </c>
      <c r="AQ8123">
        <v>1103.6999510000001</v>
      </c>
      <c r="AR8123">
        <v>1093.280029</v>
      </c>
      <c r="AS8123">
        <v>1103.6999510000001</v>
      </c>
      <c r="AT8123">
        <v>1103.6999510000001</v>
      </c>
      <c r="AU8123">
        <v>0</v>
      </c>
      <c r="AV8123">
        <f ca="1">(Table6[[#This Row],[Close]]-OFFSET(Table6[[#This Row],[Close]],-1,0))/(OFFSET(Table6[[#This Row],[Close]],-1,0))</f>
        <v>9.5401234911756984E-3</v>
      </c>
      <c r="BF8123" s="43">
        <v>43777</v>
      </c>
      <c r="BG8123">
        <v>1590.959961</v>
      </c>
      <c r="BH8123">
        <v>1598.9300539999999</v>
      </c>
      <c r="BI8123">
        <v>1587.5</v>
      </c>
      <c r="BJ8123">
        <v>1598.8599850000001</v>
      </c>
      <c r="BK8123">
        <v>1598.8599850000001</v>
      </c>
      <c r="BL8123">
        <v>34991500</v>
      </c>
      <c r="BM8123">
        <f ca="1">(Table510[[#This Row],[Close]]-OFFSET(Table510[[#This Row],[Close]],-1,0))/(OFFSET(Table510[[#This Row],[Close]],-1,0))</f>
        <v>3.0552230757735291E-3</v>
      </c>
    </row>
    <row r="8124" spans="24:65" x14ac:dyDescent="0.3">
      <c r="X8124" s="43">
        <v>22062</v>
      </c>
      <c r="Y8124">
        <v>55.709999000000003</v>
      </c>
      <c r="Z8124">
        <v>55.709999000000003</v>
      </c>
      <c r="AA8124">
        <v>55.709999000000003</v>
      </c>
      <c r="AB8124">
        <v>55.709999000000003</v>
      </c>
      <c r="AC8124">
        <v>55.709999000000003</v>
      </c>
      <c r="AD8124">
        <v>3720000</v>
      </c>
      <c r="AE8124">
        <f ca="1">(SPX[[#This Row],[Close]]-OFFSET(SPX[[#This Row],[Close]],-1,0))/(OFFSET(SPX[[#This Row],[Close]],-1,0))</f>
        <v>7.1853783792131132E-4</v>
      </c>
      <c r="AO8124" s="43">
        <v>41330</v>
      </c>
      <c r="AP8124">
        <v>1107.26001</v>
      </c>
      <c r="AQ8124">
        <v>1108.410034</v>
      </c>
      <c r="AR8124">
        <v>1081.6800539999999</v>
      </c>
      <c r="AS8124">
        <v>1081.6800539999999</v>
      </c>
      <c r="AT8124">
        <v>1081.6800539999999</v>
      </c>
      <c r="AU8124">
        <v>0</v>
      </c>
      <c r="AV8124">
        <f ca="1">(Table6[[#This Row],[Close]]-OFFSET(Table6[[#This Row],[Close]],-1,0))/(OFFSET(Table6[[#This Row],[Close]],-1,0))</f>
        <v>-1.9950981224606514E-2</v>
      </c>
      <c r="BF8124" s="43">
        <v>43780</v>
      </c>
      <c r="BG8124">
        <v>1592.75</v>
      </c>
      <c r="BH8124">
        <v>1595.4399410000001</v>
      </c>
      <c r="BI8124">
        <v>1588.3100589999999</v>
      </c>
      <c r="BJ8124">
        <v>1594.7700199999999</v>
      </c>
      <c r="BK8124">
        <v>1594.7700199999999</v>
      </c>
      <c r="BL8124">
        <v>30355300</v>
      </c>
      <c r="BM8124">
        <f ca="1">(Table510[[#This Row],[Close]]-OFFSET(Table510[[#This Row],[Close]],-1,0))/(OFFSET(Table510[[#This Row],[Close]],-1,0))</f>
        <v>-2.5580507601484065E-3</v>
      </c>
    </row>
    <row r="8125" spans="24:65" x14ac:dyDescent="0.3">
      <c r="X8125" s="43">
        <v>22063</v>
      </c>
      <c r="Y8125">
        <v>55.740001999999997</v>
      </c>
      <c r="Z8125">
        <v>55.740001999999997</v>
      </c>
      <c r="AA8125">
        <v>55.740001999999997</v>
      </c>
      <c r="AB8125">
        <v>55.740001999999997</v>
      </c>
      <c r="AC8125">
        <v>55.740001999999997</v>
      </c>
      <c r="AD8125">
        <v>3040000</v>
      </c>
      <c r="AE8125">
        <f ca="1">(SPX[[#This Row],[Close]]-OFFSET(SPX[[#This Row],[Close]],-1,0))/(OFFSET(SPX[[#This Row],[Close]],-1,0))</f>
        <v>5.3855682172949883E-4</v>
      </c>
      <c r="AO8125" s="43">
        <v>41331</v>
      </c>
      <c r="AP8125">
        <v>1081.6800539999999</v>
      </c>
      <c r="AQ8125">
        <v>1089.6899410000001</v>
      </c>
      <c r="AR8125">
        <v>1078.650024</v>
      </c>
      <c r="AS8125">
        <v>1088.150024</v>
      </c>
      <c r="AT8125">
        <v>1088.150024</v>
      </c>
      <c r="AU8125">
        <v>0</v>
      </c>
      <c r="AV8125">
        <f ca="1">(Table6[[#This Row],[Close]]-OFFSET(Table6[[#This Row],[Close]],-1,0))/(OFFSET(Table6[[#This Row],[Close]],-1,0))</f>
        <v>5.9814082510576674E-3</v>
      </c>
      <c r="BF8125" s="43">
        <v>43781</v>
      </c>
      <c r="BG8125">
        <v>1595.619995</v>
      </c>
      <c r="BH8125">
        <v>1604.6400149999999</v>
      </c>
      <c r="BI8125">
        <v>1593.410034</v>
      </c>
      <c r="BJ8125">
        <v>1595.119995</v>
      </c>
      <c r="BK8125">
        <v>1595.119995</v>
      </c>
      <c r="BL8125">
        <v>34660100</v>
      </c>
      <c r="BM8125">
        <f ca="1">(Table510[[#This Row],[Close]]-OFFSET(Table510[[#This Row],[Close]],-1,0))/(OFFSET(Table510[[#This Row],[Close]],-1,0))</f>
        <v>2.1945170501768392E-4</v>
      </c>
    </row>
    <row r="8126" spans="24:65" x14ac:dyDescent="0.3">
      <c r="X8126" s="43">
        <v>22067</v>
      </c>
      <c r="Y8126">
        <v>55.830002</v>
      </c>
      <c r="Z8126">
        <v>55.830002</v>
      </c>
      <c r="AA8126">
        <v>55.830002</v>
      </c>
      <c r="AB8126">
        <v>55.830002</v>
      </c>
      <c r="AC8126">
        <v>55.830002</v>
      </c>
      <c r="AD8126">
        <v>3750000</v>
      </c>
      <c r="AE8126">
        <f ca="1">(SPX[[#This Row],[Close]]-OFFSET(SPX[[#This Row],[Close]],-1,0))/(OFFSET(SPX[[#This Row],[Close]],-1,0))</f>
        <v>1.6146393392666798E-3</v>
      </c>
      <c r="AO8126" s="43">
        <v>41332</v>
      </c>
      <c r="AP8126">
        <v>1087.73999</v>
      </c>
      <c r="AQ8126">
        <v>1106.829956</v>
      </c>
      <c r="AR8126">
        <v>1087.650024</v>
      </c>
      <c r="AS8126">
        <v>1103.5699460000001</v>
      </c>
      <c r="AT8126">
        <v>1103.5699460000001</v>
      </c>
      <c r="AU8126">
        <v>0</v>
      </c>
      <c r="AV8126">
        <f ca="1">(Table6[[#This Row],[Close]]-OFFSET(Table6[[#This Row],[Close]],-1,0))/(OFFSET(Table6[[#This Row],[Close]],-1,0))</f>
        <v>1.41707684233806E-2</v>
      </c>
      <c r="BF8126" s="43">
        <v>43782</v>
      </c>
      <c r="BG8126">
        <v>1588.290039</v>
      </c>
      <c r="BH8126">
        <v>1591.849976</v>
      </c>
      <c r="BI8126">
        <v>1581.0600589999999</v>
      </c>
      <c r="BJ8126">
        <v>1589.1800539999999</v>
      </c>
      <c r="BK8126">
        <v>1589.1800539999999</v>
      </c>
      <c r="BL8126">
        <v>35092800</v>
      </c>
      <c r="BM8126">
        <f ca="1">(Table510[[#This Row],[Close]]-OFFSET(Table510[[#This Row],[Close]],-1,0))/(OFFSET(Table510[[#This Row],[Close]],-1,0))</f>
        <v>-3.7238207900466384E-3</v>
      </c>
    </row>
    <row r="8127" spans="24:65" x14ac:dyDescent="0.3">
      <c r="X8127" s="43">
        <v>22068</v>
      </c>
      <c r="Y8127">
        <v>55.889999000000003</v>
      </c>
      <c r="Z8127">
        <v>55.889999000000003</v>
      </c>
      <c r="AA8127">
        <v>55.889999000000003</v>
      </c>
      <c r="AB8127">
        <v>55.889999000000003</v>
      </c>
      <c r="AC8127">
        <v>55.889999000000003</v>
      </c>
      <c r="AD8127">
        <v>3770000</v>
      </c>
      <c r="AE8127">
        <f ca="1">(SPX[[#This Row],[Close]]-OFFSET(SPX[[#This Row],[Close]],-1,0))/(OFFSET(SPX[[#This Row],[Close]],-1,0))</f>
        <v>1.0746372532818957E-3</v>
      </c>
      <c r="AO8127" s="43">
        <v>41333</v>
      </c>
      <c r="AP8127">
        <v>1103.5699460000001</v>
      </c>
      <c r="AQ8127">
        <v>1110.3000489999999</v>
      </c>
      <c r="AR8127">
        <v>1102.280029</v>
      </c>
      <c r="AS8127">
        <v>1102.6400149999999</v>
      </c>
      <c r="AT8127">
        <v>1102.6400149999999</v>
      </c>
      <c r="AU8127">
        <v>0</v>
      </c>
      <c r="AV8127">
        <f ca="1">(Table6[[#This Row],[Close]]-OFFSET(Table6[[#This Row],[Close]],-1,0))/(OFFSET(Table6[[#This Row],[Close]],-1,0))</f>
        <v>-8.4265705438133062E-4</v>
      </c>
      <c r="BF8127" s="43">
        <v>43783</v>
      </c>
      <c r="BG8127">
        <v>1587.349976</v>
      </c>
      <c r="BH8127">
        <v>1594.709961</v>
      </c>
      <c r="BI8127">
        <v>1586.6800539999999</v>
      </c>
      <c r="BJ8127">
        <v>1588.790039</v>
      </c>
      <c r="BK8127">
        <v>1588.790039</v>
      </c>
      <c r="BL8127">
        <v>32760700</v>
      </c>
      <c r="BM8127">
        <f ca="1">(Table510[[#This Row],[Close]]-OFFSET(Table510[[#This Row],[Close]],-1,0))/(OFFSET(Table510[[#This Row],[Close]],-1,0))</f>
        <v>-2.4541901279107579E-4</v>
      </c>
    </row>
    <row r="8128" spans="24:65" x14ac:dyDescent="0.3">
      <c r="X8128" s="43">
        <v>22069</v>
      </c>
      <c r="Y8128">
        <v>56.130001</v>
      </c>
      <c r="Z8128">
        <v>56.130001</v>
      </c>
      <c r="AA8128">
        <v>56.130001</v>
      </c>
      <c r="AB8128">
        <v>56.130001</v>
      </c>
      <c r="AC8128">
        <v>56.130001</v>
      </c>
      <c r="AD8128">
        <v>3730000</v>
      </c>
      <c r="AE8128">
        <f ca="1">(SPX[[#This Row],[Close]]-OFFSET(SPX[[#This Row],[Close]],-1,0))/(OFFSET(SPX[[#This Row],[Close]],-1,0))</f>
        <v>4.2941850830950437E-3</v>
      </c>
      <c r="AO8128" s="43">
        <v>41334</v>
      </c>
      <c r="AP8128">
        <v>1102.6400149999999</v>
      </c>
      <c r="AQ8128">
        <v>1102.6400149999999</v>
      </c>
      <c r="AR8128">
        <v>1085.98999</v>
      </c>
      <c r="AS8128">
        <v>1098.150024</v>
      </c>
      <c r="AT8128">
        <v>1098.150024</v>
      </c>
      <c r="AU8128">
        <v>0</v>
      </c>
      <c r="AV8128">
        <f ca="1">(Table6[[#This Row],[Close]]-OFFSET(Table6[[#This Row],[Close]],-1,0))/(OFFSET(Table6[[#This Row],[Close]],-1,0))</f>
        <v>-4.0720370555388545E-3</v>
      </c>
      <c r="BF8128" s="43">
        <v>43784</v>
      </c>
      <c r="BG8128">
        <v>1594.0600589999999</v>
      </c>
      <c r="BH8128">
        <v>1598.1999510000001</v>
      </c>
      <c r="BI8128">
        <v>1591.040039</v>
      </c>
      <c r="BJ8128">
        <v>1596.4499510000001</v>
      </c>
      <c r="BK8128">
        <v>1596.4499510000001</v>
      </c>
      <c r="BL8128">
        <v>33356500</v>
      </c>
      <c r="BM8128">
        <f ca="1">(Table510[[#This Row],[Close]]-OFFSET(Table510[[#This Row],[Close]],-1,0))/(OFFSET(Table510[[#This Row],[Close]],-1,0))</f>
        <v>4.8212235801914395E-3</v>
      </c>
    </row>
    <row r="8129" spans="24:65" x14ac:dyDescent="0.3">
      <c r="X8129" s="43">
        <v>22070</v>
      </c>
      <c r="Y8129">
        <v>56.23</v>
      </c>
      <c r="Z8129">
        <v>56.23</v>
      </c>
      <c r="AA8129">
        <v>56.23</v>
      </c>
      <c r="AB8129">
        <v>56.23</v>
      </c>
      <c r="AC8129">
        <v>56.23</v>
      </c>
      <c r="AD8129">
        <v>3340000</v>
      </c>
      <c r="AE8129">
        <f ca="1">(SPX[[#This Row],[Close]]-OFFSET(SPX[[#This Row],[Close]],-1,0))/(OFFSET(SPX[[#This Row],[Close]],-1,0))</f>
        <v>1.7815606310072369E-3</v>
      </c>
      <c r="AO8129" s="43">
        <v>41337</v>
      </c>
      <c r="AP8129">
        <v>1098.150024</v>
      </c>
      <c r="AQ8129">
        <v>1102.089966</v>
      </c>
      <c r="AR8129">
        <v>1092.170044</v>
      </c>
      <c r="AS8129">
        <v>1101.959961</v>
      </c>
      <c r="AT8129">
        <v>1101.959961</v>
      </c>
      <c r="AU8129">
        <v>0</v>
      </c>
      <c r="AV8129">
        <f ca="1">(Table6[[#This Row],[Close]]-OFFSET(Table6[[#This Row],[Close]],-1,0))/(OFFSET(Table6[[#This Row],[Close]],-1,0))</f>
        <v>3.4694139386550618E-3</v>
      </c>
      <c r="BF8129" s="43">
        <v>43787</v>
      </c>
      <c r="BG8129">
        <v>1594.1099850000001</v>
      </c>
      <c r="BH8129">
        <v>1594.1099850000001</v>
      </c>
      <c r="BI8129">
        <v>1588.5500489999999</v>
      </c>
      <c r="BJ8129">
        <v>1592.339966</v>
      </c>
      <c r="BK8129">
        <v>1592.339966</v>
      </c>
      <c r="BL8129">
        <v>34366900</v>
      </c>
      <c r="BM8129">
        <f ca="1">(Table510[[#This Row],[Close]]-OFFSET(Table510[[#This Row],[Close]],-1,0))/(OFFSET(Table510[[#This Row],[Close]],-1,0))</f>
        <v>-2.5744527709281452E-3</v>
      </c>
    </row>
    <row r="8130" spans="24:65" x14ac:dyDescent="0.3">
      <c r="X8130" s="43">
        <v>22073</v>
      </c>
      <c r="Y8130">
        <v>56.889999000000003</v>
      </c>
      <c r="Z8130">
        <v>56.889999000000003</v>
      </c>
      <c r="AA8130">
        <v>56.889999000000003</v>
      </c>
      <c r="AB8130">
        <v>56.889999000000003</v>
      </c>
      <c r="AC8130">
        <v>56.889999000000003</v>
      </c>
      <c r="AD8130">
        <v>3220000</v>
      </c>
      <c r="AE8130">
        <f ca="1">(SPX[[#This Row],[Close]]-OFFSET(SPX[[#This Row],[Close]],-1,0))/(OFFSET(SPX[[#This Row],[Close]],-1,0))</f>
        <v>1.1737488884936977E-2</v>
      </c>
      <c r="AO8130" s="43">
        <v>41338</v>
      </c>
      <c r="AP8130">
        <v>1101.959961</v>
      </c>
      <c r="AQ8130">
        <v>1117.410034</v>
      </c>
      <c r="AR8130">
        <v>1101.959961</v>
      </c>
      <c r="AS8130">
        <v>1116.670044</v>
      </c>
      <c r="AT8130">
        <v>1116.670044</v>
      </c>
      <c r="AU8130">
        <v>0</v>
      </c>
      <c r="AV8130">
        <f ca="1">(Table6[[#This Row],[Close]]-OFFSET(Table6[[#This Row],[Close]],-1,0))/(OFFSET(Table6[[#This Row],[Close]],-1,0))</f>
        <v>1.334901767814769E-2</v>
      </c>
      <c r="BF8130" s="43">
        <v>43788</v>
      </c>
      <c r="BG8130">
        <v>1594.959961</v>
      </c>
      <c r="BH8130">
        <v>1602.959961</v>
      </c>
      <c r="BI8130">
        <v>1592.040039</v>
      </c>
      <c r="BJ8130">
        <v>1598.290039</v>
      </c>
      <c r="BK8130">
        <v>1598.290039</v>
      </c>
      <c r="BL8130">
        <v>35900700</v>
      </c>
      <c r="BM8130">
        <f ca="1">(Table510[[#This Row],[Close]]-OFFSET(Table510[[#This Row],[Close]],-1,0))/(OFFSET(Table510[[#This Row],[Close]],-1,0))</f>
        <v>3.7366850842453672E-3</v>
      </c>
    </row>
    <row r="8131" spans="24:65" x14ac:dyDescent="0.3">
      <c r="X8131" s="43">
        <v>22074</v>
      </c>
      <c r="Y8131">
        <v>57.43</v>
      </c>
      <c r="Z8131">
        <v>57.43</v>
      </c>
      <c r="AA8131">
        <v>57.43</v>
      </c>
      <c r="AB8131">
        <v>57.43</v>
      </c>
      <c r="AC8131">
        <v>57.43</v>
      </c>
      <c r="AD8131">
        <v>3710000</v>
      </c>
      <c r="AE8131">
        <f ca="1">(SPX[[#This Row],[Close]]-OFFSET(SPX[[#This Row],[Close]],-1,0))/(OFFSET(SPX[[#This Row],[Close]],-1,0))</f>
        <v>9.4920198539640791E-3</v>
      </c>
      <c r="AO8131" s="43">
        <v>41339</v>
      </c>
      <c r="AP8131">
        <v>1116.670044</v>
      </c>
      <c r="AQ8131">
        <v>1121.599976</v>
      </c>
      <c r="AR8131">
        <v>1116.219971</v>
      </c>
      <c r="AS8131">
        <v>1118.670044</v>
      </c>
      <c r="AT8131">
        <v>1118.670044</v>
      </c>
      <c r="AU8131">
        <v>0</v>
      </c>
      <c r="AV8131">
        <f ca="1">(Table6[[#This Row],[Close]]-OFFSET(Table6[[#This Row],[Close]],-1,0))/(OFFSET(Table6[[#This Row],[Close]],-1,0))</f>
        <v>1.7910393591609591E-3</v>
      </c>
      <c r="BF8131" s="43">
        <v>43789</v>
      </c>
      <c r="BG8131">
        <v>1593.4399410000001</v>
      </c>
      <c r="BH8131">
        <v>1602.709961</v>
      </c>
      <c r="BI8131">
        <v>1581.9799800000001</v>
      </c>
      <c r="BJ8131">
        <v>1591.6099850000001</v>
      </c>
      <c r="BK8131">
        <v>1591.6099850000001</v>
      </c>
      <c r="BL8131">
        <v>40348900</v>
      </c>
      <c r="BM8131">
        <f ca="1">(Table510[[#This Row],[Close]]-OFFSET(Table510[[#This Row],[Close]],-1,0))/(OFFSET(Table510[[#This Row],[Close]],-1,0))</f>
        <v>-4.1795004892725401E-3</v>
      </c>
    </row>
    <row r="8132" spans="24:65" x14ac:dyDescent="0.3">
      <c r="X8132" s="43">
        <v>22075</v>
      </c>
      <c r="Y8132">
        <v>57.889999000000003</v>
      </c>
      <c r="Z8132">
        <v>57.889999000000003</v>
      </c>
      <c r="AA8132">
        <v>57.889999000000003</v>
      </c>
      <c r="AB8132">
        <v>57.889999000000003</v>
      </c>
      <c r="AC8132">
        <v>57.889999000000003</v>
      </c>
      <c r="AD8132">
        <v>3800000</v>
      </c>
      <c r="AE8132">
        <f ca="1">(SPX[[#This Row],[Close]]-OFFSET(SPX[[#This Row],[Close]],-1,0))/(OFFSET(SPX[[#This Row],[Close]],-1,0))</f>
        <v>8.0097335887167574E-3</v>
      </c>
      <c r="AO8132" s="43">
        <v>41340</v>
      </c>
      <c r="AP8132">
        <v>1118.670044</v>
      </c>
      <c r="AQ8132">
        <v>1122.48999</v>
      </c>
      <c r="AR8132">
        <v>1118.670044</v>
      </c>
      <c r="AS8132">
        <v>1121.48999</v>
      </c>
      <c r="AT8132">
        <v>1121.48999</v>
      </c>
      <c r="AU8132">
        <v>0</v>
      </c>
      <c r="AV8132">
        <f ca="1">(Table6[[#This Row],[Close]]-OFFSET(Table6[[#This Row],[Close]],-1,0))/(OFFSET(Table6[[#This Row],[Close]],-1,0))</f>
        <v>2.5208022822501472E-3</v>
      </c>
      <c r="BF8132" s="43">
        <v>43790</v>
      </c>
      <c r="BG8132">
        <v>1594.099976</v>
      </c>
      <c r="BH8132">
        <v>1595.6099850000001</v>
      </c>
      <c r="BI8132">
        <v>1581.040039</v>
      </c>
      <c r="BJ8132">
        <v>1583.959961</v>
      </c>
      <c r="BK8132">
        <v>1583.959961</v>
      </c>
      <c r="BL8132">
        <v>37205600</v>
      </c>
      <c r="BM8132">
        <f ca="1">(Table510[[#This Row],[Close]]-OFFSET(Table510[[#This Row],[Close]],-1,0))/(OFFSET(Table510[[#This Row],[Close]],-1,0))</f>
        <v>-4.8064689667048242E-3</v>
      </c>
    </row>
    <row r="8133" spans="24:65" x14ac:dyDescent="0.3">
      <c r="X8133" s="43">
        <v>22076</v>
      </c>
      <c r="Y8133">
        <v>58</v>
      </c>
      <c r="Z8133">
        <v>58</v>
      </c>
      <c r="AA8133">
        <v>58</v>
      </c>
      <c r="AB8133">
        <v>58</v>
      </c>
      <c r="AC8133">
        <v>58</v>
      </c>
      <c r="AD8133">
        <v>3820000</v>
      </c>
      <c r="AE8133">
        <f ca="1">(SPX[[#This Row],[Close]]-OFFSET(SPX[[#This Row],[Close]],-1,0))/(OFFSET(SPX[[#This Row],[Close]],-1,0))</f>
        <v>1.9001727742299131E-3</v>
      </c>
      <c r="AO8133" s="43">
        <v>41341</v>
      </c>
      <c r="AP8133">
        <v>1121.76001</v>
      </c>
      <c r="AQ8133">
        <v>1131.530029</v>
      </c>
      <c r="AR8133">
        <v>1121.1899410000001</v>
      </c>
      <c r="AS8133">
        <v>1131.25</v>
      </c>
      <c r="AT8133">
        <v>1131.25</v>
      </c>
      <c r="AU8133">
        <v>0</v>
      </c>
      <c r="AV8133">
        <f ca="1">(Table6[[#This Row],[Close]]-OFFSET(Table6[[#This Row],[Close]],-1,0))/(OFFSET(Table6[[#This Row],[Close]],-1,0))</f>
        <v>8.7027169988382735E-3</v>
      </c>
      <c r="BF8133" s="43">
        <v>43791</v>
      </c>
      <c r="BG8133">
        <v>1588.8900149999999</v>
      </c>
      <c r="BH8133">
        <v>1591.3100589999999</v>
      </c>
      <c r="BI8133">
        <v>1581.8100589999999</v>
      </c>
      <c r="BJ8133">
        <v>1588.9399410000001</v>
      </c>
      <c r="BK8133">
        <v>1588.9399410000001</v>
      </c>
      <c r="BL8133">
        <v>32267800</v>
      </c>
      <c r="BM8133">
        <f ca="1">(Table510[[#This Row],[Close]]-OFFSET(Table510[[#This Row],[Close]],-1,0))/(OFFSET(Table510[[#This Row],[Close]],-1,0))</f>
        <v>3.1440062391830045E-3</v>
      </c>
    </row>
    <row r="8134" spans="24:65" x14ac:dyDescent="0.3">
      <c r="X8134" s="43">
        <v>22077</v>
      </c>
      <c r="Y8134">
        <v>57.970001000000003</v>
      </c>
      <c r="Z8134">
        <v>57.970001000000003</v>
      </c>
      <c r="AA8134">
        <v>57.970001000000003</v>
      </c>
      <c r="AB8134">
        <v>57.970001000000003</v>
      </c>
      <c r="AC8134">
        <v>57.970001000000003</v>
      </c>
      <c r="AD8134">
        <v>2940000</v>
      </c>
      <c r="AE8134">
        <f ca="1">(SPX[[#This Row],[Close]]-OFFSET(SPX[[#This Row],[Close]],-1,0))/(OFFSET(SPX[[#This Row],[Close]],-1,0))</f>
        <v>-5.1722413793097507E-4</v>
      </c>
      <c r="AO8134" s="43">
        <v>41344</v>
      </c>
      <c r="AP8134">
        <v>1131.25</v>
      </c>
      <c r="AQ8134">
        <v>1132.2700199999999</v>
      </c>
      <c r="AR8134">
        <v>1127.3199460000001</v>
      </c>
      <c r="AS8134">
        <v>1132.26001</v>
      </c>
      <c r="AT8134">
        <v>1132.26001</v>
      </c>
      <c r="AU8134">
        <v>0</v>
      </c>
      <c r="AV8134">
        <f ca="1">(Table6[[#This Row],[Close]]-OFFSET(Table6[[#This Row],[Close]],-1,0))/(OFFSET(Table6[[#This Row],[Close]],-1,0))</f>
        <v>8.9282651933698617E-4</v>
      </c>
      <c r="BF8134" s="43">
        <v>43794</v>
      </c>
      <c r="BG8134">
        <v>1594.48999</v>
      </c>
      <c r="BH8134">
        <v>1623.98999</v>
      </c>
      <c r="BI8134">
        <v>1594.48999</v>
      </c>
      <c r="BJ8134">
        <v>1621.900024</v>
      </c>
      <c r="BK8134">
        <v>1621.900024</v>
      </c>
      <c r="BL8134">
        <v>35115300</v>
      </c>
      <c r="BM8134">
        <f ca="1">(Table510[[#This Row],[Close]]-OFFSET(Table510[[#This Row],[Close]],-1,0))/(OFFSET(Table510[[#This Row],[Close]],-1,0))</f>
        <v>2.0743441680531046E-2</v>
      </c>
    </row>
    <row r="8135" spans="24:65" x14ac:dyDescent="0.3">
      <c r="X8135" s="43">
        <v>22080</v>
      </c>
      <c r="Y8135">
        <v>57.990001999999997</v>
      </c>
      <c r="Z8135">
        <v>57.990001999999997</v>
      </c>
      <c r="AA8135">
        <v>57.990001999999997</v>
      </c>
      <c r="AB8135">
        <v>57.990001999999997</v>
      </c>
      <c r="AC8135">
        <v>57.990001999999997</v>
      </c>
      <c r="AD8135">
        <v>3180000</v>
      </c>
      <c r="AE8135">
        <f ca="1">(SPX[[#This Row],[Close]]-OFFSET(SPX[[#This Row],[Close]],-1,0))/(OFFSET(SPX[[#This Row],[Close]],-1,0))</f>
        <v>3.4502328195567042E-4</v>
      </c>
      <c r="AO8135" s="43">
        <v>41345</v>
      </c>
      <c r="AP8135">
        <v>1132.1800539999999</v>
      </c>
      <c r="AQ8135">
        <v>1133.150024</v>
      </c>
      <c r="AR8135">
        <v>1127.410034</v>
      </c>
      <c r="AS8135">
        <v>1131.130005</v>
      </c>
      <c r="AT8135">
        <v>1131.130005</v>
      </c>
      <c r="AU8135">
        <v>0</v>
      </c>
      <c r="AV8135">
        <f ca="1">(Table6[[#This Row],[Close]]-OFFSET(Table6[[#This Row],[Close]],-1,0))/(OFFSET(Table6[[#This Row],[Close]],-1,0))</f>
        <v>-9.980083991485162E-4</v>
      </c>
      <c r="BF8135" s="43">
        <v>43795</v>
      </c>
      <c r="BG8135">
        <v>1621.900024</v>
      </c>
      <c r="BH8135">
        <v>1630.280029</v>
      </c>
      <c r="BI8135">
        <v>1619.9499510000001</v>
      </c>
      <c r="BJ8135">
        <v>1624.2299800000001</v>
      </c>
      <c r="BK8135">
        <v>1624.2299800000001</v>
      </c>
      <c r="BL8135">
        <v>45955900</v>
      </c>
      <c r="BM8135">
        <f ca="1">(Table510[[#This Row],[Close]]-OFFSET(Table510[[#This Row],[Close]],-1,0))/(OFFSET(Table510[[#This Row],[Close]],-1,0))</f>
        <v>1.4365595693462043E-3</v>
      </c>
    </row>
    <row r="8136" spans="24:65" x14ac:dyDescent="0.3">
      <c r="X8136" s="43">
        <v>22081</v>
      </c>
      <c r="Y8136">
        <v>57.91</v>
      </c>
      <c r="Z8136">
        <v>57.91</v>
      </c>
      <c r="AA8136">
        <v>57.91</v>
      </c>
      <c r="AB8136">
        <v>57.91</v>
      </c>
      <c r="AC8136">
        <v>57.91</v>
      </c>
      <c r="AD8136">
        <v>3430000</v>
      </c>
      <c r="AE8136">
        <f ca="1">(SPX[[#This Row],[Close]]-OFFSET(SPX[[#This Row],[Close]],-1,0))/(OFFSET(SPX[[#This Row],[Close]],-1,0))</f>
        <v>-1.379582639090103E-3</v>
      </c>
      <c r="AO8136" s="43">
        <v>41346</v>
      </c>
      <c r="AP8136">
        <v>1131.130005</v>
      </c>
      <c r="AQ8136">
        <v>1136.3199460000001</v>
      </c>
      <c r="AR8136">
        <v>1129.540039</v>
      </c>
      <c r="AS8136">
        <v>1135.1800539999999</v>
      </c>
      <c r="AT8136">
        <v>1135.1800539999999</v>
      </c>
      <c r="AU8136">
        <v>0</v>
      </c>
      <c r="AV8136">
        <f ca="1">(Table6[[#This Row],[Close]]-OFFSET(Table6[[#This Row],[Close]],-1,0))/(OFFSET(Table6[[#This Row],[Close]],-1,0))</f>
        <v>3.580533609839078E-3</v>
      </c>
      <c r="BF8136" s="43">
        <v>43796</v>
      </c>
      <c r="BG8136">
        <v>1626.8000489999999</v>
      </c>
      <c r="BH8136">
        <v>1634.7700199999999</v>
      </c>
      <c r="BI8136">
        <v>1626.8000489999999</v>
      </c>
      <c r="BJ8136">
        <v>1634.099976</v>
      </c>
      <c r="BK8136">
        <v>1634.099976</v>
      </c>
      <c r="BL8136">
        <v>30330900</v>
      </c>
      <c r="BM8136">
        <f ca="1">(Table510[[#This Row],[Close]]-OFFSET(Table510[[#This Row],[Close]],-1,0))/(OFFSET(Table510[[#This Row],[Close]],-1,0))</f>
        <v>6.0767231990139113E-3</v>
      </c>
    </row>
    <row r="8137" spans="24:65" x14ac:dyDescent="0.3">
      <c r="X8137" s="43">
        <v>22082</v>
      </c>
      <c r="Y8137">
        <v>57.57</v>
      </c>
      <c r="Z8137">
        <v>57.57</v>
      </c>
      <c r="AA8137">
        <v>57.57</v>
      </c>
      <c r="AB8137">
        <v>57.57</v>
      </c>
      <c r="AC8137">
        <v>57.57</v>
      </c>
      <c r="AD8137">
        <v>3630000</v>
      </c>
      <c r="AE8137">
        <f ca="1">(SPX[[#This Row],[Close]]-OFFSET(SPX[[#This Row],[Close]],-1,0))/(OFFSET(SPX[[#This Row],[Close]],-1,0))</f>
        <v>-5.8711794163356298E-3</v>
      </c>
      <c r="AO8137" s="43">
        <v>41347</v>
      </c>
      <c r="AP8137">
        <v>1135.1800539999999</v>
      </c>
      <c r="AQ8137">
        <v>1143.51001</v>
      </c>
      <c r="AR8137">
        <v>1135.1800539999999</v>
      </c>
      <c r="AS8137">
        <v>1143.51001</v>
      </c>
      <c r="AT8137">
        <v>1143.51001</v>
      </c>
      <c r="AU8137">
        <v>0</v>
      </c>
      <c r="AV8137">
        <f ca="1">(Table6[[#This Row],[Close]]-OFFSET(Table6[[#This Row],[Close]],-1,0))/(OFFSET(Table6[[#This Row],[Close]],-1,0))</f>
        <v>7.3380041964691174E-3</v>
      </c>
      <c r="BF8137" s="43">
        <v>43798</v>
      </c>
      <c r="BG8137">
        <v>1630.160034</v>
      </c>
      <c r="BH8137">
        <v>1633.589966</v>
      </c>
      <c r="BI8137">
        <v>1623.920044</v>
      </c>
      <c r="BJ8137">
        <v>1624.5</v>
      </c>
      <c r="BK8137">
        <v>1624.5</v>
      </c>
      <c r="BL8137">
        <v>17430200</v>
      </c>
      <c r="BM8137">
        <f ca="1">(Table510[[#This Row],[Close]]-OFFSET(Table510[[#This Row],[Close]],-1,0))/(OFFSET(Table510[[#This Row],[Close]],-1,0))</f>
        <v>-5.8747788635913727E-3</v>
      </c>
    </row>
    <row r="8138" spans="24:65" x14ac:dyDescent="0.3">
      <c r="X8138" s="43">
        <v>22083</v>
      </c>
      <c r="Y8138">
        <v>57.5</v>
      </c>
      <c r="Z8138">
        <v>57.5</v>
      </c>
      <c r="AA8138">
        <v>57.5</v>
      </c>
      <c r="AB8138">
        <v>57.5</v>
      </c>
      <c r="AC8138">
        <v>57.5</v>
      </c>
      <c r="AD8138">
        <v>3540000</v>
      </c>
      <c r="AE8138">
        <f ca="1">(SPX[[#This Row],[Close]]-OFFSET(SPX[[#This Row],[Close]],-1,0))/(OFFSET(SPX[[#This Row],[Close]],-1,0))</f>
        <v>-1.2159110647906946E-3</v>
      </c>
      <c r="AO8138" s="43">
        <v>41348</v>
      </c>
      <c r="AP8138">
        <v>1143.1899410000001</v>
      </c>
      <c r="AQ8138">
        <v>1143.209961</v>
      </c>
      <c r="AR8138">
        <v>1138.329956</v>
      </c>
      <c r="AS8138">
        <v>1141.829956</v>
      </c>
      <c r="AT8138">
        <v>1141.829956</v>
      </c>
      <c r="AU8138">
        <v>0</v>
      </c>
      <c r="AV8138">
        <f ca="1">(Table6[[#This Row],[Close]]-OFFSET(Table6[[#This Row],[Close]],-1,0))/(OFFSET(Table6[[#This Row],[Close]],-1,0))</f>
        <v>-1.4692079521017288E-3</v>
      </c>
      <c r="BF8138" s="43">
        <v>43801</v>
      </c>
      <c r="BG8138">
        <v>1626.5600589999999</v>
      </c>
      <c r="BH8138">
        <v>1627.339966</v>
      </c>
      <c r="BI8138">
        <v>1606.630005</v>
      </c>
      <c r="BJ8138">
        <v>1607.579956</v>
      </c>
      <c r="BK8138">
        <v>1607.579956</v>
      </c>
      <c r="BL8138">
        <v>32687400</v>
      </c>
      <c r="BM8138">
        <f ca="1">(Table510[[#This Row],[Close]]-OFFSET(Table510[[#This Row],[Close]],-1,0))/(OFFSET(Table510[[#This Row],[Close]],-1,0))</f>
        <v>-1.041553955063094E-2</v>
      </c>
    </row>
    <row r="8139" spans="24:65" x14ac:dyDescent="0.3">
      <c r="X8139" s="43">
        <v>22084</v>
      </c>
      <c r="Y8139">
        <v>57.439999</v>
      </c>
      <c r="Z8139">
        <v>57.439999</v>
      </c>
      <c r="AA8139">
        <v>57.439999</v>
      </c>
      <c r="AB8139">
        <v>57.439999</v>
      </c>
      <c r="AC8139">
        <v>57.439999</v>
      </c>
      <c r="AD8139">
        <v>3920000</v>
      </c>
      <c r="AE8139">
        <f ca="1">(SPX[[#This Row],[Close]]-OFFSET(SPX[[#This Row],[Close]],-1,0))/(OFFSET(SPX[[#This Row],[Close]],-1,0))</f>
        <v>-1.0434956521739086E-3</v>
      </c>
      <c r="AO8139" s="43">
        <v>41351</v>
      </c>
      <c r="AP8139">
        <v>1141.829956</v>
      </c>
      <c r="AQ8139">
        <v>1142.380005</v>
      </c>
      <c r="AR8139">
        <v>1130.910034</v>
      </c>
      <c r="AS8139">
        <v>1137.6800539999999</v>
      </c>
      <c r="AT8139">
        <v>1137.6800539999999</v>
      </c>
      <c r="AU8139">
        <v>0</v>
      </c>
      <c r="AV8139">
        <f ca="1">(Table6[[#This Row],[Close]]-OFFSET(Table6[[#This Row],[Close]],-1,0))/(OFFSET(Table6[[#This Row],[Close]],-1,0))</f>
        <v>-3.6344308346383152E-3</v>
      </c>
      <c r="BF8139" s="43">
        <v>43802</v>
      </c>
      <c r="BG8139">
        <v>1602.76001</v>
      </c>
      <c r="BH8139">
        <v>1603.079956</v>
      </c>
      <c r="BI8139">
        <v>1589.7299800000001</v>
      </c>
      <c r="BJ8139">
        <v>1602.630005</v>
      </c>
      <c r="BK8139">
        <v>1602.630005</v>
      </c>
      <c r="BL8139">
        <v>36533900</v>
      </c>
      <c r="BM8139">
        <f ca="1">(Table510[[#This Row],[Close]]-OFFSET(Table510[[#This Row],[Close]],-1,0))/(OFFSET(Table510[[#This Row],[Close]],-1,0))</f>
        <v>-3.0791320714874944E-3</v>
      </c>
    </row>
    <row r="8140" spans="24:65" x14ac:dyDescent="0.3">
      <c r="X8140" s="43">
        <v>22087</v>
      </c>
      <c r="Y8140">
        <v>57.16</v>
      </c>
      <c r="Z8140">
        <v>57.16</v>
      </c>
      <c r="AA8140">
        <v>57.16</v>
      </c>
      <c r="AB8140">
        <v>57.16</v>
      </c>
      <c r="AC8140">
        <v>57.16</v>
      </c>
      <c r="AD8140">
        <v>3970000</v>
      </c>
      <c r="AE8140">
        <f ca="1">(SPX[[#This Row],[Close]]-OFFSET(SPX[[#This Row],[Close]],-1,0))/(OFFSET(SPX[[#This Row],[Close]],-1,0))</f>
        <v>-4.8746344859790765E-3</v>
      </c>
      <c r="AO8140" s="43">
        <v>41352</v>
      </c>
      <c r="AP8140">
        <v>1137.6800539999999</v>
      </c>
      <c r="AQ8140">
        <v>1141.420044</v>
      </c>
      <c r="AR8140">
        <v>1126.410034</v>
      </c>
      <c r="AS8140">
        <v>1134.8100589999999</v>
      </c>
      <c r="AT8140">
        <v>1134.8100589999999</v>
      </c>
      <c r="AU8140">
        <v>0</v>
      </c>
      <c r="AV8140">
        <f ca="1">(Table6[[#This Row],[Close]]-OFFSET(Table6[[#This Row],[Close]],-1,0))/(OFFSET(Table6[[#This Row],[Close]],-1,0))</f>
        <v>-2.522673215469784E-3</v>
      </c>
      <c r="BF8140" s="43">
        <v>43803</v>
      </c>
      <c r="BG8140">
        <v>1607.6800539999999</v>
      </c>
      <c r="BH8140">
        <v>1618.380005</v>
      </c>
      <c r="BI8140">
        <v>1607.6800539999999</v>
      </c>
      <c r="BJ8140">
        <v>1613.900024</v>
      </c>
      <c r="BK8140">
        <v>1613.900024</v>
      </c>
      <c r="BL8140">
        <v>36950300</v>
      </c>
      <c r="BM8140">
        <f ca="1">(Table510[[#This Row],[Close]]-OFFSET(Table510[[#This Row],[Close]],-1,0))/(OFFSET(Table510[[#This Row],[Close]],-1,0))</f>
        <v>7.0322026698857714E-3</v>
      </c>
    </row>
    <row r="8141" spans="24:65" x14ac:dyDescent="0.3">
      <c r="X8141" s="43">
        <v>22088</v>
      </c>
      <c r="Y8141">
        <v>57.110000999999997</v>
      </c>
      <c r="Z8141">
        <v>57.110000999999997</v>
      </c>
      <c r="AA8141">
        <v>57.110000999999997</v>
      </c>
      <c r="AB8141">
        <v>57.110000999999997</v>
      </c>
      <c r="AC8141">
        <v>57.110000999999997</v>
      </c>
      <c r="AD8141">
        <v>3860000</v>
      </c>
      <c r="AE8141">
        <f ca="1">(SPX[[#This Row],[Close]]-OFFSET(SPX[[#This Row],[Close]],-1,0))/(OFFSET(SPX[[#This Row],[Close]],-1,0))</f>
        <v>-8.747200839748021E-4</v>
      </c>
      <c r="AO8141" s="43">
        <v>41353</v>
      </c>
      <c r="AP8141">
        <v>1134.8100589999999</v>
      </c>
      <c r="AQ8141">
        <v>1146.9399410000001</v>
      </c>
      <c r="AR8141">
        <v>1134.8100589999999</v>
      </c>
      <c r="AS8141">
        <v>1145.880005</v>
      </c>
      <c r="AT8141">
        <v>1145.880005</v>
      </c>
      <c r="AU8141">
        <v>0</v>
      </c>
      <c r="AV8141">
        <f ca="1">(Table6[[#This Row],[Close]]-OFFSET(Table6[[#This Row],[Close]],-1,0))/(OFFSET(Table6[[#This Row],[Close]],-1,0))</f>
        <v>9.7548888575723081E-3</v>
      </c>
      <c r="BF8141" s="43">
        <v>43804</v>
      </c>
      <c r="BG8141">
        <v>1617.170044</v>
      </c>
      <c r="BH8141">
        <v>1620.839966</v>
      </c>
      <c r="BI8141">
        <v>1611.8000489999999</v>
      </c>
      <c r="BJ8141">
        <v>1614.829956</v>
      </c>
      <c r="BK8141">
        <v>1614.829956</v>
      </c>
      <c r="BL8141">
        <v>33557500</v>
      </c>
      <c r="BM8141">
        <f ca="1">(Table510[[#This Row],[Close]]-OFFSET(Table510[[#This Row],[Close]],-1,0))/(OFFSET(Table510[[#This Row],[Close]],-1,0))</f>
        <v>5.762017387515746E-4</v>
      </c>
    </row>
    <row r="8142" spans="24:65" x14ac:dyDescent="0.3">
      <c r="X8142" s="43">
        <v>22089</v>
      </c>
      <c r="Y8142">
        <v>57.279998999999997</v>
      </c>
      <c r="Z8142">
        <v>57.279998999999997</v>
      </c>
      <c r="AA8142">
        <v>57.279998999999997</v>
      </c>
      <c r="AB8142">
        <v>57.279998999999997</v>
      </c>
      <c r="AC8142">
        <v>57.279998999999997</v>
      </c>
      <c r="AD8142">
        <v>3600000</v>
      </c>
      <c r="AE8142">
        <f ca="1">(SPX[[#This Row],[Close]]-OFFSET(SPX[[#This Row],[Close]],-1,0))/(OFFSET(SPX[[#This Row],[Close]],-1,0))</f>
        <v>2.9766765369168818E-3</v>
      </c>
      <c r="AO8142" s="43">
        <v>41354</v>
      </c>
      <c r="AP8142">
        <v>1145.8599850000001</v>
      </c>
      <c r="AQ8142">
        <v>1145.8599850000001</v>
      </c>
      <c r="AR8142">
        <v>1133.349976</v>
      </c>
      <c r="AS8142">
        <v>1135.910034</v>
      </c>
      <c r="AT8142">
        <v>1135.910034</v>
      </c>
      <c r="AU8142">
        <v>0</v>
      </c>
      <c r="AV8142">
        <f ca="1">(Table6[[#This Row],[Close]]-OFFSET(Table6[[#This Row],[Close]],-1,0))/(OFFSET(Table6[[#This Row],[Close]],-1,0))</f>
        <v>-8.7007112057950493E-3</v>
      </c>
      <c r="BF8142" s="43">
        <v>43805</v>
      </c>
      <c r="BG8142">
        <v>1620.920044</v>
      </c>
      <c r="BH8142">
        <v>1637.900024</v>
      </c>
      <c r="BI8142">
        <v>1620.920044</v>
      </c>
      <c r="BJ8142">
        <v>1633.839966</v>
      </c>
      <c r="BK8142">
        <v>1633.839966</v>
      </c>
      <c r="BL8142">
        <v>34794800</v>
      </c>
      <c r="BM8142">
        <f ca="1">(Table510[[#This Row],[Close]]-OFFSET(Table510[[#This Row],[Close]],-1,0))/(OFFSET(Table510[[#This Row],[Close]],-1,0))</f>
        <v>1.1772143518496857E-2</v>
      </c>
    </row>
    <row r="8143" spans="24:65" x14ac:dyDescent="0.3">
      <c r="X8143" s="43">
        <v>22090</v>
      </c>
      <c r="Y8143">
        <v>57.59</v>
      </c>
      <c r="Z8143">
        <v>57.59</v>
      </c>
      <c r="AA8143">
        <v>57.59</v>
      </c>
      <c r="AB8143">
        <v>57.59</v>
      </c>
      <c r="AC8143">
        <v>57.59</v>
      </c>
      <c r="AD8143">
        <v>3620000</v>
      </c>
      <c r="AE8143">
        <f ca="1">(SPX[[#This Row],[Close]]-OFFSET(SPX[[#This Row],[Close]],-1,0))/(OFFSET(SPX[[#This Row],[Close]],-1,0))</f>
        <v>5.4120287257687777E-3</v>
      </c>
      <c r="AO8143" s="43">
        <v>41355</v>
      </c>
      <c r="AP8143">
        <v>1135.9300539999999</v>
      </c>
      <c r="AQ8143">
        <v>1140.869995</v>
      </c>
      <c r="AR8143">
        <v>1135.9300539999999</v>
      </c>
      <c r="AS8143">
        <v>1139.670044</v>
      </c>
      <c r="AT8143">
        <v>1139.670044</v>
      </c>
      <c r="AU8143">
        <v>0</v>
      </c>
      <c r="AV8143">
        <f ca="1">(Table6[[#This Row],[Close]]-OFFSET(Table6[[#This Row],[Close]],-1,0))/(OFFSET(Table6[[#This Row],[Close]],-1,0))</f>
        <v>3.3101301048987525E-3</v>
      </c>
      <c r="BF8143" s="43">
        <v>43808</v>
      </c>
      <c r="BG8143">
        <v>1631.469971</v>
      </c>
      <c r="BH8143">
        <v>1636.4399410000001</v>
      </c>
      <c r="BI8143">
        <v>1629.619995</v>
      </c>
      <c r="BJ8143">
        <v>1629.619995</v>
      </c>
      <c r="BK8143">
        <v>1629.619995</v>
      </c>
      <c r="BL8143">
        <v>33459900</v>
      </c>
      <c r="BM8143">
        <f ca="1">(Table510[[#This Row],[Close]]-OFFSET(Table510[[#This Row],[Close]],-1,0))/(OFFSET(Table510[[#This Row],[Close]],-1,0))</f>
        <v>-2.5828545560257076E-3</v>
      </c>
    </row>
    <row r="8144" spans="24:65" x14ac:dyDescent="0.3">
      <c r="X8144" s="43">
        <v>22091</v>
      </c>
      <c r="Y8144">
        <v>57.68</v>
      </c>
      <c r="Z8144">
        <v>57.68</v>
      </c>
      <c r="AA8144">
        <v>57.68</v>
      </c>
      <c r="AB8144">
        <v>57.68</v>
      </c>
      <c r="AC8144">
        <v>57.68</v>
      </c>
      <c r="AD8144">
        <v>3220000</v>
      </c>
      <c r="AE8144">
        <f ca="1">(SPX[[#This Row],[Close]]-OFFSET(SPX[[#This Row],[Close]],-1,0))/(OFFSET(SPX[[#This Row],[Close]],-1,0))</f>
        <v>1.5627713144642525E-3</v>
      </c>
      <c r="AO8144" s="43">
        <v>41358</v>
      </c>
      <c r="AP8144">
        <v>1139.6999510000001</v>
      </c>
      <c r="AQ8144">
        <v>1146.8199460000001</v>
      </c>
      <c r="AR8144">
        <v>1132.339966</v>
      </c>
      <c r="AS8144">
        <v>1136.910034</v>
      </c>
      <c r="AT8144">
        <v>1136.910034</v>
      </c>
      <c r="AU8144">
        <v>0</v>
      </c>
      <c r="AV8144">
        <f ca="1">(Table6[[#This Row],[Close]]-OFFSET(Table6[[#This Row],[Close]],-1,0))/(OFFSET(Table6[[#This Row],[Close]],-1,0))</f>
        <v>-2.4217623465059381E-3</v>
      </c>
      <c r="BF8144" s="43">
        <v>43809</v>
      </c>
      <c r="BG8144">
        <v>1629.099976</v>
      </c>
      <c r="BH8144">
        <v>1633.73999</v>
      </c>
      <c r="BI8144">
        <v>1626.369995</v>
      </c>
      <c r="BJ8144">
        <v>1631.709961</v>
      </c>
      <c r="BK8144">
        <v>1631.709961</v>
      </c>
      <c r="BL8144">
        <v>33437900</v>
      </c>
      <c r="BM8144">
        <f ca="1">(Table510[[#This Row],[Close]]-OFFSET(Table510[[#This Row],[Close]],-1,0))/(OFFSET(Table510[[#This Row],[Close]],-1,0))</f>
        <v>1.2824867186291514E-3</v>
      </c>
    </row>
    <row r="8145" spans="24:65" x14ac:dyDescent="0.3">
      <c r="X8145" s="43">
        <v>22094</v>
      </c>
      <c r="Y8145">
        <v>57.330002</v>
      </c>
      <c r="Z8145">
        <v>57.330002</v>
      </c>
      <c r="AA8145">
        <v>57.330002</v>
      </c>
      <c r="AB8145">
        <v>57.330002</v>
      </c>
      <c r="AC8145">
        <v>57.330002</v>
      </c>
      <c r="AD8145">
        <v>2960000</v>
      </c>
      <c r="AE8145">
        <f ca="1">(SPX[[#This Row],[Close]]-OFFSET(SPX[[#This Row],[Close]],-1,0))/(OFFSET(SPX[[#This Row],[Close]],-1,0))</f>
        <v>-6.0679264909847324E-3</v>
      </c>
      <c r="AO8145" s="43">
        <v>41359</v>
      </c>
      <c r="AP8145">
        <v>1136.910034</v>
      </c>
      <c r="AQ8145">
        <v>1144.0600589999999</v>
      </c>
      <c r="AR8145">
        <v>1136.910034</v>
      </c>
      <c r="AS8145">
        <v>1143.9799800000001</v>
      </c>
      <c r="AT8145">
        <v>1143.9799800000001</v>
      </c>
      <c r="AU8145">
        <v>0</v>
      </c>
      <c r="AV8145">
        <f ca="1">(Table6[[#This Row],[Close]]-OFFSET(Table6[[#This Row],[Close]],-1,0))/(OFFSET(Table6[[#This Row],[Close]],-1,0))</f>
        <v>6.2185624091343648E-3</v>
      </c>
      <c r="BF8145" s="43">
        <v>43810</v>
      </c>
      <c r="BG8145">
        <v>1633.4300539999999</v>
      </c>
      <c r="BH8145">
        <v>1634.4300539999999</v>
      </c>
      <c r="BI8145">
        <v>1626.73999</v>
      </c>
      <c r="BJ8145">
        <v>1631.9300539999999</v>
      </c>
      <c r="BK8145">
        <v>1631.9300539999999</v>
      </c>
      <c r="BL8145">
        <v>32525400</v>
      </c>
      <c r="BM8145">
        <f ca="1">(Table510[[#This Row],[Close]]-OFFSET(Table510[[#This Row],[Close]],-1,0))/(OFFSET(Table510[[#This Row],[Close]],-1,0))</f>
        <v>1.3488487860000641E-4</v>
      </c>
    </row>
    <row r="8146" spans="24:65" x14ac:dyDescent="0.3">
      <c r="X8146" s="43">
        <v>22095</v>
      </c>
      <c r="Y8146">
        <v>56.939999</v>
      </c>
      <c r="Z8146">
        <v>56.939999</v>
      </c>
      <c r="AA8146">
        <v>56.939999</v>
      </c>
      <c r="AB8146">
        <v>56.939999</v>
      </c>
      <c r="AC8146">
        <v>56.939999</v>
      </c>
      <c r="AD8146">
        <v>3120000</v>
      </c>
      <c r="AE8146">
        <f ca="1">(SPX[[#This Row],[Close]]-OFFSET(SPX[[#This Row],[Close]],-1,0))/(OFFSET(SPX[[#This Row],[Close]],-1,0))</f>
        <v>-6.8027731797392944E-3</v>
      </c>
      <c r="AO8146" s="43">
        <v>41360</v>
      </c>
      <c r="AP8146">
        <v>1143.9799800000001</v>
      </c>
      <c r="AQ8146">
        <v>1146.660034</v>
      </c>
      <c r="AR8146">
        <v>1133.410034</v>
      </c>
      <c r="AS8146">
        <v>1145.969971</v>
      </c>
      <c r="AT8146">
        <v>1145.969971</v>
      </c>
      <c r="AU8146">
        <v>0</v>
      </c>
      <c r="AV8146">
        <f ca="1">(Table6[[#This Row],[Close]]-OFFSET(Table6[[#This Row],[Close]],-1,0))/(OFFSET(Table6[[#This Row],[Close]],-1,0))</f>
        <v>1.7395330642061744E-3</v>
      </c>
      <c r="BF8146" s="43">
        <v>43811</v>
      </c>
      <c r="BG8146">
        <v>1631.8000489999999</v>
      </c>
      <c r="BH8146">
        <v>1654.0699460000001</v>
      </c>
      <c r="BI8146">
        <v>1629.8599850000001</v>
      </c>
      <c r="BJ8146">
        <v>1644.8100589999999</v>
      </c>
      <c r="BK8146">
        <v>1644.8100589999999</v>
      </c>
      <c r="BL8146">
        <v>39906900</v>
      </c>
      <c r="BM8146">
        <f ca="1">(Table510[[#This Row],[Close]]-OFFSET(Table510[[#This Row],[Close]],-1,0))/(OFFSET(Table510[[#This Row],[Close]],-1,0))</f>
        <v>7.8924981915922138E-3</v>
      </c>
    </row>
    <row r="8147" spans="24:65" x14ac:dyDescent="0.3">
      <c r="X8147" s="43">
        <v>22096</v>
      </c>
      <c r="Y8147">
        <v>56.939999</v>
      </c>
      <c r="Z8147">
        <v>56.939999</v>
      </c>
      <c r="AA8147">
        <v>56.939999</v>
      </c>
      <c r="AB8147">
        <v>56.939999</v>
      </c>
      <c r="AC8147">
        <v>56.939999</v>
      </c>
      <c r="AD8147">
        <v>3160000</v>
      </c>
      <c r="AE8147">
        <f ca="1">(SPX[[#This Row],[Close]]-OFFSET(SPX[[#This Row],[Close]],-1,0))/(OFFSET(SPX[[#This Row],[Close]],-1,0))</f>
        <v>0</v>
      </c>
      <c r="AO8147" s="43">
        <v>41361</v>
      </c>
      <c r="AP8147">
        <v>1145.969971</v>
      </c>
      <c r="AQ8147">
        <v>1154.660034</v>
      </c>
      <c r="AR8147">
        <v>1145.599976</v>
      </c>
      <c r="AS8147">
        <v>1153.6800539999999</v>
      </c>
      <c r="AT8147">
        <v>1153.6800539999999</v>
      </c>
      <c r="AU8147">
        <v>0</v>
      </c>
      <c r="AV8147">
        <f ca="1">(Table6[[#This Row],[Close]]-OFFSET(Table6[[#This Row],[Close]],-1,0))/(OFFSET(Table6[[#This Row],[Close]],-1,0))</f>
        <v>6.7279974127698507E-3</v>
      </c>
      <c r="BF8147" s="43">
        <v>43812</v>
      </c>
      <c r="BG8147">
        <v>1643.829956</v>
      </c>
      <c r="BH8147">
        <v>1650.1899410000001</v>
      </c>
      <c r="BI8147">
        <v>1632.650024</v>
      </c>
      <c r="BJ8147">
        <v>1637.9799800000001</v>
      </c>
      <c r="BK8147">
        <v>1637.9799800000001</v>
      </c>
      <c r="BL8147">
        <v>37368700</v>
      </c>
      <c r="BM8147">
        <f ca="1">(Table510[[#This Row],[Close]]-OFFSET(Table510[[#This Row],[Close]],-1,0))/(OFFSET(Table510[[#This Row],[Close]],-1,0))</f>
        <v>-4.1525031796998766E-3</v>
      </c>
    </row>
    <row r="8148" spans="24:65" x14ac:dyDescent="0.3">
      <c r="X8148" s="43">
        <v>22097</v>
      </c>
      <c r="Y8148">
        <v>56.919998</v>
      </c>
      <c r="Z8148">
        <v>56.919998</v>
      </c>
      <c r="AA8148">
        <v>56.919998</v>
      </c>
      <c r="AB8148">
        <v>56.919998</v>
      </c>
      <c r="AC8148">
        <v>56.919998</v>
      </c>
      <c r="AD8148">
        <v>2940000</v>
      </c>
      <c r="AE8148">
        <f ca="1">(SPX[[#This Row],[Close]]-OFFSET(SPX[[#This Row],[Close]],-1,0))/(OFFSET(SPX[[#This Row],[Close]],-1,0))</f>
        <v>-3.5126449510476112E-4</v>
      </c>
      <c r="AO8148" s="43">
        <v>41365</v>
      </c>
      <c r="AP8148">
        <v>1153.670044</v>
      </c>
      <c r="AQ8148">
        <v>1153.670044</v>
      </c>
      <c r="AR8148">
        <v>1138.329956</v>
      </c>
      <c r="AS8148">
        <v>1142.2700199999999</v>
      </c>
      <c r="AT8148">
        <v>1142.2700199999999</v>
      </c>
      <c r="AU8148">
        <v>0</v>
      </c>
      <c r="AV8148">
        <f ca="1">(Table6[[#This Row],[Close]]-OFFSET(Table6[[#This Row],[Close]],-1,0))/(OFFSET(Table6[[#This Row],[Close]],-1,0))</f>
        <v>-9.8901198477337957E-3</v>
      </c>
      <c r="BF8148" s="43">
        <v>43815</v>
      </c>
      <c r="BG8148">
        <v>1647.1999510000001</v>
      </c>
      <c r="BH8148">
        <v>1658.619995</v>
      </c>
      <c r="BI8148">
        <v>1647.1999510000001</v>
      </c>
      <c r="BJ8148">
        <v>1649.9399410000001</v>
      </c>
      <c r="BK8148">
        <v>1649.9399410000001</v>
      </c>
      <c r="BL8148">
        <v>40517900</v>
      </c>
      <c r="BM8148">
        <f ca="1">(Table510[[#This Row],[Close]]-OFFSET(Table510[[#This Row],[Close]],-1,0))/(OFFSET(Table510[[#This Row],[Close]],-1,0))</f>
        <v>7.3016527344858147E-3</v>
      </c>
    </row>
    <row r="8149" spans="24:65" x14ac:dyDescent="0.3">
      <c r="X8149" s="43">
        <v>22098</v>
      </c>
      <c r="Y8149">
        <v>57.060001</v>
      </c>
      <c r="Z8149">
        <v>57.060001</v>
      </c>
      <c r="AA8149">
        <v>57.060001</v>
      </c>
      <c r="AB8149">
        <v>57.060001</v>
      </c>
      <c r="AC8149">
        <v>57.060001</v>
      </c>
      <c r="AD8149">
        <v>2620000</v>
      </c>
      <c r="AE8149">
        <f ca="1">(SPX[[#This Row],[Close]]-OFFSET(SPX[[#This Row],[Close]],-1,0))/(OFFSET(SPX[[#This Row],[Close]],-1,0))</f>
        <v>2.4596452023768534E-3</v>
      </c>
      <c r="AO8149" s="43">
        <v>41366</v>
      </c>
      <c r="AP8149">
        <v>1142.2700199999999</v>
      </c>
      <c r="AQ8149">
        <v>1148.26001</v>
      </c>
      <c r="AR8149">
        <v>1134.48999</v>
      </c>
      <c r="AS8149">
        <v>1137.6899410000001</v>
      </c>
      <c r="AT8149">
        <v>1137.6899410000001</v>
      </c>
      <c r="AU8149">
        <v>0</v>
      </c>
      <c r="AV8149">
        <f ca="1">(Table6[[#This Row],[Close]]-OFFSET(Table6[[#This Row],[Close]],-1,0))/(OFFSET(Table6[[#This Row],[Close]],-1,0))</f>
        <v>-4.0096290017309936E-3</v>
      </c>
      <c r="BF8149" s="43">
        <v>43816</v>
      </c>
      <c r="BG8149">
        <v>1650.589966</v>
      </c>
      <c r="BH8149">
        <v>1657.6999510000001</v>
      </c>
      <c r="BI8149">
        <v>1649.630005</v>
      </c>
      <c r="BJ8149">
        <v>1657.5600589999999</v>
      </c>
      <c r="BK8149">
        <v>1657.5600589999999</v>
      </c>
      <c r="BL8149">
        <v>38375400</v>
      </c>
      <c r="BM8149">
        <f ca="1">(Table510[[#This Row],[Close]]-OFFSET(Table510[[#This Row],[Close]],-1,0))/(OFFSET(Table510[[#This Row],[Close]],-1,0))</f>
        <v>4.6184214410746362E-3</v>
      </c>
    </row>
    <row r="8150" spans="24:65" x14ac:dyDescent="0.3">
      <c r="X8150" s="43">
        <v>22102</v>
      </c>
      <c r="Y8150">
        <v>57.02</v>
      </c>
      <c r="Z8150">
        <v>57.02</v>
      </c>
      <c r="AA8150">
        <v>57.02</v>
      </c>
      <c r="AB8150">
        <v>57.02</v>
      </c>
      <c r="AC8150">
        <v>57.02</v>
      </c>
      <c r="AD8150">
        <v>2780000</v>
      </c>
      <c r="AE8150">
        <f ca="1">(SPX[[#This Row],[Close]]-OFFSET(SPX[[#This Row],[Close]],-1,0))/(OFFSET(SPX[[#This Row],[Close]],-1,0))</f>
        <v>-7.0103398701301504E-4</v>
      </c>
      <c r="AO8150" s="43">
        <v>41367</v>
      </c>
      <c r="AP8150">
        <v>1137.6899410000001</v>
      </c>
      <c r="AQ8150">
        <v>1139.780029</v>
      </c>
      <c r="AR8150">
        <v>1116.4799800000001</v>
      </c>
      <c r="AS8150">
        <v>1119.339966</v>
      </c>
      <c r="AT8150">
        <v>1119.339966</v>
      </c>
      <c r="AU8150">
        <v>0</v>
      </c>
      <c r="AV8150">
        <f ca="1">(Table6[[#This Row],[Close]]-OFFSET(Table6[[#This Row],[Close]],-1,0))/(OFFSET(Table6[[#This Row],[Close]],-1,0))</f>
        <v>-1.6129152890172284E-2</v>
      </c>
      <c r="BF8150" s="43">
        <v>43817</v>
      </c>
      <c r="BG8150">
        <v>1660.48999</v>
      </c>
      <c r="BH8150">
        <v>1663.3900149999999</v>
      </c>
      <c r="BI8150">
        <v>1654.7299800000001</v>
      </c>
      <c r="BJ8150">
        <v>1661.7299800000001</v>
      </c>
      <c r="BK8150">
        <v>1661.7299800000001</v>
      </c>
      <c r="BL8150">
        <v>40140800</v>
      </c>
      <c r="BM8150">
        <f ca="1">(Table510[[#This Row],[Close]]-OFFSET(Table510[[#This Row],[Close]],-1,0))/(OFFSET(Table510[[#This Row],[Close]],-1,0))</f>
        <v>2.5156982863811625E-3</v>
      </c>
    </row>
    <row r="8151" spans="24:65" x14ac:dyDescent="0.3">
      <c r="X8151" s="43">
        <v>22103</v>
      </c>
      <c r="Y8151">
        <v>56.939999</v>
      </c>
      <c r="Z8151">
        <v>56.939999</v>
      </c>
      <c r="AA8151">
        <v>56.939999</v>
      </c>
      <c r="AB8151">
        <v>56.939999</v>
      </c>
      <c r="AC8151">
        <v>56.939999</v>
      </c>
      <c r="AD8151">
        <v>2970000</v>
      </c>
      <c r="AE8151">
        <f ca="1">(SPX[[#This Row],[Close]]-OFFSET(SPX[[#This Row],[Close]],-1,0))/(OFFSET(SPX[[#This Row],[Close]],-1,0))</f>
        <v>-1.4030340231498224E-3</v>
      </c>
      <c r="AO8151" s="43">
        <v>41368</v>
      </c>
      <c r="AP8151">
        <v>1120.1800539999999</v>
      </c>
      <c r="AQ8151">
        <v>1125.75</v>
      </c>
      <c r="AR8151">
        <v>1118.6899410000001</v>
      </c>
      <c r="AS8151">
        <v>1125.5699460000001</v>
      </c>
      <c r="AT8151">
        <v>1125.5699460000001</v>
      </c>
      <c r="AU8151">
        <v>0</v>
      </c>
      <c r="AV8151">
        <f ca="1">(Table6[[#This Row],[Close]]-OFFSET(Table6[[#This Row],[Close]],-1,0))/(OFFSET(Table6[[#This Row],[Close]],-1,0))</f>
        <v>5.5657621359336586E-3</v>
      </c>
      <c r="BF8151" s="43">
        <v>43818</v>
      </c>
      <c r="BG8151">
        <v>1662.5200199999999</v>
      </c>
      <c r="BH8151">
        <v>1667.2299800000001</v>
      </c>
      <c r="BI8151">
        <v>1660.619995</v>
      </c>
      <c r="BJ8151">
        <v>1667.089966</v>
      </c>
      <c r="BK8151">
        <v>1667.089966</v>
      </c>
      <c r="BL8151">
        <v>37204500</v>
      </c>
      <c r="BM8151">
        <f ca="1">(Table510[[#This Row],[Close]]-OFFSET(Table510[[#This Row],[Close]],-1,0))/(OFFSET(Table510[[#This Row],[Close]],-1,0))</f>
        <v>3.2255457050849711E-3</v>
      </c>
    </row>
    <row r="8152" spans="24:65" x14ac:dyDescent="0.3">
      <c r="X8152" s="43">
        <v>22104</v>
      </c>
      <c r="Y8152">
        <v>57.240001999999997</v>
      </c>
      <c r="Z8152">
        <v>57.240001999999997</v>
      </c>
      <c r="AA8152">
        <v>57.240001999999997</v>
      </c>
      <c r="AB8152">
        <v>57.240001999999997</v>
      </c>
      <c r="AC8152">
        <v>57.240001999999997</v>
      </c>
      <c r="AD8152">
        <v>3050000</v>
      </c>
      <c r="AE8152">
        <f ca="1">(SPX[[#This Row],[Close]]-OFFSET(SPX[[#This Row],[Close]],-1,0))/(OFFSET(SPX[[#This Row],[Close]],-1,0))</f>
        <v>5.2687566784115451E-3</v>
      </c>
      <c r="AO8152" s="43">
        <v>41369</v>
      </c>
      <c r="AP8152">
        <v>1125.5699460000001</v>
      </c>
      <c r="AQ8152">
        <v>1125.5699460000001</v>
      </c>
      <c r="AR8152">
        <v>1107.76001</v>
      </c>
      <c r="AS8152">
        <v>1123.969971</v>
      </c>
      <c r="AT8152">
        <v>1123.969971</v>
      </c>
      <c r="AU8152">
        <v>0</v>
      </c>
      <c r="AV8152">
        <f ca="1">(Table6[[#This Row],[Close]]-OFFSET(Table6[[#This Row],[Close]],-1,0))/(OFFSET(Table6[[#This Row],[Close]],-1,0))</f>
        <v>-1.4214798517728775E-3</v>
      </c>
      <c r="BF8152" s="43">
        <v>43819</v>
      </c>
      <c r="BG8152">
        <v>1670.599976</v>
      </c>
      <c r="BH8152">
        <v>1674.4300539999999</v>
      </c>
      <c r="BI8152">
        <v>1668.8599850000001</v>
      </c>
      <c r="BJ8152">
        <v>1671.900024</v>
      </c>
      <c r="BK8152">
        <v>1671.900024</v>
      </c>
      <c r="BL8152">
        <v>64542700</v>
      </c>
      <c r="BM8152">
        <f ca="1">(Table510[[#This Row],[Close]]-OFFSET(Table510[[#This Row],[Close]],-1,0))/(OFFSET(Table510[[#This Row],[Close]],-1,0))</f>
        <v>2.8853019921541694E-3</v>
      </c>
    </row>
    <row r="8153" spans="24:65" x14ac:dyDescent="0.3">
      <c r="X8153" s="43">
        <v>22105</v>
      </c>
      <c r="Y8153">
        <v>57.380001</v>
      </c>
      <c r="Z8153">
        <v>57.380001</v>
      </c>
      <c r="AA8153">
        <v>57.380001</v>
      </c>
      <c r="AB8153">
        <v>57.380001</v>
      </c>
      <c r="AC8153">
        <v>57.380001</v>
      </c>
      <c r="AD8153">
        <v>3010000</v>
      </c>
      <c r="AE8153">
        <f ca="1">(SPX[[#This Row],[Close]]-OFFSET(SPX[[#This Row],[Close]],-1,0))/(OFFSET(SPX[[#This Row],[Close]],-1,0))</f>
        <v>2.4458245127245647E-3</v>
      </c>
      <c r="AO8153" s="43">
        <v>41372</v>
      </c>
      <c r="AP8153">
        <v>1123.959961</v>
      </c>
      <c r="AQ8153">
        <v>1133.3900149999999</v>
      </c>
      <c r="AR8153">
        <v>1120.329956</v>
      </c>
      <c r="AS8153">
        <v>1133.3900149999999</v>
      </c>
      <c r="AT8153">
        <v>1133.3900149999999</v>
      </c>
      <c r="AU8153">
        <v>0</v>
      </c>
      <c r="AV8153">
        <f ca="1">(Table6[[#This Row],[Close]]-OFFSET(Table6[[#This Row],[Close]],-1,0))/(OFFSET(Table6[[#This Row],[Close]],-1,0))</f>
        <v>8.3810459736917316E-3</v>
      </c>
      <c r="BF8153" s="43">
        <v>43822</v>
      </c>
      <c r="BG8153">
        <v>1673.9799800000001</v>
      </c>
      <c r="BH8153">
        <v>1675.3100589999999</v>
      </c>
      <c r="BI8153">
        <v>1666.1899410000001</v>
      </c>
      <c r="BJ8153">
        <v>1674.1400149999999</v>
      </c>
      <c r="BK8153">
        <v>1674.1400149999999</v>
      </c>
      <c r="BL8153">
        <v>30606100</v>
      </c>
      <c r="BM8153">
        <f ca="1">(Table510[[#This Row],[Close]]-OFFSET(Table510[[#This Row],[Close]],-1,0))/(OFFSET(Table510[[#This Row],[Close]],-1,0))</f>
        <v>1.339787647493878E-3</v>
      </c>
    </row>
    <row r="8154" spans="24:65" x14ac:dyDescent="0.3">
      <c r="X8154" s="43">
        <v>22108</v>
      </c>
      <c r="Y8154">
        <v>56.869999</v>
      </c>
      <c r="Z8154">
        <v>56.869999</v>
      </c>
      <c r="AA8154">
        <v>56.869999</v>
      </c>
      <c r="AB8154">
        <v>56.869999</v>
      </c>
      <c r="AC8154">
        <v>56.869999</v>
      </c>
      <c r="AD8154">
        <v>2920000</v>
      </c>
      <c r="AE8154">
        <f ca="1">(SPX[[#This Row],[Close]]-OFFSET(SPX[[#This Row],[Close]],-1,0))/(OFFSET(SPX[[#This Row],[Close]],-1,0))</f>
        <v>-8.8881490259994957E-3</v>
      </c>
      <c r="AO8154" s="43">
        <v>41373</v>
      </c>
      <c r="AP8154">
        <v>1133.3900149999999</v>
      </c>
      <c r="AQ8154">
        <v>1137.5200199999999</v>
      </c>
      <c r="AR8154">
        <v>1129.0200199999999</v>
      </c>
      <c r="AS8154">
        <v>1133.719971</v>
      </c>
      <c r="AT8154">
        <v>1133.719971</v>
      </c>
      <c r="AU8154">
        <v>0</v>
      </c>
      <c r="AV8154">
        <f ca="1">(Table6[[#This Row],[Close]]-OFFSET(Table6[[#This Row],[Close]],-1,0))/(OFFSET(Table6[[#This Row],[Close]],-1,0))</f>
        <v>2.911230870514051E-4</v>
      </c>
      <c r="BF8154" s="43">
        <v>43823</v>
      </c>
      <c r="BG8154">
        <v>1676.2299800000001</v>
      </c>
      <c r="BH8154">
        <v>1678.089966</v>
      </c>
      <c r="BI8154">
        <v>1673.73999</v>
      </c>
      <c r="BJ8154">
        <v>1678.01001</v>
      </c>
      <c r="BK8154">
        <v>1678.01001</v>
      </c>
      <c r="BL8154">
        <v>12965400</v>
      </c>
      <c r="BM8154">
        <f ca="1">(Table510[[#This Row],[Close]]-OFFSET(Table510[[#This Row],[Close]],-1,0))/(OFFSET(Table510[[#This Row],[Close]],-1,0))</f>
        <v>2.3116316229978037E-3</v>
      </c>
    </row>
    <row r="8155" spans="24:65" x14ac:dyDescent="0.3">
      <c r="X8155" s="43">
        <v>22109</v>
      </c>
      <c r="Y8155">
        <v>56.25</v>
      </c>
      <c r="Z8155">
        <v>56.25</v>
      </c>
      <c r="AA8155">
        <v>56.25</v>
      </c>
      <c r="AB8155">
        <v>56.25</v>
      </c>
      <c r="AC8155">
        <v>56.25</v>
      </c>
      <c r="AD8155">
        <v>2860000</v>
      </c>
      <c r="AE8155">
        <f ca="1">(SPX[[#This Row],[Close]]-OFFSET(SPX[[#This Row],[Close]],-1,0))/(OFFSET(SPX[[#This Row],[Close]],-1,0))</f>
        <v>-1.0902039931458413E-2</v>
      </c>
      <c r="AO8155" s="43">
        <v>41374</v>
      </c>
      <c r="AP8155">
        <v>1133.8199460000001</v>
      </c>
      <c r="AQ8155">
        <v>1149.329956</v>
      </c>
      <c r="AR8155">
        <v>1133.8199460000001</v>
      </c>
      <c r="AS8155">
        <v>1149</v>
      </c>
      <c r="AT8155">
        <v>1149</v>
      </c>
      <c r="AU8155">
        <v>0</v>
      </c>
      <c r="AV8155">
        <f ca="1">(Table6[[#This Row],[Close]]-OFFSET(Table6[[#This Row],[Close]],-1,0))/(OFFSET(Table6[[#This Row],[Close]],-1,0))</f>
        <v>1.3477780572677248E-2</v>
      </c>
      <c r="BF8155" s="43">
        <v>43825</v>
      </c>
      <c r="BG8155">
        <v>1680.219971</v>
      </c>
      <c r="BH8155">
        <v>1680.3599850000001</v>
      </c>
      <c r="BI8155">
        <v>1675.099976</v>
      </c>
      <c r="BJ8155">
        <v>1677.670044</v>
      </c>
      <c r="BK8155">
        <v>1677.670044</v>
      </c>
      <c r="BL8155">
        <v>21606800</v>
      </c>
      <c r="BM8155">
        <f ca="1">(Table510[[#This Row],[Close]]-OFFSET(Table510[[#This Row],[Close]],-1,0))/(OFFSET(Table510[[#This Row],[Close]],-1,0))</f>
        <v>-2.0260069843087766E-4</v>
      </c>
    </row>
    <row r="8156" spans="24:65" x14ac:dyDescent="0.3">
      <c r="X8156" s="43">
        <v>22110</v>
      </c>
      <c r="Y8156">
        <v>56.099997999999999</v>
      </c>
      <c r="Z8156">
        <v>56.099997999999999</v>
      </c>
      <c r="AA8156">
        <v>56.099997999999999</v>
      </c>
      <c r="AB8156">
        <v>56.099997999999999</v>
      </c>
      <c r="AC8156">
        <v>56.099997999999999</v>
      </c>
      <c r="AD8156">
        <v>2590000</v>
      </c>
      <c r="AE8156">
        <f ca="1">(SPX[[#This Row],[Close]]-OFFSET(SPX[[#This Row],[Close]],-1,0))/(OFFSET(SPX[[#This Row],[Close]],-1,0))</f>
        <v>-2.6667022222222336E-3</v>
      </c>
      <c r="AO8156" s="43">
        <v>41375</v>
      </c>
      <c r="AP8156">
        <v>1149</v>
      </c>
      <c r="AQ8156">
        <v>1156.920044</v>
      </c>
      <c r="AR8156">
        <v>1147.900024</v>
      </c>
      <c r="AS8156">
        <v>1153.420044</v>
      </c>
      <c r="AT8156">
        <v>1153.420044</v>
      </c>
      <c r="AU8156">
        <v>0</v>
      </c>
      <c r="AV8156">
        <f ca="1">(Table6[[#This Row],[Close]]-OFFSET(Table6[[#This Row],[Close]],-1,0))/(OFFSET(Table6[[#This Row],[Close]],-1,0))</f>
        <v>3.8468616187989223E-3</v>
      </c>
      <c r="BF8156" s="43">
        <v>43826</v>
      </c>
      <c r="BG8156">
        <v>1681.25</v>
      </c>
      <c r="BH8156">
        <v>1681.6800539999999</v>
      </c>
      <c r="BI8156">
        <v>1666.4300539999999</v>
      </c>
      <c r="BJ8156">
        <v>1669.030029</v>
      </c>
      <c r="BK8156">
        <v>1669.030029</v>
      </c>
      <c r="BL8156">
        <v>24286700</v>
      </c>
      <c r="BM8156">
        <f ca="1">(Table510[[#This Row],[Close]]-OFFSET(Table510[[#This Row],[Close]],-1,0))/(OFFSET(Table510[[#This Row],[Close]],-1,0))</f>
        <v>-5.1500085078707821E-3</v>
      </c>
    </row>
    <row r="8157" spans="24:65" x14ac:dyDescent="0.3">
      <c r="X8157" s="43">
        <v>22111</v>
      </c>
      <c r="Y8157">
        <v>56.119999</v>
      </c>
      <c r="Z8157">
        <v>56.119999</v>
      </c>
      <c r="AA8157">
        <v>56.119999</v>
      </c>
      <c r="AB8157">
        <v>56.119999</v>
      </c>
      <c r="AC8157">
        <v>56.119999</v>
      </c>
      <c r="AD8157">
        <v>2480000</v>
      </c>
      <c r="AE8157">
        <f ca="1">(SPX[[#This Row],[Close]]-OFFSET(SPX[[#This Row],[Close]],-1,0))/(OFFSET(SPX[[#This Row],[Close]],-1,0))</f>
        <v>3.5652407688143952E-4</v>
      </c>
      <c r="AO8157" s="43">
        <v>41376</v>
      </c>
      <c r="AP8157">
        <v>1153.420044</v>
      </c>
      <c r="AQ8157">
        <v>1153.420044</v>
      </c>
      <c r="AR8157">
        <v>1143.170044</v>
      </c>
      <c r="AS8157">
        <v>1149.2299800000001</v>
      </c>
      <c r="AT8157">
        <v>1149.2299800000001</v>
      </c>
      <c r="AU8157">
        <v>0</v>
      </c>
      <c r="AV8157">
        <f ca="1">(Table6[[#This Row],[Close]]-OFFSET(Table6[[#This Row],[Close]],-1,0))/(OFFSET(Table6[[#This Row],[Close]],-1,0))</f>
        <v>-3.6327303498810129E-3</v>
      </c>
      <c r="BF8157" s="43">
        <v>43829</v>
      </c>
      <c r="BG8157">
        <v>1669.880005</v>
      </c>
      <c r="BH8157">
        <v>1670.219971</v>
      </c>
      <c r="BI8157">
        <v>1658.0500489999999</v>
      </c>
      <c r="BJ8157">
        <v>1664.150024</v>
      </c>
      <c r="BK8157">
        <v>1664.150024</v>
      </c>
      <c r="BL8157">
        <v>30132900</v>
      </c>
      <c r="BM8157">
        <f ca="1">(Table510[[#This Row],[Close]]-OFFSET(Table510[[#This Row],[Close]],-1,0))/(OFFSET(Table510[[#This Row],[Close]],-1,0))</f>
        <v>-2.9238569200123019E-3</v>
      </c>
    </row>
    <row r="8158" spans="24:65" x14ac:dyDescent="0.3">
      <c r="X8158" s="43">
        <v>22112</v>
      </c>
      <c r="Y8158">
        <v>56.049999</v>
      </c>
      <c r="Z8158">
        <v>56.049999</v>
      </c>
      <c r="AA8158">
        <v>56.049999</v>
      </c>
      <c r="AB8158">
        <v>56.049999</v>
      </c>
      <c r="AC8158">
        <v>56.049999</v>
      </c>
      <c r="AD8158">
        <v>2140000</v>
      </c>
      <c r="AE8158">
        <f ca="1">(SPX[[#This Row],[Close]]-OFFSET(SPX[[#This Row],[Close]],-1,0))/(OFFSET(SPX[[#This Row],[Close]],-1,0))</f>
        <v>-1.2473271783201615E-3</v>
      </c>
      <c r="AO8158" s="43">
        <v>41379</v>
      </c>
      <c r="AP8158">
        <v>1149.2299800000001</v>
      </c>
      <c r="AQ8158">
        <v>1149.2299800000001</v>
      </c>
      <c r="AR8158">
        <v>1110.0699460000001</v>
      </c>
      <c r="AS8158">
        <v>1111.709961</v>
      </c>
      <c r="AT8158">
        <v>1111.709961</v>
      </c>
      <c r="AU8158">
        <v>0</v>
      </c>
      <c r="AV8158">
        <f ca="1">(Table6[[#This Row],[Close]]-OFFSET(Table6[[#This Row],[Close]],-1,0))/(OFFSET(Table6[[#This Row],[Close]],-1,0))</f>
        <v>-3.2647963987156033E-2</v>
      </c>
      <c r="BF8158" s="43">
        <v>43830</v>
      </c>
      <c r="BG8158">
        <v>1660.0500489999999</v>
      </c>
      <c r="BH8158">
        <v>1673.339966</v>
      </c>
      <c r="BI8158">
        <v>1659.829956</v>
      </c>
      <c r="BJ8158">
        <v>1668.469971</v>
      </c>
      <c r="BK8158">
        <v>1668.469971</v>
      </c>
      <c r="BL8158">
        <v>28938100</v>
      </c>
      <c r="BM8158">
        <f ca="1">(Table510[[#This Row],[Close]]-OFFSET(Table510[[#This Row],[Close]],-1,0))/(OFFSET(Table510[[#This Row],[Close]],-1,0))</f>
        <v>2.5958879534288648E-3</v>
      </c>
    </row>
    <row r="8159" spans="24:65" x14ac:dyDescent="0.3">
      <c r="X8159" s="43">
        <v>22115</v>
      </c>
      <c r="Y8159">
        <v>55.700001</v>
      </c>
      <c r="Z8159">
        <v>55.700001</v>
      </c>
      <c r="AA8159">
        <v>55.700001</v>
      </c>
      <c r="AB8159">
        <v>55.700001</v>
      </c>
      <c r="AC8159">
        <v>55.700001</v>
      </c>
      <c r="AD8159">
        <v>2350000</v>
      </c>
      <c r="AE8159">
        <f ca="1">(SPX[[#This Row],[Close]]-OFFSET(SPX[[#This Row],[Close]],-1,0))/(OFFSET(SPX[[#This Row],[Close]],-1,0))</f>
        <v>-6.2443890498552791E-3</v>
      </c>
      <c r="AO8159" s="43">
        <v>41380</v>
      </c>
      <c r="AP8159">
        <v>1111.880005</v>
      </c>
      <c r="AQ8159">
        <v>1130.599976</v>
      </c>
      <c r="AR8159">
        <v>1111.880005</v>
      </c>
      <c r="AS8159">
        <v>1130.040039</v>
      </c>
      <c r="AT8159">
        <v>1130.040039</v>
      </c>
      <c r="AU8159">
        <v>0</v>
      </c>
      <c r="AV8159">
        <f ca="1">(Table6[[#This Row],[Close]]-OFFSET(Table6[[#This Row],[Close]],-1,0))/(OFFSET(Table6[[#This Row],[Close]],-1,0))</f>
        <v>1.648818364774907E-2</v>
      </c>
      <c r="BF8159" s="43">
        <v>43832</v>
      </c>
      <c r="BG8159">
        <v>1675.900024</v>
      </c>
      <c r="BH8159">
        <v>1678.1400149999999</v>
      </c>
      <c r="BI8159">
        <v>1653.5200199999999</v>
      </c>
      <c r="BJ8159">
        <v>1666.7700199999999</v>
      </c>
      <c r="BK8159">
        <v>1666.7700199999999</v>
      </c>
      <c r="BL8159">
        <v>34582500</v>
      </c>
      <c r="BM8159">
        <f ca="1">(Table510[[#This Row],[Close]]-OFFSET(Table510[[#This Row],[Close]],-1,0))/(OFFSET(Table510[[#This Row],[Close]],-1,0))</f>
        <v>-1.0188682023334152E-3</v>
      </c>
    </row>
    <row r="8160" spans="24:65" x14ac:dyDescent="0.3">
      <c r="X8160" s="43">
        <v>22116</v>
      </c>
      <c r="Y8160">
        <v>55.700001</v>
      </c>
      <c r="Z8160">
        <v>55.700001</v>
      </c>
      <c r="AA8160">
        <v>55.700001</v>
      </c>
      <c r="AB8160">
        <v>55.700001</v>
      </c>
      <c r="AC8160">
        <v>55.700001</v>
      </c>
      <c r="AD8160">
        <v>2490000</v>
      </c>
      <c r="AE8160">
        <f ca="1">(SPX[[#This Row],[Close]]-OFFSET(SPX[[#This Row],[Close]],-1,0))/(OFFSET(SPX[[#This Row],[Close]],-1,0))</f>
        <v>0</v>
      </c>
      <c r="AO8160" s="43">
        <v>41381</v>
      </c>
      <c r="AP8160">
        <v>1130.040039</v>
      </c>
      <c r="AQ8160">
        <v>1130.040039</v>
      </c>
      <c r="AR8160">
        <v>1104.369995</v>
      </c>
      <c r="AS8160">
        <v>1111.619995</v>
      </c>
      <c r="AT8160">
        <v>1111.619995</v>
      </c>
      <c r="AU8160">
        <v>0</v>
      </c>
      <c r="AV8160">
        <f ca="1">(Table6[[#This Row],[Close]]-OFFSET(Table6[[#This Row],[Close]],-1,0))/(OFFSET(Table6[[#This Row],[Close]],-1,0))</f>
        <v>-1.6300346327817117E-2</v>
      </c>
      <c r="BF8160" s="43">
        <v>43833</v>
      </c>
      <c r="BG8160">
        <v>1655.0200199999999</v>
      </c>
      <c r="BH8160">
        <v>1664.040039</v>
      </c>
      <c r="BI8160">
        <v>1648.540039</v>
      </c>
      <c r="BJ8160">
        <v>1660.869995</v>
      </c>
      <c r="BK8160">
        <v>1660.869995</v>
      </c>
      <c r="BL8160">
        <v>34612900</v>
      </c>
      <c r="BM8160">
        <f ca="1">(Table510[[#This Row],[Close]]-OFFSET(Table510[[#This Row],[Close]],-1,0))/(OFFSET(Table510[[#This Row],[Close]],-1,0))</f>
        <v>-3.5397954902020102E-3</v>
      </c>
    </row>
    <row r="8161" spans="24:65" x14ac:dyDescent="0.3">
      <c r="X8161" s="43">
        <v>22117</v>
      </c>
      <c r="Y8161">
        <v>55.610000999999997</v>
      </c>
      <c r="Z8161">
        <v>55.610000999999997</v>
      </c>
      <c r="AA8161">
        <v>55.610000999999997</v>
      </c>
      <c r="AB8161">
        <v>55.610000999999997</v>
      </c>
      <c r="AC8161">
        <v>55.610000999999997</v>
      </c>
      <c r="AD8161">
        <v>2370000</v>
      </c>
      <c r="AE8161">
        <f ca="1">(SPX[[#This Row],[Close]]-OFFSET(SPX[[#This Row],[Close]],-1,0))/(OFFSET(SPX[[#This Row],[Close]],-1,0))</f>
        <v>-1.6157988937918226E-3</v>
      </c>
      <c r="AO8161" s="43">
        <v>41382</v>
      </c>
      <c r="AP8161">
        <v>1111.619995</v>
      </c>
      <c r="AQ8161">
        <v>1114.6800539999999</v>
      </c>
      <c r="AR8161">
        <v>1101.030029</v>
      </c>
      <c r="AS8161">
        <v>1104.790039</v>
      </c>
      <c r="AT8161">
        <v>1104.790039</v>
      </c>
      <c r="AU8161">
        <v>0</v>
      </c>
      <c r="AV8161">
        <f ca="1">(Table6[[#This Row],[Close]]-OFFSET(Table6[[#This Row],[Close]],-1,0))/(OFFSET(Table6[[#This Row],[Close]],-1,0))</f>
        <v>-6.1441464085935571E-3</v>
      </c>
      <c r="BF8161" s="43">
        <v>43836</v>
      </c>
      <c r="BG8161">
        <v>1650.660034</v>
      </c>
      <c r="BH8161">
        <v>1664.849976</v>
      </c>
      <c r="BI8161">
        <v>1645.51001</v>
      </c>
      <c r="BJ8161">
        <v>1663.26001</v>
      </c>
      <c r="BK8161">
        <v>1663.26001</v>
      </c>
      <c r="BL8161">
        <v>36740700</v>
      </c>
      <c r="BM8161">
        <f ca="1">(Table510[[#This Row],[Close]]-OFFSET(Table510[[#This Row],[Close]],-1,0))/(OFFSET(Table510[[#This Row],[Close]],-1,0))</f>
        <v>1.4390138946425777E-3</v>
      </c>
    </row>
    <row r="8162" spans="24:65" x14ac:dyDescent="0.3">
      <c r="X8162" s="43">
        <v>22118</v>
      </c>
      <c r="Y8162">
        <v>55.099997999999999</v>
      </c>
      <c r="Z8162">
        <v>55.099997999999999</v>
      </c>
      <c r="AA8162">
        <v>55.099997999999999</v>
      </c>
      <c r="AB8162">
        <v>55.099997999999999</v>
      </c>
      <c r="AC8162">
        <v>55.099997999999999</v>
      </c>
      <c r="AD8162">
        <v>2510000</v>
      </c>
      <c r="AE8162">
        <f ca="1">(SPX[[#This Row],[Close]]-OFFSET(SPX[[#This Row],[Close]],-1,0))/(OFFSET(SPX[[#This Row],[Close]],-1,0))</f>
        <v>-9.1710661900545106E-3</v>
      </c>
      <c r="AO8162" s="43">
        <v>41383</v>
      </c>
      <c r="AP8162">
        <v>1104.829956</v>
      </c>
      <c r="AQ8162">
        <v>1122.25</v>
      </c>
      <c r="AR8162">
        <v>1104.829956</v>
      </c>
      <c r="AS8162">
        <v>1121.3000489999999</v>
      </c>
      <c r="AT8162">
        <v>1121.3000489999999</v>
      </c>
      <c r="AU8162">
        <v>0</v>
      </c>
      <c r="AV8162">
        <f ca="1">(Table6[[#This Row],[Close]]-OFFSET(Table6[[#This Row],[Close]],-1,0))/(OFFSET(Table6[[#This Row],[Close]],-1,0))</f>
        <v>1.4944025033882449E-2</v>
      </c>
      <c r="BF8162" s="43">
        <v>43837</v>
      </c>
      <c r="BG8162">
        <v>1659.7299800000001</v>
      </c>
      <c r="BH8162">
        <v>1662.099976</v>
      </c>
      <c r="BI8162">
        <v>1653.329956</v>
      </c>
      <c r="BJ8162">
        <v>1658.3100589999999</v>
      </c>
      <c r="BK8162">
        <v>1658.3100589999999</v>
      </c>
      <c r="BL8162">
        <v>34203800</v>
      </c>
      <c r="BM8162">
        <f ca="1">(Table510[[#This Row],[Close]]-OFFSET(Table510[[#This Row],[Close]],-1,0))/(OFFSET(Table510[[#This Row],[Close]],-1,0))</f>
        <v>-2.976053635775236E-3</v>
      </c>
    </row>
    <row r="8163" spans="24:65" x14ac:dyDescent="0.3">
      <c r="X8163" s="43">
        <v>22119</v>
      </c>
      <c r="Y8163">
        <v>54.720001000000003</v>
      </c>
      <c r="Z8163">
        <v>54.720001000000003</v>
      </c>
      <c r="AA8163">
        <v>54.720001000000003</v>
      </c>
      <c r="AB8163">
        <v>54.720001000000003</v>
      </c>
      <c r="AC8163">
        <v>54.720001000000003</v>
      </c>
      <c r="AD8163">
        <v>2850000</v>
      </c>
      <c r="AE8163">
        <f ca="1">(SPX[[#This Row],[Close]]-OFFSET(SPX[[#This Row],[Close]],-1,0))/(OFFSET(SPX[[#This Row],[Close]],-1,0))</f>
        <v>-6.8964975280034662E-3</v>
      </c>
      <c r="AO8163" s="43">
        <v>41386</v>
      </c>
      <c r="AP8163">
        <v>1121.3000489999999</v>
      </c>
      <c r="AQ8163">
        <v>1127.3000489999999</v>
      </c>
      <c r="AR8163">
        <v>1109.8100589999999</v>
      </c>
      <c r="AS8163">
        <v>1124.4399410000001</v>
      </c>
      <c r="AT8163">
        <v>1124.4399410000001</v>
      </c>
      <c r="AU8163">
        <v>0</v>
      </c>
      <c r="AV8163">
        <f ca="1">(Table6[[#This Row],[Close]]-OFFSET(Table6[[#This Row],[Close]],-1,0))/(OFFSET(Table6[[#This Row],[Close]],-1,0))</f>
        <v>2.8002246167744041E-3</v>
      </c>
      <c r="BF8163" s="43">
        <v>43838</v>
      </c>
      <c r="BG8163">
        <v>1658.469971</v>
      </c>
      <c r="BH8163">
        <v>1669.290039</v>
      </c>
      <c r="BI8163">
        <v>1658.2299800000001</v>
      </c>
      <c r="BJ8163">
        <v>1663.589966</v>
      </c>
      <c r="BK8163">
        <v>1663.589966</v>
      </c>
      <c r="BL8163">
        <v>37208900</v>
      </c>
      <c r="BM8163">
        <f ca="1">(Table510[[#This Row],[Close]]-OFFSET(Table510[[#This Row],[Close]],-1,0))/(OFFSET(Table510[[#This Row],[Close]],-1,0))</f>
        <v>3.1839082030196467E-3</v>
      </c>
    </row>
    <row r="8164" spans="24:65" x14ac:dyDescent="0.3">
      <c r="X8164" s="43">
        <v>22122</v>
      </c>
      <c r="Y8164">
        <v>54.18</v>
      </c>
      <c r="Z8164">
        <v>54.18</v>
      </c>
      <c r="AA8164">
        <v>54.18</v>
      </c>
      <c r="AB8164">
        <v>54.18</v>
      </c>
      <c r="AC8164">
        <v>54.18</v>
      </c>
      <c r="AD8164">
        <v>2840000</v>
      </c>
      <c r="AE8164">
        <f ca="1">(SPX[[#This Row],[Close]]-OFFSET(SPX[[#This Row],[Close]],-1,0))/(OFFSET(SPX[[#This Row],[Close]],-1,0))</f>
        <v>-9.8684391471411653E-3</v>
      </c>
      <c r="AO8164" s="43">
        <v>41387</v>
      </c>
      <c r="AP8164">
        <v>1124.469971</v>
      </c>
      <c r="AQ8164">
        <v>1137.660034</v>
      </c>
      <c r="AR8164">
        <v>1124.469971</v>
      </c>
      <c r="AS8164">
        <v>1137.040039</v>
      </c>
      <c r="AT8164">
        <v>1137.040039</v>
      </c>
      <c r="AU8164">
        <v>0</v>
      </c>
      <c r="AV8164">
        <f ca="1">(Table6[[#This Row],[Close]]-OFFSET(Table6[[#This Row],[Close]],-1,0))/(OFFSET(Table6[[#This Row],[Close]],-1,0))</f>
        <v>1.1205665630121804E-2</v>
      </c>
      <c r="BF8164" s="43">
        <v>43839</v>
      </c>
      <c r="BG8164">
        <v>1669.8599850000001</v>
      </c>
      <c r="BH8164">
        <v>1671.8199460000001</v>
      </c>
      <c r="BI8164">
        <v>1663.780029</v>
      </c>
      <c r="BJ8164">
        <v>1664.98999</v>
      </c>
      <c r="BK8164">
        <v>1664.98999</v>
      </c>
      <c r="BL8164">
        <v>36383900</v>
      </c>
      <c r="BM8164">
        <f ca="1">(Table510[[#This Row],[Close]]-OFFSET(Table510[[#This Row],[Close]],-1,0))/(OFFSET(Table510[[#This Row],[Close]],-1,0))</f>
        <v>8.415679516066703E-4</v>
      </c>
    </row>
    <row r="8165" spans="24:65" x14ac:dyDescent="0.3">
      <c r="X8165" s="43">
        <v>22123</v>
      </c>
      <c r="Y8165">
        <v>54.509998000000003</v>
      </c>
      <c r="Z8165">
        <v>54.509998000000003</v>
      </c>
      <c r="AA8165">
        <v>54.509998000000003</v>
      </c>
      <c r="AB8165">
        <v>54.509998000000003</v>
      </c>
      <c r="AC8165">
        <v>54.509998000000003</v>
      </c>
      <c r="AD8165">
        <v>2720000</v>
      </c>
      <c r="AE8165">
        <f ca="1">(SPX[[#This Row],[Close]]-OFFSET(SPX[[#This Row],[Close]],-1,0))/(OFFSET(SPX[[#This Row],[Close]],-1,0))</f>
        <v>6.090771502399471E-3</v>
      </c>
      <c r="AO8165" s="43">
        <v>41388</v>
      </c>
      <c r="AP8165">
        <v>1137.040039</v>
      </c>
      <c r="AQ8165">
        <v>1141.540039</v>
      </c>
      <c r="AR8165">
        <v>1135.040039</v>
      </c>
      <c r="AS8165">
        <v>1140.25</v>
      </c>
      <c r="AT8165">
        <v>1140.25</v>
      </c>
      <c r="AU8165">
        <v>0</v>
      </c>
      <c r="AV8165">
        <f ca="1">(Table6[[#This Row],[Close]]-OFFSET(Table6[[#This Row],[Close]],-1,0))/(OFFSET(Table6[[#This Row],[Close]],-1,0))</f>
        <v>2.8230852827514381E-3</v>
      </c>
      <c r="BF8165" s="43">
        <v>43840</v>
      </c>
      <c r="BG8165">
        <v>1665.469971</v>
      </c>
      <c r="BH8165">
        <v>1666.75</v>
      </c>
      <c r="BI8165">
        <v>1654.01001</v>
      </c>
      <c r="BJ8165">
        <v>1657.6400149999999</v>
      </c>
      <c r="BK8165">
        <v>1657.6400149999999</v>
      </c>
      <c r="BL8165">
        <v>32129700</v>
      </c>
      <c r="BM8165">
        <f ca="1">(Table510[[#This Row],[Close]]-OFFSET(Table510[[#This Row],[Close]],-1,0))/(OFFSET(Table510[[#This Row],[Close]],-1,0))</f>
        <v>-4.4144259389812222E-3</v>
      </c>
    </row>
    <row r="8166" spans="24:65" x14ac:dyDescent="0.3">
      <c r="X8166" s="43">
        <v>22124</v>
      </c>
      <c r="Y8166">
        <v>54.169998</v>
      </c>
      <c r="Z8166">
        <v>54.169998</v>
      </c>
      <c r="AA8166">
        <v>54.169998</v>
      </c>
      <c r="AB8166">
        <v>54.169998</v>
      </c>
      <c r="AC8166">
        <v>54.169998</v>
      </c>
      <c r="AD8166">
        <v>2560000</v>
      </c>
      <c r="AE8166">
        <f ca="1">(SPX[[#This Row],[Close]]-OFFSET(SPX[[#This Row],[Close]],-1,0))/(OFFSET(SPX[[#This Row],[Close]],-1,0))</f>
        <v>-6.2373878641493142E-3</v>
      </c>
      <c r="AO8166" s="43">
        <v>41389</v>
      </c>
      <c r="AP8166">
        <v>1143.1400149999999</v>
      </c>
      <c r="AQ8166">
        <v>1151.5</v>
      </c>
      <c r="AR8166">
        <v>1142.2700199999999</v>
      </c>
      <c r="AS8166">
        <v>1146.339966</v>
      </c>
      <c r="AT8166">
        <v>1146.339966</v>
      </c>
      <c r="AU8166">
        <v>0</v>
      </c>
      <c r="AV8166">
        <f ca="1">(Table6[[#This Row],[Close]]-OFFSET(Table6[[#This Row],[Close]],-1,0))/(OFFSET(Table6[[#This Row],[Close]],-1,0))</f>
        <v>5.3409041876781443E-3</v>
      </c>
      <c r="BF8166" s="43">
        <v>43843</v>
      </c>
      <c r="BG8166">
        <v>1658.9799800000001</v>
      </c>
      <c r="BH8166">
        <v>1669.6099850000001</v>
      </c>
      <c r="BI8166">
        <v>1652.3199460000001</v>
      </c>
      <c r="BJ8166">
        <v>1669.6099850000001</v>
      </c>
      <c r="BK8166">
        <v>1669.6099850000001</v>
      </c>
      <c r="BL8166">
        <v>34563800</v>
      </c>
      <c r="BM8166">
        <f ca="1">(Table510[[#This Row],[Close]]-OFFSET(Table510[[#This Row],[Close]],-1,0))/(OFFSET(Table510[[#This Row],[Close]],-1,0))</f>
        <v>7.2210913658476705E-3</v>
      </c>
    </row>
    <row r="8167" spans="24:65" x14ac:dyDescent="0.3">
      <c r="X8167" s="43">
        <v>22125</v>
      </c>
      <c r="Y8167">
        <v>54.57</v>
      </c>
      <c r="Z8167">
        <v>54.57</v>
      </c>
      <c r="AA8167">
        <v>54.57</v>
      </c>
      <c r="AB8167">
        <v>54.57</v>
      </c>
      <c r="AC8167">
        <v>54.57</v>
      </c>
      <c r="AD8167">
        <v>3020000</v>
      </c>
      <c r="AE8167">
        <f ca="1">(SPX[[#This Row],[Close]]-OFFSET(SPX[[#This Row],[Close]],-1,0))/(OFFSET(SPX[[#This Row],[Close]],-1,0))</f>
        <v>7.3841981681446733E-3</v>
      </c>
      <c r="AO8167" s="43">
        <v>41390</v>
      </c>
      <c r="AP8167">
        <v>1146.339966</v>
      </c>
      <c r="AQ8167">
        <v>1146.339966</v>
      </c>
      <c r="AR8167">
        <v>1137.089966</v>
      </c>
      <c r="AS8167">
        <v>1141.1999510000001</v>
      </c>
      <c r="AT8167">
        <v>1141.1999510000001</v>
      </c>
      <c r="AU8167">
        <v>0</v>
      </c>
      <c r="AV8167">
        <f ca="1">(Table6[[#This Row],[Close]]-OFFSET(Table6[[#This Row],[Close]],-1,0))/(OFFSET(Table6[[#This Row],[Close]],-1,0))</f>
        <v>-4.4838487293916334E-3</v>
      </c>
      <c r="BF8167" s="43">
        <v>43844</v>
      </c>
      <c r="BG8167">
        <v>1668.3900149999999</v>
      </c>
      <c r="BH8167">
        <v>1684.339966</v>
      </c>
      <c r="BI8167">
        <v>1662.8599850000001</v>
      </c>
      <c r="BJ8167">
        <v>1675.73999</v>
      </c>
      <c r="BK8167">
        <v>1675.73999</v>
      </c>
      <c r="BL8167">
        <v>36651300</v>
      </c>
      <c r="BM8167">
        <f ca="1">(Table510[[#This Row],[Close]]-OFFSET(Table510[[#This Row],[Close]],-1,0))/(OFFSET(Table510[[#This Row],[Close]],-1,0))</f>
        <v>3.6715191302596232E-3</v>
      </c>
    </row>
    <row r="8168" spans="24:65" x14ac:dyDescent="0.3">
      <c r="X8168" s="43">
        <v>22126</v>
      </c>
      <c r="Y8168">
        <v>55.509998000000003</v>
      </c>
      <c r="Z8168">
        <v>55.509998000000003</v>
      </c>
      <c r="AA8168">
        <v>55.509998000000003</v>
      </c>
      <c r="AB8168">
        <v>55.509998000000003</v>
      </c>
      <c r="AC8168">
        <v>55.509998000000003</v>
      </c>
      <c r="AD8168">
        <v>2730000</v>
      </c>
      <c r="AE8168">
        <f ca="1">(SPX[[#This Row],[Close]]-OFFSET(SPX[[#This Row],[Close]],-1,0))/(OFFSET(SPX[[#This Row],[Close]],-1,0))</f>
        <v>1.7225545171339614E-2</v>
      </c>
      <c r="AO8168" s="43">
        <v>41393</v>
      </c>
      <c r="AP8168">
        <v>1141.1999510000001</v>
      </c>
      <c r="AQ8168">
        <v>1151.5699460000001</v>
      </c>
      <c r="AR8168">
        <v>1141.1999510000001</v>
      </c>
      <c r="AS8168">
        <v>1149.8199460000001</v>
      </c>
      <c r="AT8168">
        <v>1149.8199460000001</v>
      </c>
      <c r="AU8168">
        <v>0</v>
      </c>
      <c r="AV8168">
        <f ca="1">(Table6[[#This Row],[Close]]-OFFSET(Table6[[#This Row],[Close]],-1,0))/(OFFSET(Table6[[#This Row],[Close]],-1,0))</f>
        <v>7.5534484491053197E-3</v>
      </c>
      <c r="BF8168" s="43">
        <v>43845</v>
      </c>
      <c r="BG8168">
        <v>1673.6899410000001</v>
      </c>
      <c r="BH8168">
        <v>1688.119995</v>
      </c>
      <c r="BI8168">
        <v>1673.400024</v>
      </c>
      <c r="BJ8168">
        <v>1682.400024</v>
      </c>
      <c r="BK8168">
        <v>1682.400024</v>
      </c>
      <c r="BL8168">
        <v>37168400</v>
      </c>
      <c r="BM8168">
        <f ca="1">(Table510[[#This Row],[Close]]-OFFSET(Table510[[#This Row],[Close]],-1,0))/(OFFSET(Table510[[#This Row],[Close]],-1,0))</f>
        <v>3.9743838780143901E-3</v>
      </c>
    </row>
    <row r="8169" spans="24:65" x14ac:dyDescent="0.3">
      <c r="X8169" s="43">
        <v>22129</v>
      </c>
      <c r="Y8169">
        <v>55.529998999999997</v>
      </c>
      <c r="Z8169">
        <v>55.529998999999997</v>
      </c>
      <c r="AA8169">
        <v>55.529998999999997</v>
      </c>
      <c r="AB8169">
        <v>55.529998999999997</v>
      </c>
      <c r="AC8169">
        <v>55.529998999999997</v>
      </c>
      <c r="AD8169">
        <v>2440000</v>
      </c>
      <c r="AE8169">
        <f ca="1">(SPX[[#This Row],[Close]]-OFFSET(SPX[[#This Row],[Close]],-1,0))/(OFFSET(SPX[[#This Row],[Close]],-1,0))</f>
        <v>3.6031347001658145E-4</v>
      </c>
      <c r="AO8169" s="43">
        <v>41394</v>
      </c>
      <c r="AP8169">
        <v>1149.8199460000001</v>
      </c>
      <c r="AQ8169">
        <v>1160.0200199999999</v>
      </c>
      <c r="AR8169">
        <v>1146.790039</v>
      </c>
      <c r="AS8169">
        <v>1160.0200199999999</v>
      </c>
      <c r="AT8169">
        <v>1160.0200199999999</v>
      </c>
      <c r="AU8169">
        <v>0</v>
      </c>
      <c r="AV8169">
        <f ca="1">(Table6[[#This Row],[Close]]-OFFSET(Table6[[#This Row],[Close]],-1,0))/(OFFSET(Table6[[#This Row],[Close]],-1,0))</f>
        <v>8.8710184890111992E-3</v>
      </c>
      <c r="BF8169" s="43">
        <v>43846</v>
      </c>
      <c r="BG8169">
        <v>1691.8199460000001</v>
      </c>
      <c r="BH8169">
        <v>1706.170044</v>
      </c>
      <c r="BI8169">
        <v>1691.8199460000001</v>
      </c>
      <c r="BJ8169">
        <v>1705.219971</v>
      </c>
      <c r="BK8169">
        <v>1705.219971</v>
      </c>
      <c r="BL8169">
        <v>35350800</v>
      </c>
      <c r="BM8169">
        <f ca="1">(Table510[[#This Row],[Close]]-OFFSET(Table510[[#This Row],[Close]],-1,0))/(OFFSET(Table510[[#This Row],[Close]],-1,0))</f>
        <v>1.3563924556862676E-2</v>
      </c>
    </row>
    <row r="8170" spans="24:65" x14ac:dyDescent="0.3">
      <c r="X8170" s="43">
        <v>22130</v>
      </c>
      <c r="Y8170">
        <v>55.040000999999997</v>
      </c>
      <c r="Z8170">
        <v>55.040000999999997</v>
      </c>
      <c r="AA8170">
        <v>55.040000999999997</v>
      </c>
      <c r="AB8170">
        <v>55.040000999999997</v>
      </c>
      <c r="AC8170">
        <v>55.040000999999997</v>
      </c>
      <c r="AD8170">
        <v>2090000</v>
      </c>
      <c r="AE8170">
        <f ca="1">(SPX[[#This Row],[Close]]-OFFSET(SPX[[#This Row],[Close]],-1,0))/(OFFSET(SPX[[#This Row],[Close]],-1,0))</f>
        <v>-8.8240232095087908E-3</v>
      </c>
      <c r="AO8170" s="43">
        <v>41395</v>
      </c>
      <c r="AP8170">
        <v>1159.920044</v>
      </c>
      <c r="AQ8170">
        <v>1159.920044</v>
      </c>
      <c r="AR8170">
        <v>1138.48999</v>
      </c>
      <c r="AS8170">
        <v>1139.1899410000001</v>
      </c>
      <c r="AT8170">
        <v>1139.1899410000001</v>
      </c>
      <c r="AU8170">
        <v>0</v>
      </c>
      <c r="AV8170">
        <f ca="1">(Table6[[#This Row],[Close]]-OFFSET(Table6[[#This Row],[Close]],-1,0))/(OFFSET(Table6[[#This Row],[Close]],-1,0))</f>
        <v>-1.7956654748079125E-2</v>
      </c>
      <c r="BF8170" s="43">
        <v>43847</v>
      </c>
      <c r="BG8170">
        <v>1712.9300539999999</v>
      </c>
      <c r="BH8170">
        <v>1715.079956</v>
      </c>
      <c r="BI8170">
        <v>1697.6899410000001</v>
      </c>
      <c r="BJ8170">
        <v>1699.6400149999999</v>
      </c>
      <c r="BK8170">
        <v>1699.6400149999999</v>
      </c>
      <c r="BL8170">
        <v>36981700</v>
      </c>
      <c r="BM8170">
        <f ca="1">(Table510[[#This Row],[Close]]-OFFSET(Table510[[#This Row],[Close]],-1,0))/(OFFSET(Table510[[#This Row],[Close]],-1,0))</f>
        <v>-3.2722792923471095E-3</v>
      </c>
    </row>
    <row r="8171" spans="24:65" x14ac:dyDescent="0.3">
      <c r="X8171" s="43">
        <v>22131</v>
      </c>
      <c r="Y8171">
        <v>54.720001000000003</v>
      </c>
      <c r="Z8171">
        <v>54.720001000000003</v>
      </c>
      <c r="AA8171">
        <v>54.720001000000003</v>
      </c>
      <c r="AB8171">
        <v>54.720001000000003</v>
      </c>
      <c r="AC8171">
        <v>54.720001000000003</v>
      </c>
      <c r="AD8171">
        <v>2470000</v>
      </c>
      <c r="AE8171">
        <f ca="1">(SPX[[#This Row],[Close]]-OFFSET(SPX[[#This Row],[Close]],-1,0))/(OFFSET(SPX[[#This Row],[Close]],-1,0))</f>
        <v>-5.8139533827405486E-3</v>
      </c>
      <c r="AO8171" s="43">
        <v>41396</v>
      </c>
      <c r="AP8171">
        <v>1139.1899410000001</v>
      </c>
      <c r="AQ8171">
        <v>1151.2700199999999</v>
      </c>
      <c r="AR8171">
        <v>1139.1899410000001</v>
      </c>
      <c r="AS8171">
        <v>1150.4300539999999</v>
      </c>
      <c r="AT8171">
        <v>1150.4300539999999</v>
      </c>
      <c r="AU8171">
        <v>0</v>
      </c>
      <c r="AV8171">
        <f ca="1">(Table6[[#This Row],[Close]]-OFFSET(Table6[[#This Row],[Close]],-1,0))/(OFFSET(Table6[[#This Row],[Close]],-1,0))</f>
        <v>9.8667593484305857E-3</v>
      </c>
      <c r="BF8171" s="43">
        <v>43851</v>
      </c>
      <c r="BG8171">
        <v>1695.4499510000001</v>
      </c>
      <c r="BH8171">
        <v>1695.4499510000001</v>
      </c>
      <c r="BI8171">
        <v>1684.26001</v>
      </c>
      <c r="BJ8171">
        <v>1685.900024</v>
      </c>
      <c r="BK8171">
        <v>1685.900024</v>
      </c>
      <c r="BL8171">
        <v>41053400</v>
      </c>
      <c r="BM8171">
        <f ca="1">(Table510[[#This Row],[Close]]-OFFSET(Table510[[#This Row],[Close]],-1,0))/(OFFSET(Table510[[#This Row],[Close]],-1,0))</f>
        <v>-8.0840594942099657E-3</v>
      </c>
    </row>
    <row r="8172" spans="24:65" x14ac:dyDescent="0.3">
      <c r="X8172" s="43">
        <v>22132</v>
      </c>
      <c r="Y8172">
        <v>54.889999000000003</v>
      </c>
      <c r="Z8172">
        <v>54.889999000000003</v>
      </c>
      <c r="AA8172">
        <v>54.889999000000003</v>
      </c>
      <c r="AB8172">
        <v>54.889999000000003</v>
      </c>
      <c r="AC8172">
        <v>54.889999000000003</v>
      </c>
      <c r="AD8172">
        <v>2840000</v>
      </c>
      <c r="AE8172">
        <f ca="1">(SPX[[#This Row],[Close]]-OFFSET(SPX[[#This Row],[Close]],-1,0))/(OFFSET(SPX[[#This Row],[Close]],-1,0))</f>
        <v>3.1066885397169424E-3</v>
      </c>
      <c r="AO8172" s="43">
        <v>41397</v>
      </c>
      <c r="AP8172">
        <v>1150.4300539999999</v>
      </c>
      <c r="AQ8172">
        <v>1170.170044</v>
      </c>
      <c r="AR8172">
        <v>1150.4300539999999</v>
      </c>
      <c r="AS8172">
        <v>1165.0699460000001</v>
      </c>
      <c r="AT8172">
        <v>1165.0699460000001</v>
      </c>
      <c r="AU8172">
        <v>0</v>
      </c>
      <c r="AV8172">
        <f ca="1">(Table6[[#This Row],[Close]]-OFFSET(Table6[[#This Row],[Close]],-1,0))/(OFFSET(Table6[[#This Row],[Close]],-1,0))</f>
        <v>1.2725582010916543E-2</v>
      </c>
      <c r="BF8172" s="43">
        <v>43852</v>
      </c>
      <c r="BG8172">
        <v>1691.0699460000001</v>
      </c>
      <c r="BH8172">
        <v>1694.369995</v>
      </c>
      <c r="BI8172">
        <v>1682.9399410000001</v>
      </c>
      <c r="BJ8172">
        <v>1684.459961</v>
      </c>
      <c r="BK8172">
        <v>1684.459961</v>
      </c>
      <c r="BL8172">
        <v>36198500</v>
      </c>
      <c r="BM8172">
        <f ca="1">(Table510[[#This Row],[Close]]-OFFSET(Table510[[#This Row],[Close]],-1,0))/(OFFSET(Table510[[#This Row],[Close]],-1,0))</f>
        <v>-8.5418054421951251E-4</v>
      </c>
    </row>
    <row r="8173" spans="24:65" x14ac:dyDescent="0.3">
      <c r="X8173" s="43">
        <v>22133</v>
      </c>
      <c r="Y8173">
        <v>55.439999</v>
      </c>
      <c r="Z8173">
        <v>55.439999</v>
      </c>
      <c r="AA8173">
        <v>55.439999</v>
      </c>
      <c r="AB8173">
        <v>55.439999</v>
      </c>
      <c r="AC8173">
        <v>55.439999</v>
      </c>
      <c r="AD8173">
        <v>3000000</v>
      </c>
      <c r="AE8173">
        <f ca="1">(SPX[[#This Row],[Close]]-OFFSET(SPX[[#This Row],[Close]],-1,0))/(OFFSET(SPX[[#This Row],[Close]],-1,0))</f>
        <v>1.0020040262707914E-2</v>
      </c>
      <c r="AO8173" s="43">
        <v>41400</v>
      </c>
      <c r="AP8173">
        <v>1165.0699460000001</v>
      </c>
      <c r="AQ8173">
        <v>1171.839966</v>
      </c>
      <c r="AR8173">
        <v>1165.0699460000001</v>
      </c>
      <c r="AS8173">
        <v>1170.869995</v>
      </c>
      <c r="AT8173">
        <v>1170.869995</v>
      </c>
      <c r="AU8173">
        <v>0</v>
      </c>
      <c r="AV8173">
        <f ca="1">(Table6[[#This Row],[Close]]-OFFSET(Table6[[#This Row],[Close]],-1,0))/(OFFSET(Table6[[#This Row],[Close]],-1,0))</f>
        <v>4.9782839390142023E-3</v>
      </c>
      <c r="BF8173" s="43">
        <v>43853</v>
      </c>
      <c r="BG8173">
        <v>1680.540039</v>
      </c>
      <c r="BH8173">
        <v>1687.849976</v>
      </c>
      <c r="BI8173">
        <v>1666.469971</v>
      </c>
      <c r="BJ8173">
        <v>1685.01001</v>
      </c>
      <c r="BK8173">
        <v>1685.01001</v>
      </c>
      <c r="BL8173">
        <v>37648600</v>
      </c>
      <c r="BM8173">
        <f ca="1">(Table510[[#This Row],[Close]]-OFFSET(Table510[[#This Row],[Close]],-1,0))/(OFFSET(Table510[[#This Row],[Close]],-1,0))</f>
        <v>3.2654323209522964E-4</v>
      </c>
    </row>
    <row r="8174" spans="24:65" x14ac:dyDescent="0.3">
      <c r="X8174" s="43">
        <v>22136</v>
      </c>
      <c r="Y8174">
        <v>55.52</v>
      </c>
      <c r="Z8174">
        <v>55.52</v>
      </c>
      <c r="AA8174">
        <v>55.52</v>
      </c>
      <c r="AB8174">
        <v>55.52</v>
      </c>
      <c r="AC8174">
        <v>55.52</v>
      </c>
      <c r="AD8174">
        <v>2960000</v>
      </c>
      <c r="AE8174">
        <f ca="1">(SPX[[#This Row],[Close]]-OFFSET(SPX[[#This Row],[Close]],-1,0))/(OFFSET(SPX[[#This Row],[Close]],-1,0))</f>
        <v>1.4430195065480227E-3</v>
      </c>
      <c r="AO8174" s="43">
        <v>41401</v>
      </c>
      <c r="AP8174">
        <v>1170.8900149999999</v>
      </c>
      <c r="AQ8174">
        <v>1181.1999510000001</v>
      </c>
      <c r="AR8174">
        <v>1170.8900149999999</v>
      </c>
      <c r="AS8174">
        <v>1181.1999510000001</v>
      </c>
      <c r="AT8174">
        <v>1181.1999510000001</v>
      </c>
      <c r="AU8174">
        <v>0</v>
      </c>
      <c r="AV8174">
        <f ca="1">(Table6[[#This Row],[Close]]-OFFSET(Table6[[#This Row],[Close]],-1,0))/(OFFSET(Table6[[#This Row],[Close]],-1,0))</f>
        <v>8.822461967692697E-3</v>
      </c>
      <c r="BF8174" s="43">
        <v>43854</v>
      </c>
      <c r="BG8174">
        <v>1687.8100589999999</v>
      </c>
      <c r="BH8174">
        <v>1689.150024</v>
      </c>
      <c r="BI8174">
        <v>1653.1899410000001</v>
      </c>
      <c r="BJ8174">
        <v>1662.2299800000001</v>
      </c>
      <c r="BK8174">
        <v>1662.2299800000001</v>
      </c>
      <c r="BL8174">
        <v>37071300</v>
      </c>
      <c r="BM8174">
        <f ca="1">(Table510[[#This Row],[Close]]-OFFSET(Table510[[#This Row],[Close]],-1,0))/(OFFSET(Table510[[#This Row],[Close]],-1,0))</f>
        <v>-1.3519225324958098E-2</v>
      </c>
    </row>
    <row r="8175" spans="24:65" x14ac:dyDescent="0.3">
      <c r="X8175" s="43">
        <v>22137</v>
      </c>
      <c r="Y8175">
        <v>55.84</v>
      </c>
      <c r="Z8175">
        <v>55.84</v>
      </c>
      <c r="AA8175">
        <v>55.84</v>
      </c>
      <c r="AB8175">
        <v>55.84</v>
      </c>
      <c r="AC8175">
        <v>55.84</v>
      </c>
      <c r="AD8175">
        <v>2700000</v>
      </c>
      <c r="AE8175">
        <f ca="1">(SPX[[#This Row],[Close]]-OFFSET(SPX[[#This Row],[Close]],-1,0))/(OFFSET(SPX[[#This Row],[Close]],-1,0))</f>
        <v>5.7636887608069213E-3</v>
      </c>
      <c r="AO8175" s="43">
        <v>41402</v>
      </c>
      <c r="AP8175">
        <v>1181.1999510000001</v>
      </c>
      <c r="AQ8175">
        <v>1186.540039</v>
      </c>
      <c r="AR8175">
        <v>1178.170044</v>
      </c>
      <c r="AS8175">
        <v>1186.540039</v>
      </c>
      <c r="AT8175">
        <v>1186.540039</v>
      </c>
      <c r="AU8175">
        <v>0</v>
      </c>
      <c r="AV8175">
        <f ca="1">(Table6[[#This Row],[Close]]-OFFSET(Table6[[#This Row],[Close]],-1,0))/(OFFSET(Table6[[#This Row],[Close]],-1,0))</f>
        <v>4.5209009664104894E-3</v>
      </c>
      <c r="BF8175" s="43">
        <v>43857</v>
      </c>
      <c r="BG8175">
        <v>1660.8199460000001</v>
      </c>
      <c r="BH8175">
        <v>1660.8199460000001</v>
      </c>
      <c r="BI8175">
        <v>1632.26001</v>
      </c>
      <c r="BJ8175">
        <v>1644.1400149999999</v>
      </c>
      <c r="BK8175">
        <v>1644.1400149999999</v>
      </c>
      <c r="BL8175">
        <v>38231000</v>
      </c>
      <c r="BM8175">
        <f ca="1">(Table510[[#This Row],[Close]]-OFFSET(Table510[[#This Row],[Close]],-1,0))/(OFFSET(Table510[[#This Row],[Close]],-1,0))</f>
        <v>-1.0882949542277007E-2</v>
      </c>
    </row>
    <row r="8176" spans="24:65" x14ac:dyDescent="0.3">
      <c r="X8176" s="43">
        <v>22138</v>
      </c>
      <c r="Y8176">
        <v>56.07</v>
      </c>
      <c r="Z8176">
        <v>56.07</v>
      </c>
      <c r="AA8176">
        <v>56.07</v>
      </c>
      <c r="AB8176">
        <v>56.07</v>
      </c>
      <c r="AC8176">
        <v>56.07</v>
      </c>
      <c r="AD8176">
        <v>2810000</v>
      </c>
      <c r="AE8176">
        <f ca="1">(SPX[[#This Row],[Close]]-OFFSET(SPX[[#This Row],[Close]],-1,0))/(OFFSET(SPX[[#This Row],[Close]],-1,0))</f>
        <v>4.1189111747850444E-3</v>
      </c>
      <c r="AO8176" s="43">
        <v>41403</v>
      </c>
      <c r="AP8176">
        <v>1186.5500489999999</v>
      </c>
      <c r="AQ8176">
        <v>1187.280029</v>
      </c>
      <c r="AR8176">
        <v>1180.73999</v>
      </c>
      <c r="AS8176">
        <v>1182.719971</v>
      </c>
      <c r="AT8176">
        <v>1182.719971</v>
      </c>
      <c r="AU8176">
        <v>0</v>
      </c>
      <c r="AV8176">
        <f ca="1">(Table6[[#This Row],[Close]]-OFFSET(Table6[[#This Row],[Close]],-1,0))/(OFFSET(Table6[[#This Row],[Close]],-1,0))</f>
        <v>-3.2195019758620991E-3</v>
      </c>
      <c r="BF8176" s="43">
        <v>43858</v>
      </c>
      <c r="BG8176">
        <v>1651.130005</v>
      </c>
      <c r="BH8176">
        <v>1661.1899410000001</v>
      </c>
      <c r="BI8176">
        <v>1651.130005</v>
      </c>
      <c r="BJ8176">
        <v>1658.3100589999999</v>
      </c>
      <c r="BK8176">
        <v>1658.3100589999999</v>
      </c>
      <c r="BL8176">
        <v>35267200</v>
      </c>
      <c r="BM8176">
        <f ca="1">(Table510[[#This Row],[Close]]-OFFSET(Table510[[#This Row],[Close]],-1,0))/(OFFSET(Table510[[#This Row],[Close]],-1,0))</f>
        <v>8.618514159817443E-3</v>
      </c>
    </row>
    <row r="8177" spans="24:65" x14ac:dyDescent="0.3">
      <c r="X8177" s="43">
        <v>22139</v>
      </c>
      <c r="Y8177">
        <v>56.279998999999997</v>
      </c>
      <c r="Z8177">
        <v>56.279998999999997</v>
      </c>
      <c r="AA8177">
        <v>56.279998999999997</v>
      </c>
      <c r="AB8177">
        <v>56.279998999999997</v>
      </c>
      <c r="AC8177">
        <v>56.279998999999997</v>
      </c>
      <c r="AD8177">
        <v>3070000</v>
      </c>
      <c r="AE8177">
        <f ca="1">(SPX[[#This Row],[Close]]-OFFSET(SPX[[#This Row],[Close]],-1,0))/(OFFSET(SPX[[#This Row],[Close]],-1,0))</f>
        <v>3.745300517210563E-3</v>
      </c>
      <c r="AO8177" s="43">
        <v>41404</v>
      </c>
      <c r="AP8177">
        <v>1182.719971</v>
      </c>
      <c r="AQ8177">
        <v>1190.089966</v>
      </c>
      <c r="AR8177">
        <v>1182.5600589999999</v>
      </c>
      <c r="AS8177">
        <v>1189.9300539999999</v>
      </c>
      <c r="AT8177">
        <v>1189.9300539999999</v>
      </c>
      <c r="AU8177">
        <v>0</v>
      </c>
      <c r="AV8177">
        <f ca="1">(Table6[[#This Row],[Close]]-OFFSET(Table6[[#This Row],[Close]],-1,0))/(OFFSET(Table6[[#This Row],[Close]],-1,0))</f>
        <v>6.0961877509379953E-3</v>
      </c>
      <c r="BF8177" s="43">
        <v>43859</v>
      </c>
      <c r="BG8177">
        <v>1661.079956</v>
      </c>
      <c r="BH8177">
        <v>1663.7700199999999</v>
      </c>
      <c r="BI8177">
        <v>1649</v>
      </c>
      <c r="BJ8177">
        <v>1649.219971</v>
      </c>
      <c r="BK8177">
        <v>1649.219971</v>
      </c>
      <c r="BL8177">
        <v>35845000</v>
      </c>
      <c r="BM8177">
        <f ca="1">(Table510[[#This Row],[Close]]-OFFSET(Table510[[#This Row],[Close]],-1,0))/(OFFSET(Table510[[#This Row],[Close]],-1,0))</f>
        <v>-5.4815370326351765E-3</v>
      </c>
    </row>
    <row r="8178" spans="24:65" x14ac:dyDescent="0.3">
      <c r="X8178" s="43">
        <v>22140</v>
      </c>
      <c r="Y8178">
        <v>56.66</v>
      </c>
      <c r="Z8178">
        <v>56.66</v>
      </c>
      <c r="AA8178">
        <v>56.66</v>
      </c>
      <c r="AB8178">
        <v>56.66</v>
      </c>
      <c r="AC8178">
        <v>56.66</v>
      </c>
      <c r="AD8178">
        <v>3160000</v>
      </c>
      <c r="AE8178">
        <f ca="1">(SPX[[#This Row],[Close]]-OFFSET(SPX[[#This Row],[Close]],-1,0))/(OFFSET(SPX[[#This Row],[Close]],-1,0))</f>
        <v>6.7519724014209748E-3</v>
      </c>
      <c r="AO8178" s="43">
        <v>41407</v>
      </c>
      <c r="AP8178">
        <v>1188.349976</v>
      </c>
      <c r="AQ8178">
        <v>1190.3599850000001</v>
      </c>
      <c r="AR8178">
        <v>1183.98999</v>
      </c>
      <c r="AS8178">
        <v>1187.849976</v>
      </c>
      <c r="AT8178">
        <v>1187.849976</v>
      </c>
      <c r="AU8178">
        <v>0</v>
      </c>
      <c r="AV8178">
        <f ca="1">(Table6[[#This Row],[Close]]-OFFSET(Table6[[#This Row],[Close]],-1,0))/(OFFSET(Table6[[#This Row],[Close]],-1,0))</f>
        <v>-1.7480674540555456E-3</v>
      </c>
      <c r="BF8178" s="43">
        <v>43860</v>
      </c>
      <c r="BG8178">
        <v>1641.469971</v>
      </c>
      <c r="BH8178">
        <v>1648.4300539999999</v>
      </c>
      <c r="BI8178">
        <v>1630.9399410000001</v>
      </c>
      <c r="BJ8178">
        <v>1648.219971</v>
      </c>
      <c r="BK8178">
        <v>1648.219971</v>
      </c>
      <c r="BL8178">
        <v>37872500</v>
      </c>
      <c r="BM8178">
        <f ca="1">(Table510[[#This Row],[Close]]-OFFSET(Table510[[#This Row],[Close]],-1,0))/(OFFSET(Table510[[#This Row],[Close]],-1,0))</f>
        <v>-6.0634725360113892E-4</v>
      </c>
    </row>
    <row r="8179" spans="24:65" x14ac:dyDescent="0.3">
      <c r="X8179" s="43">
        <v>22143</v>
      </c>
      <c r="Y8179">
        <v>56.610000999999997</v>
      </c>
      <c r="Z8179">
        <v>56.610000999999997</v>
      </c>
      <c r="AA8179">
        <v>56.610000999999997</v>
      </c>
      <c r="AB8179">
        <v>56.610000999999997</v>
      </c>
      <c r="AC8179">
        <v>56.610000999999997</v>
      </c>
      <c r="AD8179">
        <v>2450000</v>
      </c>
      <c r="AE8179">
        <f ca="1">(SPX[[#This Row],[Close]]-OFFSET(SPX[[#This Row],[Close]],-1,0))/(OFFSET(SPX[[#This Row],[Close]],-1,0))</f>
        <v>-8.8243911048358078E-4</v>
      </c>
      <c r="AO8179" s="43">
        <v>41408</v>
      </c>
      <c r="AP8179">
        <v>1187.900024</v>
      </c>
      <c r="AQ8179">
        <v>1200.869995</v>
      </c>
      <c r="AR8179">
        <v>1187.900024</v>
      </c>
      <c r="AS8179">
        <v>1200.8599850000001</v>
      </c>
      <c r="AT8179">
        <v>1200.8599850000001</v>
      </c>
      <c r="AU8179">
        <v>0</v>
      </c>
      <c r="AV8179">
        <f ca="1">(Table6[[#This Row],[Close]]-OFFSET(Table6[[#This Row],[Close]],-1,0))/(OFFSET(Table6[[#This Row],[Close]],-1,0))</f>
        <v>1.0952569148345113E-2</v>
      </c>
      <c r="BF8179" s="43">
        <v>43861</v>
      </c>
      <c r="BG8179">
        <v>1643.6899410000001</v>
      </c>
      <c r="BH8179">
        <v>1643.6899410000001</v>
      </c>
      <c r="BI8179">
        <v>1610.6400149999999</v>
      </c>
      <c r="BJ8179">
        <v>1614.0600589999999</v>
      </c>
      <c r="BK8179">
        <v>1614.0600589999999</v>
      </c>
      <c r="BL8179">
        <v>45278300</v>
      </c>
      <c r="BM8179">
        <f ca="1">(Table510[[#This Row],[Close]]-OFFSET(Table510[[#This Row],[Close]],-1,0))/(OFFSET(Table510[[#This Row],[Close]],-1,0))</f>
        <v>-2.0725335574762353E-2</v>
      </c>
    </row>
    <row r="8180" spans="24:65" x14ac:dyDescent="0.3">
      <c r="X8180" s="43">
        <v>22144</v>
      </c>
      <c r="Y8180">
        <v>56.720001000000003</v>
      </c>
      <c r="Z8180">
        <v>56.720001000000003</v>
      </c>
      <c r="AA8180">
        <v>56.720001000000003</v>
      </c>
      <c r="AB8180">
        <v>56.720001000000003</v>
      </c>
      <c r="AC8180">
        <v>56.720001000000003</v>
      </c>
      <c r="AD8180">
        <v>2710000</v>
      </c>
      <c r="AE8180">
        <f ca="1">(SPX[[#This Row],[Close]]-OFFSET(SPX[[#This Row],[Close]],-1,0))/(OFFSET(SPX[[#This Row],[Close]],-1,0))</f>
        <v>1.9431195558538596E-3</v>
      </c>
      <c r="AO8180" s="43">
        <v>41409</v>
      </c>
      <c r="AP8180">
        <v>1199.0200199999999</v>
      </c>
      <c r="AQ8180">
        <v>1207.5500489999999</v>
      </c>
      <c r="AR8180">
        <v>1197.880005</v>
      </c>
      <c r="AS8180">
        <v>1206.339966</v>
      </c>
      <c r="AT8180">
        <v>1206.339966</v>
      </c>
      <c r="AU8180">
        <v>0</v>
      </c>
      <c r="AV8180">
        <f ca="1">(Table6[[#This Row],[Close]]-OFFSET(Table6[[#This Row],[Close]],-1,0))/(OFFSET(Table6[[#This Row],[Close]],-1,0))</f>
        <v>4.5633804677070256E-3</v>
      </c>
      <c r="BF8180" s="43">
        <v>43864</v>
      </c>
      <c r="BG8180">
        <v>1618.8000489999999</v>
      </c>
      <c r="BH8180">
        <v>1636.880005</v>
      </c>
      <c r="BI8180">
        <v>1618.8000489999999</v>
      </c>
      <c r="BJ8180">
        <v>1632.209961</v>
      </c>
      <c r="BK8180">
        <v>1632.209961</v>
      </c>
      <c r="BL8180">
        <v>37579100</v>
      </c>
      <c r="BM8180">
        <f ca="1">(Table510[[#This Row],[Close]]-OFFSET(Table510[[#This Row],[Close]],-1,0))/(OFFSET(Table510[[#This Row],[Close]],-1,0))</f>
        <v>1.1244874005026174E-2</v>
      </c>
    </row>
    <row r="8181" spans="24:65" x14ac:dyDescent="0.3">
      <c r="X8181" s="43">
        <v>22145</v>
      </c>
      <c r="Y8181">
        <v>56.84</v>
      </c>
      <c r="Z8181">
        <v>56.84</v>
      </c>
      <c r="AA8181">
        <v>56.84</v>
      </c>
      <c r="AB8181">
        <v>56.84</v>
      </c>
      <c r="AC8181">
        <v>56.84</v>
      </c>
      <c r="AD8181">
        <v>3090000</v>
      </c>
      <c r="AE8181">
        <f ca="1">(SPX[[#This Row],[Close]]-OFFSET(SPX[[#This Row],[Close]],-1,0))/(OFFSET(SPX[[#This Row],[Close]],-1,0))</f>
        <v>2.1156381855493966E-3</v>
      </c>
      <c r="AO8181" s="43">
        <v>41410</v>
      </c>
      <c r="AP8181">
        <v>1205.079956</v>
      </c>
      <c r="AQ8181">
        <v>1208.829956</v>
      </c>
      <c r="AR8181">
        <v>1198.01001</v>
      </c>
      <c r="AS8181">
        <v>1199.7299800000001</v>
      </c>
      <c r="AT8181">
        <v>1199.7299800000001</v>
      </c>
      <c r="AU8181">
        <v>0</v>
      </c>
      <c r="AV8181">
        <f ca="1">(Table6[[#This Row],[Close]]-OFFSET(Table6[[#This Row],[Close]],-1,0))/(OFFSET(Table6[[#This Row],[Close]],-1,0))</f>
        <v>-5.4793724706953262E-3</v>
      </c>
      <c r="BF8181" s="43">
        <v>43865</v>
      </c>
      <c r="BG8181">
        <v>1644.420044</v>
      </c>
      <c r="BH8181">
        <v>1661</v>
      </c>
      <c r="BI8181">
        <v>1644.420044</v>
      </c>
      <c r="BJ8181">
        <v>1656.7700199999999</v>
      </c>
      <c r="BK8181">
        <v>1656.7700199999999</v>
      </c>
      <c r="BL8181">
        <v>39953200</v>
      </c>
      <c r="BM8181">
        <f ca="1">(Table510[[#This Row],[Close]]-OFFSET(Table510[[#This Row],[Close]],-1,0))/(OFFSET(Table510[[#This Row],[Close]],-1,0))</f>
        <v>1.5047119909103355E-2</v>
      </c>
    </row>
    <row r="8182" spans="24:65" x14ac:dyDescent="0.3">
      <c r="X8182" s="43">
        <v>22146</v>
      </c>
      <c r="Y8182">
        <v>56.810001</v>
      </c>
      <c r="Z8182">
        <v>56.810001</v>
      </c>
      <c r="AA8182">
        <v>56.810001</v>
      </c>
      <c r="AB8182">
        <v>56.810001</v>
      </c>
      <c r="AC8182">
        <v>56.810001</v>
      </c>
      <c r="AD8182">
        <v>2890000</v>
      </c>
      <c r="AE8182">
        <f ca="1">(SPX[[#This Row],[Close]]-OFFSET(SPX[[#This Row],[Close]],-1,0))/(OFFSET(SPX[[#This Row],[Close]],-1,0))</f>
        <v>-5.2777973258275263E-4</v>
      </c>
      <c r="AO8182" s="43">
        <v>41411</v>
      </c>
      <c r="AP8182">
        <v>1202.099976</v>
      </c>
      <c r="AQ8182">
        <v>1212</v>
      </c>
      <c r="AR8182">
        <v>1202.099976</v>
      </c>
      <c r="AS8182">
        <v>1211.540039</v>
      </c>
      <c r="AT8182">
        <v>1211.540039</v>
      </c>
      <c r="AU8182">
        <v>0</v>
      </c>
      <c r="AV8182">
        <f ca="1">(Table6[[#This Row],[Close]]-OFFSET(Table6[[#This Row],[Close]],-1,0))/(OFFSET(Table6[[#This Row],[Close]],-1,0))</f>
        <v>9.843930881847188E-3</v>
      </c>
      <c r="BF8182" s="43">
        <v>43866</v>
      </c>
      <c r="BG8182">
        <v>1667.9499510000001</v>
      </c>
      <c r="BH8182">
        <v>1682.959961</v>
      </c>
      <c r="BI8182">
        <v>1667.380005</v>
      </c>
      <c r="BJ8182">
        <v>1681.920044</v>
      </c>
      <c r="BK8182">
        <v>1681.920044</v>
      </c>
      <c r="BL8182">
        <v>41177300</v>
      </c>
      <c r="BM8182">
        <f ca="1">(Table510[[#This Row],[Close]]-OFFSET(Table510[[#This Row],[Close]],-1,0))/(OFFSET(Table510[[#This Row],[Close]],-1,0))</f>
        <v>1.5180153972124648E-2</v>
      </c>
    </row>
    <row r="8183" spans="24:65" x14ac:dyDescent="0.3">
      <c r="X8183" s="43">
        <v>22147</v>
      </c>
      <c r="Y8183">
        <v>57.009998000000003</v>
      </c>
      <c r="Z8183">
        <v>57.009998000000003</v>
      </c>
      <c r="AA8183">
        <v>57.009998000000003</v>
      </c>
      <c r="AB8183">
        <v>57.009998000000003</v>
      </c>
      <c r="AC8183">
        <v>57.009998000000003</v>
      </c>
      <c r="AD8183">
        <v>2570000</v>
      </c>
      <c r="AE8183">
        <f ca="1">(SPX[[#This Row],[Close]]-OFFSET(SPX[[#This Row],[Close]],-1,0))/(OFFSET(SPX[[#This Row],[Close]],-1,0))</f>
        <v>3.5204540834280801E-3</v>
      </c>
      <c r="AO8183" s="43">
        <v>41414</v>
      </c>
      <c r="AP8183">
        <v>1209.7700199999999</v>
      </c>
      <c r="AQ8183">
        <v>1216.4499510000001</v>
      </c>
      <c r="AR8183">
        <v>1209.7299800000001</v>
      </c>
      <c r="AS8183">
        <v>1212.3000489999999</v>
      </c>
      <c r="AT8183">
        <v>1212.3000489999999</v>
      </c>
      <c r="AU8183">
        <v>0</v>
      </c>
      <c r="AV8183">
        <f ca="1">(Table6[[#This Row],[Close]]-OFFSET(Table6[[#This Row],[Close]],-1,0))/(OFFSET(Table6[[#This Row],[Close]],-1,0))</f>
        <v>6.2730902449354851E-4</v>
      </c>
      <c r="BF8183" s="43">
        <v>43867</v>
      </c>
      <c r="BG8183">
        <v>1685.4399410000001</v>
      </c>
      <c r="BH8183">
        <v>1689.170044</v>
      </c>
      <c r="BI8183">
        <v>1677.290039</v>
      </c>
      <c r="BJ8183">
        <v>1677.459961</v>
      </c>
      <c r="BK8183">
        <v>1677.459961</v>
      </c>
      <c r="BL8183">
        <v>38683700</v>
      </c>
      <c r="BM8183">
        <f ca="1">(Table510[[#This Row],[Close]]-OFFSET(Table510[[#This Row],[Close]],-1,0))/(OFFSET(Table510[[#This Row],[Close]],-1,0))</f>
        <v>-2.6517806336339377E-3</v>
      </c>
    </row>
    <row r="8184" spans="24:65" x14ac:dyDescent="0.3">
      <c r="X8184" s="43">
        <v>22150</v>
      </c>
      <c r="Y8184">
        <v>57.189999</v>
      </c>
      <c r="Z8184">
        <v>57.189999</v>
      </c>
      <c r="AA8184">
        <v>57.189999</v>
      </c>
      <c r="AB8184">
        <v>57.189999</v>
      </c>
      <c r="AC8184">
        <v>57.189999</v>
      </c>
      <c r="AD8184">
        <v>2760000</v>
      </c>
      <c r="AE8184">
        <f ca="1">(SPX[[#This Row],[Close]]-OFFSET(SPX[[#This Row],[Close]],-1,0))/(OFFSET(SPX[[#This Row],[Close]],-1,0))</f>
        <v>3.1573584689478006E-3</v>
      </c>
      <c r="AO8184" s="43">
        <v>41415</v>
      </c>
      <c r="AP8184">
        <v>1212.5699460000001</v>
      </c>
      <c r="AQ8184">
        <v>1217.540039</v>
      </c>
      <c r="AR8184">
        <v>1210.459961</v>
      </c>
      <c r="AS8184">
        <v>1214.8900149999999</v>
      </c>
      <c r="AT8184">
        <v>1214.8900149999999</v>
      </c>
      <c r="AU8184">
        <v>0</v>
      </c>
      <c r="AV8184">
        <f ca="1">(Table6[[#This Row],[Close]]-OFFSET(Table6[[#This Row],[Close]],-1,0))/(OFFSET(Table6[[#This Row],[Close]],-1,0))</f>
        <v>2.1364067436410736E-3</v>
      </c>
      <c r="BF8184" s="43">
        <v>43868</v>
      </c>
      <c r="BG8184">
        <v>1673.530029</v>
      </c>
      <c r="BH8184">
        <v>1673.530029</v>
      </c>
      <c r="BI8184">
        <v>1654.3100589999999</v>
      </c>
      <c r="BJ8184">
        <v>1656.780029</v>
      </c>
      <c r="BK8184">
        <v>1656.780029</v>
      </c>
      <c r="BL8184">
        <v>37306500</v>
      </c>
      <c r="BM8184">
        <f ca="1">(Table510[[#This Row],[Close]]-OFFSET(Table510[[#This Row],[Close]],-1,0))/(OFFSET(Table510[[#This Row],[Close]],-1,0))</f>
        <v>-1.2328122566735891E-2</v>
      </c>
    </row>
    <row r="8185" spans="24:65" x14ac:dyDescent="0.3">
      <c r="X8185" s="43">
        <v>22151</v>
      </c>
      <c r="Y8185">
        <v>57.75</v>
      </c>
      <c r="Z8185">
        <v>57.75</v>
      </c>
      <c r="AA8185">
        <v>57.75</v>
      </c>
      <c r="AB8185">
        <v>57.75</v>
      </c>
      <c r="AC8185">
        <v>57.75</v>
      </c>
      <c r="AD8185">
        <v>3560000</v>
      </c>
      <c r="AE8185">
        <f ca="1">(SPX[[#This Row],[Close]]-OFFSET(SPX[[#This Row],[Close]],-1,0))/(OFFSET(SPX[[#This Row],[Close]],-1,0))</f>
        <v>9.7919393214187626E-3</v>
      </c>
      <c r="AO8185" s="43">
        <v>41416</v>
      </c>
      <c r="AP8185">
        <v>1215.0600589999999</v>
      </c>
      <c r="AQ8185">
        <v>1223.369995</v>
      </c>
      <c r="AR8185">
        <v>1188.920044</v>
      </c>
      <c r="AS8185">
        <v>1193.7700199999999</v>
      </c>
      <c r="AT8185">
        <v>1193.7700199999999</v>
      </c>
      <c r="AU8185">
        <v>0</v>
      </c>
      <c r="AV8185">
        <f ca="1">(Table6[[#This Row],[Close]]-OFFSET(Table6[[#This Row],[Close]],-1,0))/(OFFSET(Table6[[#This Row],[Close]],-1,0))</f>
        <v>-1.7384285605475173E-2</v>
      </c>
      <c r="BF8185" s="43">
        <v>43871</v>
      </c>
      <c r="BG8185">
        <v>1654.920044</v>
      </c>
      <c r="BH8185">
        <v>1667.6999510000001</v>
      </c>
      <c r="BI8185">
        <v>1653.670044</v>
      </c>
      <c r="BJ8185">
        <v>1667.670044</v>
      </c>
      <c r="BK8185">
        <v>1667.670044</v>
      </c>
      <c r="BL8185">
        <v>34503500</v>
      </c>
      <c r="BM8185">
        <f ca="1">(Table510[[#This Row],[Close]]-OFFSET(Table510[[#This Row],[Close]],-1,0))/(OFFSET(Table510[[#This Row],[Close]],-1,0))</f>
        <v>6.5729999211621044E-3</v>
      </c>
    </row>
    <row r="8186" spans="24:65" x14ac:dyDescent="0.3">
      <c r="X8186" s="43">
        <v>22152</v>
      </c>
      <c r="Y8186">
        <v>58.07</v>
      </c>
      <c r="Z8186">
        <v>58.07</v>
      </c>
      <c r="AA8186">
        <v>58.07</v>
      </c>
      <c r="AB8186">
        <v>58.07</v>
      </c>
      <c r="AC8186">
        <v>58.07</v>
      </c>
      <c r="AD8186">
        <v>3500000</v>
      </c>
      <c r="AE8186">
        <f ca="1">(SPX[[#This Row],[Close]]-OFFSET(SPX[[#This Row],[Close]],-1,0))/(OFFSET(SPX[[#This Row],[Close]],-1,0))</f>
        <v>5.5411255411255463E-3</v>
      </c>
      <c r="AO8186" s="43">
        <v>41417</v>
      </c>
      <c r="AP8186">
        <v>1193.7700199999999</v>
      </c>
      <c r="AQ8186">
        <v>1193.7700199999999</v>
      </c>
      <c r="AR8186">
        <v>1178.380005</v>
      </c>
      <c r="AS8186">
        <v>1193.1400149999999</v>
      </c>
      <c r="AT8186">
        <v>1193.1400149999999</v>
      </c>
      <c r="AU8186">
        <v>0</v>
      </c>
      <c r="AV8186">
        <f ca="1">(Table6[[#This Row],[Close]]-OFFSET(Table6[[#This Row],[Close]],-1,0))/(OFFSET(Table6[[#This Row],[Close]],-1,0))</f>
        <v>-5.2774402895457444E-4</v>
      </c>
      <c r="BF8186" s="43">
        <v>43872</v>
      </c>
      <c r="BG8186">
        <v>1674.5</v>
      </c>
      <c r="BH8186">
        <v>1686.01001</v>
      </c>
      <c r="BI8186">
        <v>1674</v>
      </c>
      <c r="BJ8186">
        <v>1677.51001</v>
      </c>
      <c r="BK8186">
        <v>1677.51001</v>
      </c>
      <c r="BL8186">
        <v>37605500</v>
      </c>
      <c r="BM8186">
        <f ca="1">(Table510[[#This Row],[Close]]-OFFSET(Table510[[#This Row],[Close]],-1,0))/(OFFSET(Table510[[#This Row],[Close]],-1,0))</f>
        <v>5.9004273869417805E-3</v>
      </c>
    </row>
    <row r="8187" spans="24:65" x14ac:dyDescent="0.3">
      <c r="X8187" s="43">
        <v>22153</v>
      </c>
      <c r="Y8187">
        <v>57.790000999999997</v>
      </c>
      <c r="Z8187">
        <v>57.790000999999997</v>
      </c>
      <c r="AA8187">
        <v>57.790000999999997</v>
      </c>
      <c r="AB8187">
        <v>57.790000999999997</v>
      </c>
      <c r="AC8187">
        <v>57.790000999999997</v>
      </c>
      <c r="AD8187">
        <v>2680000</v>
      </c>
      <c r="AE8187">
        <f ca="1">(SPX[[#This Row],[Close]]-OFFSET(SPX[[#This Row],[Close]],-1,0))/(OFFSET(SPX[[#This Row],[Close]],-1,0))</f>
        <v>-4.821749612536657E-3</v>
      </c>
      <c r="AO8187" s="43">
        <v>41418</v>
      </c>
      <c r="AP8187">
        <v>1189.51001</v>
      </c>
      <c r="AQ8187">
        <v>1189.51001</v>
      </c>
      <c r="AR8187">
        <v>1177.900024</v>
      </c>
      <c r="AS8187">
        <v>1188.0699460000001</v>
      </c>
      <c r="AT8187">
        <v>1188.0699460000001</v>
      </c>
      <c r="AU8187">
        <v>0</v>
      </c>
      <c r="AV8187">
        <f ca="1">(Table6[[#This Row],[Close]]-OFFSET(Table6[[#This Row],[Close]],-1,0))/(OFFSET(Table6[[#This Row],[Close]],-1,0))</f>
        <v>-4.2493495618784322E-3</v>
      </c>
      <c r="BF8187" s="43">
        <v>43873</v>
      </c>
      <c r="BG8187">
        <v>1684.3900149999999</v>
      </c>
      <c r="BH8187">
        <v>1690.0600589999999</v>
      </c>
      <c r="BI8187">
        <v>1683.0200199999999</v>
      </c>
      <c r="BJ8187">
        <v>1689.380005</v>
      </c>
      <c r="BK8187">
        <v>1689.380005</v>
      </c>
      <c r="BL8187">
        <v>39263800</v>
      </c>
      <c r="BM8187">
        <f ca="1">(Table510[[#This Row],[Close]]-OFFSET(Table510[[#This Row],[Close]],-1,0))/(OFFSET(Table510[[#This Row],[Close]],-1,0))</f>
        <v>7.0759607568601137E-3</v>
      </c>
    </row>
    <row r="8188" spans="24:65" x14ac:dyDescent="0.3">
      <c r="X8188" s="43">
        <v>22154</v>
      </c>
      <c r="Y8188">
        <v>57.599997999999999</v>
      </c>
      <c r="Z8188">
        <v>57.599997999999999</v>
      </c>
      <c r="AA8188">
        <v>57.599997999999999</v>
      </c>
      <c r="AB8188">
        <v>57.599997999999999</v>
      </c>
      <c r="AC8188">
        <v>57.599997999999999</v>
      </c>
      <c r="AD8188">
        <v>2780000</v>
      </c>
      <c r="AE8188">
        <f ca="1">(SPX[[#This Row],[Close]]-OFFSET(SPX[[#This Row],[Close]],-1,0))/(OFFSET(SPX[[#This Row],[Close]],-1,0))</f>
        <v>-3.2878179046924964E-3</v>
      </c>
      <c r="AO8188" s="43">
        <v>41422</v>
      </c>
      <c r="AP8188">
        <v>1191.9499510000001</v>
      </c>
      <c r="AQ8188">
        <v>1207.6400149999999</v>
      </c>
      <c r="AR8188">
        <v>1191.3000489999999</v>
      </c>
      <c r="AS8188">
        <v>1196.8000489999999</v>
      </c>
      <c r="AT8188">
        <v>1196.8000489999999</v>
      </c>
      <c r="AU8188">
        <v>0</v>
      </c>
      <c r="AV8188">
        <f ca="1">(Table6[[#This Row],[Close]]-OFFSET(Table6[[#This Row],[Close]],-1,0))/(OFFSET(Table6[[#This Row],[Close]],-1,0))</f>
        <v>7.34813891167976E-3</v>
      </c>
      <c r="BF8188" s="43">
        <v>43874</v>
      </c>
      <c r="BG8188">
        <v>1684.579956</v>
      </c>
      <c r="BH8188">
        <v>1696.540039</v>
      </c>
      <c r="BI8188">
        <v>1680.380005</v>
      </c>
      <c r="BJ8188">
        <v>1693.73999</v>
      </c>
      <c r="BK8188">
        <v>1693.73999</v>
      </c>
      <c r="BL8188">
        <v>34982400</v>
      </c>
      <c r="BM8188">
        <f ca="1">(Table510[[#This Row],[Close]]-OFFSET(Table510[[#This Row],[Close]],-1,0))/(OFFSET(Table510[[#This Row],[Close]],-1,0))</f>
        <v>2.5808195829807113E-3</v>
      </c>
    </row>
    <row r="8189" spans="24:65" x14ac:dyDescent="0.3">
      <c r="X8189" s="43">
        <v>22157</v>
      </c>
      <c r="Y8189">
        <v>57.439999</v>
      </c>
      <c r="Z8189">
        <v>57.439999</v>
      </c>
      <c r="AA8189">
        <v>57.439999</v>
      </c>
      <c r="AB8189">
        <v>57.439999</v>
      </c>
      <c r="AC8189">
        <v>57.439999</v>
      </c>
      <c r="AD8189">
        <v>2780000</v>
      </c>
      <c r="AE8189">
        <f ca="1">(SPX[[#This Row],[Close]]-OFFSET(SPX[[#This Row],[Close]],-1,0))/(OFFSET(SPX[[#This Row],[Close]],-1,0))</f>
        <v>-2.7777605131166692E-3</v>
      </c>
      <c r="AO8189" s="43">
        <v>41423</v>
      </c>
      <c r="AP8189">
        <v>1192.150024</v>
      </c>
      <c r="AQ8189">
        <v>1192.150024</v>
      </c>
      <c r="AR8189">
        <v>1177.670044</v>
      </c>
      <c r="AS8189">
        <v>1186.459961</v>
      </c>
      <c r="AT8189">
        <v>1186.459961</v>
      </c>
      <c r="AU8189">
        <v>0</v>
      </c>
      <c r="AV8189">
        <f ca="1">(Table6[[#This Row],[Close]]-OFFSET(Table6[[#This Row],[Close]],-1,0))/(OFFSET(Table6[[#This Row],[Close]],-1,0))</f>
        <v>-8.6397790580303724E-3</v>
      </c>
      <c r="BF8189" s="43">
        <v>43875</v>
      </c>
      <c r="BG8189">
        <v>1694.869995</v>
      </c>
      <c r="BH8189">
        <v>1695.170044</v>
      </c>
      <c r="BI8189">
        <v>1683.469971</v>
      </c>
      <c r="BJ8189">
        <v>1687.579956</v>
      </c>
      <c r="BK8189">
        <v>1687.579956</v>
      </c>
      <c r="BL8189">
        <v>33980400</v>
      </c>
      <c r="BM8189">
        <f ca="1">(Table510[[#This Row],[Close]]-OFFSET(Table510[[#This Row],[Close]],-1,0))/(OFFSET(Table510[[#This Row],[Close]],-1,0))</f>
        <v>-3.6369419369970688E-3</v>
      </c>
    </row>
    <row r="8190" spans="24:65" x14ac:dyDescent="0.3">
      <c r="X8190" s="43">
        <v>22158</v>
      </c>
      <c r="Y8190">
        <v>56.84</v>
      </c>
      <c r="Z8190">
        <v>56.84</v>
      </c>
      <c r="AA8190">
        <v>56.84</v>
      </c>
      <c r="AB8190">
        <v>56.84</v>
      </c>
      <c r="AC8190">
        <v>56.84</v>
      </c>
      <c r="AD8190">
        <v>2890000</v>
      </c>
      <c r="AE8190">
        <f ca="1">(SPX[[#This Row],[Close]]-OFFSET(SPX[[#This Row],[Close]],-1,0))/(OFFSET(SPX[[#This Row],[Close]],-1,0))</f>
        <v>-1.0445665223636177E-2</v>
      </c>
      <c r="AO8190" s="43">
        <v>41424</v>
      </c>
      <c r="AP8190">
        <v>1187.459961</v>
      </c>
      <c r="AQ8190">
        <v>1197.849976</v>
      </c>
      <c r="AR8190">
        <v>1187.459961</v>
      </c>
      <c r="AS8190">
        <v>1195.280029</v>
      </c>
      <c r="AT8190">
        <v>1195.280029</v>
      </c>
      <c r="AU8190">
        <v>0</v>
      </c>
      <c r="AV8190">
        <f ca="1">(Table6[[#This Row],[Close]]-OFFSET(Table6[[#This Row],[Close]],-1,0))/(OFFSET(Table6[[#This Row],[Close]],-1,0))</f>
        <v>7.4339364916840983E-3</v>
      </c>
      <c r="BF8190" s="43">
        <v>43879</v>
      </c>
      <c r="BG8190">
        <v>1686.030029</v>
      </c>
      <c r="BH8190">
        <v>1687.380005</v>
      </c>
      <c r="BI8190">
        <v>1674.599976</v>
      </c>
      <c r="BJ8190">
        <v>1683.5200199999999</v>
      </c>
      <c r="BK8190">
        <v>1683.5200199999999</v>
      </c>
      <c r="BL8190">
        <v>37467200</v>
      </c>
      <c r="BM8190">
        <f ca="1">(Table510[[#This Row],[Close]]-OFFSET(Table510[[#This Row],[Close]],-1,0))/(OFFSET(Table510[[#This Row],[Close]],-1,0))</f>
        <v>-2.4057740112197129E-3</v>
      </c>
    </row>
    <row r="8191" spans="24:65" x14ac:dyDescent="0.3">
      <c r="X8191" s="43">
        <v>22159</v>
      </c>
      <c r="Y8191">
        <v>56.959999000000003</v>
      </c>
      <c r="Z8191">
        <v>56.959999000000003</v>
      </c>
      <c r="AA8191">
        <v>56.959999000000003</v>
      </c>
      <c r="AB8191">
        <v>56.959999000000003</v>
      </c>
      <c r="AC8191">
        <v>56.959999000000003</v>
      </c>
      <c r="AD8191">
        <v>3130000</v>
      </c>
      <c r="AE8191">
        <f ca="1">(SPX[[#This Row],[Close]]-OFFSET(SPX[[#This Row],[Close]],-1,0))/(OFFSET(SPX[[#This Row],[Close]],-1,0))</f>
        <v>2.1111717100633352E-3</v>
      </c>
      <c r="AO8191" s="43">
        <v>41425</v>
      </c>
      <c r="AP8191">
        <v>1191.920044</v>
      </c>
      <c r="AQ8191">
        <v>1200.4499510000001</v>
      </c>
      <c r="AR8191">
        <v>1184.1400149999999</v>
      </c>
      <c r="AS8191">
        <v>1184.3199460000001</v>
      </c>
      <c r="AT8191">
        <v>1184.3199460000001</v>
      </c>
      <c r="AU8191">
        <v>0</v>
      </c>
      <c r="AV8191">
        <f ca="1">(Table6[[#This Row],[Close]]-OFFSET(Table6[[#This Row],[Close]],-1,0))/(OFFSET(Table6[[#This Row],[Close]],-1,0))</f>
        <v>-9.169468855904344E-3</v>
      </c>
      <c r="BF8191" s="43">
        <v>43880</v>
      </c>
      <c r="BG8191">
        <v>1685.329956</v>
      </c>
      <c r="BH8191">
        <v>1698.160034</v>
      </c>
      <c r="BI8191">
        <v>1685.329956</v>
      </c>
      <c r="BJ8191">
        <v>1692.5699460000001</v>
      </c>
      <c r="BK8191">
        <v>1692.5699460000001</v>
      </c>
      <c r="BL8191">
        <v>36001500</v>
      </c>
      <c r="BM8191">
        <f ca="1">(Table510[[#This Row],[Close]]-OFFSET(Table510[[#This Row],[Close]],-1,0))/(OFFSET(Table510[[#This Row],[Close]],-1,0))</f>
        <v>5.3755974936372554E-3</v>
      </c>
    </row>
    <row r="8192" spans="24:65" x14ac:dyDescent="0.3">
      <c r="X8192" s="43">
        <v>22160</v>
      </c>
      <c r="Y8192">
        <v>57.09</v>
      </c>
      <c r="Z8192">
        <v>57.09</v>
      </c>
      <c r="AA8192">
        <v>57.09</v>
      </c>
      <c r="AB8192">
        <v>57.09</v>
      </c>
      <c r="AC8192">
        <v>57.09</v>
      </c>
      <c r="AD8192">
        <v>3460000</v>
      </c>
      <c r="AE8192">
        <f ca="1">(SPX[[#This Row],[Close]]-OFFSET(SPX[[#This Row],[Close]],-1,0))/(OFFSET(SPX[[#This Row],[Close]],-1,0))</f>
        <v>2.2823209670351299E-3</v>
      </c>
      <c r="AO8192" s="43">
        <v>41428</v>
      </c>
      <c r="AP8192">
        <v>1185.3900149999999</v>
      </c>
      <c r="AQ8192">
        <v>1185.7700199999999</v>
      </c>
      <c r="AR8192">
        <v>1169.8100589999999</v>
      </c>
      <c r="AS8192">
        <v>1180.719971</v>
      </c>
      <c r="AT8192">
        <v>1180.719971</v>
      </c>
      <c r="AU8192">
        <v>0</v>
      </c>
      <c r="AV8192">
        <f ca="1">(Table6[[#This Row],[Close]]-OFFSET(Table6[[#This Row],[Close]],-1,0))/(OFFSET(Table6[[#This Row],[Close]],-1,0))</f>
        <v>-3.0396980243040553E-3</v>
      </c>
      <c r="BF8192" s="43">
        <v>43881</v>
      </c>
      <c r="BG8192">
        <v>1689.420044</v>
      </c>
      <c r="BH8192">
        <v>1698.910034</v>
      </c>
      <c r="BI8192">
        <v>1677.619995</v>
      </c>
      <c r="BJ8192">
        <v>1696.0699460000001</v>
      </c>
      <c r="BK8192">
        <v>1696.0699460000001</v>
      </c>
      <c r="BL8192">
        <v>40073200</v>
      </c>
      <c r="BM8192">
        <f ca="1">(Table510[[#This Row],[Close]]-OFFSET(Table510[[#This Row],[Close]],-1,0))/(OFFSET(Table510[[#This Row],[Close]],-1,0))</f>
        <v>2.0678613656537181E-3</v>
      </c>
    </row>
    <row r="8193" spans="24:65" x14ac:dyDescent="0.3">
      <c r="X8193" s="43">
        <v>22161</v>
      </c>
      <c r="Y8193">
        <v>57</v>
      </c>
      <c r="Z8193">
        <v>57</v>
      </c>
      <c r="AA8193">
        <v>57</v>
      </c>
      <c r="AB8193">
        <v>57</v>
      </c>
      <c r="AC8193">
        <v>57</v>
      </c>
      <c r="AD8193">
        <v>2680000</v>
      </c>
      <c r="AE8193">
        <f ca="1">(SPX[[#This Row],[Close]]-OFFSET(SPX[[#This Row],[Close]],-1,0))/(OFFSET(SPX[[#This Row],[Close]],-1,0))</f>
        <v>-1.5764582238571275E-3</v>
      </c>
      <c r="AO8193" s="43">
        <v>41429</v>
      </c>
      <c r="AP8193">
        <v>1180.410034</v>
      </c>
      <c r="AQ8193">
        <v>1186.1899410000001</v>
      </c>
      <c r="AR8193">
        <v>1166.589966</v>
      </c>
      <c r="AS8193">
        <v>1172.0699460000001</v>
      </c>
      <c r="AT8193">
        <v>1172.0699460000001</v>
      </c>
      <c r="AU8193">
        <v>0</v>
      </c>
      <c r="AV8193">
        <f ca="1">(Table6[[#This Row],[Close]]-OFFSET(Table6[[#This Row],[Close]],-1,0))/(OFFSET(Table6[[#This Row],[Close]],-1,0))</f>
        <v>-7.3260597029402783E-3</v>
      </c>
      <c r="BF8193" s="43">
        <v>43882</v>
      </c>
      <c r="BG8193">
        <v>1694.7299800000001</v>
      </c>
      <c r="BH8193">
        <v>1694.7299800000001</v>
      </c>
      <c r="BI8193">
        <v>1673.1999510000001</v>
      </c>
      <c r="BJ8193">
        <v>1678.6099850000001</v>
      </c>
      <c r="BK8193">
        <v>1678.6099850000001</v>
      </c>
      <c r="BL8193">
        <v>38992700</v>
      </c>
      <c r="BM8193">
        <f ca="1">(Table510[[#This Row],[Close]]-OFFSET(Table510[[#This Row],[Close]],-1,0))/(OFFSET(Table510[[#This Row],[Close]],-1,0))</f>
        <v>-1.0294363767943342E-2</v>
      </c>
    </row>
    <row r="8194" spans="24:65" x14ac:dyDescent="0.3">
      <c r="X8194" s="43">
        <v>22165</v>
      </c>
      <c r="Y8194">
        <v>56.490001999999997</v>
      </c>
      <c r="Z8194">
        <v>56.490001999999997</v>
      </c>
      <c r="AA8194">
        <v>56.490001999999997</v>
      </c>
      <c r="AB8194">
        <v>56.490001999999997</v>
      </c>
      <c r="AC8194">
        <v>56.490001999999997</v>
      </c>
      <c r="AD8194">
        <v>2580000</v>
      </c>
      <c r="AE8194">
        <f ca="1">(SPX[[#This Row],[Close]]-OFFSET(SPX[[#This Row],[Close]],-1,0))/(OFFSET(SPX[[#This Row],[Close]],-1,0))</f>
        <v>-8.947333333333387E-3</v>
      </c>
      <c r="AO8194" s="43">
        <v>41430</v>
      </c>
      <c r="AP8194">
        <v>1170.380005</v>
      </c>
      <c r="AQ8194">
        <v>1170.630005</v>
      </c>
      <c r="AR8194">
        <v>1155.8100589999999</v>
      </c>
      <c r="AS8194">
        <v>1156.3100589999999</v>
      </c>
      <c r="AT8194">
        <v>1156.3100589999999</v>
      </c>
      <c r="AU8194">
        <v>0</v>
      </c>
      <c r="AV8194">
        <f ca="1">(Table6[[#This Row],[Close]]-OFFSET(Table6[[#This Row],[Close]],-1,0))/(OFFSET(Table6[[#This Row],[Close]],-1,0))</f>
        <v>-1.344620007857463E-2</v>
      </c>
      <c r="BF8194" s="43">
        <v>43885</v>
      </c>
      <c r="BG8194">
        <v>1676.650024</v>
      </c>
      <c r="BH8194">
        <v>1676.650024</v>
      </c>
      <c r="BI8194">
        <v>1620.1400149999999</v>
      </c>
      <c r="BJ8194">
        <v>1628.099976</v>
      </c>
      <c r="BK8194">
        <v>1628.099976</v>
      </c>
      <c r="BL8194">
        <v>48429600</v>
      </c>
      <c r="BM8194">
        <f ca="1">(Table510[[#This Row],[Close]]-OFFSET(Table510[[#This Row],[Close]],-1,0))/(OFFSET(Table510[[#This Row],[Close]],-1,0))</f>
        <v>-3.0090378021908455E-2</v>
      </c>
    </row>
    <row r="8195" spans="24:65" x14ac:dyDescent="0.3">
      <c r="X8195" s="43">
        <v>22166</v>
      </c>
      <c r="Y8195">
        <v>55.790000999999997</v>
      </c>
      <c r="Z8195">
        <v>55.790000999999997</v>
      </c>
      <c r="AA8195">
        <v>55.790000999999997</v>
      </c>
      <c r="AB8195">
        <v>55.790000999999997</v>
      </c>
      <c r="AC8195">
        <v>55.790000999999997</v>
      </c>
      <c r="AD8195">
        <v>2850000</v>
      </c>
      <c r="AE8195">
        <f ca="1">(SPX[[#This Row],[Close]]-OFFSET(SPX[[#This Row],[Close]],-1,0))/(OFFSET(SPX[[#This Row],[Close]],-1,0))</f>
        <v>-1.2391590993393846E-2</v>
      </c>
      <c r="AO8195" s="43">
        <v>41431</v>
      </c>
      <c r="AP8195">
        <v>1156.459961</v>
      </c>
      <c r="AQ8195">
        <v>1170.290039</v>
      </c>
      <c r="AR8195">
        <v>1154.3199460000001</v>
      </c>
      <c r="AS8195">
        <v>1170.290039</v>
      </c>
      <c r="AT8195">
        <v>1170.290039</v>
      </c>
      <c r="AU8195">
        <v>0</v>
      </c>
      <c r="AV8195">
        <f ca="1">(Table6[[#This Row],[Close]]-OFFSET(Table6[[#This Row],[Close]],-1,0))/(OFFSET(Table6[[#This Row],[Close]],-1,0))</f>
        <v>1.2090165515026511E-2</v>
      </c>
      <c r="BF8195" s="43">
        <v>43886</v>
      </c>
      <c r="BG8195">
        <v>1630.869995</v>
      </c>
      <c r="BH8195">
        <v>1633.1099850000001</v>
      </c>
      <c r="BI8195">
        <v>1568.969971</v>
      </c>
      <c r="BJ8195">
        <v>1571.900024</v>
      </c>
      <c r="BK8195">
        <v>1571.900024</v>
      </c>
      <c r="BL8195">
        <v>55915100</v>
      </c>
      <c r="BM8195">
        <f ca="1">(Table510[[#This Row],[Close]]-OFFSET(Table510[[#This Row],[Close]],-1,0))/(OFFSET(Table510[[#This Row],[Close]],-1,0))</f>
        <v>-3.4518735230298865E-2</v>
      </c>
    </row>
    <row r="8196" spans="24:65" x14ac:dyDescent="0.3">
      <c r="X8196" s="43">
        <v>22167</v>
      </c>
      <c r="Y8196">
        <v>55.740001999999997</v>
      </c>
      <c r="Z8196">
        <v>55.740001999999997</v>
      </c>
      <c r="AA8196">
        <v>55.740001999999997</v>
      </c>
      <c r="AB8196">
        <v>55.740001999999997</v>
      </c>
      <c r="AC8196">
        <v>55.740001999999997</v>
      </c>
      <c r="AD8196">
        <v>2670000</v>
      </c>
      <c r="AE8196">
        <f ca="1">(SPX[[#This Row],[Close]]-OFFSET(SPX[[#This Row],[Close]],-1,0))/(OFFSET(SPX[[#This Row],[Close]],-1,0))</f>
        <v>-8.9620001978490168E-4</v>
      </c>
      <c r="AO8196" s="43">
        <v>41432</v>
      </c>
      <c r="AP8196">
        <v>1172.3100589999999</v>
      </c>
      <c r="AQ8196">
        <v>1182.329956</v>
      </c>
      <c r="AR8196">
        <v>1168.4399410000001</v>
      </c>
      <c r="AS8196">
        <v>1181.26001</v>
      </c>
      <c r="AT8196">
        <v>1181.26001</v>
      </c>
      <c r="AU8196">
        <v>0</v>
      </c>
      <c r="AV8196">
        <f ca="1">(Table6[[#This Row],[Close]]-OFFSET(Table6[[#This Row],[Close]],-1,0))/(OFFSET(Table6[[#This Row],[Close]],-1,0))</f>
        <v>9.3737198766330673E-3</v>
      </c>
      <c r="BF8196" s="43">
        <v>43887</v>
      </c>
      <c r="BG8196">
        <v>1572.2700199999999</v>
      </c>
      <c r="BH8196">
        <v>1588.3199460000001</v>
      </c>
      <c r="BI8196">
        <v>1551.3900149999999</v>
      </c>
      <c r="BJ8196">
        <v>1552.76001</v>
      </c>
      <c r="BK8196">
        <v>1552.76001</v>
      </c>
      <c r="BL8196">
        <v>54781100</v>
      </c>
      <c r="BM8196">
        <f ca="1">(Table510[[#This Row],[Close]]-OFFSET(Table510[[#This Row],[Close]],-1,0))/(OFFSET(Table510[[#This Row],[Close]],-1,0))</f>
        <v>-1.2176355816379875E-2</v>
      </c>
    </row>
    <row r="8197" spans="24:65" x14ac:dyDescent="0.3">
      <c r="X8197" s="43">
        <v>22168</v>
      </c>
      <c r="Y8197">
        <v>56.110000999999997</v>
      </c>
      <c r="Z8197">
        <v>56.110000999999997</v>
      </c>
      <c r="AA8197">
        <v>56.110000999999997</v>
      </c>
      <c r="AB8197">
        <v>56.110000999999997</v>
      </c>
      <c r="AC8197">
        <v>56.110000999999997</v>
      </c>
      <c r="AD8197">
        <v>2750000</v>
      </c>
      <c r="AE8197">
        <f ca="1">(SPX[[#This Row],[Close]]-OFFSET(SPX[[#This Row],[Close]],-1,0))/(OFFSET(SPX[[#This Row],[Close]],-1,0))</f>
        <v>6.6379437876589956E-3</v>
      </c>
      <c r="AO8197" s="43">
        <v>41435</v>
      </c>
      <c r="AP8197">
        <v>1183.6899410000001</v>
      </c>
      <c r="AQ8197">
        <v>1184.6800539999999</v>
      </c>
      <c r="AR8197">
        <v>1175.5500489999999</v>
      </c>
      <c r="AS8197">
        <v>1181.7299800000001</v>
      </c>
      <c r="AT8197">
        <v>1181.7299800000001</v>
      </c>
      <c r="AU8197">
        <v>0</v>
      </c>
      <c r="AV8197">
        <f ca="1">(Table6[[#This Row],[Close]]-OFFSET(Table6[[#This Row],[Close]],-1,0))/(OFFSET(Table6[[#This Row],[Close]],-1,0))</f>
        <v>3.9785482960699145E-4</v>
      </c>
      <c r="BF8197" s="43">
        <v>43888</v>
      </c>
      <c r="BG8197">
        <v>1545.25</v>
      </c>
      <c r="BH8197">
        <v>1553.9799800000001</v>
      </c>
      <c r="BI8197">
        <v>1495.8900149999999</v>
      </c>
      <c r="BJ8197">
        <v>1497.869995</v>
      </c>
      <c r="BK8197">
        <v>1497.869995</v>
      </c>
      <c r="BL8197">
        <v>70588400</v>
      </c>
      <c r="BM8197">
        <f ca="1">(Table510[[#This Row],[Close]]-OFFSET(Table510[[#This Row],[Close]],-1,0))/(OFFSET(Table510[[#This Row],[Close]],-1,0))</f>
        <v>-3.534996692760007E-2</v>
      </c>
    </row>
    <row r="8198" spans="24:65" x14ac:dyDescent="0.3">
      <c r="X8198" s="43">
        <v>22171</v>
      </c>
      <c r="Y8198">
        <v>55.720001000000003</v>
      </c>
      <c r="Z8198">
        <v>55.720001000000003</v>
      </c>
      <c r="AA8198">
        <v>55.720001000000003</v>
      </c>
      <c r="AB8198">
        <v>55.720001000000003</v>
      </c>
      <c r="AC8198">
        <v>55.720001000000003</v>
      </c>
      <c r="AD8198">
        <v>2160000</v>
      </c>
      <c r="AE8198">
        <f ca="1">(SPX[[#This Row],[Close]]-OFFSET(SPX[[#This Row],[Close]],-1,0))/(OFFSET(SPX[[#This Row],[Close]],-1,0))</f>
        <v>-6.9506325619205301E-3</v>
      </c>
      <c r="AO8198" s="43">
        <v>41436</v>
      </c>
      <c r="AP8198">
        <v>1176.48999</v>
      </c>
      <c r="AQ8198">
        <v>1177.73999</v>
      </c>
      <c r="AR8198">
        <v>1162.380005</v>
      </c>
      <c r="AS8198">
        <v>1167.290039</v>
      </c>
      <c r="AT8198">
        <v>1167.290039</v>
      </c>
      <c r="AU8198">
        <v>0</v>
      </c>
      <c r="AV8198">
        <f ca="1">(Table6[[#This Row],[Close]]-OFFSET(Table6[[#This Row],[Close]],-1,0))/(OFFSET(Table6[[#This Row],[Close]],-1,0))</f>
        <v>-1.2219323571701286E-2</v>
      </c>
      <c r="BF8198" s="43">
        <v>43889</v>
      </c>
      <c r="BG8198">
        <v>1496.829956</v>
      </c>
      <c r="BH8198">
        <v>1496.829956</v>
      </c>
      <c r="BI8198">
        <v>1448.209961</v>
      </c>
      <c r="BJ8198">
        <v>1476.4300539999999</v>
      </c>
      <c r="BK8198">
        <v>1476.4300539999999</v>
      </c>
      <c r="BL8198">
        <v>85638500</v>
      </c>
      <c r="BM8198">
        <f ca="1">(Table510[[#This Row],[Close]]-OFFSET(Table510[[#This Row],[Close]],-1,0))/(OFFSET(Table510[[#This Row],[Close]],-1,0))</f>
        <v>-1.4313619387242007E-2</v>
      </c>
    </row>
    <row r="8199" spans="24:65" x14ac:dyDescent="0.3">
      <c r="X8199" s="43">
        <v>22172</v>
      </c>
      <c r="Y8199">
        <v>55.830002</v>
      </c>
      <c r="Z8199">
        <v>55.830002</v>
      </c>
      <c r="AA8199">
        <v>55.830002</v>
      </c>
      <c r="AB8199">
        <v>55.830002</v>
      </c>
      <c r="AC8199">
        <v>55.830002</v>
      </c>
      <c r="AD8199">
        <v>2180000</v>
      </c>
      <c r="AE8199">
        <f ca="1">(SPX[[#This Row],[Close]]-OFFSET(SPX[[#This Row],[Close]],-1,0))/(OFFSET(SPX[[#This Row],[Close]],-1,0))</f>
        <v>1.974174408216484E-3</v>
      </c>
      <c r="AO8199" s="43">
        <v>41437</v>
      </c>
      <c r="AP8199">
        <v>1171.280029</v>
      </c>
      <c r="AQ8199">
        <v>1174.8100589999999</v>
      </c>
      <c r="AR8199">
        <v>1153.780029</v>
      </c>
      <c r="AS8199">
        <v>1155.900024</v>
      </c>
      <c r="AT8199">
        <v>1155.900024</v>
      </c>
      <c r="AU8199">
        <v>0</v>
      </c>
      <c r="AV8199">
        <f ca="1">(Table6[[#This Row],[Close]]-OFFSET(Table6[[#This Row],[Close]],-1,0))/(OFFSET(Table6[[#This Row],[Close]],-1,0))</f>
        <v>-9.757656297450807E-3</v>
      </c>
      <c r="BF8199" s="43">
        <v>43892</v>
      </c>
      <c r="BG8199">
        <v>1476.589966</v>
      </c>
      <c r="BH8199">
        <v>1518.51001</v>
      </c>
      <c r="BI8199">
        <v>1463.0600589999999</v>
      </c>
      <c r="BJ8199">
        <v>1518.48999</v>
      </c>
      <c r="BK8199">
        <v>1518.48999</v>
      </c>
      <c r="BL8199">
        <v>63764000</v>
      </c>
      <c r="BM8199">
        <f ca="1">(Table510[[#This Row],[Close]]-OFFSET(Table510[[#This Row],[Close]],-1,0))/(OFFSET(Table510[[#This Row],[Close]],-1,0))</f>
        <v>2.8487591326151716E-2</v>
      </c>
    </row>
    <row r="8200" spans="24:65" x14ac:dyDescent="0.3">
      <c r="X8200" s="43">
        <v>22173</v>
      </c>
      <c r="Y8200">
        <v>55.439999</v>
      </c>
      <c r="Z8200">
        <v>55.439999</v>
      </c>
      <c r="AA8200">
        <v>55.439999</v>
      </c>
      <c r="AB8200">
        <v>55.439999</v>
      </c>
      <c r="AC8200">
        <v>55.439999</v>
      </c>
      <c r="AD8200">
        <v>2530000</v>
      </c>
      <c r="AE8200">
        <f ca="1">(SPX[[#This Row],[Close]]-OFFSET(SPX[[#This Row],[Close]],-1,0))/(OFFSET(SPX[[#This Row],[Close]],-1,0))</f>
        <v>-6.985545155452441E-3</v>
      </c>
      <c r="AO8200" s="43">
        <v>41438</v>
      </c>
      <c r="AP8200">
        <v>1155.400024</v>
      </c>
      <c r="AQ8200">
        <v>1178.420044</v>
      </c>
      <c r="AR8200">
        <v>1153.420044</v>
      </c>
      <c r="AS8200">
        <v>1176.339966</v>
      </c>
      <c r="AT8200">
        <v>1176.339966</v>
      </c>
      <c r="AU8200">
        <v>0</v>
      </c>
      <c r="AV8200">
        <f ca="1">(Table6[[#This Row],[Close]]-OFFSET(Table6[[#This Row],[Close]],-1,0))/(OFFSET(Table6[[#This Row],[Close]],-1,0))</f>
        <v>1.7683140042914276E-2</v>
      </c>
      <c r="BF8200" s="43">
        <v>43893</v>
      </c>
      <c r="BG8200">
        <v>1518.5200199999999</v>
      </c>
      <c r="BH8200">
        <v>1539.73999</v>
      </c>
      <c r="BI8200">
        <v>1472.73999</v>
      </c>
      <c r="BJ8200">
        <v>1486.079956</v>
      </c>
      <c r="BK8200">
        <v>1486.079956</v>
      </c>
      <c r="BL8200">
        <v>63559400</v>
      </c>
      <c r="BM8200">
        <f ca="1">(Table510[[#This Row],[Close]]-OFFSET(Table510[[#This Row],[Close]],-1,0))/(OFFSET(Table510[[#This Row],[Close]],-1,0))</f>
        <v>-2.1343594105615406E-2</v>
      </c>
    </row>
    <row r="8201" spans="24:65" x14ac:dyDescent="0.3">
      <c r="X8201" s="43">
        <v>22174</v>
      </c>
      <c r="Y8201">
        <v>55.220001000000003</v>
      </c>
      <c r="Z8201">
        <v>55.220001000000003</v>
      </c>
      <c r="AA8201">
        <v>55.220001000000003</v>
      </c>
      <c r="AB8201">
        <v>55.220001000000003</v>
      </c>
      <c r="AC8201">
        <v>55.220001000000003</v>
      </c>
      <c r="AD8201">
        <v>2870000</v>
      </c>
      <c r="AE8201">
        <f ca="1">(SPX[[#This Row],[Close]]-OFFSET(SPX[[#This Row],[Close]],-1,0))/(OFFSET(SPX[[#This Row],[Close]],-1,0))</f>
        <v>-3.9682179647946387E-3</v>
      </c>
      <c r="AO8201" s="43">
        <v>41439</v>
      </c>
      <c r="AP8201">
        <v>1175.8900149999999</v>
      </c>
      <c r="AQ8201">
        <v>1180.630005</v>
      </c>
      <c r="AR8201">
        <v>1169.7299800000001</v>
      </c>
      <c r="AS8201">
        <v>1172.130005</v>
      </c>
      <c r="AT8201">
        <v>1172.130005</v>
      </c>
      <c r="AU8201">
        <v>0</v>
      </c>
      <c r="AV8201">
        <f ca="1">(Table6[[#This Row],[Close]]-OFFSET(Table6[[#This Row],[Close]],-1,0))/(OFFSET(Table6[[#This Row],[Close]],-1,0))</f>
        <v>-3.5788642073562101E-3</v>
      </c>
      <c r="BF8201" s="43">
        <v>43894</v>
      </c>
      <c r="BG8201">
        <v>1500.150024</v>
      </c>
      <c r="BH8201">
        <v>1531.1999510000001</v>
      </c>
      <c r="BI8201">
        <v>1494.579956</v>
      </c>
      <c r="BJ8201">
        <v>1531.1999510000001</v>
      </c>
      <c r="BK8201">
        <v>1531.1999510000001</v>
      </c>
      <c r="BL8201">
        <v>50354800</v>
      </c>
      <c r="BM8201">
        <f ca="1">(Table510[[#This Row],[Close]]-OFFSET(Table510[[#This Row],[Close]],-1,0))/(OFFSET(Table510[[#This Row],[Close]],-1,0))</f>
        <v>3.0361754640340508E-2</v>
      </c>
    </row>
    <row r="8202" spans="24:65" x14ac:dyDescent="0.3">
      <c r="X8202" s="43">
        <v>22175</v>
      </c>
      <c r="Y8202">
        <v>55.110000999999997</v>
      </c>
      <c r="Z8202">
        <v>55.110000999999997</v>
      </c>
      <c r="AA8202">
        <v>55.110000999999997</v>
      </c>
      <c r="AB8202">
        <v>55.110000999999997</v>
      </c>
      <c r="AC8202">
        <v>55.110000999999997</v>
      </c>
      <c r="AD8202">
        <v>2340000</v>
      </c>
      <c r="AE8202">
        <f ca="1">(SPX[[#This Row],[Close]]-OFFSET(SPX[[#This Row],[Close]],-1,0))/(OFFSET(SPX[[#This Row],[Close]],-1,0))</f>
        <v>-1.9920318364356157E-3</v>
      </c>
      <c r="AO8202" s="43">
        <v>41442</v>
      </c>
      <c r="AP8202">
        <v>1176.589966</v>
      </c>
      <c r="AQ8202">
        <v>1182.6099850000001</v>
      </c>
      <c r="AR8202">
        <v>1173.73999</v>
      </c>
      <c r="AS8202">
        <v>1178.849976</v>
      </c>
      <c r="AT8202">
        <v>1178.849976</v>
      </c>
      <c r="AU8202">
        <v>0</v>
      </c>
      <c r="AV8202">
        <f ca="1">(Table6[[#This Row],[Close]]-OFFSET(Table6[[#This Row],[Close]],-1,0))/(OFFSET(Table6[[#This Row],[Close]],-1,0))</f>
        <v>5.7331277002843958E-3</v>
      </c>
      <c r="BF8202" s="43">
        <v>43895</v>
      </c>
      <c r="BG8202">
        <v>1522.849976</v>
      </c>
      <c r="BH8202">
        <v>1522.849976</v>
      </c>
      <c r="BI8202">
        <v>1462.920044</v>
      </c>
      <c r="BJ8202">
        <v>1478.8199460000001</v>
      </c>
      <c r="BK8202">
        <v>1478.8199460000001</v>
      </c>
      <c r="BL8202">
        <v>55755500</v>
      </c>
      <c r="BM8202">
        <f ca="1">(Table510[[#This Row],[Close]]-OFFSET(Table510[[#This Row],[Close]],-1,0))/(OFFSET(Table510[[#This Row],[Close]],-1,0))</f>
        <v>-3.4208468309962728E-2</v>
      </c>
    </row>
    <row r="8203" spans="24:65" x14ac:dyDescent="0.3">
      <c r="X8203" s="43">
        <v>22178</v>
      </c>
      <c r="Y8203">
        <v>53.860000999999997</v>
      </c>
      <c r="Z8203">
        <v>53.860000999999997</v>
      </c>
      <c r="AA8203">
        <v>53.860000999999997</v>
      </c>
      <c r="AB8203">
        <v>53.860000999999997</v>
      </c>
      <c r="AC8203">
        <v>53.860000999999997</v>
      </c>
      <c r="AD8203">
        <v>3790000</v>
      </c>
      <c r="AE8203">
        <f ca="1">(SPX[[#This Row],[Close]]-OFFSET(SPX[[#This Row],[Close]],-1,0))/(OFFSET(SPX[[#This Row],[Close]],-1,0))</f>
        <v>-2.2681908497878635E-2</v>
      </c>
      <c r="AO8203" s="43">
        <v>41443</v>
      </c>
      <c r="AP8203">
        <v>1180.030029</v>
      </c>
      <c r="AQ8203">
        <v>1190.469971</v>
      </c>
      <c r="AR8203">
        <v>1180</v>
      </c>
      <c r="AS8203">
        <v>1188.3100589999999</v>
      </c>
      <c r="AT8203">
        <v>1188.3100589999999</v>
      </c>
      <c r="AU8203">
        <v>0</v>
      </c>
      <c r="AV8203">
        <f ca="1">(Table6[[#This Row],[Close]]-OFFSET(Table6[[#This Row],[Close]],-1,0))/(OFFSET(Table6[[#This Row],[Close]],-1,0))</f>
        <v>8.0248404738483374E-3</v>
      </c>
      <c r="BF8203" s="43">
        <v>43896</v>
      </c>
      <c r="BG8203">
        <v>1476.630005</v>
      </c>
      <c r="BH8203">
        <v>1476.630005</v>
      </c>
      <c r="BI8203">
        <v>1417.2700199999999</v>
      </c>
      <c r="BJ8203">
        <v>1449.219971</v>
      </c>
      <c r="BK8203">
        <v>1449.219971</v>
      </c>
      <c r="BL8203">
        <v>65521400</v>
      </c>
      <c r="BM8203">
        <f ca="1">(Table510[[#This Row],[Close]]-OFFSET(Table510[[#This Row],[Close]],-1,0))/(OFFSET(Table510[[#This Row],[Close]],-1,0))</f>
        <v>-2.0015942495273921E-2</v>
      </c>
    </row>
    <row r="8204" spans="24:65" x14ac:dyDescent="0.3">
      <c r="X8204" s="43">
        <v>22179</v>
      </c>
      <c r="Y8204">
        <v>54.009998000000003</v>
      </c>
      <c r="Z8204">
        <v>54.009998000000003</v>
      </c>
      <c r="AA8204">
        <v>54.009998000000003</v>
      </c>
      <c r="AB8204">
        <v>54.009998000000003</v>
      </c>
      <c r="AC8204">
        <v>54.009998000000003</v>
      </c>
      <c r="AD8204">
        <v>3660000</v>
      </c>
      <c r="AE8204">
        <f ca="1">(SPX[[#This Row],[Close]]-OFFSET(SPX[[#This Row],[Close]],-1,0))/(OFFSET(SPX[[#This Row],[Close]],-1,0))</f>
        <v>2.7849423916647561E-3</v>
      </c>
      <c r="AO8204" s="43">
        <v>41444</v>
      </c>
      <c r="AP8204">
        <v>1188.0699460000001</v>
      </c>
      <c r="AQ8204">
        <v>1188.0699460000001</v>
      </c>
      <c r="AR8204">
        <v>1171.26001</v>
      </c>
      <c r="AS8204">
        <v>1171.329956</v>
      </c>
      <c r="AT8204">
        <v>1171.329956</v>
      </c>
      <c r="AU8204">
        <v>0</v>
      </c>
      <c r="AV8204">
        <f ca="1">(Table6[[#This Row],[Close]]-OFFSET(Table6[[#This Row],[Close]],-1,0))/(OFFSET(Table6[[#This Row],[Close]],-1,0))</f>
        <v>-1.4289286597716054E-2</v>
      </c>
      <c r="BF8204" s="43">
        <v>43899</v>
      </c>
      <c r="BG8204">
        <v>1396.23999</v>
      </c>
      <c r="BH8204">
        <v>1396.23999</v>
      </c>
      <c r="BI8204">
        <v>1310.76001</v>
      </c>
      <c r="BJ8204">
        <v>1313.4399410000001</v>
      </c>
      <c r="BK8204">
        <v>1313.4399410000001</v>
      </c>
      <c r="BL8204">
        <v>84230500</v>
      </c>
      <c r="BM8204">
        <f ca="1">(Table510[[#This Row],[Close]]-OFFSET(Table510[[#This Row],[Close]],-1,0))/(OFFSET(Table510[[#This Row],[Close]],-1,0))</f>
        <v>-9.3691801601594057E-2</v>
      </c>
    </row>
    <row r="8205" spans="24:65" x14ac:dyDescent="0.3">
      <c r="X8205" s="43">
        <v>22180</v>
      </c>
      <c r="Y8205">
        <v>54.57</v>
      </c>
      <c r="Z8205">
        <v>54.57</v>
      </c>
      <c r="AA8205">
        <v>54.57</v>
      </c>
      <c r="AB8205">
        <v>54.57</v>
      </c>
      <c r="AC8205">
        <v>54.57</v>
      </c>
      <c r="AD8205">
        <v>2930000</v>
      </c>
      <c r="AE8205">
        <f ca="1">(SPX[[#This Row],[Close]]-OFFSET(SPX[[#This Row],[Close]],-1,0))/(OFFSET(SPX[[#This Row],[Close]],-1,0))</f>
        <v>1.0368487701110398E-2</v>
      </c>
      <c r="AO8205" s="43">
        <v>41445</v>
      </c>
      <c r="AP8205">
        <v>1165.4799800000001</v>
      </c>
      <c r="AQ8205">
        <v>1165.4799800000001</v>
      </c>
      <c r="AR8205">
        <v>1137.530029</v>
      </c>
      <c r="AS8205">
        <v>1140.2299800000001</v>
      </c>
      <c r="AT8205">
        <v>1140.2299800000001</v>
      </c>
      <c r="AU8205">
        <v>0</v>
      </c>
      <c r="AV8205">
        <f ca="1">(Table6[[#This Row],[Close]]-OFFSET(Table6[[#This Row],[Close]],-1,0))/(OFFSET(Table6[[#This Row],[Close]],-1,0))</f>
        <v>-2.6550995166386718E-2</v>
      </c>
      <c r="BF8205" s="43">
        <v>43900</v>
      </c>
      <c r="BG8205">
        <v>1329.880005</v>
      </c>
      <c r="BH8205">
        <v>1351.4799800000001</v>
      </c>
      <c r="BI8205">
        <v>1288.9300539999999</v>
      </c>
      <c r="BJ8205">
        <v>1350.900024</v>
      </c>
      <c r="BK8205">
        <v>1350.900024</v>
      </c>
      <c r="BL8205">
        <v>76359600</v>
      </c>
      <c r="BM8205">
        <f ca="1">(Table510[[#This Row],[Close]]-OFFSET(Table510[[#This Row],[Close]],-1,0))/(OFFSET(Table510[[#This Row],[Close]],-1,0))</f>
        <v>2.8520590725662986E-2</v>
      </c>
    </row>
    <row r="8206" spans="24:65" x14ac:dyDescent="0.3">
      <c r="X8206" s="43">
        <v>22181</v>
      </c>
      <c r="Y8206">
        <v>54.360000999999997</v>
      </c>
      <c r="Z8206">
        <v>54.360000999999997</v>
      </c>
      <c r="AA8206">
        <v>54.360000999999997</v>
      </c>
      <c r="AB8206">
        <v>54.360000999999997</v>
      </c>
      <c r="AC8206">
        <v>54.360000999999997</v>
      </c>
      <c r="AD8206">
        <v>1970000</v>
      </c>
      <c r="AE8206">
        <f ca="1">(SPX[[#This Row],[Close]]-OFFSET(SPX[[#This Row],[Close]],-1,0))/(OFFSET(SPX[[#This Row],[Close]],-1,0))</f>
        <v>-3.8482499541873444E-3</v>
      </c>
      <c r="AO8206" s="43">
        <v>41446</v>
      </c>
      <c r="AP8206">
        <v>1141.1400149999999</v>
      </c>
      <c r="AQ8206">
        <v>1144.219971</v>
      </c>
      <c r="AR8206">
        <v>1127.2299800000001</v>
      </c>
      <c r="AS8206">
        <v>1137.1899410000001</v>
      </c>
      <c r="AT8206">
        <v>1137.1899410000001</v>
      </c>
      <c r="AU8206">
        <v>0</v>
      </c>
      <c r="AV8206">
        <f ca="1">(Table6[[#This Row],[Close]]-OFFSET(Table6[[#This Row],[Close]],-1,0))/(OFFSET(Table6[[#This Row],[Close]],-1,0))</f>
        <v>-2.6661630138860044E-3</v>
      </c>
      <c r="BF8206" s="43">
        <v>43901</v>
      </c>
      <c r="BG8206">
        <v>1349.23999</v>
      </c>
      <c r="BH8206">
        <v>1349.23999</v>
      </c>
      <c r="BI8206">
        <v>1249.280029</v>
      </c>
      <c r="BJ8206">
        <v>1264.3000489999999</v>
      </c>
      <c r="BK8206">
        <v>1264.3000489999999</v>
      </c>
      <c r="BL8206">
        <v>73741100</v>
      </c>
      <c r="BM8206">
        <f ca="1">(Table510[[#This Row],[Close]]-OFFSET(Table510[[#This Row],[Close]],-1,0))/(OFFSET(Table510[[#This Row],[Close]],-1,0))</f>
        <v>-6.4105391562270103E-2</v>
      </c>
    </row>
    <row r="8207" spans="24:65" x14ac:dyDescent="0.3">
      <c r="X8207" s="43">
        <v>22182</v>
      </c>
      <c r="Y8207">
        <v>53.900002000000001</v>
      </c>
      <c r="Z8207">
        <v>53.900002000000001</v>
      </c>
      <c r="AA8207">
        <v>53.900002000000001</v>
      </c>
      <c r="AB8207">
        <v>53.900002000000001</v>
      </c>
      <c r="AC8207">
        <v>53.900002000000001</v>
      </c>
      <c r="AD8207">
        <v>2580000</v>
      </c>
      <c r="AE8207">
        <f ca="1">(SPX[[#This Row],[Close]]-OFFSET(SPX[[#This Row],[Close]],-1,0))/(OFFSET(SPX[[#This Row],[Close]],-1,0))</f>
        <v>-8.4620859370476524E-3</v>
      </c>
      <c r="AO8207" s="43">
        <v>41449</v>
      </c>
      <c r="AP8207">
        <v>1132.900024</v>
      </c>
      <c r="AQ8207">
        <v>1133.959961</v>
      </c>
      <c r="AR8207">
        <v>1114.040039</v>
      </c>
      <c r="AS8207">
        <v>1124.6999510000001</v>
      </c>
      <c r="AT8207">
        <v>1124.6999510000001</v>
      </c>
      <c r="AU8207">
        <v>0</v>
      </c>
      <c r="AV8207">
        <f ca="1">(Table6[[#This Row],[Close]]-OFFSET(Table6[[#This Row],[Close]],-1,0))/(OFFSET(Table6[[#This Row],[Close]],-1,0))</f>
        <v>-1.0983204783729293E-2</v>
      </c>
      <c r="BF8207" s="43">
        <v>43902</v>
      </c>
      <c r="BG8207">
        <v>1253.869995</v>
      </c>
      <c r="BH8207">
        <v>1253.869995</v>
      </c>
      <c r="BI8207">
        <v>1121.719971</v>
      </c>
      <c r="BJ8207">
        <v>1122.9300539999999</v>
      </c>
      <c r="BK8207">
        <v>1122.9300539999999</v>
      </c>
      <c r="BL8207">
        <v>88293800</v>
      </c>
      <c r="BM8207">
        <f ca="1">(Table510[[#This Row],[Close]]-OFFSET(Table510[[#This Row],[Close]],-1,0))/(OFFSET(Table510[[#This Row],[Close]],-1,0))</f>
        <v>-0.11181680734080239</v>
      </c>
    </row>
    <row r="8208" spans="24:65" x14ac:dyDescent="0.3">
      <c r="X8208" s="43">
        <v>22185</v>
      </c>
      <c r="Y8208">
        <v>53.060001</v>
      </c>
      <c r="Z8208">
        <v>53.060001</v>
      </c>
      <c r="AA8208">
        <v>53.060001</v>
      </c>
      <c r="AB8208">
        <v>53.060001</v>
      </c>
      <c r="AC8208">
        <v>53.060001</v>
      </c>
      <c r="AD8208">
        <v>3930000</v>
      </c>
      <c r="AE8208">
        <f ca="1">(SPX[[#This Row],[Close]]-OFFSET(SPX[[#This Row],[Close]],-1,0))/(OFFSET(SPX[[#This Row],[Close]],-1,0))</f>
        <v>-1.558443355901918E-2</v>
      </c>
      <c r="AO8208" s="43">
        <v>41450</v>
      </c>
      <c r="AP8208">
        <v>1129.6999510000001</v>
      </c>
      <c r="AQ8208">
        <v>1141.030029</v>
      </c>
      <c r="AR8208">
        <v>1126.170044</v>
      </c>
      <c r="AS8208">
        <v>1138.25</v>
      </c>
      <c r="AT8208">
        <v>1138.25</v>
      </c>
      <c r="AU8208">
        <v>0</v>
      </c>
      <c r="AV8208">
        <f ca="1">(Table6[[#This Row],[Close]]-OFFSET(Table6[[#This Row],[Close]],-1,0))/(OFFSET(Table6[[#This Row],[Close]],-1,0))</f>
        <v>1.2047701245076292E-2</v>
      </c>
      <c r="BF8208" s="43">
        <v>43903</v>
      </c>
      <c r="BG8208">
        <v>1153.76001</v>
      </c>
      <c r="BH8208">
        <v>1210.130005</v>
      </c>
      <c r="BI8208">
        <v>1109.3900149999999</v>
      </c>
      <c r="BJ8208">
        <v>1210.130005</v>
      </c>
      <c r="BK8208">
        <v>1210.130005</v>
      </c>
      <c r="BL8208">
        <v>82586700</v>
      </c>
      <c r="BM8208">
        <f ca="1">(Table510[[#This Row],[Close]]-OFFSET(Table510[[#This Row],[Close]],-1,0))/(OFFSET(Table510[[#This Row],[Close]],-1,0))</f>
        <v>7.7653947090813247E-2</v>
      </c>
    </row>
    <row r="8209" spans="24:65" x14ac:dyDescent="0.3">
      <c r="X8209" s="43">
        <v>22186</v>
      </c>
      <c r="Y8209">
        <v>52.939999</v>
      </c>
      <c r="Z8209">
        <v>52.939999</v>
      </c>
      <c r="AA8209">
        <v>52.939999</v>
      </c>
      <c r="AB8209">
        <v>52.939999</v>
      </c>
      <c r="AC8209">
        <v>52.939999</v>
      </c>
      <c r="AD8209">
        <v>3170000</v>
      </c>
      <c r="AE8209">
        <f ca="1">(SPX[[#This Row],[Close]]-OFFSET(SPX[[#This Row],[Close]],-1,0))/(OFFSET(SPX[[#This Row],[Close]],-1,0))</f>
        <v>-2.2616283026455184E-3</v>
      </c>
      <c r="AO8209" s="43">
        <v>41451</v>
      </c>
      <c r="AP8209">
        <v>1143.099976</v>
      </c>
      <c r="AQ8209">
        <v>1150.709961</v>
      </c>
      <c r="AR8209">
        <v>1141.26001</v>
      </c>
      <c r="AS8209">
        <v>1146.1899410000001</v>
      </c>
      <c r="AT8209">
        <v>1146.1899410000001</v>
      </c>
      <c r="AU8209">
        <v>0</v>
      </c>
      <c r="AV8209">
        <f ca="1">(Table6[[#This Row],[Close]]-OFFSET(Table6[[#This Row],[Close]],-1,0))/(OFFSET(Table6[[#This Row],[Close]],-1,0))</f>
        <v>6.9755686360642123E-3</v>
      </c>
      <c r="BF8209" s="43">
        <v>43906</v>
      </c>
      <c r="BG8209">
        <v>1174.969971</v>
      </c>
      <c r="BH8209">
        <v>1174.969971</v>
      </c>
      <c r="BI8209">
        <v>1035.1899410000001</v>
      </c>
      <c r="BJ8209">
        <v>1037.420044</v>
      </c>
      <c r="BK8209">
        <v>1037.420044</v>
      </c>
      <c r="BL8209">
        <v>77815400</v>
      </c>
      <c r="BM8209">
        <f ca="1">(Table510[[#This Row],[Close]]-OFFSET(Table510[[#This Row],[Close]],-1,0))/(OFFSET(Table510[[#This Row],[Close]],-1,0))</f>
        <v>-0.14272017079685584</v>
      </c>
    </row>
    <row r="8210" spans="24:65" x14ac:dyDescent="0.3">
      <c r="X8210" s="43">
        <v>22187</v>
      </c>
      <c r="Y8210">
        <v>52.48</v>
      </c>
      <c r="Z8210">
        <v>52.48</v>
      </c>
      <c r="AA8210">
        <v>52.48</v>
      </c>
      <c r="AB8210">
        <v>52.48</v>
      </c>
      <c r="AC8210">
        <v>52.48</v>
      </c>
      <c r="AD8210">
        <v>3520000</v>
      </c>
      <c r="AE8210">
        <f ca="1">(SPX[[#This Row],[Close]]-OFFSET(SPX[[#This Row],[Close]],-1,0))/(OFFSET(SPX[[#This Row],[Close]],-1,0))</f>
        <v>-8.6890632544213576E-3</v>
      </c>
      <c r="AO8210" s="43">
        <v>41452</v>
      </c>
      <c r="AP8210">
        <v>1150.170044</v>
      </c>
      <c r="AQ8210">
        <v>1165.040039</v>
      </c>
      <c r="AR8210">
        <v>1150.170044</v>
      </c>
      <c r="AS8210">
        <v>1162.660034</v>
      </c>
      <c r="AT8210">
        <v>1162.660034</v>
      </c>
      <c r="AU8210">
        <v>0</v>
      </c>
      <c r="AV8210">
        <f ca="1">(Table6[[#This Row],[Close]]-OFFSET(Table6[[#This Row],[Close]],-1,0))/(OFFSET(Table6[[#This Row],[Close]],-1,0))</f>
        <v>1.4369427274532245E-2</v>
      </c>
      <c r="BF8210" s="43">
        <v>43907</v>
      </c>
      <c r="BG8210">
        <v>1043.869995</v>
      </c>
      <c r="BH8210">
        <v>1106.6800539999999</v>
      </c>
      <c r="BI8210">
        <v>1011.950012</v>
      </c>
      <c r="BJ8210">
        <v>1106.51001</v>
      </c>
      <c r="BK8210">
        <v>1106.51001</v>
      </c>
      <c r="BL8210">
        <v>83585000</v>
      </c>
      <c r="BM8210">
        <f ca="1">(Table510[[#This Row],[Close]]-OFFSET(Table510[[#This Row],[Close]],-1,0))/(OFFSET(Table510[[#This Row],[Close]],-1,0))</f>
        <v>6.6597870746364723E-2</v>
      </c>
    </row>
    <row r="8211" spans="24:65" x14ac:dyDescent="0.3">
      <c r="X8211" s="43">
        <v>22188</v>
      </c>
      <c r="Y8211">
        <v>52.619999</v>
      </c>
      <c r="Z8211">
        <v>52.619999</v>
      </c>
      <c r="AA8211">
        <v>52.619999</v>
      </c>
      <c r="AB8211">
        <v>52.619999</v>
      </c>
      <c r="AC8211">
        <v>52.619999</v>
      </c>
      <c r="AD8211">
        <v>2850000</v>
      </c>
      <c r="AE8211">
        <f ca="1">(SPX[[#This Row],[Close]]-OFFSET(SPX[[#This Row],[Close]],-1,0))/(OFFSET(SPX[[#This Row],[Close]],-1,0))</f>
        <v>2.6676638719512788E-3</v>
      </c>
      <c r="AO8211" s="43">
        <v>41453</v>
      </c>
      <c r="AP8211">
        <v>1160.920044</v>
      </c>
      <c r="AQ8211">
        <v>1166.6999510000001</v>
      </c>
      <c r="AR8211">
        <v>1155.5500489999999</v>
      </c>
      <c r="AS8211">
        <v>1160.8199460000001</v>
      </c>
      <c r="AT8211">
        <v>1160.8199460000001</v>
      </c>
      <c r="AU8211">
        <v>0</v>
      </c>
      <c r="AV8211">
        <f ca="1">(Table6[[#This Row],[Close]]-OFFSET(Table6[[#This Row],[Close]],-1,0))/(OFFSET(Table6[[#This Row],[Close]],-1,0))</f>
        <v>-1.5826535239792403E-3</v>
      </c>
      <c r="BF8211" s="43">
        <v>43908</v>
      </c>
      <c r="BG8211">
        <v>1057.650024</v>
      </c>
      <c r="BH8211">
        <v>1062.880005</v>
      </c>
      <c r="BI8211">
        <v>966.21997099999999</v>
      </c>
      <c r="BJ8211">
        <v>991.15997300000004</v>
      </c>
      <c r="BK8211">
        <v>991.15997300000004</v>
      </c>
      <c r="BL8211">
        <v>87557800</v>
      </c>
      <c r="BM8211">
        <f ca="1">(Table510[[#This Row],[Close]]-OFFSET(Table510[[#This Row],[Close]],-1,0))/(OFFSET(Table510[[#This Row],[Close]],-1,0))</f>
        <v>-0.10424671802110487</v>
      </c>
    </row>
    <row r="8212" spans="24:65" x14ac:dyDescent="0.3">
      <c r="X8212" s="43">
        <v>22189</v>
      </c>
      <c r="Y8212">
        <v>53.52</v>
      </c>
      <c r="Z8212">
        <v>53.52</v>
      </c>
      <c r="AA8212">
        <v>53.52</v>
      </c>
      <c r="AB8212">
        <v>53.52</v>
      </c>
      <c r="AC8212">
        <v>53.52</v>
      </c>
      <c r="AD8212">
        <v>3370000</v>
      </c>
      <c r="AE8212">
        <f ca="1">(SPX[[#This Row],[Close]]-OFFSET(SPX[[#This Row],[Close]],-1,0))/(OFFSET(SPX[[#This Row],[Close]],-1,0))</f>
        <v>1.7103782157046471E-2</v>
      </c>
      <c r="AO8212" s="43">
        <v>41456</v>
      </c>
      <c r="AP8212">
        <v>1163.339966</v>
      </c>
      <c r="AQ8212">
        <v>1178.630005</v>
      </c>
      <c r="AR8212">
        <v>1163.339966</v>
      </c>
      <c r="AS8212">
        <v>1172.329956</v>
      </c>
      <c r="AT8212">
        <v>1172.329956</v>
      </c>
      <c r="AU8212">
        <v>0</v>
      </c>
      <c r="AV8212">
        <f ca="1">(Table6[[#This Row],[Close]]-OFFSET(Table6[[#This Row],[Close]],-1,0))/(OFFSET(Table6[[#This Row],[Close]],-1,0))</f>
        <v>9.9154137036166715E-3</v>
      </c>
      <c r="BF8212" s="43">
        <v>43909</v>
      </c>
      <c r="BG8212">
        <v>988.71002199999998</v>
      </c>
      <c r="BH8212">
        <v>1069.150024</v>
      </c>
      <c r="BI8212">
        <v>968.85998500000005</v>
      </c>
      <c r="BJ8212">
        <v>1058.75</v>
      </c>
      <c r="BK8212">
        <v>1058.75</v>
      </c>
      <c r="BL8212">
        <v>79467100</v>
      </c>
      <c r="BM8212">
        <f ca="1">(Table510[[#This Row],[Close]]-OFFSET(Table510[[#This Row],[Close]],-1,0))/(OFFSET(Table510[[#This Row],[Close]],-1,0))</f>
        <v>6.8192853667628853E-2</v>
      </c>
    </row>
    <row r="8213" spans="24:65" x14ac:dyDescent="0.3">
      <c r="X8213" s="43">
        <v>22192</v>
      </c>
      <c r="Y8213">
        <v>53.360000999999997</v>
      </c>
      <c r="Z8213">
        <v>53.360000999999997</v>
      </c>
      <c r="AA8213">
        <v>53.360000999999997</v>
      </c>
      <c r="AB8213">
        <v>53.360000999999997</v>
      </c>
      <c r="AC8213">
        <v>53.360000999999997</v>
      </c>
      <c r="AD8213">
        <v>2220000</v>
      </c>
      <c r="AE8213">
        <f ca="1">(SPX[[#This Row],[Close]]-OFFSET(SPX[[#This Row],[Close]],-1,0))/(OFFSET(SPX[[#This Row],[Close]],-1,0))</f>
        <v>-2.989517937219847E-3</v>
      </c>
      <c r="AO8213" s="43">
        <v>41457</v>
      </c>
      <c r="AP8213">
        <v>1171.900024</v>
      </c>
      <c r="AQ8213">
        <v>1180.6999510000001</v>
      </c>
      <c r="AR8213">
        <v>1165.280029</v>
      </c>
      <c r="AS8213">
        <v>1170.6800539999999</v>
      </c>
      <c r="AT8213">
        <v>1170.6800539999999</v>
      </c>
      <c r="AU8213">
        <v>0</v>
      </c>
      <c r="AV8213">
        <f ca="1">(Table6[[#This Row],[Close]]-OFFSET(Table6[[#This Row],[Close]],-1,0))/(OFFSET(Table6[[#This Row],[Close]],-1,0))</f>
        <v>-1.4073699913201834E-3</v>
      </c>
      <c r="BF8213" s="43">
        <v>43910</v>
      </c>
      <c r="BG8213">
        <v>1064.719971</v>
      </c>
      <c r="BH8213">
        <v>1087.719971</v>
      </c>
      <c r="BI8213">
        <v>1009.530029</v>
      </c>
      <c r="BJ8213">
        <v>1013.8900149999999</v>
      </c>
      <c r="BK8213">
        <v>1013.8900149999999</v>
      </c>
      <c r="BL8213">
        <v>90446900</v>
      </c>
      <c r="BM8213">
        <f ca="1">(Table510[[#This Row],[Close]]-OFFSET(Table510[[#This Row],[Close]],-1,0))/(OFFSET(Table510[[#This Row],[Close]],-1,0))</f>
        <v>-4.2370706021251522E-2</v>
      </c>
    </row>
    <row r="8214" spans="24:65" x14ac:dyDescent="0.3">
      <c r="X8214" s="43">
        <v>22193</v>
      </c>
      <c r="Y8214">
        <v>52.990001999999997</v>
      </c>
      <c r="Z8214">
        <v>52.990001999999997</v>
      </c>
      <c r="AA8214">
        <v>52.990001999999997</v>
      </c>
      <c r="AB8214">
        <v>52.990001999999997</v>
      </c>
      <c r="AC8214">
        <v>52.990001999999997</v>
      </c>
      <c r="AD8214">
        <v>2270000</v>
      </c>
      <c r="AE8214">
        <f ca="1">(SPX[[#This Row],[Close]]-OFFSET(SPX[[#This Row],[Close]],-1,0))/(OFFSET(SPX[[#This Row],[Close]],-1,0))</f>
        <v>-6.9340141129307694E-3</v>
      </c>
      <c r="AO8214" s="43">
        <v>41458</v>
      </c>
      <c r="AP8214">
        <v>1167.959961</v>
      </c>
      <c r="AQ8214">
        <v>1174.0699460000001</v>
      </c>
      <c r="AR8214">
        <v>1165.170044</v>
      </c>
      <c r="AS8214">
        <v>1171.339966</v>
      </c>
      <c r="AT8214">
        <v>1171.339966</v>
      </c>
      <c r="AU8214">
        <v>0</v>
      </c>
      <c r="AV8214">
        <f ca="1">(Table6[[#This Row],[Close]]-OFFSET(Table6[[#This Row],[Close]],-1,0))/(OFFSET(Table6[[#This Row],[Close]],-1,0))</f>
        <v>5.636997040696797E-4</v>
      </c>
      <c r="BF8214" s="43">
        <v>43913</v>
      </c>
      <c r="BG8214">
        <v>1014.080017</v>
      </c>
      <c r="BH8214">
        <v>1017.8900149999999</v>
      </c>
      <c r="BI8214">
        <v>966.419983</v>
      </c>
      <c r="BJ8214">
        <v>1002.400024</v>
      </c>
      <c r="BK8214">
        <v>1002.400024</v>
      </c>
      <c r="BL8214">
        <v>74021800</v>
      </c>
      <c r="BM8214">
        <f ca="1">(Table510[[#This Row],[Close]]-OFFSET(Table510[[#This Row],[Close]],-1,0))/(OFFSET(Table510[[#This Row],[Close]],-1,0))</f>
        <v>-1.133258127608636E-2</v>
      </c>
    </row>
    <row r="8215" spans="24:65" x14ac:dyDescent="0.3">
      <c r="X8215" s="43">
        <v>22194</v>
      </c>
      <c r="Y8215">
        <v>53.389999000000003</v>
      </c>
      <c r="Z8215">
        <v>53.389999000000003</v>
      </c>
      <c r="AA8215">
        <v>53.389999000000003</v>
      </c>
      <c r="AB8215">
        <v>53.389999000000003</v>
      </c>
      <c r="AC8215">
        <v>53.389999000000003</v>
      </c>
      <c r="AD8215">
        <v>2650000</v>
      </c>
      <c r="AE8215">
        <f ca="1">(SPX[[#This Row],[Close]]-OFFSET(SPX[[#This Row],[Close]],-1,0))/(OFFSET(SPX[[#This Row],[Close]],-1,0))</f>
        <v>7.548537174993996E-3</v>
      </c>
      <c r="AO8215" s="43">
        <v>41460</v>
      </c>
      <c r="AP8215">
        <v>1176.219971</v>
      </c>
      <c r="AQ8215">
        <v>1186.1099850000001</v>
      </c>
      <c r="AR8215">
        <v>1169.790039</v>
      </c>
      <c r="AS8215">
        <v>1186.1099850000001</v>
      </c>
      <c r="AT8215">
        <v>1186.1099850000001</v>
      </c>
      <c r="AU8215">
        <v>0</v>
      </c>
      <c r="AV8215">
        <f ca="1">(Table6[[#This Row],[Close]]-OFFSET(Table6[[#This Row],[Close]],-1,0))/(OFFSET(Table6[[#This Row],[Close]],-1,0))</f>
        <v>1.2609506572577792E-2</v>
      </c>
      <c r="BF8215" s="43">
        <v>43914</v>
      </c>
      <c r="BG8215">
        <v>1041.0699460000001</v>
      </c>
      <c r="BH8215">
        <v>1096.540039</v>
      </c>
      <c r="BI8215">
        <v>1041.0699460000001</v>
      </c>
      <c r="BJ8215">
        <v>1096.540039</v>
      </c>
      <c r="BK8215">
        <v>1096.540039</v>
      </c>
      <c r="BL8215">
        <v>75473500</v>
      </c>
      <c r="BM8215">
        <f ca="1">(Table510[[#This Row],[Close]]-OFFSET(Table510[[#This Row],[Close]],-1,0))/(OFFSET(Table510[[#This Row],[Close]],-1,0))</f>
        <v>9.3914617663656344E-2</v>
      </c>
    </row>
    <row r="8216" spans="24:65" x14ac:dyDescent="0.3">
      <c r="X8216" s="43">
        <v>22195</v>
      </c>
      <c r="Y8216">
        <v>53.720001000000003</v>
      </c>
      <c r="Z8216">
        <v>53.720001000000003</v>
      </c>
      <c r="AA8216">
        <v>53.720001000000003</v>
      </c>
      <c r="AB8216">
        <v>53.720001000000003</v>
      </c>
      <c r="AC8216">
        <v>53.720001000000003</v>
      </c>
      <c r="AD8216">
        <v>2510000</v>
      </c>
      <c r="AE8216">
        <f ca="1">(SPX[[#This Row],[Close]]-OFFSET(SPX[[#This Row],[Close]],-1,0))/(OFFSET(SPX[[#This Row],[Close]],-1,0))</f>
        <v>6.1809703349123557E-3</v>
      </c>
      <c r="AO8216" s="43">
        <v>41463</v>
      </c>
      <c r="AP8216">
        <v>1186.1099850000001</v>
      </c>
      <c r="AQ8216">
        <v>1193.4399410000001</v>
      </c>
      <c r="AR8216">
        <v>1186.1099850000001</v>
      </c>
      <c r="AS8216">
        <v>1188.3000489999999</v>
      </c>
      <c r="AT8216">
        <v>1188.3000489999999</v>
      </c>
      <c r="AU8216">
        <v>0</v>
      </c>
      <c r="AV8216">
        <f ca="1">(Table6[[#This Row],[Close]]-OFFSET(Table6[[#This Row],[Close]],-1,0))/(OFFSET(Table6[[#This Row],[Close]],-1,0))</f>
        <v>1.8464257342879489E-3</v>
      </c>
      <c r="BF8216" s="43">
        <v>43915</v>
      </c>
      <c r="BG8216">
        <v>1100.1400149999999</v>
      </c>
      <c r="BH8216">
        <v>1146.8100589999999</v>
      </c>
      <c r="BI8216">
        <v>1075.849976</v>
      </c>
      <c r="BJ8216">
        <v>1110.369995</v>
      </c>
      <c r="BK8216">
        <v>1110.369995</v>
      </c>
      <c r="BL8216">
        <v>82856700</v>
      </c>
      <c r="BM8216">
        <f ca="1">(Table510[[#This Row],[Close]]-OFFSET(Table510[[#This Row],[Close]],-1,0))/(OFFSET(Table510[[#This Row],[Close]],-1,0))</f>
        <v>1.2612358425700895E-2</v>
      </c>
    </row>
    <row r="8217" spans="24:65" x14ac:dyDescent="0.3">
      <c r="X8217" s="43">
        <v>22196</v>
      </c>
      <c r="Y8217">
        <v>54.029998999999997</v>
      </c>
      <c r="Z8217">
        <v>54.029998999999997</v>
      </c>
      <c r="AA8217">
        <v>54.029998999999997</v>
      </c>
      <c r="AB8217">
        <v>54.029998999999997</v>
      </c>
      <c r="AC8217">
        <v>54.029998999999997</v>
      </c>
      <c r="AD8217">
        <v>2530000</v>
      </c>
      <c r="AE8217">
        <f ca="1">(SPX[[#This Row],[Close]]-OFFSET(SPX[[#This Row],[Close]],-1,0))/(OFFSET(SPX[[#This Row],[Close]],-1,0))</f>
        <v>5.7706253579554679E-3</v>
      </c>
      <c r="AO8217" s="43">
        <v>41464</v>
      </c>
      <c r="AP8217">
        <v>1188.3000489999999</v>
      </c>
      <c r="AQ8217">
        <v>1202.9399410000001</v>
      </c>
      <c r="AR8217">
        <v>1188.3000489999999</v>
      </c>
      <c r="AS8217">
        <v>1201.2700199999999</v>
      </c>
      <c r="AT8217">
        <v>1201.2700199999999</v>
      </c>
      <c r="AU8217">
        <v>0</v>
      </c>
      <c r="AV8217">
        <f ca="1">(Table6[[#This Row],[Close]]-OFFSET(Table6[[#This Row],[Close]],-1,0))/(OFFSET(Table6[[#This Row],[Close]],-1,0))</f>
        <v>1.0914727312276655E-2</v>
      </c>
      <c r="BF8217" s="43">
        <v>43916</v>
      </c>
      <c r="BG8217">
        <v>1116.3000489999999</v>
      </c>
      <c r="BH8217">
        <v>1180.3199460000001</v>
      </c>
      <c r="BI8217">
        <v>1116.3000489999999</v>
      </c>
      <c r="BJ8217">
        <v>1180.3199460000001</v>
      </c>
      <c r="BK8217">
        <v>1180.3199460000001</v>
      </c>
      <c r="BL8217">
        <v>77531600</v>
      </c>
      <c r="BM8217">
        <f ca="1">(Table510[[#This Row],[Close]]-OFFSET(Table510[[#This Row],[Close]],-1,0))/(OFFSET(Table510[[#This Row],[Close]],-1,0))</f>
        <v>6.2996975165922106E-2</v>
      </c>
    </row>
    <row r="8218" spans="24:65" x14ac:dyDescent="0.3">
      <c r="X8218" s="43">
        <v>22199</v>
      </c>
      <c r="Y8218">
        <v>54.139999000000003</v>
      </c>
      <c r="Z8218">
        <v>54.139999000000003</v>
      </c>
      <c r="AA8218">
        <v>54.139999000000003</v>
      </c>
      <c r="AB8218">
        <v>54.139999000000003</v>
      </c>
      <c r="AC8218">
        <v>54.139999000000003</v>
      </c>
      <c r="AD8218">
        <v>2030000</v>
      </c>
      <c r="AE8218">
        <f ca="1">(SPX[[#This Row],[Close]]-OFFSET(SPX[[#This Row],[Close]],-1,0))/(OFFSET(SPX[[#This Row],[Close]],-1,0))</f>
        <v>2.035906015841432E-3</v>
      </c>
      <c r="AO8218" s="43">
        <v>41465</v>
      </c>
      <c r="AP8218">
        <v>1200.660034</v>
      </c>
      <c r="AQ8218">
        <v>1202.920044</v>
      </c>
      <c r="AR8218">
        <v>1195.900024</v>
      </c>
      <c r="AS8218">
        <v>1201.130005</v>
      </c>
      <c r="AT8218">
        <v>1201.130005</v>
      </c>
      <c r="AU8218">
        <v>0</v>
      </c>
      <c r="AV8218">
        <f ca="1">(Table6[[#This Row],[Close]]-OFFSET(Table6[[#This Row],[Close]],-1,0))/(OFFSET(Table6[[#This Row],[Close]],-1,0))</f>
        <v>-1.1655580982529515E-4</v>
      </c>
      <c r="BF8218" s="43">
        <v>43917</v>
      </c>
      <c r="BG8218">
        <v>1163.920044</v>
      </c>
      <c r="BH8218">
        <v>1163.920044</v>
      </c>
      <c r="BI8218">
        <v>1125.6800539999999</v>
      </c>
      <c r="BJ8218">
        <v>1131.98999</v>
      </c>
      <c r="BK8218">
        <v>1131.98999</v>
      </c>
      <c r="BL8218">
        <v>61943300</v>
      </c>
      <c r="BM8218">
        <f ca="1">(Table510[[#This Row],[Close]]-OFFSET(Table510[[#This Row],[Close]],-1,0))/(OFFSET(Table510[[#This Row],[Close]],-1,0))</f>
        <v>-4.0946487572107872E-2</v>
      </c>
    </row>
    <row r="8219" spans="24:65" x14ac:dyDescent="0.3">
      <c r="X8219" s="43">
        <v>22200</v>
      </c>
      <c r="Y8219">
        <v>54.220001000000003</v>
      </c>
      <c r="Z8219">
        <v>54.220001000000003</v>
      </c>
      <c r="AA8219">
        <v>54.220001000000003</v>
      </c>
      <c r="AB8219">
        <v>54.220001000000003</v>
      </c>
      <c r="AC8219">
        <v>54.220001000000003</v>
      </c>
      <c r="AD8219">
        <v>2350000</v>
      </c>
      <c r="AE8219">
        <f ca="1">(SPX[[#This Row],[Close]]-OFFSET(SPX[[#This Row],[Close]],-1,0))/(OFFSET(SPX[[#This Row],[Close]],-1,0))</f>
        <v>1.4776875042055385E-3</v>
      </c>
      <c r="AO8219" s="43">
        <v>41466</v>
      </c>
      <c r="AP8219">
        <v>1206.630005</v>
      </c>
      <c r="AQ8219">
        <v>1217.660034</v>
      </c>
      <c r="AR8219">
        <v>1206.630005</v>
      </c>
      <c r="AS8219">
        <v>1217.040039</v>
      </c>
      <c r="AT8219">
        <v>1217.040039</v>
      </c>
      <c r="AU8219">
        <v>0</v>
      </c>
      <c r="AV8219">
        <f ca="1">(Table6[[#This Row],[Close]]-OFFSET(Table6[[#This Row],[Close]],-1,0))/(OFFSET(Table6[[#This Row],[Close]],-1,0))</f>
        <v>1.3245888399898891E-2</v>
      </c>
      <c r="BF8219" s="43">
        <v>43920</v>
      </c>
      <c r="BG8219">
        <v>1134.1400149999999</v>
      </c>
      <c r="BH8219">
        <v>1158.6400149999999</v>
      </c>
      <c r="BI8219">
        <v>1119.9499510000001</v>
      </c>
      <c r="BJ8219">
        <v>1158.3199460000001</v>
      </c>
      <c r="BK8219">
        <v>1158.3199460000001</v>
      </c>
      <c r="BL8219">
        <v>57462200</v>
      </c>
      <c r="BM8219">
        <f ca="1">(Table510[[#This Row],[Close]]-OFFSET(Table510[[#This Row],[Close]],-1,0))/(OFFSET(Table510[[#This Row],[Close]],-1,0))</f>
        <v>2.3259884126713908E-2</v>
      </c>
    </row>
    <row r="8220" spans="24:65" x14ac:dyDescent="0.3">
      <c r="X8220" s="43">
        <v>22201</v>
      </c>
      <c r="Y8220">
        <v>54.150002000000001</v>
      </c>
      <c r="Z8220">
        <v>54.150002000000001</v>
      </c>
      <c r="AA8220">
        <v>54.150002000000001</v>
      </c>
      <c r="AB8220">
        <v>54.150002000000001</v>
      </c>
      <c r="AC8220">
        <v>54.150002000000001</v>
      </c>
      <c r="AD8220">
        <v>1890000</v>
      </c>
      <c r="AE8220">
        <f ca="1">(SPX[[#This Row],[Close]]-OFFSET(SPX[[#This Row],[Close]],-1,0))/(OFFSET(SPX[[#This Row],[Close]],-1,0))</f>
        <v>-1.2910180507005671E-3</v>
      </c>
      <c r="AO8220" s="43">
        <v>41467</v>
      </c>
      <c r="AP8220">
        <v>1216.4300539999999</v>
      </c>
      <c r="AQ8220">
        <v>1221.9499510000001</v>
      </c>
      <c r="AR8220">
        <v>1216.4300539999999</v>
      </c>
      <c r="AS8220">
        <v>1221.23999</v>
      </c>
      <c r="AT8220">
        <v>1221.23999</v>
      </c>
      <c r="AU8220">
        <v>0</v>
      </c>
      <c r="AV8220">
        <f ca="1">(Table6[[#This Row],[Close]]-OFFSET(Table6[[#This Row],[Close]],-1,0))/(OFFSET(Table6[[#This Row],[Close]],-1,0))</f>
        <v>3.4509554866009266E-3</v>
      </c>
      <c r="BF8220" s="43">
        <v>43921</v>
      </c>
      <c r="BG8220">
        <v>1155.6800539999999</v>
      </c>
      <c r="BH8220">
        <v>1164.630005</v>
      </c>
      <c r="BI8220">
        <v>1130.339966</v>
      </c>
      <c r="BJ8220">
        <v>1153.099976</v>
      </c>
      <c r="BK8220">
        <v>1153.099976</v>
      </c>
      <c r="BL8220">
        <v>65682900</v>
      </c>
      <c r="BM8220">
        <f ca="1">(Table510[[#This Row],[Close]]-OFFSET(Table510[[#This Row],[Close]],-1,0))/(OFFSET(Table510[[#This Row],[Close]],-1,0))</f>
        <v>-4.5065010043434947E-3</v>
      </c>
    </row>
    <row r="8221" spans="24:65" x14ac:dyDescent="0.3">
      <c r="X8221" s="43">
        <v>22202</v>
      </c>
      <c r="Y8221">
        <v>54.57</v>
      </c>
      <c r="Z8221">
        <v>54.57</v>
      </c>
      <c r="AA8221">
        <v>54.57</v>
      </c>
      <c r="AB8221">
        <v>54.57</v>
      </c>
      <c r="AC8221">
        <v>54.57</v>
      </c>
      <c r="AD8221">
        <v>2220000</v>
      </c>
      <c r="AE8221">
        <f ca="1">(SPX[[#This Row],[Close]]-OFFSET(SPX[[#This Row],[Close]],-1,0))/(OFFSET(SPX[[#This Row],[Close]],-1,0))</f>
        <v>7.7561954660684898E-3</v>
      </c>
      <c r="AO8221" s="43">
        <v>41470</v>
      </c>
      <c r="AP8221">
        <v>1222.1400149999999</v>
      </c>
      <c r="AQ8221">
        <v>1225.829956</v>
      </c>
      <c r="AR8221">
        <v>1219.8100589999999</v>
      </c>
      <c r="AS8221">
        <v>1224.839966</v>
      </c>
      <c r="AT8221">
        <v>1224.839966</v>
      </c>
      <c r="AU8221">
        <v>0</v>
      </c>
      <c r="AV8221">
        <f ca="1">(Table6[[#This Row],[Close]]-OFFSET(Table6[[#This Row],[Close]],-1,0))/(OFFSET(Table6[[#This Row],[Close]],-1,0))</f>
        <v>2.9478038956126627E-3</v>
      </c>
      <c r="BF8221" s="43">
        <v>43922</v>
      </c>
      <c r="BG8221">
        <v>1127.7299800000001</v>
      </c>
      <c r="BH8221">
        <v>1127.7299800000001</v>
      </c>
      <c r="BI8221">
        <v>1064.599976</v>
      </c>
      <c r="BJ8221">
        <v>1071.98999</v>
      </c>
      <c r="BK8221">
        <v>1071.98999</v>
      </c>
      <c r="BL8221">
        <v>59479000</v>
      </c>
      <c r="BM8221">
        <f ca="1">(Table510[[#This Row],[Close]]-OFFSET(Table510[[#This Row],[Close]],-1,0))/(OFFSET(Table510[[#This Row],[Close]],-1,0))</f>
        <v>-7.0340809720041086E-2</v>
      </c>
    </row>
    <row r="8222" spans="24:65" x14ac:dyDescent="0.3">
      <c r="X8222" s="43">
        <v>22203</v>
      </c>
      <c r="Y8222">
        <v>54.860000999999997</v>
      </c>
      <c r="Z8222">
        <v>54.860000999999997</v>
      </c>
      <c r="AA8222">
        <v>54.860000999999997</v>
      </c>
      <c r="AB8222">
        <v>54.860000999999997</v>
      </c>
      <c r="AC8222">
        <v>54.860000999999997</v>
      </c>
      <c r="AD8222">
        <v>2470000</v>
      </c>
      <c r="AE8222">
        <f ca="1">(SPX[[#This Row],[Close]]-OFFSET(SPX[[#This Row],[Close]],-1,0))/(OFFSET(SPX[[#This Row],[Close]],-1,0))</f>
        <v>5.3142935678943855E-3</v>
      </c>
      <c r="AO8222" s="43">
        <v>41471</v>
      </c>
      <c r="AP8222">
        <v>1225.400024</v>
      </c>
      <c r="AQ8222">
        <v>1226.75</v>
      </c>
      <c r="AR8222">
        <v>1215.209961</v>
      </c>
      <c r="AS8222">
        <v>1217.040039</v>
      </c>
      <c r="AT8222">
        <v>1217.040039</v>
      </c>
      <c r="AU8222">
        <v>0</v>
      </c>
      <c r="AV8222">
        <f ca="1">(Table6[[#This Row],[Close]]-OFFSET(Table6[[#This Row],[Close]],-1,0))/(OFFSET(Table6[[#This Row],[Close]],-1,0))</f>
        <v>-6.3681192780412794E-3</v>
      </c>
      <c r="BF8222" s="43">
        <v>43923</v>
      </c>
      <c r="BG8222">
        <v>1071.459961</v>
      </c>
      <c r="BH8222">
        <v>1102.3599850000001</v>
      </c>
      <c r="BI8222">
        <v>1055.599976</v>
      </c>
      <c r="BJ8222">
        <v>1085.8100589999999</v>
      </c>
      <c r="BK8222">
        <v>1085.8100589999999</v>
      </c>
      <c r="BL8222">
        <v>64549900</v>
      </c>
      <c r="BM8222">
        <f ca="1">(Table510[[#This Row],[Close]]-OFFSET(Table510[[#This Row],[Close]],-1,0))/(OFFSET(Table510[[#This Row],[Close]],-1,0))</f>
        <v>1.289197579167682E-2</v>
      </c>
    </row>
    <row r="8223" spans="24:65" x14ac:dyDescent="0.3">
      <c r="X8223" s="43">
        <v>22206</v>
      </c>
      <c r="Y8223">
        <v>54.630001</v>
      </c>
      <c r="Z8223">
        <v>54.630001</v>
      </c>
      <c r="AA8223">
        <v>54.630001</v>
      </c>
      <c r="AB8223">
        <v>54.630001</v>
      </c>
      <c r="AC8223">
        <v>54.630001</v>
      </c>
      <c r="AD8223">
        <v>2280000</v>
      </c>
      <c r="AE8223">
        <f ca="1">(SPX[[#This Row],[Close]]-OFFSET(SPX[[#This Row],[Close]],-1,0))/(OFFSET(SPX[[#This Row],[Close]],-1,0))</f>
        <v>-4.1924898980588224E-3</v>
      </c>
      <c r="AO8223" s="43">
        <v>41472</v>
      </c>
      <c r="AP8223">
        <v>1219.01001</v>
      </c>
      <c r="AQ8223">
        <v>1224.599976</v>
      </c>
      <c r="AR8223">
        <v>1218.3900149999999</v>
      </c>
      <c r="AS8223">
        <v>1221.670044</v>
      </c>
      <c r="AT8223">
        <v>1221.670044</v>
      </c>
      <c r="AU8223">
        <v>0</v>
      </c>
      <c r="AV8223">
        <f ca="1">(Table6[[#This Row],[Close]]-OFFSET(Table6[[#This Row],[Close]],-1,0))/(OFFSET(Table6[[#This Row],[Close]],-1,0))</f>
        <v>3.8043160879113716E-3</v>
      </c>
      <c r="BF8223" s="43">
        <v>43924</v>
      </c>
      <c r="BG8223">
        <v>1082.900024</v>
      </c>
      <c r="BH8223">
        <v>1082.900024</v>
      </c>
      <c r="BI8223">
        <v>1035.3900149999999</v>
      </c>
      <c r="BJ8223">
        <v>1052.0500489999999</v>
      </c>
      <c r="BK8223">
        <v>1052.0500489999999</v>
      </c>
      <c r="BL8223">
        <v>60871900</v>
      </c>
      <c r="BM8223">
        <f ca="1">(Table510[[#This Row],[Close]]-OFFSET(Table510[[#This Row],[Close]],-1,0))/(OFFSET(Table510[[#This Row],[Close]],-1,0))</f>
        <v>-3.1092003357467486E-2</v>
      </c>
    </row>
    <row r="8224" spans="24:65" x14ac:dyDescent="0.3">
      <c r="X8224" s="43">
        <v>22207</v>
      </c>
      <c r="Y8224">
        <v>54.349997999999999</v>
      </c>
      <c r="Z8224">
        <v>54.349997999999999</v>
      </c>
      <c r="AA8224">
        <v>54.349997999999999</v>
      </c>
      <c r="AB8224">
        <v>54.349997999999999</v>
      </c>
      <c r="AC8224">
        <v>54.349997999999999</v>
      </c>
      <c r="AD8224">
        <v>2220000</v>
      </c>
      <c r="AE8224">
        <f ca="1">(SPX[[#This Row],[Close]]-OFFSET(SPX[[#This Row],[Close]],-1,0))/(OFFSET(SPX[[#This Row],[Close]],-1,0))</f>
        <v>-5.1254438014745902E-3</v>
      </c>
      <c r="AO8224" s="43">
        <v>41473</v>
      </c>
      <c r="AP8224">
        <v>1223.7700199999999</v>
      </c>
      <c r="AQ8224">
        <v>1233.849976</v>
      </c>
      <c r="AR8224">
        <v>1223.7700199999999</v>
      </c>
      <c r="AS8224">
        <v>1232.6400149999999</v>
      </c>
      <c r="AT8224">
        <v>1232.6400149999999</v>
      </c>
      <c r="AU8224">
        <v>0</v>
      </c>
      <c r="AV8224">
        <f ca="1">(Table6[[#This Row],[Close]]-OFFSET(Table6[[#This Row],[Close]],-1,0))/(OFFSET(Table6[[#This Row],[Close]],-1,0))</f>
        <v>8.9794875906771335E-3</v>
      </c>
      <c r="BF8224" s="43">
        <v>43927</v>
      </c>
      <c r="BG8224">
        <v>1085.880005</v>
      </c>
      <c r="BH8224">
        <v>1139.9300539999999</v>
      </c>
      <c r="BI8224">
        <v>1085.880005</v>
      </c>
      <c r="BJ8224">
        <v>1138.780029</v>
      </c>
      <c r="BK8224">
        <v>1138.780029</v>
      </c>
      <c r="BL8224">
        <v>63918600</v>
      </c>
      <c r="BM8224">
        <f ca="1">(Table510[[#This Row],[Close]]-OFFSET(Table510[[#This Row],[Close]],-1,0))/(OFFSET(Table510[[#This Row],[Close]],-1,0))</f>
        <v>8.2439024723623272E-2</v>
      </c>
    </row>
    <row r="8225" spans="24:65" x14ac:dyDescent="0.3">
      <c r="X8225" s="43">
        <v>22208</v>
      </c>
      <c r="Y8225">
        <v>54.25</v>
      </c>
      <c r="Z8225">
        <v>54.25</v>
      </c>
      <c r="AA8225">
        <v>54.25</v>
      </c>
      <c r="AB8225">
        <v>54.25</v>
      </c>
      <c r="AC8225">
        <v>54.25</v>
      </c>
      <c r="AD8225">
        <v>2410000</v>
      </c>
      <c r="AE8225">
        <f ca="1">(SPX[[#This Row],[Close]]-OFFSET(SPX[[#This Row],[Close]],-1,0))/(OFFSET(SPX[[#This Row],[Close]],-1,0))</f>
        <v>-1.8398896721210434E-3</v>
      </c>
      <c r="AO8225" s="43">
        <v>41474</v>
      </c>
      <c r="AP8225">
        <v>1231.579956</v>
      </c>
      <c r="AQ8225">
        <v>1235.040039</v>
      </c>
      <c r="AR8225">
        <v>1229.3199460000001</v>
      </c>
      <c r="AS8225">
        <v>1234.25</v>
      </c>
      <c r="AT8225">
        <v>1234.25</v>
      </c>
      <c r="AU8225">
        <v>0</v>
      </c>
      <c r="AV8225">
        <f ca="1">(Table6[[#This Row],[Close]]-OFFSET(Table6[[#This Row],[Close]],-1,0))/(OFFSET(Table6[[#This Row],[Close]],-1,0))</f>
        <v>1.3061274828077454E-3</v>
      </c>
      <c r="BF8225" s="43">
        <v>43928</v>
      </c>
      <c r="BG8225">
        <v>1158.170044</v>
      </c>
      <c r="BH8225">
        <v>1190.9799800000001</v>
      </c>
      <c r="BI8225">
        <v>1133.5500489999999</v>
      </c>
      <c r="BJ8225">
        <v>1139.170044</v>
      </c>
      <c r="BK8225">
        <v>1139.170044</v>
      </c>
      <c r="BL8225">
        <v>70407200</v>
      </c>
      <c r="BM8225">
        <f ca="1">(Table510[[#This Row],[Close]]-OFFSET(Table510[[#This Row],[Close]],-1,0))/(OFFSET(Table510[[#This Row],[Close]],-1,0))</f>
        <v>3.4248493130181902E-4</v>
      </c>
    </row>
    <row r="8226" spans="24:65" x14ac:dyDescent="0.3">
      <c r="X8226" s="43">
        <v>22209</v>
      </c>
      <c r="Y8226">
        <v>53.860000999999997</v>
      </c>
      <c r="Z8226">
        <v>53.860000999999997</v>
      </c>
      <c r="AA8226">
        <v>53.860000999999997</v>
      </c>
      <c r="AB8226">
        <v>53.860000999999997</v>
      </c>
      <c r="AC8226">
        <v>53.860000999999997</v>
      </c>
      <c r="AD8226">
        <v>2910000</v>
      </c>
      <c r="AE8226">
        <f ca="1">(SPX[[#This Row],[Close]]-OFFSET(SPX[[#This Row],[Close]],-1,0))/(OFFSET(SPX[[#This Row],[Close]],-1,0))</f>
        <v>-7.1889216589862319E-3</v>
      </c>
      <c r="AO8226" s="43">
        <v>41477</v>
      </c>
      <c r="AP8226">
        <v>1234.3599850000001</v>
      </c>
      <c r="AQ8226">
        <v>1240.0699460000001</v>
      </c>
      <c r="AR8226">
        <v>1233.6800539999999</v>
      </c>
      <c r="AS8226">
        <v>1239.1899410000001</v>
      </c>
      <c r="AT8226">
        <v>1239.1899410000001</v>
      </c>
      <c r="AU8226">
        <v>0</v>
      </c>
      <c r="AV8226">
        <f ca="1">(Table6[[#This Row],[Close]]-OFFSET(Table6[[#This Row],[Close]],-1,0))/(OFFSET(Table6[[#This Row],[Close]],-1,0))</f>
        <v>4.0023828235771436E-3</v>
      </c>
      <c r="BF8226" s="43">
        <v>43929</v>
      </c>
      <c r="BG8226">
        <v>1151.01001</v>
      </c>
      <c r="BH8226">
        <v>1197.170044</v>
      </c>
      <c r="BI8226">
        <v>1147.26001</v>
      </c>
      <c r="BJ8226">
        <v>1191.660034</v>
      </c>
      <c r="BK8226">
        <v>1191.660034</v>
      </c>
      <c r="BL8226">
        <v>58563700</v>
      </c>
      <c r="BM8226">
        <f ca="1">(Table510[[#This Row],[Close]]-OFFSET(Table510[[#This Row],[Close]],-1,0))/(OFFSET(Table510[[#This Row],[Close]],-1,0))</f>
        <v>4.607739667704959E-2</v>
      </c>
    </row>
    <row r="8227" spans="24:65" x14ac:dyDescent="0.3">
      <c r="X8227" s="43">
        <v>22210</v>
      </c>
      <c r="Y8227">
        <v>53.720001000000003</v>
      </c>
      <c r="Z8227">
        <v>53.720001000000003</v>
      </c>
      <c r="AA8227">
        <v>53.720001000000003</v>
      </c>
      <c r="AB8227">
        <v>53.720001000000003</v>
      </c>
      <c r="AC8227">
        <v>53.720001000000003</v>
      </c>
      <c r="AD8227">
        <v>3090000</v>
      </c>
      <c r="AE8227">
        <f ca="1">(SPX[[#This Row],[Close]]-OFFSET(SPX[[#This Row],[Close]],-1,0))/(OFFSET(SPX[[#This Row],[Close]],-1,0))</f>
        <v>-2.5993315521845883E-3</v>
      </c>
      <c r="AO8227" s="43">
        <v>41478</v>
      </c>
      <c r="AP8227">
        <v>1241.2299800000001</v>
      </c>
      <c r="AQ8227">
        <v>1242.589966</v>
      </c>
      <c r="AR8227">
        <v>1236.5500489999999</v>
      </c>
      <c r="AS8227">
        <v>1239.7299800000001</v>
      </c>
      <c r="AT8227">
        <v>1239.7299800000001</v>
      </c>
      <c r="AU8227">
        <v>0</v>
      </c>
      <c r="AV8227">
        <f ca="1">(Table6[[#This Row],[Close]]-OFFSET(Table6[[#This Row],[Close]],-1,0))/(OFFSET(Table6[[#This Row],[Close]],-1,0))</f>
        <v>4.3580001913522538E-4</v>
      </c>
      <c r="BF8227" s="43">
        <v>43930</v>
      </c>
      <c r="BG8227">
        <v>1212.660034</v>
      </c>
      <c r="BH8227">
        <v>1250.130005</v>
      </c>
      <c r="BI8227">
        <v>1212.660034</v>
      </c>
      <c r="BJ8227">
        <v>1246.7299800000001</v>
      </c>
      <c r="BK8227">
        <v>1246.7299800000001</v>
      </c>
      <c r="BL8227">
        <v>78801400</v>
      </c>
      <c r="BM8227">
        <f ca="1">(Table510[[#This Row],[Close]]-OFFSET(Table510[[#This Row],[Close]],-1,0))/(OFFSET(Table510[[#This Row],[Close]],-1,0))</f>
        <v>4.6212799312526136E-2</v>
      </c>
    </row>
    <row r="8228" spans="24:65" x14ac:dyDescent="0.3">
      <c r="X8228" s="43">
        <v>22213</v>
      </c>
      <c r="Y8228">
        <v>52.700001</v>
      </c>
      <c r="Z8228">
        <v>52.700001</v>
      </c>
      <c r="AA8228">
        <v>52.700001</v>
      </c>
      <c r="AB8228">
        <v>52.700001</v>
      </c>
      <c r="AC8228">
        <v>52.700001</v>
      </c>
      <c r="AD8228">
        <v>4420000</v>
      </c>
      <c r="AE8228">
        <f ca="1">(SPX[[#This Row],[Close]]-OFFSET(SPX[[#This Row],[Close]],-1,0))/(OFFSET(SPX[[#This Row],[Close]],-1,0))</f>
        <v>-1.8987341418701818E-2</v>
      </c>
      <c r="AO8228" s="43">
        <v>41479</v>
      </c>
      <c r="AP8228">
        <v>1241.9499510000001</v>
      </c>
      <c r="AQ8228">
        <v>1243.040039</v>
      </c>
      <c r="AR8228">
        <v>1227.6899410000001</v>
      </c>
      <c r="AS8228">
        <v>1229.849976</v>
      </c>
      <c r="AT8228">
        <v>1229.849976</v>
      </c>
      <c r="AU8228">
        <v>0</v>
      </c>
      <c r="AV8228">
        <f ca="1">(Table6[[#This Row],[Close]]-OFFSET(Table6[[#This Row],[Close]],-1,0))/(OFFSET(Table6[[#This Row],[Close]],-1,0))</f>
        <v>-7.9694805799566931E-3</v>
      </c>
      <c r="BF8228" s="43">
        <v>43934</v>
      </c>
      <c r="BG8228">
        <v>1240.910034</v>
      </c>
      <c r="BH8228">
        <v>1240.9399410000001</v>
      </c>
      <c r="BI8228">
        <v>1200.920044</v>
      </c>
      <c r="BJ8228">
        <v>1212.040039</v>
      </c>
      <c r="BK8228">
        <v>1212.040039</v>
      </c>
      <c r="BL8228">
        <v>52743100</v>
      </c>
      <c r="BM8228">
        <f ca="1">(Table510[[#This Row],[Close]]-OFFSET(Table510[[#This Row],[Close]],-1,0))/(OFFSET(Table510[[#This Row],[Close]],-1,0))</f>
        <v>-2.7824742772288261E-2</v>
      </c>
    </row>
    <row r="8229" spans="24:65" x14ac:dyDescent="0.3">
      <c r="X8229" s="43">
        <v>22214</v>
      </c>
      <c r="Y8229">
        <v>52.200001</v>
      </c>
      <c r="Z8229">
        <v>52.200001</v>
      </c>
      <c r="AA8229">
        <v>52.200001</v>
      </c>
      <c r="AB8229">
        <v>52.200001</v>
      </c>
      <c r="AC8229">
        <v>52.200001</v>
      </c>
      <c r="AD8229">
        <v>3030000</v>
      </c>
      <c r="AE8229">
        <f ca="1">(SPX[[#This Row],[Close]]-OFFSET(SPX[[#This Row],[Close]],-1,0))/(OFFSET(SPX[[#This Row],[Close]],-1,0))</f>
        <v>-9.4876658541239878E-3</v>
      </c>
      <c r="AO8229" s="43">
        <v>41480</v>
      </c>
      <c r="AP8229">
        <v>1227.8599850000001</v>
      </c>
      <c r="AQ8229">
        <v>1235.1099850000001</v>
      </c>
      <c r="AR8229">
        <v>1225.469971</v>
      </c>
      <c r="AS8229">
        <v>1234.719971</v>
      </c>
      <c r="AT8229">
        <v>1234.719971</v>
      </c>
      <c r="AU8229">
        <v>0</v>
      </c>
      <c r="AV8229">
        <f ca="1">(Table6[[#This Row],[Close]]-OFFSET(Table6[[#This Row],[Close]],-1,0))/(OFFSET(Table6[[#This Row],[Close]],-1,0))</f>
        <v>3.9598285116362987E-3</v>
      </c>
      <c r="BF8229" s="43">
        <v>43935</v>
      </c>
      <c r="BG8229">
        <v>1232.3199460000001</v>
      </c>
      <c r="BH8229">
        <v>1251.880005</v>
      </c>
      <c r="BI8229">
        <v>1224.150024</v>
      </c>
      <c r="BJ8229">
        <v>1237.329956</v>
      </c>
      <c r="BK8229">
        <v>1237.329956</v>
      </c>
      <c r="BL8229">
        <v>55674000</v>
      </c>
      <c r="BM8229">
        <f ca="1">(Table510[[#This Row],[Close]]-OFFSET(Table510[[#This Row],[Close]],-1,0))/(OFFSET(Table510[[#This Row],[Close]],-1,0))</f>
        <v>2.0865578847432828E-2</v>
      </c>
    </row>
    <row r="8230" spans="24:65" x14ac:dyDescent="0.3">
      <c r="X8230" s="43">
        <v>22215</v>
      </c>
      <c r="Y8230">
        <v>53.049999</v>
      </c>
      <c r="Z8230">
        <v>53.049999</v>
      </c>
      <c r="AA8230">
        <v>53.049999</v>
      </c>
      <c r="AB8230">
        <v>53.049999</v>
      </c>
      <c r="AC8230">
        <v>53.049999</v>
      </c>
      <c r="AD8230">
        <v>3020000</v>
      </c>
      <c r="AE8230">
        <f ca="1">(SPX[[#This Row],[Close]]-OFFSET(SPX[[#This Row],[Close]],-1,0))/(OFFSET(SPX[[#This Row],[Close]],-1,0))</f>
        <v>1.628348627809412E-2</v>
      </c>
      <c r="AO8230" s="43">
        <v>41481</v>
      </c>
      <c r="AP8230">
        <v>1229.709961</v>
      </c>
      <c r="AQ8230">
        <v>1229.709961</v>
      </c>
      <c r="AR8230">
        <v>1222.170044</v>
      </c>
      <c r="AS8230">
        <v>1228.2700199999999</v>
      </c>
      <c r="AT8230">
        <v>1228.2700199999999</v>
      </c>
      <c r="AU8230">
        <v>0</v>
      </c>
      <c r="AV8230">
        <f ca="1">(Table6[[#This Row],[Close]]-OFFSET(Table6[[#This Row],[Close]],-1,0))/(OFFSET(Table6[[#This Row],[Close]],-1,0))</f>
        <v>-5.2238168584705395E-3</v>
      </c>
      <c r="BF8230" s="43">
        <v>43936</v>
      </c>
      <c r="BG8230">
        <v>1221.709961</v>
      </c>
      <c r="BH8230">
        <v>1221.709961</v>
      </c>
      <c r="BI8230">
        <v>1176.030029</v>
      </c>
      <c r="BJ8230">
        <v>1183.9799800000001</v>
      </c>
      <c r="BK8230">
        <v>1183.9799800000001</v>
      </c>
      <c r="BL8230">
        <v>52033900</v>
      </c>
      <c r="BM8230">
        <f ca="1">(Table510[[#This Row],[Close]]-OFFSET(Table510[[#This Row],[Close]],-1,0))/(OFFSET(Table510[[#This Row],[Close]],-1,0))</f>
        <v>-4.3117016395907877E-2</v>
      </c>
    </row>
    <row r="8231" spans="24:65" x14ac:dyDescent="0.3">
      <c r="X8231" s="43">
        <v>22216</v>
      </c>
      <c r="Y8231">
        <v>53.619999</v>
      </c>
      <c r="Z8231">
        <v>53.619999</v>
      </c>
      <c r="AA8231">
        <v>53.619999</v>
      </c>
      <c r="AB8231">
        <v>53.619999</v>
      </c>
      <c r="AC8231">
        <v>53.619999</v>
      </c>
      <c r="AD8231">
        <v>2900000</v>
      </c>
      <c r="AE8231">
        <f ca="1">(SPX[[#This Row],[Close]]-OFFSET(SPX[[#This Row],[Close]],-1,0))/(OFFSET(SPX[[#This Row],[Close]],-1,0))</f>
        <v>1.0744580786891255E-2</v>
      </c>
      <c r="AO8231" s="43">
        <v>41484</v>
      </c>
      <c r="AP8231">
        <v>1226.6099850000001</v>
      </c>
      <c r="AQ8231">
        <v>1230.579956</v>
      </c>
      <c r="AR8231">
        <v>1219.969971</v>
      </c>
      <c r="AS8231">
        <v>1223.0600589999999</v>
      </c>
      <c r="AT8231">
        <v>1223.0600589999999</v>
      </c>
      <c r="AU8231">
        <v>0</v>
      </c>
      <c r="AV8231">
        <f ca="1">(Table6[[#This Row],[Close]]-OFFSET(Table6[[#This Row],[Close]],-1,0))/(OFFSET(Table6[[#This Row],[Close]],-1,0))</f>
        <v>-4.241706558953561E-3</v>
      </c>
      <c r="BF8231" s="43">
        <v>43937</v>
      </c>
      <c r="BG8231">
        <v>1185.099976</v>
      </c>
      <c r="BH8231">
        <v>1187.839966</v>
      </c>
      <c r="BI8231">
        <v>1154.5200199999999</v>
      </c>
      <c r="BJ8231">
        <v>1178.089966</v>
      </c>
      <c r="BK8231">
        <v>1178.089966</v>
      </c>
      <c r="BL8231">
        <v>51799900</v>
      </c>
      <c r="BM8231">
        <f ca="1">(Table510[[#This Row],[Close]]-OFFSET(Table510[[#This Row],[Close]],-1,0))/(OFFSET(Table510[[#This Row],[Close]],-1,0))</f>
        <v>-4.9747581035956912E-3</v>
      </c>
    </row>
    <row r="8232" spans="24:65" x14ac:dyDescent="0.3">
      <c r="X8232" s="43">
        <v>22217</v>
      </c>
      <c r="Y8232">
        <v>53.41</v>
      </c>
      <c r="Z8232">
        <v>53.41</v>
      </c>
      <c r="AA8232">
        <v>53.41</v>
      </c>
      <c r="AB8232">
        <v>53.41</v>
      </c>
      <c r="AC8232">
        <v>53.41</v>
      </c>
      <c r="AD8232">
        <v>2490000</v>
      </c>
      <c r="AE8232">
        <f ca="1">(SPX[[#This Row],[Close]]-OFFSET(SPX[[#This Row],[Close]],-1,0))/(OFFSET(SPX[[#This Row],[Close]],-1,0))</f>
        <v>-3.9164305094448694E-3</v>
      </c>
      <c r="AO8232" s="43">
        <v>41485</v>
      </c>
      <c r="AP8232">
        <v>1225.849976</v>
      </c>
      <c r="AQ8232">
        <v>1229.900024</v>
      </c>
      <c r="AR8232">
        <v>1223.709961</v>
      </c>
      <c r="AS8232">
        <v>1226.9799800000001</v>
      </c>
      <c r="AT8232">
        <v>1226.9799800000001</v>
      </c>
      <c r="AU8232">
        <v>0</v>
      </c>
      <c r="AV8232">
        <f ca="1">(Table6[[#This Row],[Close]]-OFFSET(Table6[[#This Row],[Close]],-1,0))/(OFFSET(Table6[[#This Row],[Close]],-1,0))</f>
        <v>3.2050110468043328E-3</v>
      </c>
      <c r="BF8232" s="43">
        <v>43938</v>
      </c>
      <c r="BG8232">
        <v>1191.849976</v>
      </c>
      <c r="BH8232">
        <v>1231.9300539999999</v>
      </c>
      <c r="BI8232">
        <v>1191.849976</v>
      </c>
      <c r="BJ8232">
        <v>1229.099976</v>
      </c>
      <c r="BK8232">
        <v>1229.099976</v>
      </c>
      <c r="BL8232">
        <v>57921400</v>
      </c>
      <c r="BM8232">
        <f ca="1">(Table510[[#This Row],[Close]]-OFFSET(Table510[[#This Row],[Close]],-1,0))/(OFFSET(Table510[[#This Row],[Close]],-1,0))</f>
        <v>4.3298908803370596E-2</v>
      </c>
    </row>
    <row r="8233" spans="24:65" x14ac:dyDescent="0.3">
      <c r="X8233" s="43">
        <v>22220</v>
      </c>
      <c r="Y8233">
        <v>53.389999000000003</v>
      </c>
      <c r="Z8233">
        <v>53.389999000000003</v>
      </c>
      <c r="AA8233">
        <v>53.389999000000003</v>
      </c>
      <c r="AB8233">
        <v>53.389999000000003</v>
      </c>
      <c r="AC8233">
        <v>53.389999000000003</v>
      </c>
      <c r="AD8233">
        <v>2460000</v>
      </c>
      <c r="AE8233">
        <f ca="1">(SPX[[#This Row],[Close]]-OFFSET(SPX[[#This Row],[Close]],-1,0))/(OFFSET(SPX[[#This Row],[Close]],-1,0))</f>
        <v>-3.7448043437546334E-4</v>
      </c>
      <c r="AO8233" s="43">
        <v>41486</v>
      </c>
      <c r="AP8233">
        <v>1228.709961</v>
      </c>
      <c r="AQ8233">
        <v>1240.619995</v>
      </c>
      <c r="AR8233">
        <v>1228.709961</v>
      </c>
      <c r="AS8233">
        <v>1231.900024</v>
      </c>
      <c r="AT8233">
        <v>1231.900024</v>
      </c>
      <c r="AU8233">
        <v>0</v>
      </c>
      <c r="AV8233">
        <f ca="1">(Table6[[#This Row],[Close]]-OFFSET(Table6[[#This Row],[Close]],-1,0))/(OFFSET(Table6[[#This Row],[Close]],-1,0))</f>
        <v>4.0098812370190111E-3</v>
      </c>
      <c r="BF8233" s="43">
        <v>43941</v>
      </c>
      <c r="BG8233">
        <v>1220.630005</v>
      </c>
      <c r="BH8233">
        <v>1233.8599850000001</v>
      </c>
      <c r="BI8233">
        <v>1202.219971</v>
      </c>
      <c r="BJ8233">
        <v>1213.349976</v>
      </c>
      <c r="BK8233">
        <v>1213.349976</v>
      </c>
      <c r="BL8233">
        <v>52201600</v>
      </c>
      <c r="BM8233">
        <f ca="1">(Table510[[#This Row],[Close]]-OFFSET(Table510[[#This Row],[Close]],-1,0))/(OFFSET(Table510[[#This Row],[Close]],-1,0))</f>
        <v>-1.2814254582655692E-2</v>
      </c>
    </row>
    <row r="8234" spans="24:65" x14ac:dyDescent="0.3">
      <c r="X8234" s="43">
        <v>22221</v>
      </c>
      <c r="Y8234">
        <v>53.939999</v>
      </c>
      <c r="Z8234">
        <v>53.939999</v>
      </c>
      <c r="AA8234">
        <v>53.939999</v>
      </c>
      <c r="AB8234">
        <v>53.939999</v>
      </c>
      <c r="AC8234">
        <v>53.939999</v>
      </c>
      <c r="AD8234">
        <v>2600000</v>
      </c>
      <c r="AE8234">
        <f ca="1">(SPX[[#This Row],[Close]]-OFFSET(SPX[[#This Row],[Close]],-1,0))/(OFFSET(SPX[[#This Row],[Close]],-1,0))</f>
        <v>1.0301554791188461E-2</v>
      </c>
      <c r="AO8234" s="43">
        <v>41487</v>
      </c>
      <c r="AP8234">
        <v>1237.0699460000001</v>
      </c>
      <c r="AQ8234">
        <v>1261.1800539999999</v>
      </c>
      <c r="AR8234">
        <v>1237.0699460000001</v>
      </c>
      <c r="AS8234">
        <v>1257.76001</v>
      </c>
      <c r="AT8234">
        <v>1257.76001</v>
      </c>
      <c r="AU8234">
        <v>0</v>
      </c>
      <c r="AV8234">
        <f ca="1">(Table6[[#This Row],[Close]]-OFFSET(Table6[[#This Row],[Close]],-1,0))/(OFFSET(Table6[[#This Row],[Close]],-1,0))</f>
        <v>2.0991951859885616E-2</v>
      </c>
      <c r="BF8234" s="43">
        <v>43942</v>
      </c>
      <c r="BG8234">
        <v>1192.219971</v>
      </c>
      <c r="BH8234">
        <v>1195.880005</v>
      </c>
      <c r="BI8234">
        <v>1173.910034</v>
      </c>
      <c r="BJ8234">
        <v>1185.089966</v>
      </c>
      <c r="BK8234">
        <v>1185.089966</v>
      </c>
      <c r="BL8234">
        <v>50758300</v>
      </c>
      <c r="BM8234">
        <f ca="1">(Table510[[#This Row],[Close]]-OFFSET(Table510[[#This Row],[Close]],-1,0))/(OFFSET(Table510[[#This Row],[Close]],-1,0))</f>
        <v>-2.3290897563754489E-2</v>
      </c>
    </row>
    <row r="8235" spans="24:65" x14ac:dyDescent="0.3">
      <c r="X8235" s="43">
        <v>22222</v>
      </c>
      <c r="Y8235">
        <v>54.220001000000003</v>
      </c>
      <c r="Z8235">
        <v>54.220001000000003</v>
      </c>
      <c r="AA8235">
        <v>54.220001000000003</v>
      </c>
      <c r="AB8235">
        <v>54.220001000000003</v>
      </c>
      <c r="AC8235">
        <v>54.220001000000003</v>
      </c>
      <c r="AD8235">
        <v>2780000</v>
      </c>
      <c r="AE8235">
        <f ca="1">(SPX[[#This Row],[Close]]-OFFSET(SPX[[#This Row],[Close]],-1,0))/(OFFSET(SPX[[#This Row],[Close]],-1,0))</f>
        <v>5.1909900851129639E-3</v>
      </c>
      <c r="AO8235" s="43">
        <v>41488</v>
      </c>
      <c r="AP8235">
        <v>1255.160034</v>
      </c>
      <c r="AQ8235">
        <v>1255.160034</v>
      </c>
      <c r="AR8235">
        <v>1249.4499510000001</v>
      </c>
      <c r="AS8235">
        <v>1253.76001</v>
      </c>
      <c r="AT8235">
        <v>1253.76001</v>
      </c>
      <c r="AU8235">
        <v>0</v>
      </c>
      <c r="AV8235">
        <f ca="1">(Table6[[#This Row],[Close]]-OFFSET(Table6[[#This Row],[Close]],-1,0))/(OFFSET(Table6[[#This Row],[Close]],-1,0))</f>
        <v>-3.1802569394776673E-3</v>
      </c>
      <c r="BF8235" s="43">
        <v>43943</v>
      </c>
      <c r="BG8235">
        <v>1203.01001</v>
      </c>
      <c r="BH8235">
        <v>1213.339966</v>
      </c>
      <c r="BI8235">
        <v>1196.540039</v>
      </c>
      <c r="BJ8235">
        <v>1201.5200199999999</v>
      </c>
      <c r="BK8235">
        <v>1201.5200199999999</v>
      </c>
      <c r="BL8235">
        <v>50496600</v>
      </c>
      <c r="BM8235">
        <f ca="1">(Table510[[#This Row],[Close]]-OFFSET(Table510[[#This Row],[Close]],-1,0))/(OFFSET(Table510[[#This Row],[Close]],-1,0))</f>
        <v>1.3863971910466693E-2</v>
      </c>
    </row>
    <row r="8236" spans="24:65" x14ac:dyDescent="0.3">
      <c r="X8236" s="43">
        <v>22223</v>
      </c>
      <c r="Y8236">
        <v>54.43</v>
      </c>
      <c r="Z8236">
        <v>54.43</v>
      </c>
      <c r="AA8236">
        <v>54.43</v>
      </c>
      <c r="AB8236">
        <v>54.43</v>
      </c>
      <c r="AC8236">
        <v>54.43</v>
      </c>
      <c r="AD8236">
        <v>2580000</v>
      </c>
      <c r="AE8236">
        <f ca="1">(SPX[[#This Row],[Close]]-OFFSET(SPX[[#This Row],[Close]],-1,0))/(OFFSET(SPX[[#This Row],[Close]],-1,0))</f>
        <v>3.8730910388584511E-3</v>
      </c>
      <c r="AO8236" s="43">
        <v>41491</v>
      </c>
      <c r="AP8236">
        <v>1251.619995</v>
      </c>
      <c r="AQ8236">
        <v>1254.400024</v>
      </c>
      <c r="AR8236">
        <v>1249.290039</v>
      </c>
      <c r="AS8236">
        <v>1253.380005</v>
      </c>
      <c r="AT8236">
        <v>1253.380005</v>
      </c>
      <c r="AU8236">
        <v>0</v>
      </c>
      <c r="AV8236">
        <f ca="1">(Table6[[#This Row],[Close]]-OFFSET(Table6[[#This Row],[Close]],-1,0))/(OFFSET(Table6[[#This Row],[Close]],-1,0))</f>
        <v>-3.0309229594903322E-4</v>
      </c>
      <c r="BF8236" s="43">
        <v>43944</v>
      </c>
      <c r="BG8236">
        <v>1203.660034</v>
      </c>
      <c r="BH8236">
        <v>1232.589966</v>
      </c>
      <c r="BI8236">
        <v>1203.660034</v>
      </c>
      <c r="BJ8236">
        <v>1214.0600589999999</v>
      </c>
      <c r="BK8236">
        <v>1214.0600589999999</v>
      </c>
      <c r="BL8236">
        <v>57565200</v>
      </c>
      <c r="BM8236">
        <f ca="1">(Table510[[#This Row],[Close]]-OFFSET(Table510[[#This Row],[Close]],-1,0))/(OFFSET(Table510[[#This Row],[Close]],-1,0))</f>
        <v>1.0436812363725725E-2</v>
      </c>
    </row>
    <row r="8237" spans="24:65" x14ac:dyDescent="0.3">
      <c r="X8237" s="43">
        <v>22224</v>
      </c>
      <c r="Y8237">
        <v>54.900002000000001</v>
      </c>
      <c r="Z8237">
        <v>54.900002000000001</v>
      </c>
      <c r="AA8237">
        <v>54.900002000000001</v>
      </c>
      <c r="AB8237">
        <v>54.900002000000001</v>
      </c>
      <c r="AC8237">
        <v>54.900002000000001</v>
      </c>
      <c r="AD8237">
        <v>3050000</v>
      </c>
      <c r="AE8237">
        <f ca="1">(SPX[[#This Row],[Close]]-OFFSET(SPX[[#This Row],[Close]],-1,0))/(OFFSET(SPX[[#This Row],[Close]],-1,0))</f>
        <v>8.6349807091677545E-3</v>
      </c>
      <c r="AO8237" s="43">
        <v>41492</v>
      </c>
      <c r="AP8237">
        <v>1250.900024</v>
      </c>
      <c r="AQ8237">
        <v>1250.900024</v>
      </c>
      <c r="AR8237">
        <v>1237.7700199999999</v>
      </c>
      <c r="AS8237">
        <v>1240.030029</v>
      </c>
      <c r="AT8237">
        <v>1240.030029</v>
      </c>
      <c r="AU8237">
        <v>0</v>
      </c>
      <c r="AV8237">
        <f ca="1">(Table6[[#This Row],[Close]]-OFFSET(Table6[[#This Row],[Close]],-1,0))/(OFFSET(Table6[[#This Row],[Close]],-1,0))</f>
        <v>-1.0651179966765123E-2</v>
      </c>
      <c r="BF8237" s="43">
        <v>43945</v>
      </c>
      <c r="BG8237">
        <v>1216.6800539999999</v>
      </c>
      <c r="BH8237">
        <v>1238.3100589999999</v>
      </c>
      <c r="BI8237">
        <v>1210.619995</v>
      </c>
      <c r="BJ8237">
        <v>1233.0500489999999</v>
      </c>
      <c r="BK8237">
        <v>1233.0500489999999</v>
      </c>
      <c r="BL8237">
        <v>53744800</v>
      </c>
      <c r="BM8237">
        <f ca="1">(Table510[[#This Row],[Close]]-OFFSET(Table510[[#This Row],[Close]],-1,0))/(OFFSET(Table510[[#This Row],[Close]],-1,0))</f>
        <v>1.5641722054213495E-2</v>
      </c>
    </row>
    <row r="8238" spans="24:65" x14ac:dyDescent="0.3">
      <c r="X8238" s="43">
        <v>22227</v>
      </c>
      <c r="Y8238">
        <v>55.110000999999997</v>
      </c>
      <c r="Z8238">
        <v>55.110000999999997</v>
      </c>
      <c r="AA8238">
        <v>55.110000999999997</v>
      </c>
      <c r="AB8238">
        <v>55.110000999999997</v>
      </c>
      <c r="AC8238">
        <v>55.110000999999997</v>
      </c>
      <c r="AD8238">
        <v>3540000</v>
      </c>
      <c r="AE8238">
        <f ca="1">(SPX[[#This Row],[Close]]-OFFSET(SPX[[#This Row],[Close]],-1,0))/(OFFSET(SPX[[#This Row],[Close]],-1,0))</f>
        <v>3.8251182577369717E-3</v>
      </c>
      <c r="AO8238" s="43">
        <v>41493</v>
      </c>
      <c r="AP8238">
        <v>1237.530029</v>
      </c>
      <c r="AQ8238">
        <v>1237.530029</v>
      </c>
      <c r="AR8238">
        <v>1228.3900149999999</v>
      </c>
      <c r="AS8238">
        <v>1230.880005</v>
      </c>
      <c r="AT8238">
        <v>1230.880005</v>
      </c>
      <c r="AU8238">
        <v>0</v>
      </c>
      <c r="AV8238">
        <f ca="1">(Table6[[#This Row],[Close]]-OFFSET(Table6[[#This Row],[Close]],-1,0))/(OFFSET(Table6[[#This Row],[Close]],-1,0))</f>
        <v>-7.3788729192138221E-3</v>
      </c>
      <c r="BF8238" s="43">
        <v>43948</v>
      </c>
      <c r="BG8238">
        <v>1243.469971</v>
      </c>
      <c r="BH8238">
        <v>1289.1800539999999</v>
      </c>
      <c r="BI8238">
        <v>1243.469971</v>
      </c>
      <c r="BJ8238">
        <v>1281.880005</v>
      </c>
      <c r="BK8238">
        <v>1281.880005</v>
      </c>
      <c r="BL8238">
        <v>51942600</v>
      </c>
      <c r="BM8238">
        <f ca="1">(Table510[[#This Row],[Close]]-OFFSET(Table510[[#This Row],[Close]],-1,0))/(OFFSET(Table510[[#This Row],[Close]],-1,0))</f>
        <v>3.9600952158917631E-2</v>
      </c>
    </row>
    <row r="8239" spans="24:65" x14ac:dyDescent="0.3">
      <c r="X8239" s="43">
        <v>22229</v>
      </c>
      <c r="Y8239">
        <v>55.349997999999999</v>
      </c>
      <c r="Z8239">
        <v>55.349997999999999</v>
      </c>
      <c r="AA8239">
        <v>55.349997999999999</v>
      </c>
      <c r="AB8239">
        <v>55.349997999999999</v>
      </c>
      <c r="AC8239">
        <v>55.349997999999999</v>
      </c>
      <c r="AD8239">
        <v>3450000</v>
      </c>
      <c r="AE8239">
        <f ca="1">(SPX[[#This Row],[Close]]-OFFSET(SPX[[#This Row],[Close]],-1,0))/(OFFSET(SPX[[#This Row],[Close]],-1,0))</f>
        <v>4.3548719950123474E-3</v>
      </c>
      <c r="AO8239" s="43">
        <v>41494</v>
      </c>
      <c r="AP8239">
        <v>1233.280029</v>
      </c>
      <c r="AQ8239">
        <v>1239.130005</v>
      </c>
      <c r="AR8239">
        <v>1231.040039</v>
      </c>
      <c r="AS8239">
        <v>1237.079956</v>
      </c>
      <c r="AT8239">
        <v>1237.079956</v>
      </c>
      <c r="AU8239">
        <v>0</v>
      </c>
      <c r="AV8239">
        <f ca="1">(Table6[[#This Row],[Close]]-OFFSET(Table6[[#This Row],[Close]],-1,0))/(OFFSET(Table6[[#This Row],[Close]],-1,0))</f>
        <v>5.0370068364219266E-3</v>
      </c>
      <c r="BF8239" s="43">
        <v>43949</v>
      </c>
      <c r="BG8239">
        <v>1301.219971</v>
      </c>
      <c r="BH8239">
        <v>1316.709961</v>
      </c>
      <c r="BI8239">
        <v>1282.7700199999999</v>
      </c>
      <c r="BJ8239">
        <v>1298.079956</v>
      </c>
      <c r="BK8239">
        <v>1298.079956</v>
      </c>
      <c r="BL8239">
        <v>56728800</v>
      </c>
      <c r="BM8239">
        <f ca="1">(Table510[[#This Row],[Close]]-OFFSET(Table510[[#This Row],[Close]],-1,0))/(OFFSET(Table510[[#This Row],[Close]],-1,0))</f>
        <v>1.2637650120769343E-2</v>
      </c>
    </row>
    <row r="8240" spans="24:65" x14ac:dyDescent="0.3">
      <c r="X8240" s="43">
        <v>22230</v>
      </c>
      <c r="Y8240">
        <v>56.43</v>
      </c>
      <c r="Z8240">
        <v>56.43</v>
      </c>
      <c r="AA8240">
        <v>56.43</v>
      </c>
      <c r="AB8240">
        <v>56.43</v>
      </c>
      <c r="AC8240">
        <v>56.43</v>
      </c>
      <c r="AD8240">
        <v>4030000</v>
      </c>
      <c r="AE8240">
        <f ca="1">(SPX[[#This Row],[Close]]-OFFSET(SPX[[#This Row],[Close]],-1,0))/(OFFSET(SPX[[#This Row],[Close]],-1,0))</f>
        <v>1.9512231960694928E-2</v>
      </c>
      <c r="AO8240" s="43">
        <v>41495</v>
      </c>
      <c r="AP8240">
        <v>1235.8000489999999</v>
      </c>
      <c r="AQ8240">
        <v>1240.780029</v>
      </c>
      <c r="AR8240">
        <v>1232.8900149999999</v>
      </c>
      <c r="AS8240">
        <v>1237.6999510000001</v>
      </c>
      <c r="AT8240">
        <v>1237.6999510000001</v>
      </c>
      <c r="AU8240">
        <v>0</v>
      </c>
      <c r="AV8240">
        <f ca="1">(Table6[[#This Row],[Close]]-OFFSET(Table6[[#This Row],[Close]],-1,0))/(OFFSET(Table6[[#This Row],[Close]],-1,0))</f>
        <v>5.0117617458189353E-4</v>
      </c>
      <c r="BF8240" s="43">
        <v>43950</v>
      </c>
      <c r="BG8240">
        <v>1314.040039</v>
      </c>
      <c r="BH8240">
        <v>1373.3900149999999</v>
      </c>
      <c r="BI8240">
        <v>1314.040039</v>
      </c>
      <c r="BJ8240">
        <v>1360.76001</v>
      </c>
      <c r="BK8240">
        <v>1360.76001</v>
      </c>
      <c r="BL8240">
        <v>66201400</v>
      </c>
      <c r="BM8240">
        <f ca="1">(Table510[[#This Row],[Close]]-OFFSET(Table510[[#This Row],[Close]],-1,0))/(OFFSET(Table510[[#This Row],[Close]],-1,0))</f>
        <v>4.8286743594090228E-2</v>
      </c>
    </row>
    <row r="8241" spans="24:65" x14ac:dyDescent="0.3">
      <c r="X8241" s="43">
        <v>22231</v>
      </c>
      <c r="Y8241">
        <v>55.869999</v>
      </c>
      <c r="Z8241">
        <v>55.869999</v>
      </c>
      <c r="AA8241">
        <v>55.869999</v>
      </c>
      <c r="AB8241">
        <v>55.869999</v>
      </c>
      <c r="AC8241">
        <v>55.869999</v>
      </c>
      <c r="AD8241">
        <v>2730000</v>
      </c>
      <c r="AE8241">
        <f ca="1">(SPX[[#This Row],[Close]]-OFFSET(SPX[[#This Row],[Close]],-1,0))/(OFFSET(SPX[[#This Row],[Close]],-1,0))</f>
        <v>-9.9238171185539563E-3</v>
      </c>
      <c r="AO8241" s="43">
        <v>41498</v>
      </c>
      <c r="AP8241">
        <v>1234.3599850000001</v>
      </c>
      <c r="AQ8241">
        <v>1241.920044</v>
      </c>
      <c r="AR8241">
        <v>1231.25</v>
      </c>
      <c r="AS8241">
        <v>1240.589966</v>
      </c>
      <c r="AT8241">
        <v>1240.589966</v>
      </c>
      <c r="AU8241">
        <v>0</v>
      </c>
      <c r="AV8241">
        <f ca="1">(Table6[[#This Row],[Close]]-OFFSET(Table6[[#This Row],[Close]],-1,0))/(OFFSET(Table6[[#This Row],[Close]],-1,0))</f>
        <v>2.334988377162785E-3</v>
      </c>
      <c r="BF8241" s="43">
        <v>43951</v>
      </c>
      <c r="BG8241">
        <v>1354.8000489999999</v>
      </c>
      <c r="BH8241">
        <v>1354.8000489999999</v>
      </c>
      <c r="BI8241">
        <v>1310.4499510000001</v>
      </c>
      <c r="BJ8241">
        <v>1310.660034</v>
      </c>
      <c r="BK8241">
        <v>1310.660034</v>
      </c>
      <c r="BL8241">
        <v>65231200</v>
      </c>
      <c r="BM8241">
        <f ca="1">(Table510[[#This Row],[Close]]-OFFSET(Table510[[#This Row],[Close]],-1,0))/(OFFSET(Table510[[#This Row],[Close]],-1,0))</f>
        <v>-3.6817642811240441E-2</v>
      </c>
    </row>
    <row r="8242" spans="24:65" x14ac:dyDescent="0.3">
      <c r="X8242" s="43">
        <v>22234</v>
      </c>
      <c r="Y8242">
        <v>55.59</v>
      </c>
      <c r="Z8242">
        <v>55.59</v>
      </c>
      <c r="AA8242">
        <v>55.59</v>
      </c>
      <c r="AB8242">
        <v>55.59</v>
      </c>
      <c r="AC8242">
        <v>55.59</v>
      </c>
      <c r="AD8242">
        <v>2660000</v>
      </c>
      <c r="AE8242">
        <f ca="1">(SPX[[#This Row],[Close]]-OFFSET(SPX[[#This Row],[Close]],-1,0))/(OFFSET(SPX[[#This Row],[Close]],-1,0))</f>
        <v>-5.0116163417149254E-3</v>
      </c>
      <c r="AO8242" s="43">
        <v>41499</v>
      </c>
      <c r="AP8242">
        <v>1241.589966</v>
      </c>
      <c r="AQ8242">
        <v>1241.7700199999999</v>
      </c>
      <c r="AR8242">
        <v>1231.369995</v>
      </c>
      <c r="AS8242">
        <v>1239.079956</v>
      </c>
      <c r="AT8242">
        <v>1239.079956</v>
      </c>
      <c r="AU8242">
        <v>0</v>
      </c>
      <c r="AV8242">
        <f ca="1">(Table6[[#This Row],[Close]]-OFFSET(Table6[[#This Row],[Close]],-1,0))/(OFFSET(Table6[[#This Row],[Close]],-1,0))</f>
        <v>-1.2171708956091667E-3</v>
      </c>
      <c r="BF8242" s="43">
        <v>43952</v>
      </c>
      <c r="BG8242">
        <v>1280.579956</v>
      </c>
      <c r="BH8242">
        <v>1281.079956</v>
      </c>
      <c r="BI8242">
        <v>1241.910034</v>
      </c>
      <c r="BJ8242">
        <v>1260.4799800000001</v>
      </c>
      <c r="BK8242">
        <v>1260.4799800000001</v>
      </c>
      <c r="BL8242">
        <v>47531600</v>
      </c>
      <c r="BM8242">
        <f ca="1">(Table510[[#This Row],[Close]]-OFFSET(Table510[[#This Row],[Close]],-1,0))/(OFFSET(Table510[[#This Row],[Close]],-1,0))</f>
        <v>-3.82860945617267E-2</v>
      </c>
    </row>
    <row r="8243" spans="24:65" x14ac:dyDescent="0.3">
      <c r="X8243" s="43">
        <v>22235</v>
      </c>
      <c r="Y8243">
        <v>55.810001</v>
      </c>
      <c r="Z8243">
        <v>55.810001</v>
      </c>
      <c r="AA8243">
        <v>55.810001</v>
      </c>
      <c r="AB8243">
        <v>55.810001</v>
      </c>
      <c r="AC8243">
        <v>55.810001</v>
      </c>
      <c r="AD8243">
        <v>2990000</v>
      </c>
      <c r="AE8243">
        <f ca="1">(SPX[[#This Row],[Close]]-OFFSET(SPX[[#This Row],[Close]],-1,0))/(OFFSET(SPX[[#This Row],[Close]],-1,0))</f>
        <v>3.9575643101276547E-3</v>
      </c>
      <c r="AO8243" s="43">
        <v>41500</v>
      </c>
      <c r="AP8243">
        <v>1236.9399410000001</v>
      </c>
      <c r="AQ8243">
        <v>1237.6899410000001</v>
      </c>
      <c r="AR8243">
        <v>1231.030029</v>
      </c>
      <c r="AS8243">
        <v>1231.0699460000001</v>
      </c>
      <c r="AT8243">
        <v>1231.0699460000001</v>
      </c>
      <c r="AU8243">
        <v>0</v>
      </c>
      <c r="AV8243">
        <f ca="1">(Table6[[#This Row],[Close]]-OFFSET(Table6[[#This Row],[Close]],-1,0))/(OFFSET(Table6[[#This Row],[Close]],-1,0))</f>
        <v>-6.4644819417932426E-3</v>
      </c>
      <c r="BF8243" s="43">
        <v>43955</v>
      </c>
      <c r="BG8243">
        <v>1254.880005</v>
      </c>
      <c r="BH8243">
        <v>1263.969971</v>
      </c>
      <c r="BI8243">
        <v>1234.01001</v>
      </c>
      <c r="BJ8243">
        <v>1263.969971</v>
      </c>
      <c r="BK8243">
        <v>1263.969971</v>
      </c>
      <c r="BL8243">
        <v>47231400</v>
      </c>
      <c r="BM8243">
        <f ca="1">(Table510[[#This Row],[Close]]-OFFSET(Table510[[#This Row],[Close]],-1,0))/(OFFSET(Table510[[#This Row],[Close]],-1,0))</f>
        <v>2.7687793978290061E-3</v>
      </c>
    </row>
    <row r="8244" spans="24:65" x14ac:dyDescent="0.3">
      <c r="X8244" s="43">
        <v>22236</v>
      </c>
      <c r="Y8244">
        <v>55.700001</v>
      </c>
      <c r="Z8244">
        <v>55.700001</v>
      </c>
      <c r="AA8244">
        <v>55.700001</v>
      </c>
      <c r="AB8244">
        <v>55.700001</v>
      </c>
      <c r="AC8244">
        <v>55.700001</v>
      </c>
      <c r="AD8244">
        <v>3110000</v>
      </c>
      <c r="AE8244">
        <f ca="1">(SPX[[#This Row],[Close]]-OFFSET(SPX[[#This Row],[Close]],-1,0))/(OFFSET(SPX[[#This Row],[Close]],-1,0))</f>
        <v>-1.9709729086010846E-3</v>
      </c>
      <c r="AO8244" s="43">
        <v>41501</v>
      </c>
      <c r="AP8244">
        <v>1224.719971</v>
      </c>
      <c r="AQ8244">
        <v>1224.719971</v>
      </c>
      <c r="AR8244">
        <v>1207.3199460000001</v>
      </c>
      <c r="AS8244">
        <v>1209.579956</v>
      </c>
      <c r="AT8244">
        <v>1209.579956</v>
      </c>
      <c r="AU8244">
        <v>0</v>
      </c>
      <c r="AV8244">
        <f ca="1">(Table6[[#This Row],[Close]]-OFFSET(Table6[[#This Row],[Close]],-1,0))/(OFFSET(Table6[[#This Row],[Close]],-1,0))</f>
        <v>-1.7456351744939789E-2</v>
      </c>
      <c r="BF8244" s="43">
        <v>43956</v>
      </c>
      <c r="BG8244">
        <v>1271.219971</v>
      </c>
      <c r="BH8244">
        <v>1302.4499510000001</v>
      </c>
      <c r="BI8244">
        <v>1269.98999</v>
      </c>
      <c r="BJ8244">
        <v>1273.51001</v>
      </c>
      <c r="BK8244">
        <v>1273.51001</v>
      </c>
      <c r="BL8244">
        <v>51295900</v>
      </c>
      <c r="BM8244">
        <f ca="1">(Table510[[#This Row],[Close]]-OFFSET(Table510[[#This Row],[Close]],-1,0))/(OFFSET(Table510[[#This Row],[Close]],-1,0))</f>
        <v>7.5476785199669735E-3</v>
      </c>
    </row>
    <row r="8245" spans="24:65" x14ac:dyDescent="0.3">
      <c r="X8245" s="43">
        <v>22237</v>
      </c>
      <c r="Y8245">
        <v>55.549999</v>
      </c>
      <c r="Z8245">
        <v>55.549999</v>
      </c>
      <c r="AA8245">
        <v>55.549999</v>
      </c>
      <c r="AB8245">
        <v>55.549999</v>
      </c>
      <c r="AC8245">
        <v>55.549999</v>
      </c>
      <c r="AD8245">
        <v>2450000</v>
      </c>
      <c r="AE8245">
        <f ca="1">(SPX[[#This Row],[Close]]-OFFSET(SPX[[#This Row],[Close]],-1,0))/(OFFSET(SPX[[#This Row],[Close]],-1,0))</f>
        <v>-2.6930340629616979E-3</v>
      </c>
      <c r="AO8245" s="43">
        <v>41502</v>
      </c>
      <c r="AP8245">
        <v>1208.079956</v>
      </c>
      <c r="AQ8245">
        <v>1212.9300539999999</v>
      </c>
      <c r="AR8245">
        <v>1204.5699460000001</v>
      </c>
      <c r="AS8245">
        <v>1205.6999510000001</v>
      </c>
      <c r="AT8245">
        <v>1205.6999510000001</v>
      </c>
      <c r="AU8245">
        <v>0</v>
      </c>
      <c r="AV8245">
        <f ca="1">(Table6[[#This Row],[Close]]-OFFSET(Table6[[#This Row],[Close]],-1,0))/(OFFSET(Table6[[#This Row],[Close]],-1,0))</f>
        <v>-3.2077292458043863E-3</v>
      </c>
      <c r="BF8245" s="43">
        <v>43957</v>
      </c>
      <c r="BG8245">
        <v>1278.900024</v>
      </c>
      <c r="BH8245">
        <v>1284.920044</v>
      </c>
      <c r="BI8245">
        <v>1262.5600589999999</v>
      </c>
      <c r="BJ8245">
        <v>1263.01001</v>
      </c>
      <c r="BK8245">
        <v>1263.01001</v>
      </c>
      <c r="BL8245">
        <v>48619200</v>
      </c>
      <c r="BM8245">
        <f ca="1">(Table510[[#This Row],[Close]]-OFFSET(Table510[[#This Row],[Close]],-1,0))/(OFFSET(Table510[[#This Row],[Close]],-1,0))</f>
        <v>-8.2449293036966388E-3</v>
      </c>
    </row>
    <row r="8246" spans="24:65" x14ac:dyDescent="0.3">
      <c r="X8246" s="43">
        <v>22238</v>
      </c>
      <c r="Y8246">
        <v>55.82</v>
      </c>
      <c r="Z8246">
        <v>55.82</v>
      </c>
      <c r="AA8246">
        <v>55.82</v>
      </c>
      <c r="AB8246">
        <v>55.82</v>
      </c>
      <c r="AC8246">
        <v>55.82</v>
      </c>
      <c r="AD8246">
        <v>2760000</v>
      </c>
      <c r="AE8246">
        <f ca="1">(SPX[[#This Row],[Close]]-OFFSET(SPX[[#This Row],[Close]],-1,0))/(OFFSET(SPX[[#This Row],[Close]],-1,0))</f>
        <v>4.8605041379028756E-3</v>
      </c>
      <c r="AO8246" s="43">
        <v>41505</v>
      </c>
      <c r="AP8246">
        <v>1204.8100589999999</v>
      </c>
      <c r="AQ8246">
        <v>1207.579956</v>
      </c>
      <c r="AR8246">
        <v>1197.6400149999999</v>
      </c>
      <c r="AS8246">
        <v>1197.719971</v>
      </c>
      <c r="AT8246">
        <v>1197.719971</v>
      </c>
      <c r="AU8246">
        <v>0</v>
      </c>
      <c r="AV8246">
        <f ca="1">(Table6[[#This Row],[Close]]-OFFSET(Table6[[#This Row],[Close]],-1,0))/(OFFSET(Table6[[#This Row],[Close]],-1,0))</f>
        <v>-6.6185455124067333E-3</v>
      </c>
      <c r="BF8246" s="43">
        <v>43958</v>
      </c>
      <c r="BG8246">
        <v>1268.349976</v>
      </c>
      <c r="BH8246">
        <v>1290.920044</v>
      </c>
      <c r="BI8246">
        <v>1268.349976</v>
      </c>
      <c r="BJ8246">
        <v>1282.9300539999999</v>
      </c>
      <c r="BK8246">
        <v>1282.9300539999999</v>
      </c>
      <c r="BL8246">
        <v>51646400</v>
      </c>
      <c r="BM8246">
        <f ca="1">(Table510[[#This Row],[Close]]-OFFSET(Table510[[#This Row],[Close]],-1,0))/(OFFSET(Table510[[#This Row],[Close]],-1,0))</f>
        <v>1.577188133291197E-2</v>
      </c>
    </row>
    <row r="8247" spans="24:65" x14ac:dyDescent="0.3">
      <c r="X8247" s="43">
        <v>22241</v>
      </c>
      <c r="Y8247">
        <v>55.93</v>
      </c>
      <c r="Z8247">
        <v>55.93</v>
      </c>
      <c r="AA8247">
        <v>55.93</v>
      </c>
      <c r="AB8247">
        <v>55.93</v>
      </c>
      <c r="AC8247">
        <v>55.93</v>
      </c>
      <c r="AD8247">
        <v>3090000</v>
      </c>
      <c r="AE8247">
        <f ca="1">(SPX[[#This Row],[Close]]-OFFSET(SPX[[#This Row],[Close]],-1,0))/(OFFSET(SPX[[#This Row],[Close]],-1,0))</f>
        <v>1.9706198495162922E-3</v>
      </c>
      <c r="AO8247" s="43">
        <v>41506</v>
      </c>
      <c r="AP8247">
        <v>1198.660034</v>
      </c>
      <c r="AQ8247">
        <v>1214.4499510000001</v>
      </c>
      <c r="AR8247">
        <v>1198.540039</v>
      </c>
      <c r="AS8247">
        <v>1212.380005</v>
      </c>
      <c r="AT8247">
        <v>1212.380005</v>
      </c>
      <c r="AU8247">
        <v>0</v>
      </c>
      <c r="AV8247">
        <f ca="1">(Table6[[#This Row],[Close]]-OFFSET(Table6[[#This Row],[Close]],-1,0))/(OFFSET(Table6[[#This Row],[Close]],-1,0))</f>
        <v>1.2239951203084678E-2</v>
      </c>
      <c r="BF8247" s="43">
        <v>43959</v>
      </c>
      <c r="BG8247">
        <v>1294.280029</v>
      </c>
      <c r="BH8247">
        <v>1330.1099850000001</v>
      </c>
      <c r="BI8247">
        <v>1294.280029</v>
      </c>
      <c r="BJ8247">
        <v>1329.6400149999999</v>
      </c>
      <c r="BK8247">
        <v>1329.6400149999999</v>
      </c>
      <c r="BL8247">
        <v>48571600</v>
      </c>
      <c r="BM8247">
        <f ca="1">(Table510[[#This Row],[Close]]-OFFSET(Table510[[#This Row],[Close]],-1,0))/(OFFSET(Table510[[#This Row],[Close]],-1,0))</f>
        <v>3.6408813445725094E-2</v>
      </c>
    </row>
    <row r="8248" spans="24:65" x14ac:dyDescent="0.3">
      <c r="X8248" s="43">
        <v>22242</v>
      </c>
      <c r="Y8248">
        <v>55.720001000000003</v>
      </c>
      <c r="Z8248">
        <v>55.720001000000003</v>
      </c>
      <c r="AA8248">
        <v>55.720001000000003</v>
      </c>
      <c r="AB8248">
        <v>55.720001000000003</v>
      </c>
      <c r="AC8248">
        <v>55.720001000000003</v>
      </c>
      <c r="AD8248">
        <v>3430000</v>
      </c>
      <c r="AE8248">
        <f ca="1">(SPX[[#This Row],[Close]]-OFFSET(SPX[[#This Row],[Close]],-1,0))/(OFFSET(SPX[[#This Row],[Close]],-1,0))</f>
        <v>-3.7546754872160963E-3</v>
      </c>
      <c r="AO8248" s="43">
        <v>41507</v>
      </c>
      <c r="AP8248">
        <v>1209.8599850000001</v>
      </c>
      <c r="AQ8248">
        <v>1214.1899410000001</v>
      </c>
      <c r="AR8248">
        <v>1200.51001</v>
      </c>
      <c r="AS8248">
        <v>1202.8000489999999</v>
      </c>
      <c r="AT8248">
        <v>1202.8000489999999</v>
      </c>
      <c r="AU8248">
        <v>0</v>
      </c>
      <c r="AV8248">
        <f ca="1">(Table6[[#This Row],[Close]]-OFFSET(Table6[[#This Row],[Close]],-1,0))/(OFFSET(Table6[[#This Row],[Close]],-1,0))</f>
        <v>-7.9017766380929701E-3</v>
      </c>
      <c r="BF8248" s="43">
        <v>43962</v>
      </c>
      <c r="BG8248">
        <v>1320.369995</v>
      </c>
      <c r="BH8248">
        <v>1333.849976</v>
      </c>
      <c r="BI8248">
        <v>1303.530029</v>
      </c>
      <c r="BJ8248">
        <v>1321.23999</v>
      </c>
      <c r="BK8248">
        <v>1321.23999</v>
      </c>
      <c r="BL8248">
        <v>48073200</v>
      </c>
      <c r="BM8248">
        <f ca="1">(Table510[[#This Row],[Close]]-OFFSET(Table510[[#This Row],[Close]],-1,0))/(OFFSET(Table510[[#This Row],[Close]],-1,0))</f>
        <v>-6.317518204353916E-3</v>
      </c>
    </row>
    <row r="8249" spans="24:65" x14ac:dyDescent="0.3">
      <c r="X8249" s="43">
        <v>22243</v>
      </c>
      <c r="Y8249">
        <v>55.799999</v>
      </c>
      <c r="Z8249">
        <v>55.799999</v>
      </c>
      <c r="AA8249">
        <v>55.799999</v>
      </c>
      <c r="AB8249">
        <v>55.799999</v>
      </c>
      <c r="AC8249">
        <v>55.799999</v>
      </c>
      <c r="AD8249">
        <v>3000000</v>
      </c>
      <c r="AE8249">
        <f ca="1">(SPX[[#This Row],[Close]]-OFFSET(SPX[[#This Row],[Close]],-1,0))/(OFFSET(SPX[[#This Row],[Close]],-1,0))</f>
        <v>1.4357142599476305E-3</v>
      </c>
      <c r="AO8249" s="43">
        <v>41508</v>
      </c>
      <c r="AP8249">
        <v>1204.530029</v>
      </c>
      <c r="AQ8249">
        <v>1216.6999510000001</v>
      </c>
      <c r="AR8249">
        <v>1204.530029</v>
      </c>
      <c r="AS8249">
        <v>1215.7299800000001</v>
      </c>
      <c r="AT8249">
        <v>1215.7299800000001</v>
      </c>
      <c r="AU8249">
        <v>0</v>
      </c>
      <c r="AV8249">
        <f ca="1">(Table6[[#This Row],[Close]]-OFFSET(Table6[[#This Row],[Close]],-1,0))/(OFFSET(Table6[[#This Row],[Close]],-1,0))</f>
        <v>1.0749859056582168E-2</v>
      </c>
      <c r="BF8249" s="43">
        <v>43963</v>
      </c>
      <c r="BG8249">
        <v>1322.670044</v>
      </c>
      <c r="BH8249">
        <v>1326.8900149999999</v>
      </c>
      <c r="BI8249">
        <v>1275.540039</v>
      </c>
      <c r="BJ8249">
        <v>1275.540039</v>
      </c>
      <c r="BK8249">
        <v>1275.540039</v>
      </c>
      <c r="BL8249">
        <v>51077100</v>
      </c>
      <c r="BM8249">
        <f ca="1">(Table510[[#This Row],[Close]]-OFFSET(Table510[[#This Row],[Close]],-1,0))/(OFFSET(Table510[[#This Row],[Close]],-1,0))</f>
        <v>-3.458868286298241E-2</v>
      </c>
    </row>
    <row r="8250" spans="24:65" x14ac:dyDescent="0.3">
      <c r="X8250" s="43">
        <v>22245</v>
      </c>
      <c r="Y8250">
        <v>56.130001</v>
      </c>
      <c r="Z8250">
        <v>56.130001</v>
      </c>
      <c r="AA8250">
        <v>56.130001</v>
      </c>
      <c r="AB8250">
        <v>56.130001</v>
      </c>
      <c r="AC8250">
        <v>56.130001</v>
      </c>
      <c r="AD8250">
        <v>3190000</v>
      </c>
      <c r="AE8250">
        <f ca="1">(SPX[[#This Row],[Close]]-OFFSET(SPX[[#This Row],[Close]],-1,0))/(OFFSET(SPX[[#This Row],[Close]],-1,0))</f>
        <v>5.9140144429034912E-3</v>
      </c>
      <c r="AO8250" s="43">
        <v>41509</v>
      </c>
      <c r="AP8250">
        <v>1216.829956</v>
      </c>
      <c r="AQ8250">
        <v>1218.219971</v>
      </c>
      <c r="AR8250">
        <v>1209.540039</v>
      </c>
      <c r="AS8250">
        <v>1217.4300539999999</v>
      </c>
      <c r="AT8250">
        <v>1217.4300539999999</v>
      </c>
      <c r="AU8250">
        <v>0</v>
      </c>
      <c r="AV8250">
        <f ca="1">(Table6[[#This Row],[Close]]-OFFSET(Table6[[#This Row],[Close]],-1,0))/(OFFSET(Table6[[#This Row],[Close]],-1,0))</f>
        <v>1.3983976935403523E-3</v>
      </c>
      <c r="BF8250" s="43">
        <v>43964</v>
      </c>
      <c r="BG8250">
        <v>1272.900024</v>
      </c>
      <c r="BH8250">
        <v>1272.900024</v>
      </c>
      <c r="BI8250">
        <v>1212.75</v>
      </c>
      <c r="BJ8250">
        <v>1233.25</v>
      </c>
      <c r="BK8250">
        <v>1233.25</v>
      </c>
      <c r="BL8250">
        <v>61431300</v>
      </c>
      <c r="BM8250">
        <f ca="1">(Table510[[#This Row],[Close]]-OFFSET(Table510[[#This Row],[Close]],-1,0))/(OFFSET(Table510[[#This Row],[Close]],-1,0))</f>
        <v>-3.3154615070456431E-2</v>
      </c>
    </row>
    <row r="8251" spans="24:65" x14ac:dyDescent="0.3">
      <c r="X8251" s="43">
        <v>22248</v>
      </c>
      <c r="Y8251">
        <v>56.029998999999997</v>
      </c>
      <c r="Z8251">
        <v>56.029998999999997</v>
      </c>
      <c r="AA8251">
        <v>56.029998999999997</v>
      </c>
      <c r="AB8251">
        <v>56.029998999999997</v>
      </c>
      <c r="AC8251">
        <v>56.029998999999997</v>
      </c>
      <c r="AD8251">
        <v>3860000</v>
      </c>
      <c r="AE8251">
        <f ca="1">(SPX[[#This Row],[Close]]-OFFSET(SPX[[#This Row],[Close]],-1,0))/(OFFSET(SPX[[#This Row],[Close]],-1,0))</f>
        <v>-1.781614078360759E-3</v>
      </c>
      <c r="AO8251" s="43">
        <v>41512</v>
      </c>
      <c r="AP8251">
        <v>1217.880005</v>
      </c>
      <c r="AQ8251">
        <v>1224.0600589999999</v>
      </c>
      <c r="AR8251">
        <v>1215.280029</v>
      </c>
      <c r="AS8251">
        <v>1217.829956</v>
      </c>
      <c r="AT8251">
        <v>1217.829956</v>
      </c>
      <c r="AU8251">
        <v>0</v>
      </c>
      <c r="AV8251">
        <f ca="1">(Table6[[#This Row],[Close]]-OFFSET(Table6[[#This Row],[Close]],-1,0))/(OFFSET(Table6[[#This Row],[Close]],-1,0))</f>
        <v>3.2848047301460082E-4</v>
      </c>
      <c r="BF8251" s="43">
        <v>43965</v>
      </c>
      <c r="BG8251">
        <v>1226.660034</v>
      </c>
      <c r="BH8251">
        <v>1237.5600589999999</v>
      </c>
      <c r="BI8251">
        <v>1181.089966</v>
      </c>
      <c r="BJ8251">
        <v>1237.5500489999999</v>
      </c>
      <c r="BK8251">
        <v>1237.5500489999999</v>
      </c>
      <c r="BL8251">
        <v>56419200</v>
      </c>
      <c r="BM8251">
        <f ca="1">(Table510[[#This Row],[Close]]-OFFSET(Table510[[#This Row],[Close]],-1,0))/(OFFSET(Table510[[#This Row],[Close]],-1,0))</f>
        <v>3.4867618082302407E-3</v>
      </c>
    </row>
    <row r="8252" spans="24:65" x14ac:dyDescent="0.3">
      <c r="X8252" s="43">
        <v>22249</v>
      </c>
      <c r="Y8252">
        <v>55.830002</v>
      </c>
      <c r="Z8252">
        <v>55.830002</v>
      </c>
      <c r="AA8252">
        <v>55.830002</v>
      </c>
      <c r="AB8252">
        <v>55.830002</v>
      </c>
      <c r="AC8252">
        <v>55.830002</v>
      </c>
      <c r="AD8252">
        <v>3630000</v>
      </c>
      <c r="AE8252">
        <f ca="1">(SPX[[#This Row],[Close]]-OFFSET(SPX[[#This Row],[Close]],-1,0))/(OFFSET(SPX[[#This Row],[Close]],-1,0))</f>
        <v>-3.5694628514984662E-3</v>
      </c>
      <c r="AO8252" s="43">
        <v>41513</v>
      </c>
      <c r="AP8252">
        <v>1212.23999</v>
      </c>
      <c r="AQ8252">
        <v>1212.23999</v>
      </c>
      <c r="AR8252">
        <v>1192.910034</v>
      </c>
      <c r="AS8252">
        <v>1192.910034</v>
      </c>
      <c r="AT8252">
        <v>1192.910034</v>
      </c>
      <c r="AU8252">
        <v>0</v>
      </c>
      <c r="AV8252">
        <f ca="1">(Table6[[#This Row],[Close]]-OFFSET(Table6[[#This Row],[Close]],-1,0))/(OFFSET(Table6[[#This Row],[Close]],-1,0))</f>
        <v>-2.0462562837467304E-2</v>
      </c>
      <c r="BF8252" s="43">
        <v>43966</v>
      </c>
      <c r="BG8252">
        <v>1236.25</v>
      </c>
      <c r="BH8252">
        <v>1259.280029</v>
      </c>
      <c r="BI8252">
        <v>1225.5500489999999</v>
      </c>
      <c r="BJ8252">
        <v>1256.98999</v>
      </c>
      <c r="BK8252">
        <v>1256.98999</v>
      </c>
      <c r="BL8252">
        <v>54770400</v>
      </c>
      <c r="BM8252">
        <f ca="1">(Table510[[#This Row],[Close]]-OFFSET(Table510[[#This Row],[Close]],-1,0))/(OFFSET(Table510[[#This Row],[Close]],-1,0))</f>
        <v>1.5708407927185246E-2</v>
      </c>
    </row>
    <row r="8253" spans="24:65" x14ac:dyDescent="0.3">
      <c r="X8253" s="43">
        <v>22250</v>
      </c>
      <c r="Y8253">
        <v>55.540000999999997</v>
      </c>
      <c r="Z8253">
        <v>55.540000999999997</v>
      </c>
      <c r="AA8253">
        <v>55.540000999999997</v>
      </c>
      <c r="AB8253">
        <v>55.540000999999997</v>
      </c>
      <c r="AC8253">
        <v>55.540000999999997</v>
      </c>
      <c r="AD8253">
        <v>3080000</v>
      </c>
      <c r="AE8253">
        <f ca="1">(SPX[[#This Row],[Close]]-OFFSET(SPX[[#This Row],[Close]],-1,0))/(OFFSET(SPX[[#This Row],[Close]],-1,0))</f>
        <v>-5.1943576860341819E-3</v>
      </c>
      <c r="AO8253" s="43">
        <v>41514</v>
      </c>
      <c r="AP8253">
        <v>1192.5200199999999</v>
      </c>
      <c r="AQ8253">
        <v>1200.540039</v>
      </c>
      <c r="AR8253">
        <v>1190.9399410000001</v>
      </c>
      <c r="AS8253">
        <v>1196.0699460000001</v>
      </c>
      <c r="AT8253">
        <v>1196.0699460000001</v>
      </c>
      <c r="AU8253">
        <v>0</v>
      </c>
      <c r="AV8253">
        <f ca="1">(Table6[[#This Row],[Close]]-OFFSET(Table6[[#This Row],[Close]],-1,0))/(OFFSET(Table6[[#This Row],[Close]],-1,0))</f>
        <v>2.6489105715746513E-3</v>
      </c>
      <c r="BF8253" s="43">
        <v>43969</v>
      </c>
      <c r="BG8253">
        <v>1290.900024</v>
      </c>
      <c r="BH8253">
        <v>1338.349976</v>
      </c>
      <c r="BI8253">
        <v>1290.900024</v>
      </c>
      <c r="BJ8253">
        <v>1333.6899410000001</v>
      </c>
      <c r="BK8253">
        <v>1333.6899410000001</v>
      </c>
      <c r="BL8253">
        <v>63642900</v>
      </c>
      <c r="BM8253">
        <f ca="1">(Table510[[#This Row],[Close]]-OFFSET(Table510[[#This Row],[Close]],-1,0))/(OFFSET(Table510[[#This Row],[Close]],-1,0))</f>
        <v>6.1018744469078907E-2</v>
      </c>
    </row>
    <row r="8254" spans="24:65" x14ac:dyDescent="0.3">
      <c r="X8254" s="43">
        <v>22251</v>
      </c>
      <c r="Y8254">
        <v>55.299999</v>
      </c>
      <c r="Z8254">
        <v>55.299999</v>
      </c>
      <c r="AA8254">
        <v>55.299999</v>
      </c>
      <c r="AB8254">
        <v>55.299999</v>
      </c>
      <c r="AC8254">
        <v>55.299999</v>
      </c>
      <c r="AD8254">
        <v>3090000</v>
      </c>
      <c r="AE8254">
        <f ca="1">(SPX[[#This Row],[Close]]-OFFSET(SPX[[#This Row],[Close]],-1,0))/(OFFSET(SPX[[#This Row],[Close]],-1,0))</f>
        <v>-4.321245871061417E-3</v>
      </c>
      <c r="AO8254" s="43">
        <v>41515</v>
      </c>
      <c r="AP8254">
        <v>1194.839966</v>
      </c>
      <c r="AQ8254">
        <v>1206.099976</v>
      </c>
      <c r="AR8254">
        <v>1194.280029</v>
      </c>
      <c r="AS8254">
        <v>1201.329956</v>
      </c>
      <c r="AT8254">
        <v>1201.329956</v>
      </c>
      <c r="AU8254">
        <v>0</v>
      </c>
      <c r="AV8254">
        <f ca="1">(Table6[[#This Row],[Close]]-OFFSET(Table6[[#This Row],[Close]],-1,0))/(OFFSET(Table6[[#This Row],[Close]],-1,0))</f>
        <v>4.3977444777297042E-3</v>
      </c>
      <c r="BF8254" s="43">
        <v>43970</v>
      </c>
      <c r="BG8254">
        <v>1330.2700199999999</v>
      </c>
      <c r="BH8254">
        <v>1339.119995</v>
      </c>
      <c r="BI8254">
        <v>1307.2700199999999</v>
      </c>
      <c r="BJ8254">
        <v>1307.719971</v>
      </c>
      <c r="BK8254">
        <v>1307.719971</v>
      </c>
      <c r="BL8254">
        <v>49693300</v>
      </c>
      <c r="BM8254">
        <f ca="1">(Table510[[#This Row],[Close]]-OFFSET(Table510[[#This Row],[Close]],-1,0))/(OFFSET(Table510[[#This Row],[Close]],-1,0))</f>
        <v>-1.947226952954885E-2</v>
      </c>
    </row>
    <row r="8255" spans="24:65" x14ac:dyDescent="0.3">
      <c r="X8255" s="43">
        <v>22252</v>
      </c>
      <c r="Y8255">
        <v>55.389999000000003</v>
      </c>
      <c r="Z8255">
        <v>55.389999000000003</v>
      </c>
      <c r="AA8255">
        <v>55.389999000000003</v>
      </c>
      <c r="AB8255">
        <v>55.389999000000003</v>
      </c>
      <c r="AC8255">
        <v>55.389999000000003</v>
      </c>
      <c r="AD8255">
        <v>3140000</v>
      </c>
      <c r="AE8255">
        <f ca="1">(SPX[[#This Row],[Close]]-OFFSET(SPX[[#This Row],[Close]],-1,0))/(OFFSET(SPX[[#This Row],[Close]],-1,0))</f>
        <v>1.6274864670432166E-3</v>
      </c>
      <c r="AO8255" s="43">
        <v>41516</v>
      </c>
      <c r="AP8255">
        <v>1201.589966</v>
      </c>
      <c r="AQ8255">
        <v>1201.869995</v>
      </c>
      <c r="AR8255">
        <v>1181.9499510000001</v>
      </c>
      <c r="AS8255">
        <v>1183.869995</v>
      </c>
      <c r="AT8255">
        <v>1183.869995</v>
      </c>
      <c r="AU8255">
        <v>0</v>
      </c>
      <c r="AV8255">
        <f ca="1">(Table6[[#This Row],[Close]]-OFFSET(Table6[[#This Row],[Close]],-1,0))/(OFFSET(Table6[[#This Row],[Close]],-1,0))</f>
        <v>-1.4533859671771992E-2</v>
      </c>
      <c r="BF8255" s="43">
        <v>43971</v>
      </c>
      <c r="BG8255">
        <v>1322.780029</v>
      </c>
      <c r="BH8255">
        <v>1353.380005</v>
      </c>
      <c r="BI8255">
        <v>1322.780029</v>
      </c>
      <c r="BJ8255">
        <v>1346.9300539999999</v>
      </c>
      <c r="BK8255">
        <v>1346.9300539999999</v>
      </c>
      <c r="BL8255">
        <v>49929700</v>
      </c>
      <c r="BM8255">
        <f ca="1">(Table510[[#This Row],[Close]]-OFFSET(Table510[[#This Row],[Close]],-1,0))/(OFFSET(Table510[[#This Row],[Close]],-1,0))</f>
        <v>2.9983546836878535E-2</v>
      </c>
    </row>
    <row r="8256" spans="24:65" x14ac:dyDescent="0.3">
      <c r="X8256" s="43">
        <v>22255</v>
      </c>
      <c r="Y8256">
        <v>55.310001</v>
      </c>
      <c r="Z8256">
        <v>55.310001</v>
      </c>
      <c r="AA8256">
        <v>55.310001</v>
      </c>
      <c r="AB8256">
        <v>55.310001</v>
      </c>
      <c r="AC8256">
        <v>55.310001</v>
      </c>
      <c r="AD8256">
        <v>3290000</v>
      </c>
      <c r="AE8256">
        <f ca="1">(SPX[[#This Row],[Close]]-OFFSET(SPX[[#This Row],[Close]],-1,0))/(OFFSET(SPX[[#This Row],[Close]],-1,0))</f>
        <v>-1.4442679444714079E-3</v>
      </c>
      <c r="AO8256" s="43">
        <v>41520</v>
      </c>
      <c r="AP8256">
        <v>1188.7700199999999</v>
      </c>
      <c r="AQ8256">
        <v>1200.969971</v>
      </c>
      <c r="AR8256">
        <v>1170.619995</v>
      </c>
      <c r="AS8256">
        <v>1181.4799800000001</v>
      </c>
      <c r="AT8256">
        <v>1181.4799800000001</v>
      </c>
      <c r="AU8256">
        <v>0</v>
      </c>
      <c r="AV8256">
        <f ca="1">(Table6[[#This Row],[Close]]-OFFSET(Table6[[#This Row],[Close]],-1,0))/(OFFSET(Table6[[#This Row],[Close]],-1,0))</f>
        <v>-2.0188154190021079E-3</v>
      </c>
      <c r="BF8256" s="43">
        <v>43972</v>
      </c>
      <c r="BG8256">
        <v>1345.719971</v>
      </c>
      <c r="BH8256">
        <v>1354.650024</v>
      </c>
      <c r="BI8256">
        <v>1333.98999</v>
      </c>
      <c r="BJ8256">
        <v>1347.5600589999999</v>
      </c>
      <c r="BK8256">
        <v>1347.5600589999999</v>
      </c>
      <c r="BL8256">
        <v>49669400</v>
      </c>
      <c r="BM8256">
        <f ca="1">(Table510[[#This Row],[Close]]-OFFSET(Table510[[#This Row],[Close]],-1,0))/(OFFSET(Table510[[#This Row],[Close]],-1,0))</f>
        <v>4.6773401345455678E-4</v>
      </c>
    </row>
    <row r="8257" spans="24:65" x14ac:dyDescent="0.3">
      <c r="X8257" s="43">
        <v>22256</v>
      </c>
      <c r="Y8257">
        <v>55.470001000000003</v>
      </c>
      <c r="Z8257">
        <v>55.470001000000003</v>
      </c>
      <c r="AA8257">
        <v>55.470001000000003</v>
      </c>
      <c r="AB8257">
        <v>55.470001000000003</v>
      </c>
      <c r="AC8257">
        <v>55.470001000000003</v>
      </c>
      <c r="AD8257">
        <v>3360000</v>
      </c>
      <c r="AE8257">
        <f ca="1">(SPX[[#This Row],[Close]]-OFFSET(SPX[[#This Row],[Close]],-1,0))/(OFFSET(SPX[[#This Row],[Close]],-1,0))</f>
        <v>2.8927860623253958E-3</v>
      </c>
      <c r="AO8257" s="43">
        <v>41521</v>
      </c>
      <c r="AP8257">
        <v>1181.9799800000001</v>
      </c>
      <c r="AQ8257">
        <v>1195.589966</v>
      </c>
      <c r="AR8257">
        <v>1179.01001</v>
      </c>
      <c r="AS8257">
        <v>1194.369995</v>
      </c>
      <c r="AT8257">
        <v>1194.369995</v>
      </c>
      <c r="AU8257">
        <v>0</v>
      </c>
      <c r="AV8257">
        <f ca="1">(Table6[[#This Row],[Close]]-OFFSET(Table6[[#This Row],[Close]],-1,0))/(OFFSET(Table6[[#This Row],[Close]],-1,0))</f>
        <v>1.0910057908894866E-2</v>
      </c>
      <c r="BF8257" s="43">
        <v>43973</v>
      </c>
      <c r="BG8257">
        <v>1349.400024</v>
      </c>
      <c r="BH8257">
        <v>1355.7700199999999</v>
      </c>
      <c r="BI8257">
        <v>1338.130005</v>
      </c>
      <c r="BJ8257">
        <v>1355.530029</v>
      </c>
      <c r="BK8257">
        <v>1355.530029</v>
      </c>
      <c r="BL8257">
        <v>39528000</v>
      </c>
      <c r="BM8257">
        <f ca="1">(Table510[[#This Row],[Close]]-OFFSET(Table510[[#This Row],[Close]],-1,0))/(OFFSET(Table510[[#This Row],[Close]],-1,0))</f>
        <v>5.9143709007778659E-3</v>
      </c>
    </row>
    <row r="8258" spans="24:65" x14ac:dyDescent="0.3">
      <c r="X8258" s="43">
        <v>22257</v>
      </c>
      <c r="Y8258">
        <v>56.02</v>
      </c>
      <c r="Z8258">
        <v>56.02</v>
      </c>
      <c r="AA8258">
        <v>56.02</v>
      </c>
      <c r="AB8258">
        <v>56.02</v>
      </c>
      <c r="AC8258">
        <v>56.02</v>
      </c>
      <c r="AD8258">
        <v>3660000</v>
      </c>
      <c r="AE8258">
        <f ca="1">(SPX[[#This Row],[Close]]-OFFSET(SPX[[#This Row],[Close]],-1,0))/(OFFSET(SPX[[#This Row],[Close]],-1,0))</f>
        <v>9.9152513085406235E-3</v>
      </c>
      <c r="AO8258" s="43">
        <v>41522</v>
      </c>
      <c r="AP8258">
        <v>1194.380005</v>
      </c>
      <c r="AQ8258">
        <v>1200.849976</v>
      </c>
      <c r="AR8258">
        <v>1194.380005</v>
      </c>
      <c r="AS8258">
        <v>1196.8100589999999</v>
      </c>
      <c r="AT8258">
        <v>1196.8100589999999</v>
      </c>
      <c r="AU8258">
        <v>0</v>
      </c>
      <c r="AV8258">
        <f ca="1">(Table6[[#This Row],[Close]]-OFFSET(Table6[[#This Row],[Close]],-1,0))/(OFFSET(Table6[[#This Row],[Close]],-1,0))</f>
        <v>2.0429716170154567E-3</v>
      </c>
      <c r="BF8258" s="43">
        <v>43977</v>
      </c>
      <c r="BG8258">
        <v>1361.160034</v>
      </c>
      <c r="BH8258">
        <v>1406.7700199999999</v>
      </c>
      <c r="BI8258">
        <v>1361.160034</v>
      </c>
      <c r="BJ8258">
        <v>1393.0699460000001</v>
      </c>
      <c r="BK8258">
        <v>1393.0699460000001</v>
      </c>
      <c r="BL8258">
        <v>58370600</v>
      </c>
      <c r="BM8258">
        <f ca="1">(Table510[[#This Row],[Close]]-OFFSET(Table510[[#This Row],[Close]],-1,0))/(OFFSET(Table510[[#This Row],[Close]],-1,0))</f>
        <v>2.7693902899144154E-2</v>
      </c>
    </row>
    <row r="8259" spans="24:65" x14ac:dyDescent="0.3">
      <c r="X8259" s="43">
        <v>22258</v>
      </c>
      <c r="Y8259">
        <v>56.150002000000001</v>
      </c>
      <c r="Z8259">
        <v>56.150002000000001</v>
      </c>
      <c r="AA8259">
        <v>56.150002000000001</v>
      </c>
      <c r="AB8259">
        <v>56.150002000000001</v>
      </c>
      <c r="AC8259">
        <v>56.150002000000001</v>
      </c>
      <c r="AD8259">
        <v>3540000</v>
      </c>
      <c r="AE8259">
        <f ca="1">(SPX[[#This Row],[Close]]-OFFSET(SPX[[#This Row],[Close]],-1,0))/(OFFSET(SPX[[#This Row],[Close]],-1,0))</f>
        <v>2.3206354873259102E-3</v>
      </c>
      <c r="AO8259" s="43">
        <v>41523</v>
      </c>
      <c r="AP8259">
        <v>1199.660034</v>
      </c>
      <c r="AQ8259">
        <v>1206.079956</v>
      </c>
      <c r="AR8259">
        <v>1186.599976</v>
      </c>
      <c r="AS8259">
        <v>1198.6899410000001</v>
      </c>
      <c r="AT8259">
        <v>1198.6899410000001</v>
      </c>
      <c r="AU8259">
        <v>0</v>
      </c>
      <c r="AV8259">
        <f ca="1">(Table6[[#This Row],[Close]]-OFFSET(Table6[[#This Row],[Close]],-1,0))/(OFFSET(Table6[[#This Row],[Close]],-1,0))</f>
        <v>1.570743816751443E-3</v>
      </c>
      <c r="BF8259" s="43">
        <v>43978</v>
      </c>
      <c r="BG8259">
        <v>1398.5</v>
      </c>
      <c r="BH8259">
        <v>1438.959961</v>
      </c>
      <c r="BI8259">
        <v>1382.030029</v>
      </c>
      <c r="BJ8259">
        <v>1436.3599850000001</v>
      </c>
      <c r="BK8259">
        <v>1436.3599850000001</v>
      </c>
      <c r="BL8259">
        <v>63712300</v>
      </c>
      <c r="BM8259">
        <f ca="1">(Table510[[#This Row],[Close]]-OFFSET(Table510[[#This Row],[Close]],-1,0))/(OFFSET(Table510[[#This Row],[Close]],-1,0))</f>
        <v>3.1075280264498632E-2</v>
      </c>
    </row>
    <row r="8260" spans="24:65" x14ac:dyDescent="0.3">
      <c r="X8260" s="43">
        <v>22259</v>
      </c>
      <c r="Y8260">
        <v>56.650002000000001</v>
      </c>
      <c r="Z8260">
        <v>56.650002000000001</v>
      </c>
      <c r="AA8260">
        <v>56.650002000000001</v>
      </c>
      <c r="AB8260">
        <v>56.650002000000001</v>
      </c>
      <c r="AC8260">
        <v>56.650002000000001</v>
      </c>
      <c r="AD8260">
        <v>4460000</v>
      </c>
      <c r="AE8260">
        <f ca="1">(SPX[[#This Row],[Close]]-OFFSET(SPX[[#This Row],[Close]],-1,0))/(OFFSET(SPX[[#This Row],[Close]],-1,0))</f>
        <v>8.9047191841596009E-3</v>
      </c>
      <c r="AO8260" s="43">
        <v>41526</v>
      </c>
      <c r="AP8260">
        <v>1200.410034</v>
      </c>
      <c r="AQ8260">
        <v>1217.329956</v>
      </c>
      <c r="AR8260">
        <v>1200.410034</v>
      </c>
      <c r="AS8260">
        <v>1217.1999510000001</v>
      </c>
      <c r="AT8260">
        <v>1217.1999510000001</v>
      </c>
      <c r="AU8260">
        <v>0</v>
      </c>
      <c r="AV8260">
        <f ca="1">(Table6[[#This Row],[Close]]-OFFSET(Table6[[#This Row],[Close]],-1,0))/(OFFSET(Table6[[#This Row],[Close]],-1,0))</f>
        <v>1.5441866463447668E-2</v>
      </c>
      <c r="BF8260" s="43">
        <v>43979</v>
      </c>
      <c r="BG8260">
        <v>1437.839966</v>
      </c>
      <c r="BH8260">
        <v>1450.369995</v>
      </c>
      <c r="BI8260">
        <v>1396.9499510000001</v>
      </c>
      <c r="BJ8260">
        <v>1400.670044</v>
      </c>
      <c r="BK8260">
        <v>1400.670044</v>
      </c>
      <c r="BL8260">
        <v>54026700</v>
      </c>
      <c r="BM8260">
        <f ca="1">(Table510[[#This Row],[Close]]-OFFSET(Table510[[#This Row],[Close]],-1,0))/(OFFSET(Table510[[#This Row],[Close]],-1,0))</f>
        <v>-2.4847490443003457E-2</v>
      </c>
    </row>
    <row r="8261" spans="24:65" x14ac:dyDescent="0.3">
      <c r="X8261" s="43">
        <v>22262</v>
      </c>
      <c r="Y8261">
        <v>56.849997999999999</v>
      </c>
      <c r="Z8261">
        <v>56.849997999999999</v>
      </c>
      <c r="AA8261">
        <v>56.849997999999999</v>
      </c>
      <c r="AB8261">
        <v>56.849997999999999</v>
      </c>
      <c r="AC8261">
        <v>56.849997999999999</v>
      </c>
      <c r="AD8261">
        <v>3020000</v>
      </c>
      <c r="AE8261">
        <f ca="1">(SPX[[#This Row],[Close]]-OFFSET(SPX[[#This Row],[Close]],-1,0))/(OFFSET(SPX[[#This Row],[Close]],-1,0))</f>
        <v>3.5303793987509257E-3</v>
      </c>
      <c r="AO8261" s="43">
        <v>41527</v>
      </c>
      <c r="AP8261">
        <v>1220.579956</v>
      </c>
      <c r="AQ8261">
        <v>1229.3199460000001</v>
      </c>
      <c r="AR8261">
        <v>1220.579956</v>
      </c>
      <c r="AS8261">
        <v>1229.25</v>
      </c>
      <c r="AT8261">
        <v>1229.25</v>
      </c>
      <c r="AU8261">
        <v>0</v>
      </c>
      <c r="AV8261">
        <f ca="1">(Table6[[#This Row],[Close]]-OFFSET(Table6[[#This Row],[Close]],-1,0))/(OFFSET(Table6[[#This Row],[Close]],-1,0))</f>
        <v>9.8998106187074136E-3</v>
      </c>
      <c r="BF8261" s="43">
        <v>43980</v>
      </c>
      <c r="BG8261">
        <v>1399.0500489999999</v>
      </c>
      <c r="BH8261">
        <v>1399.0500489999999</v>
      </c>
      <c r="BI8261">
        <v>1372.709961</v>
      </c>
      <c r="BJ8261">
        <v>1394.040039</v>
      </c>
      <c r="BK8261">
        <v>1394.040039</v>
      </c>
      <c r="BL8261">
        <v>72750800</v>
      </c>
      <c r="BM8261">
        <f ca="1">(Table510[[#This Row],[Close]]-OFFSET(Table510[[#This Row],[Close]],-1,0))/(OFFSET(Table510[[#This Row],[Close]],-1,0))</f>
        <v>-4.7334524132936926E-3</v>
      </c>
    </row>
    <row r="8262" spans="24:65" x14ac:dyDescent="0.3">
      <c r="X8262" s="43">
        <v>22263</v>
      </c>
      <c r="Y8262">
        <v>56.880001</v>
      </c>
      <c r="Z8262">
        <v>56.880001</v>
      </c>
      <c r="AA8262">
        <v>56.880001</v>
      </c>
      <c r="AB8262">
        <v>56.880001</v>
      </c>
      <c r="AC8262">
        <v>56.880001</v>
      </c>
      <c r="AD8262">
        <v>3500000</v>
      </c>
      <c r="AE8262">
        <f ca="1">(SPX[[#This Row],[Close]]-OFFSET(SPX[[#This Row],[Close]],-1,0))/(OFFSET(SPX[[#This Row],[Close]],-1,0))</f>
        <v>5.2775727450334595E-4</v>
      </c>
      <c r="AO8262" s="43">
        <v>41528</v>
      </c>
      <c r="AP8262">
        <v>1228.01001</v>
      </c>
      <c r="AQ8262">
        <v>1230.910034</v>
      </c>
      <c r="AR8262">
        <v>1223.530029</v>
      </c>
      <c r="AS8262">
        <v>1230.48999</v>
      </c>
      <c r="AT8262">
        <v>1230.48999</v>
      </c>
      <c r="AU8262">
        <v>0</v>
      </c>
      <c r="AV8262">
        <f ca="1">(Table6[[#This Row],[Close]]-OFFSET(Table6[[#This Row],[Close]],-1,0))/(OFFSET(Table6[[#This Row],[Close]],-1,0))</f>
        <v>1.0087370347773312E-3</v>
      </c>
      <c r="BF8262" s="43">
        <v>43983</v>
      </c>
      <c r="BG8262">
        <v>1396.290039</v>
      </c>
      <c r="BH8262">
        <v>1419.9399410000001</v>
      </c>
      <c r="BI8262">
        <v>1395.51001</v>
      </c>
      <c r="BJ8262">
        <v>1405.369995</v>
      </c>
      <c r="BK8262">
        <v>1405.369995</v>
      </c>
      <c r="BL8262">
        <v>46734100</v>
      </c>
      <c r="BM8262">
        <f ca="1">(Table510[[#This Row],[Close]]-OFFSET(Table510[[#This Row],[Close]],-1,0))/(OFFSET(Table510[[#This Row],[Close]],-1,0))</f>
        <v>8.1274250975800263E-3</v>
      </c>
    </row>
    <row r="8263" spans="24:65" x14ac:dyDescent="0.3">
      <c r="X8263" s="43">
        <v>22264</v>
      </c>
      <c r="Y8263">
        <v>56.84</v>
      </c>
      <c r="Z8263">
        <v>56.84</v>
      </c>
      <c r="AA8263">
        <v>56.84</v>
      </c>
      <c r="AB8263">
        <v>56.84</v>
      </c>
      <c r="AC8263">
        <v>56.84</v>
      </c>
      <c r="AD8263">
        <v>3880000</v>
      </c>
      <c r="AE8263">
        <f ca="1">(SPX[[#This Row],[Close]]-OFFSET(SPX[[#This Row],[Close]],-1,0))/(OFFSET(SPX[[#This Row],[Close]],-1,0))</f>
        <v>-7.0325244895823086E-4</v>
      </c>
      <c r="AO8263" s="43">
        <v>41529</v>
      </c>
      <c r="AP8263">
        <v>1230.6400149999999</v>
      </c>
      <c r="AQ8263">
        <v>1232.5</v>
      </c>
      <c r="AR8263">
        <v>1225.119995</v>
      </c>
      <c r="AS8263">
        <v>1226.670044</v>
      </c>
      <c r="AT8263">
        <v>1226.670044</v>
      </c>
      <c r="AU8263">
        <v>0</v>
      </c>
      <c r="AV8263">
        <f ca="1">(Table6[[#This Row],[Close]]-OFFSET(Table6[[#This Row],[Close]],-1,0))/(OFFSET(Table6[[#This Row],[Close]],-1,0))</f>
        <v>-3.1044104633472661E-3</v>
      </c>
      <c r="BF8263" s="43">
        <v>43984</v>
      </c>
      <c r="BG8263">
        <v>1409.160034</v>
      </c>
      <c r="BH8263">
        <v>1421.119995</v>
      </c>
      <c r="BI8263">
        <v>1403.6899410000001</v>
      </c>
      <c r="BJ8263">
        <v>1418.209961</v>
      </c>
      <c r="BK8263">
        <v>1418.209961</v>
      </c>
      <c r="BL8263">
        <v>51872300</v>
      </c>
      <c r="BM8263">
        <f ca="1">(Table510[[#This Row],[Close]]-OFFSET(Table510[[#This Row],[Close]],-1,0))/(OFFSET(Table510[[#This Row],[Close]],-1,0))</f>
        <v>9.1363598523391022E-3</v>
      </c>
    </row>
    <row r="8264" spans="24:65" x14ac:dyDescent="0.3">
      <c r="X8264" s="43">
        <v>22265</v>
      </c>
      <c r="Y8264">
        <v>56.68</v>
      </c>
      <c r="Z8264">
        <v>56.68</v>
      </c>
      <c r="AA8264">
        <v>56.68</v>
      </c>
      <c r="AB8264">
        <v>56.68</v>
      </c>
      <c r="AC8264">
        <v>56.68</v>
      </c>
      <c r="AD8264">
        <v>3660000</v>
      </c>
      <c r="AE8264">
        <f ca="1">(SPX[[#This Row],[Close]]-OFFSET(SPX[[#This Row],[Close]],-1,0))/(OFFSET(SPX[[#This Row],[Close]],-1,0))</f>
        <v>-2.8149190710767716E-3</v>
      </c>
      <c r="AO8264" s="43">
        <v>41530</v>
      </c>
      <c r="AP8264">
        <v>1228</v>
      </c>
      <c r="AQ8264">
        <v>1229.589966</v>
      </c>
      <c r="AR8264">
        <v>1223.660034</v>
      </c>
      <c r="AS8264">
        <v>1229.400024</v>
      </c>
      <c r="AT8264">
        <v>1229.400024</v>
      </c>
      <c r="AU8264">
        <v>0</v>
      </c>
      <c r="AV8264">
        <f ca="1">(Table6[[#This Row],[Close]]-OFFSET(Table6[[#This Row],[Close]],-1,0))/(OFFSET(Table6[[#This Row],[Close]],-1,0))</f>
        <v>2.2255210464730878E-3</v>
      </c>
      <c r="BF8264" s="43">
        <v>43985</v>
      </c>
      <c r="BG8264">
        <v>1425.369995</v>
      </c>
      <c r="BH8264">
        <v>1463.5500489999999</v>
      </c>
      <c r="BI8264">
        <v>1425.369995</v>
      </c>
      <c r="BJ8264">
        <v>1452.089966</v>
      </c>
      <c r="BK8264">
        <v>1452.089966</v>
      </c>
      <c r="BL8264">
        <v>59895600</v>
      </c>
      <c r="BM8264">
        <f ca="1">(Table510[[#This Row],[Close]]-OFFSET(Table510[[#This Row],[Close]],-1,0))/(OFFSET(Table510[[#This Row],[Close]],-1,0))</f>
        <v>2.3889273049605933E-2</v>
      </c>
    </row>
    <row r="8265" spans="24:65" x14ac:dyDescent="0.3">
      <c r="X8265" s="43">
        <v>22266</v>
      </c>
      <c r="Y8265">
        <v>57.200001</v>
      </c>
      <c r="Z8265">
        <v>57.200001</v>
      </c>
      <c r="AA8265">
        <v>57.200001</v>
      </c>
      <c r="AB8265">
        <v>57.200001</v>
      </c>
      <c r="AC8265">
        <v>57.200001</v>
      </c>
      <c r="AD8265">
        <v>3770000</v>
      </c>
      <c r="AE8265">
        <f ca="1">(SPX[[#This Row],[Close]]-OFFSET(SPX[[#This Row],[Close]],-1,0))/(OFFSET(SPX[[#This Row],[Close]],-1,0))</f>
        <v>9.1743295695130671E-3</v>
      </c>
      <c r="AO8265" s="43">
        <v>41533</v>
      </c>
      <c r="AP8265">
        <v>1234.3599850000001</v>
      </c>
      <c r="AQ8265">
        <v>1244.030029</v>
      </c>
      <c r="AR8265">
        <v>1234.040039</v>
      </c>
      <c r="AS8265">
        <v>1235.469971</v>
      </c>
      <c r="AT8265">
        <v>1235.469971</v>
      </c>
      <c r="AU8265">
        <v>0</v>
      </c>
      <c r="AV8265">
        <f ca="1">(Table6[[#This Row],[Close]]-OFFSET(Table6[[#This Row],[Close]],-1,0))/(OFFSET(Table6[[#This Row],[Close]],-1,0))</f>
        <v>4.9373246148561624E-3</v>
      </c>
      <c r="BF8265" s="43">
        <v>43986</v>
      </c>
      <c r="BG8265">
        <v>1450.160034</v>
      </c>
      <c r="BH8265">
        <v>1460.089966</v>
      </c>
      <c r="BI8265">
        <v>1439.1099850000001</v>
      </c>
      <c r="BJ8265">
        <v>1452.0600589999999</v>
      </c>
      <c r="BK8265">
        <v>1452.0600589999999</v>
      </c>
      <c r="BL8265">
        <v>64281300</v>
      </c>
      <c r="BM8265">
        <f ca="1">(Table510[[#This Row],[Close]]-OFFSET(Table510[[#This Row],[Close]],-1,0))/(OFFSET(Table510[[#This Row],[Close]],-1,0))</f>
        <v>-2.0595831319237853E-5</v>
      </c>
    </row>
    <row r="8266" spans="24:65" x14ac:dyDescent="0.3">
      <c r="X8266" s="43">
        <v>22269</v>
      </c>
      <c r="Y8266">
        <v>57.130001</v>
      </c>
      <c r="Z8266">
        <v>57.130001</v>
      </c>
      <c r="AA8266">
        <v>57.130001</v>
      </c>
      <c r="AB8266">
        <v>57.130001</v>
      </c>
      <c r="AC8266">
        <v>57.130001</v>
      </c>
      <c r="AD8266">
        <v>3630000</v>
      </c>
      <c r="AE8266">
        <f ca="1">(SPX[[#This Row],[Close]]-OFFSET(SPX[[#This Row],[Close]],-1,0))/(OFFSET(SPX[[#This Row],[Close]],-1,0))</f>
        <v>-1.2237762023815399E-3</v>
      </c>
      <c r="AO8266" s="43">
        <v>41534</v>
      </c>
      <c r="AP8266">
        <v>1235.23999</v>
      </c>
      <c r="AQ8266">
        <v>1245.130005</v>
      </c>
      <c r="AR8266">
        <v>1235.23999</v>
      </c>
      <c r="AS8266">
        <v>1245.130005</v>
      </c>
      <c r="AT8266">
        <v>1245.130005</v>
      </c>
      <c r="AU8266">
        <v>0</v>
      </c>
      <c r="AV8266">
        <f ca="1">(Table6[[#This Row],[Close]]-OFFSET(Table6[[#This Row],[Close]],-1,0))/(OFFSET(Table6[[#This Row],[Close]],-1,0))</f>
        <v>7.8189144428828829E-3</v>
      </c>
      <c r="BF8266" s="43">
        <v>43987</v>
      </c>
      <c r="BG8266">
        <v>1460.1800539999999</v>
      </c>
      <c r="BH8266">
        <v>1525.5600589999999</v>
      </c>
      <c r="BI8266">
        <v>1460.1800539999999</v>
      </c>
      <c r="BJ8266">
        <v>1507.150024</v>
      </c>
      <c r="BK8266">
        <v>1507.150024</v>
      </c>
      <c r="BL8266">
        <v>86175900</v>
      </c>
      <c r="BM8266">
        <f ca="1">(Table510[[#This Row],[Close]]-OFFSET(Table510[[#This Row],[Close]],-1,0))/(OFFSET(Table510[[#This Row],[Close]],-1,0))</f>
        <v>3.7939177968946615E-2</v>
      </c>
    </row>
    <row r="8267" spans="24:65" x14ac:dyDescent="0.3">
      <c r="X8267" s="43">
        <v>22270</v>
      </c>
      <c r="Y8267">
        <v>57.09</v>
      </c>
      <c r="Z8267">
        <v>57.09</v>
      </c>
      <c r="AA8267">
        <v>57.09</v>
      </c>
      <c r="AB8267">
        <v>57.09</v>
      </c>
      <c r="AC8267">
        <v>57.09</v>
      </c>
      <c r="AD8267">
        <v>3340000</v>
      </c>
      <c r="AE8267">
        <f ca="1">(SPX[[#This Row],[Close]]-OFFSET(SPX[[#This Row],[Close]],-1,0))/(OFFSET(SPX[[#This Row],[Close]],-1,0))</f>
        <v>-7.0017502712798176E-4</v>
      </c>
      <c r="AO8267" s="43">
        <v>41535</v>
      </c>
      <c r="AP8267">
        <v>1244.719971</v>
      </c>
      <c r="AQ8267">
        <v>1258.959961</v>
      </c>
      <c r="AR8267">
        <v>1237.030029</v>
      </c>
      <c r="AS8267">
        <v>1257.3900149999999</v>
      </c>
      <c r="AT8267">
        <v>1257.3900149999999</v>
      </c>
      <c r="AU8267">
        <v>0</v>
      </c>
      <c r="AV8267">
        <f ca="1">(Table6[[#This Row],[Close]]-OFFSET(Table6[[#This Row],[Close]],-1,0))/(OFFSET(Table6[[#This Row],[Close]],-1,0))</f>
        <v>9.8463694158586797E-3</v>
      </c>
      <c r="BF8267" s="43">
        <v>43990</v>
      </c>
      <c r="BG8267">
        <v>1510.589966</v>
      </c>
      <c r="BH8267">
        <v>1537.619995</v>
      </c>
      <c r="BI8267">
        <v>1510.589966</v>
      </c>
      <c r="BJ8267">
        <v>1536.8900149999999</v>
      </c>
      <c r="BK8267">
        <v>1536.8900149999999</v>
      </c>
      <c r="BL8267">
        <v>84373800</v>
      </c>
      <c r="BM8267">
        <f ca="1">(Table510[[#This Row],[Close]]-OFFSET(Table510[[#This Row],[Close]],-1,0))/(OFFSET(Table510[[#This Row],[Close]],-1,0))</f>
        <v>1.9732601616572656E-2</v>
      </c>
    </row>
    <row r="8268" spans="24:65" x14ac:dyDescent="0.3">
      <c r="X8268" s="43">
        <v>22271</v>
      </c>
      <c r="Y8268">
        <v>57.549999</v>
      </c>
      <c r="Z8268">
        <v>57.549999</v>
      </c>
      <c r="AA8268">
        <v>57.549999</v>
      </c>
      <c r="AB8268">
        <v>57.549999</v>
      </c>
      <c r="AC8268">
        <v>57.549999</v>
      </c>
      <c r="AD8268">
        <v>4060000</v>
      </c>
      <c r="AE8268">
        <f ca="1">(SPX[[#This Row],[Close]]-OFFSET(SPX[[#This Row],[Close]],-1,0))/(OFFSET(SPX[[#This Row],[Close]],-1,0))</f>
        <v>8.0574356279557932E-3</v>
      </c>
      <c r="AO8268" s="43">
        <v>41536</v>
      </c>
      <c r="AP8268">
        <v>1258.9499510000001</v>
      </c>
      <c r="AQ8268">
        <v>1260.780029</v>
      </c>
      <c r="AR8268">
        <v>1253.349976</v>
      </c>
      <c r="AS8268">
        <v>1254.5600589999999</v>
      </c>
      <c r="AT8268">
        <v>1254.5600589999999</v>
      </c>
      <c r="AU8268">
        <v>0</v>
      </c>
      <c r="AV8268">
        <f ca="1">(Table6[[#This Row],[Close]]-OFFSET(Table6[[#This Row],[Close]],-1,0))/(OFFSET(Table6[[#This Row],[Close]],-1,0))</f>
        <v>-2.2506588777071197E-3</v>
      </c>
      <c r="BF8268" s="43">
        <v>43991</v>
      </c>
      <c r="BG8268">
        <v>1533.030029</v>
      </c>
      <c r="BH8268">
        <v>1533.030029</v>
      </c>
      <c r="BI8268">
        <v>1496.6899410000001</v>
      </c>
      <c r="BJ8268">
        <v>1507.0500489999999</v>
      </c>
      <c r="BK8268">
        <v>1507.0500489999999</v>
      </c>
      <c r="BL8268">
        <v>63826200</v>
      </c>
      <c r="BM8268">
        <f ca="1">(Table510[[#This Row],[Close]]-OFFSET(Table510[[#This Row],[Close]],-1,0))/(OFFSET(Table510[[#This Row],[Close]],-1,0))</f>
        <v>-1.9415810961593113E-2</v>
      </c>
    </row>
    <row r="8269" spans="24:65" x14ac:dyDescent="0.3">
      <c r="X8269" s="43">
        <v>22272</v>
      </c>
      <c r="Y8269">
        <v>57.389999000000003</v>
      </c>
      <c r="Z8269">
        <v>57.389999000000003</v>
      </c>
      <c r="AA8269">
        <v>57.389999000000003</v>
      </c>
      <c r="AB8269">
        <v>57.389999000000003</v>
      </c>
      <c r="AC8269">
        <v>57.389999000000003</v>
      </c>
      <c r="AD8269">
        <v>3820000</v>
      </c>
      <c r="AE8269">
        <f ca="1">(SPX[[#This Row],[Close]]-OFFSET(SPX[[#This Row],[Close]],-1,0))/(OFFSET(SPX[[#This Row],[Close]],-1,0))</f>
        <v>-2.7801911864498308E-3</v>
      </c>
      <c r="AO8269" s="43">
        <v>41537</v>
      </c>
      <c r="AP8269">
        <v>1255.5</v>
      </c>
      <c r="AQ8269">
        <v>1257.630005</v>
      </c>
      <c r="AR8269">
        <v>1245.3599850000001</v>
      </c>
      <c r="AS8269">
        <v>1245.400024</v>
      </c>
      <c r="AT8269">
        <v>1245.400024</v>
      </c>
      <c r="AU8269">
        <v>0</v>
      </c>
      <c r="AV8269">
        <f ca="1">(Table6[[#This Row],[Close]]-OFFSET(Table6[[#This Row],[Close]],-1,0))/(OFFSET(Table6[[#This Row],[Close]],-1,0))</f>
        <v>-7.3013921767135425E-3</v>
      </c>
      <c r="BF8269" s="43">
        <v>43992</v>
      </c>
      <c r="BG8269">
        <v>1506.9399410000001</v>
      </c>
      <c r="BH8269">
        <v>1506.9399410000001</v>
      </c>
      <c r="BI8269">
        <v>1465.9399410000001</v>
      </c>
      <c r="BJ8269">
        <v>1467.3900149999999</v>
      </c>
      <c r="BK8269">
        <v>1467.3900149999999</v>
      </c>
      <c r="BL8269">
        <v>65708400</v>
      </c>
      <c r="BM8269">
        <f ca="1">(Table510[[#This Row],[Close]]-OFFSET(Table510[[#This Row],[Close]],-1,0))/(OFFSET(Table510[[#This Row],[Close]],-1,0))</f>
        <v>-2.6316335032347687E-2</v>
      </c>
    </row>
    <row r="8270" spans="24:65" x14ac:dyDescent="0.3">
      <c r="X8270" s="43">
        <v>22273</v>
      </c>
      <c r="Y8270">
        <v>57.439999</v>
      </c>
      <c r="Z8270">
        <v>57.439999</v>
      </c>
      <c r="AA8270">
        <v>57.439999</v>
      </c>
      <c r="AB8270">
        <v>57.439999</v>
      </c>
      <c r="AC8270">
        <v>57.439999</v>
      </c>
      <c r="AD8270">
        <v>3580000</v>
      </c>
      <c r="AE8270">
        <f ca="1">(SPX[[#This Row],[Close]]-OFFSET(SPX[[#This Row],[Close]],-1,0))/(OFFSET(SPX[[#This Row],[Close]],-1,0))</f>
        <v>8.7123193711847178E-4</v>
      </c>
      <c r="AO8270" s="43">
        <v>41540</v>
      </c>
      <c r="AP8270">
        <v>1244.280029</v>
      </c>
      <c r="AQ8270">
        <v>1244.280029</v>
      </c>
      <c r="AR8270">
        <v>1234.459961</v>
      </c>
      <c r="AS8270">
        <v>1239.920044</v>
      </c>
      <c r="AT8270">
        <v>1239.920044</v>
      </c>
      <c r="AU8270">
        <v>0</v>
      </c>
      <c r="AV8270">
        <f ca="1">(Table6[[#This Row],[Close]]-OFFSET(Table6[[#This Row],[Close]],-1,0))/(OFFSET(Table6[[#This Row],[Close]],-1,0))</f>
        <v>-4.4001765652768839E-3</v>
      </c>
      <c r="BF8270" s="43">
        <v>43993</v>
      </c>
      <c r="BG8270">
        <v>1458.339966</v>
      </c>
      <c r="BH8270">
        <v>1458.339966</v>
      </c>
      <c r="BI8270">
        <v>1355.3199460000001</v>
      </c>
      <c r="BJ8270">
        <v>1356.219971</v>
      </c>
      <c r="BK8270">
        <v>1356.219971</v>
      </c>
      <c r="BL8270">
        <v>70188900</v>
      </c>
      <c r="BM8270">
        <f ca="1">(Table510[[#This Row],[Close]]-OFFSET(Table510[[#This Row],[Close]],-1,0))/(OFFSET(Table510[[#This Row],[Close]],-1,0))</f>
        <v>-7.5760392849613306E-2</v>
      </c>
    </row>
    <row r="8271" spans="24:65" x14ac:dyDescent="0.3">
      <c r="X8271" s="43">
        <v>22277</v>
      </c>
      <c r="Y8271">
        <v>57.52</v>
      </c>
      <c r="Z8271">
        <v>57.52</v>
      </c>
      <c r="AA8271">
        <v>57.52</v>
      </c>
      <c r="AB8271">
        <v>57.52</v>
      </c>
      <c r="AC8271">
        <v>57.52</v>
      </c>
      <c r="AD8271">
        <v>3270000</v>
      </c>
      <c r="AE8271">
        <f ca="1">(SPX[[#This Row],[Close]]-OFFSET(SPX[[#This Row],[Close]],-1,0))/(OFFSET(SPX[[#This Row],[Close]],-1,0))</f>
        <v>1.3927750938854103E-3</v>
      </c>
      <c r="AO8271" s="43">
        <v>41541</v>
      </c>
      <c r="AP8271">
        <v>1240.1800539999999</v>
      </c>
      <c r="AQ8271">
        <v>1248.719971</v>
      </c>
      <c r="AR8271">
        <v>1235.8199460000001</v>
      </c>
      <c r="AS8271">
        <v>1241.4799800000001</v>
      </c>
      <c r="AT8271">
        <v>1241.4799800000001</v>
      </c>
      <c r="AU8271">
        <v>0</v>
      </c>
      <c r="AV8271">
        <f ca="1">(Table6[[#This Row],[Close]]-OFFSET(Table6[[#This Row],[Close]],-1,0))/(OFFSET(Table6[[#This Row],[Close]],-1,0))</f>
        <v>1.258094025940359E-3</v>
      </c>
      <c r="BF8271" s="43">
        <v>43994</v>
      </c>
      <c r="BG8271">
        <v>1366.959961</v>
      </c>
      <c r="BH8271">
        <v>1412.910034</v>
      </c>
      <c r="BI8271">
        <v>1349.3900149999999</v>
      </c>
      <c r="BJ8271">
        <v>1387.6800539999999</v>
      </c>
      <c r="BK8271">
        <v>1387.6800539999999</v>
      </c>
      <c r="BL8271">
        <v>58322500</v>
      </c>
      <c r="BM8271">
        <f ca="1">(Table510[[#This Row],[Close]]-OFFSET(Table510[[#This Row],[Close]],-1,0))/(OFFSET(Table510[[#This Row],[Close]],-1,0))</f>
        <v>2.319688816910951E-2</v>
      </c>
    </row>
    <row r="8272" spans="24:65" x14ac:dyDescent="0.3">
      <c r="X8272" s="43">
        <v>22278</v>
      </c>
      <c r="Y8272">
        <v>57.779998999999997</v>
      </c>
      <c r="Z8272">
        <v>57.779998999999997</v>
      </c>
      <c r="AA8272">
        <v>57.779998999999997</v>
      </c>
      <c r="AB8272">
        <v>57.779998999999997</v>
      </c>
      <c r="AC8272">
        <v>57.779998999999997</v>
      </c>
      <c r="AD8272">
        <v>3620000</v>
      </c>
      <c r="AE8272">
        <f ca="1">(SPX[[#This Row],[Close]]-OFFSET(SPX[[#This Row],[Close]],-1,0))/(OFFSET(SPX[[#This Row],[Close]],-1,0))</f>
        <v>4.5201495132126809E-3</v>
      </c>
      <c r="AO8272" s="43">
        <v>41542</v>
      </c>
      <c r="AP8272">
        <v>1242.170044</v>
      </c>
      <c r="AQ8272">
        <v>1248.8100589999999</v>
      </c>
      <c r="AR8272">
        <v>1238.1999510000001</v>
      </c>
      <c r="AS8272">
        <v>1242.5200199999999</v>
      </c>
      <c r="AT8272">
        <v>1242.5200199999999</v>
      </c>
      <c r="AU8272">
        <v>0</v>
      </c>
      <c r="AV8272">
        <f ca="1">(Table6[[#This Row],[Close]]-OFFSET(Table6[[#This Row],[Close]],-1,0))/(OFFSET(Table6[[#This Row],[Close]],-1,0))</f>
        <v>8.377420633072654E-4</v>
      </c>
      <c r="BF8272" s="43">
        <v>43997</v>
      </c>
      <c r="BG8272">
        <v>1381.410034</v>
      </c>
      <c r="BH8272">
        <v>1425.839966</v>
      </c>
      <c r="BI8272">
        <v>1343.599976</v>
      </c>
      <c r="BJ8272">
        <v>1419.6099850000001</v>
      </c>
      <c r="BK8272">
        <v>1419.6099850000001</v>
      </c>
      <c r="BL8272">
        <v>57406600</v>
      </c>
      <c r="BM8272">
        <f ca="1">(Table510[[#This Row],[Close]]-OFFSET(Table510[[#This Row],[Close]],-1,0))/(OFFSET(Table510[[#This Row],[Close]],-1,0))</f>
        <v>2.3009576961174744E-2</v>
      </c>
    </row>
    <row r="8273" spans="24:65" x14ac:dyDescent="0.3">
      <c r="X8273" s="43">
        <v>22279</v>
      </c>
      <c r="Y8273">
        <v>58.049999</v>
      </c>
      <c r="Z8273">
        <v>58.049999</v>
      </c>
      <c r="AA8273">
        <v>58.049999</v>
      </c>
      <c r="AB8273">
        <v>58.049999</v>
      </c>
      <c r="AC8273">
        <v>58.049999</v>
      </c>
      <c r="AD8273">
        <v>4340000</v>
      </c>
      <c r="AE8273">
        <f ca="1">(SPX[[#This Row],[Close]]-OFFSET(SPX[[#This Row],[Close]],-1,0))/(OFFSET(SPX[[#This Row],[Close]],-1,0))</f>
        <v>4.6728972771356942E-3</v>
      </c>
      <c r="AO8273" s="43">
        <v>41543</v>
      </c>
      <c r="AP8273">
        <v>1243.400024</v>
      </c>
      <c r="AQ8273">
        <v>1251.6099850000001</v>
      </c>
      <c r="AR8273">
        <v>1242.869995</v>
      </c>
      <c r="AS8273">
        <v>1248.910034</v>
      </c>
      <c r="AT8273">
        <v>1248.910034</v>
      </c>
      <c r="AU8273">
        <v>0</v>
      </c>
      <c r="AV8273">
        <f ca="1">(Table6[[#This Row],[Close]]-OFFSET(Table6[[#This Row],[Close]],-1,0))/(OFFSET(Table6[[#This Row],[Close]],-1,0))</f>
        <v>5.1427855464252926E-3</v>
      </c>
      <c r="BF8273" s="43">
        <v>43998</v>
      </c>
      <c r="BG8273">
        <v>1432.349976</v>
      </c>
      <c r="BH8273">
        <v>1473.75</v>
      </c>
      <c r="BI8273">
        <v>1427.839966</v>
      </c>
      <c r="BJ8273">
        <v>1452.26001</v>
      </c>
      <c r="BK8273">
        <v>1452.26001</v>
      </c>
      <c r="BL8273">
        <v>58292400</v>
      </c>
      <c r="BM8273">
        <f ca="1">(Table510[[#This Row],[Close]]-OFFSET(Table510[[#This Row],[Close]],-1,0))/(OFFSET(Table510[[#This Row],[Close]],-1,0))</f>
        <v>2.2999292302103604E-2</v>
      </c>
    </row>
    <row r="8274" spans="24:65" x14ac:dyDescent="0.3">
      <c r="X8274" s="43">
        <v>22280</v>
      </c>
      <c r="Y8274">
        <v>58.110000999999997</v>
      </c>
      <c r="Z8274">
        <v>58.110000999999997</v>
      </c>
      <c r="AA8274">
        <v>58.110000999999997</v>
      </c>
      <c r="AB8274">
        <v>58.110000999999997</v>
      </c>
      <c r="AC8274">
        <v>58.110000999999997</v>
      </c>
      <c r="AD8274">
        <v>5300000</v>
      </c>
      <c r="AE8274">
        <f ca="1">(SPX[[#This Row],[Close]]-OFFSET(SPX[[#This Row],[Close]],-1,0))/(OFFSET(SPX[[#This Row],[Close]],-1,0))</f>
        <v>1.0336262021296025E-3</v>
      </c>
      <c r="AO8274" s="43">
        <v>41544</v>
      </c>
      <c r="AP8274">
        <v>1245.099976</v>
      </c>
      <c r="AQ8274">
        <v>1246.869995</v>
      </c>
      <c r="AR8274">
        <v>1240.880005</v>
      </c>
      <c r="AS8274">
        <v>1244.1800539999999</v>
      </c>
      <c r="AT8274">
        <v>1244.1800539999999</v>
      </c>
      <c r="AU8274">
        <v>0</v>
      </c>
      <c r="AV8274">
        <f ca="1">(Table6[[#This Row],[Close]]-OFFSET(Table6[[#This Row],[Close]],-1,0))/(OFFSET(Table6[[#This Row],[Close]],-1,0))</f>
        <v>-3.7872864107360263E-3</v>
      </c>
      <c r="BF8274" s="43">
        <v>43999</v>
      </c>
      <c r="BG8274">
        <v>1453.329956</v>
      </c>
      <c r="BH8274">
        <v>1456.76001</v>
      </c>
      <c r="BI8274">
        <v>1424.589966</v>
      </c>
      <c r="BJ8274">
        <v>1426.530029</v>
      </c>
      <c r="BK8274">
        <v>1426.530029</v>
      </c>
      <c r="BL8274">
        <v>45493900</v>
      </c>
      <c r="BM8274">
        <f ca="1">(Table510[[#This Row],[Close]]-OFFSET(Table510[[#This Row],[Close]],-1,0))/(OFFSET(Table510[[#This Row],[Close]],-1,0))</f>
        <v>-1.7717199966141017E-2</v>
      </c>
    </row>
    <row r="8275" spans="24:65" x14ac:dyDescent="0.3">
      <c r="X8275" s="43">
        <v>22284</v>
      </c>
      <c r="Y8275">
        <v>57.57</v>
      </c>
      <c r="Z8275">
        <v>57.57</v>
      </c>
      <c r="AA8275">
        <v>57.57</v>
      </c>
      <c r="AB8275">
        <v>57.57</v>
      </c>
      <c r="AC8275">
        <v>57.57</v>
      </c>
      <c r="AD8275">
        <v>2770000</v>
      </c>
      <c r="AE8275">
        <f ca="1">(SPX[[#This Row],[Close]]-OFFSET(SPX[[#This Row],[Close]],-1,0))/(OFFSET(SPX[[#This Row],[Close]],-1,0))</f>
        <v>-9.2927377509423315E-3</v>
      </c>
      <c r="AO8275" s="43">
        <v>41547</v>
      </c>
      <c r="AP8275">
        <v>1239.369995</v>
      </c>
      <c r="AQ8275">
        <v>1246.98999</v>
      </c>
      <c r="AR8275">
        <v>1231.329956</v>
      </c>
      <c r="AS8275">
        <v>1243.849976</v>
      </c>
      <c r="AT8275">
        <v>1243.849976</v>
      </c>
      <c r="AU8275">
        <v>0</v>
      </c>
      <c r="AV8275">
        <f ca="1">(Table6[[#This Row],[Close]]-OFFSET(Table6[[#This Row],[Close]],-1,0))/(OFFSET(Table6[[#This Row],[Close]],-1,0))</f>
        <v>-2.6529761423096861E-4</v>
      </c>
      <c r="BF8275" s="43">
        <v>44000</v>
      </c>
      <c r="BG8275">
        <v>1424.719971</v>
      </c>
      <c r="BH8275">
        <v>1439.73999</v>
      </c>
      <c r="BI8275">
        <v>1412.2700199999999</v>
      </c>
      <c r="BJ8275">
        <v>1427.329956</v>
      </c>
      <c r="BK8275">
        <v>1427.329956</v>
      </c>
      <c r="BL8275">
        <v>44290300</v>
      </c>
      <c r="BM8275">
        <f ca="1">(Table510[[#This Row],[Close]]-OFFSET(Table510[[#This Row],[Close]],-1,0))/(OFFSET(Table510[[#This Row],[Close]],-1,0))</f>
        <v>5.6075020065352239E-4</v>
      </c>
    </row>
    <row r="8276" spans="24:65" x14ac:dyDescent="0.3">
      <c r="X8276" s="43">
        <v>22285</v>
      </c>
      <c r="Y8276">
        <v>58.360000999999997</v>
      </c>
      <c r="Z8276">
        <v>58.360000999999997</v>
      </c>
      <c r="AA8276">
        <v>58.360000999999997</v>
      </c>
      <c r="AB8276">
        <v>58.360000999999997</v>
      </c>
      <c r="AC8276">
        <v>58.360000999999997</v>
      </c>
      <c r="AD8276">
        <v>3840000</v>
      </c>
      <c r="AE8276">
        <f ca="1">(SPX[[#This Row],[Close]]-OFFSET(SPX[[#This Row],[Close]],-1,0))/(OFFSET(SPX[[#This Row],[Close]],-1,0))</f>
        <v>1.3722442244224364E-2</v>
      </c>
      <c r="AO8276" s="43">
        <v>41548</v>
      </c>
      <c r="AP8276">
        <v>1244.6099850000001</v>
      </c>
      <c r="AQ8276">
        <v>1265.6099850000001</v>
      </c>
      <c r="AR8276">
        <v>1243.6899410000001</v>
      </c>
      <c r="AS8276">
        <v>1262.369995</v>
      </c>
      <c r="AT8276">
        <v>1262.369995</v>
      </c>
      <c r="AU8276">
        <v>0</v>
      </c>
      <c r="AV8276">
        <f ca="1">(Table6[[#This Row],[Close]]-OFFSET(Table6[[#This Row],[Close]],-1,0))/(OFFSET(Table6[[#This Row],[Close]],-1,0))</f>
        <v>1.4889270697706753E-2</v>
      </c>
      <c r="BF8276" s="43">
        <v>44001</v>
      </c>
      <c r="BG8276">
        <v>1430.650024</v>
      </c>
      <c r="BH8276">
        <v>1443.8000489999999</v>
      </c>
      <c r="BI8276">
        <v>1409.469971</v>
      </c>
      <c r="BJ8276">
        <v>1418.630005</v>
      </c>
      <c r="BK8276">
        <v>1418.630005</v>
      </c>
      <c r="BL8276">
        <v>83277800</v>
      </c>
      <c r="BM8276">
        <f ca="1">(Table510[[#This Row],[Close]]-OFFSET(Table510[[#This Row],[Close]],-1,0))/(OFFSET(Table510[[#This Row],[Close]],-1,0))</f>
        <v>-6.0952626709952235E-3</v>
      </c>
    </row>
    <row r="8277" spans="24:65" x14ac:dyDescent="0.3">
      <c r="X8277" s="43">
        <v>22286</v>
      </c>
      <c r="Y8277">
        <v>58.57</v>
      </c>
      <c r="Z8277">
        <v>58.57</v>
      </c>
      <c r="AA8277">
        <v>58.57</v>
      </c>
      <c r="AB8277">
        <v>58.57</v>
      </c>
      <c r="AC8277">
        <v>58.57</v>
      </c>
      <c r="AD8277">
        <v>4130000</v>
      </c>
      <c r="AE8277">
        <f ca="1">(SPX[[#This Row],[Close]]-OFFSET(SPX[[#This Row],[Close]],-1,0))/(OFFSET(SPX[[#This Row],[Close]],-1,0))</f>
        <v>3.5983378410155164E-3</v>
      </c>
      <c r="AO8277" s="43">
        <v>41549</v>
      </c>
      <c r="AP8277">
        <v>1257.9799800000001</v>
      </c>
      <c r="AQ8277">
        <v>1260.0600589999999</v>
      </c>
      <c r="AR8277">
        <v>1249.329956</v>
      </c>
      <c r="AS8277">
        <v>1258.3900149999999</v>
      </c>
      <c r="AT8277">
        <v>1258.3900149999999</v>
      </c>
      <c r="AU8277">
        <v>0</v>
      </c>
      <c r="AV8277">
        <f ca="1">(Table6[[#This Row],[Close]]-OFFSET(Table6[[#This Row],[Close]],-1,0))/(OFFSET(Table6[[#This Row],[Close]],-1,0))</f>
        <v>-3.152784061538209E-3</v>
      </c>
      <c r="BF8277" s="43">
        <v>44004</v>
      </c>
      <c r="BG8277">
        <v>1417.670044</v>
      </c>
      <c r="BH8277">
        <v>1433.530029</v>
      </c>
      <c r="BI8277">
        <v>1400.9799800000001</v>
      </c>
      <c r="BJ8277">
        <v>1433.530029</v>
      </c>
      <c r="BK8277">
        <v>1433.530029</v>
      </c>
      <c r="BL8277">
        <v>46653800</v>
      </c>
      <c r="BM8277">
        <f ca="1">(Table510[[#This Row],[Close]]-OFFSET(Table510[[#This Row],[Close]],-1,0))/(OFFSET(Table510[[#This Row],[Close]],-1,0))</f>
        <v>1.0503107891052981E-2</v>
      </c>
    </row>
    <row r="8278" spans="24:65" x14ac:dyDescent="0.3">
      <c r="X8278" s="43">
        <v>22287</v>
      </c>
      <c r="Y8278">
        <v>58.400002000000001</v>
      </c>
      <c r="Z8278">
        <v>58.400002000000001</v>
      </c>
      <c r="AA8278">
        <v>58.400002000000001</v>
      </c>
      <c r="AB8278">
        <v>58.400002000000001</v>
      </c>
      <c r="AC8278">
        <v>58.400002000000001</v>
      </c>
      <c r="AD8278">
        <v>3620000</v>
      </c>
      <c r="AE8278">
        <f ca="1">(SPX[[#This Row],[Close]]-OFFSET(SPX[[#This Row],[Close]],-1,0))/(OFFSET(SPX[[#This Row],[Close]],-1,0))</f>
        <v>-2.9024756701382902E-3</v>
      </c>
      <c r="AO8278" s="43">
        <v>41550</v>
      </c>
      <c r="AP8278">
        <v>1256.790039</v>
      </c>
      <c r="AQ8278">
        <v>1256.790039</v>
      </c>
      <c r="AR8278">
        <v>1239.76001</v>
      </c>
      <c r="AS8278">
        <v>1247.910034</v>
      </c>
      <c r="AT8278">
        <v>1247.910034</v>
      </c>
      <c r="AU8278">
        <v>0</v>
      </c>
      <c r="AV8278">
        <f ca="1">(Table6[[#This Row],[Close]]-OFFSET(Table6[[#This Row],[Close]],-1,0))/(OFFSET(Table6[[#This Row],[Close]],-1,0))</f>
        <v>-8.3280865829183752E-3</v>
      </c>
      <c r="BF8278" s="43">
        <v>44005</v>
      </c>
      <c r="BG8278">
        <v>1436.459961</v>
      </c>
      <c r="BH8278">
        <v>1454.119995</v>
      </c>
      <c r="BI8278">
        <v>1436.459961</v>
      </c>
      <c r="BJ8278">
        <v>1439.339966</v>
      </c>
      <c r="BK8278">
        <v>1439.339966</v>
      </c>
      <c r="BL8278">
        <v>47048300</v>
      </c>
      <c r="BM8278">
        <f ca="1">(Table510[[#This Row],[Close]]-OFFSET(Table510[[#This Row],[Close]],-1,0))/(OFFSET(Table510[[#This Row],[Close]],-1,0))</f>
        <v>4.0528882426361717E-3</v>
      </c>
    </row>
    <row r="8279" spans="24:65" x14ac:dyDescent="0.3">
      <c r="X8279" s="43">
        <v>22290</v>
      </c>
      <c r="Y8279">
        <v>58.810001</v>
      </c>
      <c r="Z8279">
        <v>58.810001</v>
      </c>
      <c r="AA8279">
        <v>58.810001</v>
      </c>
      <c r="AB8279">
        <v>58.810001</v>
      </c>
      <c r="AC8279">
        <v>58.810001</v>
      </c>
      <c r="AD8279">
        <v>4210000</v>
      </c>
      <c r="AE8279">
        <f ca="1">(SPX[[#This Row],[Close]]-OFFSET(SPX[[#This Row],[Close]],-1,0))/(OFFSET(SPX[[#This Row],[Close]],-1,0))</f>
        <v>7.0205305814886633E-3</v>
      </c>
      <c r="AO8279" s="43">
        <v>41551</v>
      </c>
      <c r="AP8279">
        <v>1248.079956</v>
      </c>
      <c r="AQ8279">
        <v>1257.9799800000001</v>
      </c>
      <c r="AR8279">
        <v>1248.079956</v>
      </c>
      <c r="AS8279">
        <v>1255.4399410000001</v>
      </c>
      <c r="AT8279">
        <v>1255.4399410000001</v>
      </c>
      <c r="AU8279">
        <v>0</v>
      </c>
      <c r="AV8279">
        <f ca="1">(Table6[[#This Row],[Close]]-OFFSET(Table6[[#This Row],[Close]],-1,0))/(OFFSET(Table6[[#This Row],[Close]],-1,0))</f>
        <v>6.0340143077975235E-3</v>
      </c>
      <c r="BF8279" s="43">
        <v>44006</v>
      </c>
      <c r="BG8279">
        <v>1437.1999510000001</v>
      </c>
      <c r="BH8279">
        <v>1437.1999510000001</v>
      </c>
      <c r="BI8279">
        <v>1374.400024</v>
      </c>
      <c r="BJ8279">
        <v>1389.73999</v>
      </c>
      <c r="BK8279">
        <v>1389.73999</v>
      </c>
      <c r="BL8279">
        <v>55872000</v>
      </c>
      <c r="BM8279">
        <f ca="1">(Table510[[#This Row],[Close]]-OFFSET(Table510[[#This Row],[Close]],-1,0))/(OFFSET(Table510[[#This Row],[Close]],-1,0))</f>
        <v>-3.4460222860232849E-2</v>
      </c>
    </row>
    <row r="8280" spans="24:65" x14ac:dyDescent="0.3">
      <c r="X8280" s="43">
        <v>22291</v>
      </c>
      <c r="Y8280">
        <v>58.970001000000003</v>
      </c>
      <c r="Z8280">
        <v>58.970001000000003</v>
      </c>
      <c r="AA8280">
        <v>58.970001000000003</v>
      </c>
      <c r="AB8280">
        <v>58.970001000000003</v>
      </c>
      <c r="AC8280">
        <v>58.970001000000003</v>
      </c>
      <c r="AD8280">
        <v>4840000</v>
      </c>
      <c r="AE8280">
        <f ca="1">(SPX[[#This Row],[Close]]-OFFSET(SPX[[#This Row],[Close]],-1,0))/(OFFSET(SPX[[#This Row],[Close]],-1,0))</f>
        <v>2.7206256976598877E-3</v>
      </c>
      <c r="AO8280" s="43">
        <v>41554</v>
      </c>
      <c r="AP8280">
        <v>1250.5</v>
      </c>
      <c r="AQ8280">
        <v>1250.619995</v>
      </c>
      <c r="AR8280">
        <v>1242.1999510000001</v>
      </c>
      <c r="AS8280">
        <v>1242.1999510000001</v>
      </c>
      <c r="AT8280">
        <v>1242.1999510000001</v>
      </c>
      <c r="AU8280">
        <v>0</v>
      </c>
      <c r="AV8280">
        <f ca="1">(Table6[[#This Row],[Close]]-OFFSET(Table6[[#This Row],[Close]],-1,0))/(OFFSET(Table6[[#This Row],[Close]],-1,0))</f>
        <v>-1.0546095888469135E-2</v>
      </c>
      <c r="BF8280" s="43">
        <v>44007</v>
      </c>
      <c r="BG8280">
        <v>1388.410034</v>
      </c>
      <c r="BH8280">
        <v>1413.709961</v>
      </c>
      <c r="BI8280">
        <v>1375.369995</v>
      </c>
      <c r="BJ8280">
        <v>1413.3100589999999</v>
      </c>
      <c r="BK8280">
        <v>1413.3100589999999</v>
      </c>
      <c r="BL8280">
        <v>48154200</v>
      </c>
      <c r="BM8280">
        <f ca="1">(Table510[[#This Row],[Close]]-OFFSET(Table510[[#This Row],[Close]],-1,0))/(OFFSET(Table510[[#This Row],[Close]],-1,0))</f>
        <v>1.6960056679379196E-2</v>
      </c>
    </row>
    <row r="8281" spans="24:65" x14ac:dyDescent="0.3">
      <c r="X8281" s="43">
        <v>22292</v>
      </c>
      <c r="Y8281">
        <v>59.139999000000003</v>
      </c>
      <c r="Z8281">
        <v>59.139999000000003</v>
      </c>
      <c r="AA8281">
        <v>59.139999000000003</v>
      </c>
      <c r="AB8281">
        <v>59.139999000000003</v>
      </c>
      <c r="AC8281">
        <v>59.139999000000003</v>
      </c>
      <c r="AD8281">
        <v>4370000</v>
      </c>
      <c r="AE8281">
        <f ca="1">(SPX[[#This Row],[Close]]-OFFSET(SPX[[#This Row],[Close]],-1,0))/(OFFSET(SPX[[#This Row],[Close]],-1,0))</f>
        <v>2.8827878093473261E-3</v>
      </c>
      <c r="AO8281" s="43">
        <v>41555</v>
      </c>
      <c r="AP8281">
        <v>1241.969971</v>
      </c>
      <c r="AQ8281">
        <v>1244</v>
      </c>
      <c r="AR8281">
        <v>1225.8000489999999</v>
      </c>
      <c r="AS8281">
        <v>1225.8000489999999</v>
      </c>
      <c r="AT8281">
        <v>1225.8000489999999</v>
      </c>
      <c r="AU8281">
        <v>0</v>
      </c>
      <c r="AV8281">
        <f ca="1">(Table6[[#This Row],[Close]]-OFFSET(Table6[[#This Row],[Close]],-1,0))/(OFFSET(Table6[[#This Row],[Close]],-1,0))</f>
        <v>-1.320230449759542E-2</v>
      </c>
      <c r="BF8281" s="43">
        <v>44008</v>
      </c>
      <c r="BG8281">
        <v>1411.369995</v>
      </c>
      <c r="BH8281">
        <v>1411.369995</v>
      </c>
      <c r="BI8281">
        <v>1375.589966</v>
      </c>
      <c r="BJ8281">
        <v>1378.780029</v>
      </c>
      <c r="BK8281">
        <v>1378.780029</v>
      </c>
      <c r="BL8281">
        <v>80981200</v>
      </c>
      <c r="BM8281">
        <f ca="1">(Table510[[#This Row],[Close]]-OFFSET(Table510[[#This Row],[Close]],-1,0))/(OFFSET(Table510[[#This Row],[Close]],-1,0))</f>
        <v>-2.443202733901995E-2</v>
      </c>
    </row>
    <row r="8282" spans="24:65" x14ac:dyDescent="0.3">
      <c r="X8282" s="43">
        <v>22293</v>
      </c>
      <c r="Y8282">
        <v>59.32</v>
      </c>
      <c r="Z8282">
        <v>59.32</v>
      </c>
      <c r="AA8282">
        <v>59.32</v>
      </c>
      <c r="AB8282">
        <v>59.32</v>
      </c>
      <c r="AC8282">
        <v>59.32</v>
      </c>
      <c r="AD8282">
        <v>4270000</v>
      </c>
      <c r="AE8282">
        <f ca="1">(SPX[[#This Row],[Close]]-OFFSET(SPX[[#This Row],[Close]],-1,0))/(OFFSET(SPX[[#This Row],[Close]],-1,0))</f>
        <v>3.0436422564024254E-3</v>
      </c>
      <c r="AO8282" s="43">
        <v>41556</v>
      </c>
      <c r="AP8282">
        <v>1227.209961</v>
      </c>
      <c r="AQ8282">
        <v>1228.349976</v>
      </c>
      <c r="AR8282">
        <v>1216.780029</v>
      </c>
      <c r="AS8282">
        <v>1222.8599850000001</v>
      </c>
      <c r="AT8282">
        <v>1222.8599850000001</v>
      </c>
      <c r="AU8282">
        <v>0</v>
      </c>
      <c r="AV8282">
        <f ca="1">(Table6[[#This Row],[Close]]-OFFSET(Table6[[#This Row],[Close]],-1,0))/(OFFSET(Table6[[#This Row],[Close]],-1,0))</f>
        <v>-2.3984857908909197E-3</v>
      </c>
      <c r="BF8282" s="43">
        <v>44011</v>
      </c>
      <c r="BG8282">
        <v>1383.040039</v>
      </c>
      <c r="BH8282">
        <v>1427.089966</v>
      </c>
      <c r="BI8282">
        <v>1381.040039</v>
      </c>
      <c r="BJ8282">
        <v>1421.209961</v>
      </c>
      <c r="BK8282">
        <v>1421.209961</v>
      </c>
      <c r="BL8282">
        <v>44627700</v>
      </c>
      <c r="BM8282">
        <f ca="1">(Table510[[#This Row],[Close]]-OFFSET(Table510[[#This Row],[Close]],-1,0))/(OFFSET(Table510[[#This Row],[Close]],-1,0))</f>
        <v>3.0773532476223595E-2</v>
      </c>
    </row>
    <row r="8283" spans="24:65" x14ac:dyDescent="0.3">
      <c r="X8283" s="43">
        <v>22294</v>
      </c>
      <c r="Y8283">
        <v>59.599997999999999</v>
      </c>
      <c r="Z8283">
        <v>59.599997999999999</v>
      </c>
      <c r="AA8283">
        <v>59.599997999999999</v>
      </c>
      <c r="AB8283">
        <v>59.599997999999999</v>
      </c>
      <c r="AC8283">
        <v>59.599997999999999</v>
      </c>
      <c r="AD8283">
        <v>4520000</v>
      </c>
      <c r="AE8283">
        <f ca="1">(SPX[[#This Row],[Close]]-OFFSET(SPX[[#This Row],[Close]],-1,0))/(OFFSET(SPX[[#This Row],[Close]],-1,0))</f>
        <v>4.7201281186783394E-3</v>
      </c>
      <c r="AO8283" s="43">
        <v>41557</v>
      </c>
      <c r="AP8283">
        <v>1228.339966</v>
      </c>
      <c r="AQ8283">
        <v>1250.0500489999999</v>
      </c>
      <c r="AR8283">
        <v>1228.339966</v>
      </c>
      <c r="AS8283">
        <v>1250.0500489999999</v>
      </c>
      <c r="AT8283">
        <v>1250.0500489999999</v>
      </c>
      <c r="AU8283">
        <v>0</v>
      </c>
      <c r="AV8283">
        <f ca="1">(Table6[[#This Row],[Close]]-OFFSET(Table6[[#This Row],[Close]],-1,0))/(OFFSET(Table6[[#This Row],[Close]],-1,0))</f>
        <v>2.2234813742801382E-2</v>
      </c>
      <c r="BF8283" s="43">
        <v>44012</v>
      </c>
      <c r="BG8283">
        <v>1418.5500489999999</v>
      </c>
      <c r="BH8283">
        <v>1444.119995</v>
      </c>
      <c r="BI8283">
        <v>1413.1800539999999</v>
      </c>
      <c r="BJ8283">
        <v>1441.369995</v>
      </c>
      <c r="BK8283">
        <v>1441.369995</v>
      </c>
      <c r="BL8283">
        <v>46962800</v>
      </c>
      <c r="BM8283">
        <f ca="1">(Table510[[#This Row],[Close]]-OFFSET(Table510[[#This Row],[Close]],-1,0))/(OFFSET(Table510[[#This Row],[Close]],-1,0))</f>
        <v>1.4185120111186722E-2</v>
      </c>
    </row>
    <row r="8284" spans="24:65" x14ac:dyDescent="0.3">
      <c r="X8284" s="43">
        <v>22297</v>
      </c>
      <c r="Y8284">
        <v>59.580002</v>
      </c>
      <c r="Z8284">
        <v>59.580002</v>
      </c>
      <c r="AA8284">
        <v>59.580002</v>
      </c>
      <c r="AB8284">
        <v>59.580002</v>
      </c>
      <c r="AC8284">
        <v>59.580002</v>
      </c>
      <c r="AD8284">
        <v>4510000</v>
      </c>
      <c r="AE8284">
        <f ca="1">(SPX[[#This Row],[Close]]-OFFSET(SPX[[#This Row],[Close]],-1,0))/(OFFSET(SPX[[#This Row],[Close]],-1,0))</f>
        <v>-3.3550336696318371E-4</v>
      </c>
      <c r="AO8284" s="43">
        <v>41558</v>
      </c>
      <c r="AP8284">
        <v>1248.459961</v>
      </c>
      <c r="AQ8284">
        <v>1261.3000489999999</v>
      </c>
      <c r="AR8284">
        <v>1246.6099850000001</v>
      </c>
      <c r="AS8284">
        <v>1261.1999510000001</v>
      </c>
      <c r="AT8284">
        <v>1261.1999510000001</v>
      </c>
      <c r="AU8284">
        <v>0</v>
      </c>
      <c r="AV8284">
        <f ca="1">(Table6[[#This Row],[Close]]-OFFSET(Table6[[#This Row],[Close]],-1,0))/(OFFSET(Table6[[#This Row],[Close]],-1,0))</f>
        <v>8.9195644677744507E-3</v>
      </c>
      <c r="BF8284" s="43">
        <v>44013</v>
      </c>
      <c r="BG8284">
        <v>1443.290039</v>
      </c>
      <c r="BH8284">
        <v>1451.459961</v>
      </c>
      <c r="BI8284">
        <v>1423.650024</v>
      </c>
      <c r="BJ8284">
        <v>1427.3100589999999</v>
      </c>
      <c r="BK8284">
        <v>1427.3100589999999</v>
      </c>
      <c r="BL8284">
        <v>44431300</v>
      </c>
      <c r="BM8284">
        <f ca="1">(Table510[[#This Row],[Close]]-OFFSET(Table510[[#This Row],[Close]],-1,0))/(OFFSET(Table510[[#This Row],[Close]],-1,0))</f>
        <v>-9.7545640944191481E-3</v>
      </c>
    </row>
    <row r="8285" spans="24:65" x14ac:dyDescent="0.3">
      <c r="X8285" s="43">
        <v>22298</v>
      </c>
      <c r="Y8285">
        <v>59.639999000000003</v>
      </c>
      <c r="Z8285">
        <v>59.639999000000003</v>
      </c>
      <c r="AA8285">
        <v>59.639999000000003</v>
      </c>
      <c r="AB8285">
        <v>59.639999000000003</v>
      </c>
      <c r="AC8285">
        <v>59.639999000000003</v>
      </c>
      <c r="AD8285">
        <v>3830000</v>
      </c>
      <c r="AE8285">
        <f ca="1">(SPX[[#This Row],[Close]]-OFFSET(SPX[[#This Row],[Close]],-1,0))/(OFFSET(SPX[[#This Row],[Close]],-1,0))</f>
        <v>1.0069989591474458E-3</v>
      </c>
      <c r="AO8285" s="43">
        <v>41561</v>
      </c>
      <c r="AP8285">
        <v>1257.030029</v>
      </c>
      <c r="AQ8285">
        <v>1266.26001</v>
      </c>
      <c r="AR8285">
        <v>1252.910034</v>
      </c>
      <c r="AS8285">
        <v>1266.1099850000001</v>
      </c>
      <c r="AT8285">
        <v>1266.1099850000001</v>
      </c>
      <c r="AU8285">
        <v>0</v>
      </c>
      <c r="AV8285">
        <f ca="1">(Table6[[#This Row],[Close]]-OFFSET(Table6[[#This Row],[Close]],-1,0))/(OFFSET(Table6[[#This Row],[Close]],-1,0))</f>
        <v>3.8931447754234775E-3</v>
      </c>
      <c r="BF8285" s="43">
        <v>44014</v>
      </c>
      <c r="BG8285">
        <v>1433.3900149999999</v>
      </c>
      <c r="BH8285">
        <v>1459.410034</v>
      </c>
      <c r="BI8285">
        <v>1428.5500489999999</v>
      </c>
      <c r="BJ8285">
        <v>1431.8599850000001</v>
      </c>
      <c r="BK8285">
        <v>1431.8599850000001</v>
      </c>
      <c r="BL8285">
        <v>41908300</v>
      </c>
      <c r="BM8285">
        <f ca="1">(Table510[[#This Row],[Close]]-OFFSET(Table510[[#This Row],[Close]],-1,0))/(OFFSET(Table510[[#This Row],[Close]],-1,0))</f>
        <v>3.187762862953481E-3</v>
      </c>
    </row>
    <row r="8286" spans="24:65" x14ac:dyDescent="0.3">
      <c r="X8286" s="43">
        <v>22299</v>
      </c>
      <c r="Y8286">
        <v>59.68</v>
      </c>
      <c r="Z8286">
        <v>59.68</v>
      </c>
      <c r="AA8286">
        <v>59.68</v>
      </c>
      <c r="AB8286">
        <v>59.68</v>
      </c>
      <c r="AC8286">
        <v>59.68</v>
      </c>
      <c r="AD8286">
        <v>4390000</v>
      </c>
      <c r="AE8286">
        <f ca="1">(SPX[[#This Row],[Close]]-OFFSET(SPX[[#This Row],[Close]],-1,0))/(OFFSET(SPX[[#This Row],[Close]],-1,0))</f>
        <v>6.7070759005204909E-4</v>
      </c>
      <c r="AO8286" s="43">
        <v>41562</v>
      </c>
      <c r="AP8286">
        <v>1264.420044</v>
      </c>
      <c r="AQ8286">
        <v>1264.420044</v>
      </c>
      <c r="AR8286">
        <v>1251.23999</v>
      </c>
      <c r="AS8286">
        <v>1253.4399410000001</v>
      </c>
      <c r="AT8286">
        <v>1253.4399410000001</v>
      </c>
      <c r="AU8286">
        <v>0</v>
      </c>
      <c r="AV8286">
        <f ca="1">(Table6[[#This Row],[Close]]-OFFSET(Table6[[#This Row],[Close]],-1,0))/(OFFSET(Table6[[#This Row],[Close]],-1,0))</f>
        <v>-1.0007064275699525E-2</v>
      </c>
      <c r="BF8286" s="43">
        <v>44018</v>
      </c>
      <c r="BG8286">
        <v>1435.9499510000001</v>
      </c>
      <c r="BH8286">
        <v>1461.280029</v>
      </c>
      <c r="BI8286">
        <v>1435.9499510000001</v>
      </c>
      <c r="BJ8286">
        <v>1442.880005</v>
      </c>
      <c r="BK8286">
        <v>1442.880005</v>
      </c>
      <c r="BL8286">
        <v>47364500</v>
      </c>
      <c r="BM8286">
        <f ca="1">(Table510[[#This Row],[Close]]-OFFSET(Table510[[#This Row],[Close]],-1,0))/(OFFSET(Table510[[#This Row],[Close]],-1,0))</f>
        <v>7.6962972046459776E-3</v>
      </c>
    </row>
    <row r="8287" spans="24:65" x14ac:dyDescent="0.3">
      <c r="X8287" s="43">
        <v>22300</v>
      </c>
      <c r="Y8287">
        <v>59.77</v>
      </c>
      <c r="Z8287">
        <v>59.77</v>
      </c>
      <c r="AA8287">
        <v>59.77</v>
      </c>
      <c r="AB8287">
        <v>59.77</v>
      </c>
      <c r="AC8287">
        <v>59.77</v>
      </c>
      <c r="AD8287">
        <v>4740000</v>
      </c>
      <c r="AE8287">
        <f ca="1">(SPX[[#This Row],[Close]]-OFFSET(SPX[[#This Row],[Close]],-1,0))/(OFFSET(SPX[[#This Row],[Close]],-1,0))</f>
        <v>1.5080428954424164E-3</v>
      </c>
      <c r="AO8287" s="43">
        <v>41563</v>
      </c>
      <c r="AP8287">
        <v>1256.410034</v>
      </c>
      <c r="AQ8287">
        <v>1269.339966</v>
      </c>
      <c r="AR8287">
        <v>1256.410034</v>
      </c>
      <c r="AS8287">
        <v>1269.170044</v>
      </c>
      <c r="AT8287">
        <v>1269.170044</v>
      </c>
      <c r="AU8287">
        <v>0</v>
      </c>
      <c r="AV8287">
        <f ca="1">(Table6[[#This Row],[Close]]-OFFSET(Table6[[#This Row],[Close]],-1,0))/(OFFSET(Table6[[#This Row],[Close]],-1,0))</f>
        <v>1.2549546639985259E-2</v>
      </c>
      <c r="BF8287" s="43">
        <v>44019</v>
      </c>
      <c r="BG8287">
        <v>1441.3000489999999</v>
      </c>
      <c r="BH8287">
        <v>1441.3000489999999</v>
      </c>
      <c r="BI8287">
        <v>1414.23999</v>
      </c>
      <c r="BJ8287">
        <v>1416</v>
      </c>
      <c r="BK8287">
        <v>1416</v>
      </c>
      <c r="BL8287">
        <v>45637000</v>
      </c>
      <c r="BM8287">
        <f ca="1">(Table510[[#This Row],[Close]]-OFFSET(Table510[[#This Row],[Close]],-1,0))/(OFFSET(Table510[[#This Row],[Close]],-1,0))</f>
        <v>-1.862941125170002E-2</v>
      </c>
    </row>
    <row r="8288" spans="24:65" x14ac:dyDescent="0.3">
      <c r="X8288" s="43">
        <v>22301</v>
      </c>
      <c r="Y8288">
        <v>59.959999000000003</v>
      </c>
      <c r="Z8288">
        <v>59.959999000000003</v>
      </c>
      <c r="AA8288">
        <v>59.959999000000003</v>
      </c>
      <c r="AB8288">
        <v>59.959999000000003</v>
      </c>
      <c r="AC8288">
        <v>59.959999000000003</v>
      </c>
      <c r="AD8288">
        <v>3270000</v>
      </c>
      <c r="AE8288">
        <f ca="1">(SPX[[#This Row],[Close]]-OFFSET(SPX[[#This Row],[Close]],-1,0))/(OFFSET(SPX[[#This Row],[Close]],-1,0))</f>
        <v>3.1788355362221891E-3</v>
      </c>
      <c r="AO8288" s="43">
        <v>41564</v>
      </c>
      <c r="AP8288">
        <v>1266.8900149999999</v>
      </c>
      <c r="AQ8288">
        <v>1280.1899410000001</v>
      </c>
      <c r="AR8288">
        <v>1264.9300539999999</v>
      </c>
      <c r="AS8288">
        <v>1279.630005</v>
      </c>
      <c r="AT8288">
        <v>1279.630005</v>
      </c>
      <c r="AU8288">
        <v>0</v>
      </c>
      <c r="AV8288">
        <f ca="1">(Table6[[#This Row],[Close]]-OFFSET(Table6[[#This Row],[Close]],-1,0))/(OFFSET(Table6[[#This Row],[Close]],-1,0))</f>
        <v>8.2415757048864141E-3</v>
      </c>
      <c r="BF8288" s="43">
        <v>44020</v>
      </c>
      <c r="BG8288">
        <v>1416.3599850000001</v>
      </c>
      <c r="BH8288">
        <v>1431.829956</v>
      </c>
      <c r="BI8288">
        <v>1402.1800539999999</v>
      </c>
      <c r="BJ8288">
        <v>1427.400024</v>
      </c>
      <c r="BK8288">
        <v>1427.400024</v>
      </c>
      <c r="BL8288">
        <v>49277000</v>
      </c>
      <c r="BM8288">
        <f ca="1">(Table510[[#This Row],[Close]]-OFFSET(Table510[[#This Row],[Close]],-1,0))/(OFFSET(Table510[[#This Row],[Close]],-1,0))</f>
        <v>8.0508644067796824E-3</v>
      </c>
    </row>
    <row r="8289" spans="24:65" x14ac:dyDescent="0.3">
      <c r="X8289" s="43">
        <v>22304</v>
      </c>
      <c r="Y8289">
        <v>60.290000999999997</v>
      </c>
      <c r="Z8289">
        <v>60.290000999999997</v>
      </c>
      <c r="AA8289">
        <v>60.290000999999997</v>
      </c>
      <c r="AB8289">
        <v>60.290000999999997</v>
      </c>
      <c r="AC8289">
        <v>60.290000999999997</v>
      </c>
      <c r="AD8289">
        <v>4450000</v>
      </c>
      <c r="AE8289">
        <f ca="1">(SPX[[#This Row],[Close]]-OFFSET(SPX[[#This Row],[Close]],-1,0))/(OFFSET(SPX[[#This Row],[Close]],-1,0))</f>
        <v>5.5037025601016639E-3</v>
      </c>
      <c r="AO8289" s="43">
        <v>41565</v>
      </c>
      <c r="AP8289">
        <v>1282.209961</v>
      </c>
      <c r="AQ8289">
        <v>1290.8000489999999</v>
      </c>
      <c r="AR8289">
        <v>1280.6400149999999</v>
      </c>
      <c r="AS8289">
        <v>1290.589966</v>
      </c>
      <c r="AT8289">
        <v>1290.589966</v>
      </c>
      <c r="AU8289">
        <v>0</v>
      </c>
      <c r="AV8289">
        <f ca="1">(Table6[[#This Row],[Close]]-OFFSET(Table6[[#This Row],[Close]],-1,0))/(OFFSET(Table6[[#This Row],[Close]],-1,0))</f>
        <v>8.5649453022946433E-3</v>
      </c>
      <c r="BF8289" s="43">
        <v>44021</v>
      </c>
      <c r="BG8289">
        <v>1427.4399410000001</v>
      </c>
      <c r="BH8289">
        <v>1427.829956</v>
      </c>
      <c r="BI8289">
        <v>1384.099976</v>
      </c>
      <c r="BJ8289">
        <v>1398.920044</v>
      </c>
      <c r="BK8289">
        <v>1398.920044</v>
      </c>
      <c r="BL8289">
        <v>48290200</v>
      </c>
      <c r="BM8289">
        <f ca="1">(Table510[[#This Row],[Close]]-OFFSET(Table510[[#This Row],[Close]],-1,0))/(OFFSET(Table510[[#This Row],[Close]],-1,0))</f>
        <v>-1.9952346589003609E-2</v>
      </c>
    </row>
    <row r="8290" spans="24:65" x14ac:dyDescent="0.3">
      <c r="X8290" s="43">
        <v>22305</v>
      </c>
      <c r="Y8290">
        <v>60.450001</v>
      </c>
      <c r="Z8290">
        <v>60.450001</v>
      </c>
      <c r="AA8290">
        <v>60.450001</v>
      </c>
      <c r="AB8290">
        <v>60.450001</v>
      </c>
      <c r="AC8290">
        <v>60.450001</v>
      </c>
      <c r="AD8290">
        <v>4280000</v>
      </c>
      <c r="AE8290">
        <f ca="1">(SPX[[#This Row],[Close]]-OFFSET(SPX[[#This Row],[Close]],-1,0))/(OFFSET(SPX[[#This Row],[Close]],-1,0))</f>
        <v>2.6538397304057717E-3</v>
      </c>
      <c r="AO8290" s="43">
        <v>41568</v>
      </c>
      <c r="AP8290">
        <v>1290.8900149999999</v>
      </c>
      <c r="AQ8290">
        <v>1292.089966</v>
      </c>
      <c r="AR8290">
        <v>1287.650024</v>
      </c>
      <c r="AS8290">
        <v>1290.459961</v>
      </c>
      <c r="AT8290">
        <v>1290.459961</v>
      </c>
      <c r="AU8290">
        <v>0</v>
      </c>
      <c r="AV8290">
        <f ca="1">(Table6[[#This Row],[Close]]-OFFSET(Table6[[#This Row],[Close]],-1,0))/(OFFSET(Table6[[#This Row],[Close]],-1,0))</f>
        <v>-1.0073300073989792E-4</v>
      </c>
      <c r="BF8290" s="43">
        <v>44022</v>
      </c>
      <c r="BG8290">
        <v>1398.920044</v>
      </c>
      <c r="BH8290">
        <v>1422.709961</v>
      </c>
      <c r="BI8290">
        <v>1395.650024</v>
      </c>
      <c r="BJ8290">
        <v>1422.6800539999999</v>
      </c>
      <c r="BK8290">
        <v>1422.6800539999999</v>
      </c>
      <c r="BL8290">
        <v>45153400</v>
      </c>
      <c r="BM8290">
        <f ca="1">(Table510[[#This Row],[Close]]-OFFSET(Table510[[#This Row],[Close]],-1,0))/(OFFSET(Table510[[#This Row],[Close]],-1,0))</f>
        <v>1.6984537538015265E-2</v>
      </c>
    </row>
    <row r="8291" spans="24:65" x14ac:dyDescent="0.3">
      <c r="X8291" s="43">
        <v>22306</v>
      </c>
      <c r="Y8291">
        <v>60.529998999999997</v>
      </c>
      <c r="Z8291">
        <v>60.529998999999997</v>
      </c>
      <c r="AA8291">
        <v>60.529998999999997</v>
      </c>
      <c r="AB8291">
        <v>60.529998999999997</v>
      </c>
      <c r="AC8291">
        <v>60.529998999999997</v>
      </c>
      <c r="AD8291">
        <v>4470000</v>
      </c>
      <c r="AE8291">
        <f ca="1">(SPX[[#This Row],[Close]]-OFFSET(SPX[[#This Row],[Close]],-1,0))/(OFFSET(SPX[[#This Row],[Close]],-1,0))</f>
        <v>1.3233746679341865E-3</v>
      </c>
      <c r="AO8291" s="43">
        <v>41569</v>
      </c>
      <c r="AP8291">
        <v>1292.6899410000001</v>
      </c>
      <c r="AQ8291">
        <v>1302.410034</v>
      </c>
      <c r="AR8291">
        <v>1292.1400149999999</v>
      </c>
      <c r="AS8291">
        <v>1297.540039</v>
      </c>
      <c r="AT8291">
        <v>1297.540039</v>
      </c>
      <c r="AU8291">
        <v>0</v>
      </c>
      <c r="AV8291">
        <f ca="1">(Table6[[#This Row],[Close]]-OFFSET(Table6[[#This Row],[Close]],-1,0))/(OFFSET(Table6[[#This Row],[Close]],-1,0))</f>
        <v>5.4864763061021138E-3</v>
      </c>
      <c r="BF8291" s="43">
        <v>44025</v>
      </c>
      <c r="BG8291">
        <v>1427.3599850000001</v>
      </c>
      <c r="BH8291">
        <v>1452.3199460000001</v>
      </c>
      <c r="BI8291">
        <v>1403.0600589999999</v>
      </c>
      <c r="BJ8291">
        <v>1403.5699460000001</v>
      </c>
      <c r="BK8291">
        <v>1403.5699460000001</v>
      </c>
      <c r="BL8291">
        <v>48907800</v>
      </c>
      <c r="BM8291">
        <f ca="1">(Table510[[#This Row],[Close]]-OFFSET(Table510[[#This Row],[Close]],-1,0))/(OFFSET(Table510[[#This Row],[Close]],-1,0))</f>
        <v>-1.343247060101108E-2</v>
      </c>
    </row>
    <row r="8292" spans="24:65" x14ac:dyDescent="0.3">
      <c r="X8292" s="43">
        <v>22307</v>
      </c>
      <c r="Y8292">
        <v>60.619999</v>
      </c>
      <c r="Z8292">
        <v>60.619999</v>
      </c>
      <c r="AA8292">
        <v>60.619999</v>
      </c>
      <c r="AB8292">
        <v>60.619999</v>
      </c>
      <c r="AC8292">
        <v>60.619999</v>
      </c>
      <c r="AD8292">
        <v>4110000</v>
      </c>
      <c r="AE8292">
        <f ca="1">(SPX[[#This Row],[Close]]-OFFSET(SPX[[#This Row],[Close]],-1,0))/(OFFSET(SPX[[#This Row],[Close]],-1,0))</f>
        <v>1.4868660414153222E-3</v>
      </c>
      <c r="AO8292" s="43">
        <v>41570</v>
      </c>
      <c r="AP8292">
        <v>1293.130005</v>
      </c>
      <c r="AQ8292">
        <v>1293.130005</v>
      </c>
      <c r="AR8292">
        <v>1283.3900149999999</v>
      </c>
      <c r="AS8292">
        <v>1289.0600589999999</v>
      </c>
      <c r="AT8292">
        <v>1289.0600589999999</v>
      </c>
      <c r="AU8292">
        <v>0</v>
      </c>
      <c r="AV8292">
        <f ca="1">(Table6[[#This Row],[Close]]-OFFSET(Table6[[#This Row],[Close]],-1,0))/(OFFSET(Table6[[#This Row],[Close]],-1,0))</f>
        <v>-6.5354283838019341E-3</v>
      </c>
      <c r="BF8292" s="43">
        <v>44026</v>
      </c>
      <c r="BG8292">
        <v>1403.130005</v>
      </c>
      <c r="BH8292">
        <v>1428.400024</v>
      </c>
      <c r="BI8292">
        <v>1393.900024</v>
      </c>
      <c r="BJ8292">
        <v>1428.26001</v>
      </c>
      <c r="BK8292">
        <v>1428.26001</v>
      </c>
      <c r="BL8292">
        <v>44761700</v>
      </c>
      <c r="BM8292">
        <f ca="1">(Table510[[#This Row],[Close]]-OFFSET(Table510[[#This Row],[Close]],-1,0))/(OFFSET(Table510[[#This Row],[Close]],-1,0))</f>
        <v>1.7590903873628463E-2</v>
      </c>
    </row>
    <row r="8293" spans="24:65" x14ac:dyDescent="0.3">
      <c r="X8293" s="43">
        <v>22308</v>
      </c>
      <c r="Y8293">
        <v>61.240001999999997</v>
      </c>
      <c r="Z8293">
        <v>61.240001999999997</v>
      </c>
      <c r="AA8293">
        <v>61.240001999999997</v>
      </c>
      <c r="AB8293">
        <v>61.240001999999997</v>
      </c>
      <c r="AC8293">
        <v>61.240001999999997</v>
      </c>
      <c r="AD8293">
        <v>4510000</v>
      </c>
      <c r="AE8293">
        <f ca="1">(SPX[[#This Row],[Close]]-OFFSET(SPX[[#This Row],[Close]],-1,0))/(OFFSET(SPX[[#This Row],[Close]],-1,0))</f>
        <v>1.0227697298378328E-2</v>
      </c>
      <c r="AO8293" s="43">
        <v>41571</v>
      </c>
      <c r="AP8293">
        <v>1289.910034</v>
      </c>
      <c r="AQ8293">
        <v>1293.150024</v>
      </c>
      <c r="AR8293">
        <v>1287.459961</v>
      </c>
      <c r="AS8293">
        <v>1291.329956</v>
      </c>
      <c r="AT8293">
        <v>1291.329956</v>
      </c>
      <c r="AU8293">
        <v>0</v>
      </c>
      <c r="AV8293">
        <f ca="1">(Table6[[#This Row],[Close]]-OFFSET(Table6[[#This Row],[Close]],-1,0))/(OFFSET(Table6[[#This Row],[Close]],-1,0))</f>
        <v>1.7608931284094098E-3</v>
      </c>
      <c r="BF8293" s="43">
        <v>44027</v>
      </c>
      <c r="BG8293">
        <v>1432.5</v>
      </c>
      <c r="BH8293">
        <v>1485.0500489999999</v>
      </c>
      <c r="BI8293">
        <v>1432.5</v>
      </c>
      <c r="BJ8293">
        <v>1478.2700199999999</v>
      </c>
      <c r="BK8293">
        <v>1478.2700199999999</v>
      </c>
      <c r="BL8293">
        <v>46697600</v>
      </c>
      <c r="BM8293">
        <f ca="1">(Table510[[#This Row],[Close]]-OFFSET(Table510[[#This Row],[Close]],-1,0))/(OFFSET(Table510[[#This Row],[Close]],-1,0))</f>
        <v>3.5014639946405815E-2</v>
      </c>
    </row>
    <row r="8294" spans="24:65" x14ac:dyDescent="0.3">
      <c r="X8294" s="43">
        <v>22311</v>
      </c>
      <c r="Y8294">
        <v>61.970001000000003</v>
      </c>
      <c r="Z8294">
        <v>61.970001000000003</v>
      </c>
      <c r="AA8294">
        <v>61.970001000000003</v>
      </c>
      <c r="AB8294">
        <v>61.970001000000003</v>
      </c>
      <c r="AC8294">
        <v>61.970001000000003</v>
      </c>
      <c r="AD8294">
        <v>5190000</v>
      </c>
      <c r="AE8294">
        <f ca="1">(SPX[[#This Row],[Close]]-OFFSET(SPX[[#This Row],[Close]],-1,0))/(OFFSET(SPX[[#This Row],[Close]],-1,0))</f>
        <v>1.1920296802080552E-2</v>
      </c>
      <c r="AO8294" s="43">
        <v>41572</v>
      </c>
      <c r="AP8294">
        <v>1293.719971</v>
      </c>
      <c r="AQ8294">
        <v>1295.099976</v>
      </c>
      <c r="AR8294">
        <v>1288.219971</v>
      </c>
      <c r="AS8294">
        <v>1295.099976</v>
      </c>
      <c r="AT8294">
        <v>1295.099976</v>
      </c>
      <c r="AU8294">
        <v>0</v>
      </c>
      <c r="AV8294">
        <f ca="1">(Table6[[#This Row],[Close]]-OFFSET(Table6[[#This Row],[Close]],-1,0))/(OFFSET(Table6[[#This Row],[Close]],-1,0))</f>
        <v>2.9194862106954262E-3</v>
      </c>
      <c r="BF8294" s="43">
        <v>44028</v>
      </c>
      <c r="BG8294">
        <v>1473.780029</v>
      </c>
      <c r="BH8294">
        <v>1473.780029</v>
      </c>
      <c r="BI8294">
        <v>1460.079956</v>
      </c>
      <c r="BJ8294">
        <v>1467.5600589999999</v>
      </c>
      <c r="BK8294">
        <v>1467.5600589999999</v>
      </c>
      <c r="BL8294">
        <v>39612300</v>
      </c>
      <c r="BM8294">
        <f ca="1">(Table510[[#This Row],[Close]]-OFFSET(Table510[[#This Row],[Close]],-1,0))/(OFFSET(Table510[[#This Row],[Close]],-1,0))</f>
        <v>-7.2449287715379779E-3</v>
      </c>
    </row>
    <row r="8295" spans="24:65" x14ac:dyDescent="0.3">
      <c r="X8295" s="43">
        <v>22312</v>
      </c>
      <c r="Y8295">
        <v>61.779998999999997</v>
      </c>
      <c r="Z8295">
        <v>61.779998999999997</v>
      </c>
      <c r="AA8295">
        <v>61.779998999999997</v>
      </c>
      <c r="AB8295">
        <v>61.779998999999997</v>
      </c>
      <c r="AC8295">
        <v>61.779998999999997</v>
      </c>
      <c r="AD8295">
        <v>4690000</v>
      </c>
      <c r="AE8295">
        <f ca="1">(SPX[[#This Row],[Close]]-OFFSET(SPX[[#This Row],[Close]],-1,0))/(OFFSET(SPX[[#This Row],[Close]],-1,0))</f>
        <v>-3.0660319014680485E-3</v>
      </c>
      <c r="AO8295" s="43">
        <v>41575</v>
      </c>
      <c r="AP8295">
        <v>1294.8199460000001</v>
      </c>
      <c r="AQ8295">
        <v>1296.1999510000001</v>
      </c>
      <c r="AR8295">
        <v>1289.469971</v>
      </c>
      <c r="AS8295">
        <v>1294.099976</v>
      </c>
      <c r="AT8295">
        <v>1294.099976</v>
      </c>
      <c r="AU8295">
        <v>0</v>
      </c>
      <c r="AV8295">
        <f ca="1">(Table6[[#This Row],[Close]]-OFFSET(Table6[[#This Row],[Close]],-1,0))/(OFFSET(Table6[[#This Row],[Close]],-1,0))</f>
        <v>-7.7214116171059213E-4</v>
      </c>
      <c r="BF8295" s="43">
        <v>44029</v>
      </c>
      <c r="BG8295">
        <v>1467.869995</v>
      </c>
      <c r="BH8295">
        <v>1482.400024</v>
      </c>
      <c r="BI8295">
        <v>1464.709961</v>
      </c>
      <c r="BJ8295">
        <v>1473.3199460000001</v>
      </c>
      <c r="BK8295">
        <v>1473.3199460000001</v>
      </c>
      <c r="BL8295">
        <v>39938300</v>
      </c>
      <c r="BM8295">
        <f ca="1">(Table510[[#This Row],[Close]]-OFFSET(Table510[[#This Row],[Close]],-1,0))/(OFFSET(Table510[[#This Row],[Close]],-1,0))</f>
        <v>3.9248049609124465E-3</v>
      </c>
    </row>
    <row r="8296" spans="24:65" x14ac:dyDescent="0.3">
      <c r="X8296" s="43">
        <v>22313</v>
      </c>
      <c r="Y8296">
        <v>61.900002000000001</v>
      </c>
      <c r="Z8296">
        <v>61.900002000000001</v>
      </c>
      <c r="AA8296">
        <v>61.900002000000001</v>
      </c>
      <c r="AB8296">
        <v>61.900002000000001</v>
      </c>
      <c r="AC8296">
        <v>61.900002000000001</v>
      </c>
      <c r="AD8296">
        <v>4380000</v>
      </c>
      <c r="AE8296">
        <f ca="1">(SPX[[#This Row],[Close]]-OFFSET(SPX[[#This Row],[Close]],-1,0))/(OFFSET(SPX[[#This Row],[Close]],-1,0))</f>
        <v>1.9424247643643389E-3</v>
      </c>
      <c r="AO8296" s="43">
        <v>41576</v>
      </c>
      <c r="AP8296">
        <v>1295.2700199999999</v>
      </c>
      <c r="AQ8296">
        <v>1299.869995</v>
      </c>
      <c r="AR8296">
        <v>1291.630005</v>
      </c>
      <c r="AS8296">
        <v>1299.790039</v>
      </c>
      <c r="AT8296">
        <v>1299.790039</v>
      </c>
      <c r="AU8296">
        <v>0</v>
      </c>
      <c r="AV8296">
        <f ca="1">(Table6[[#This Row],[Close]]-OFFSET(Table6[[#This Row],[Close]],-1,0))/(OFFSET(Table6[[#This Row],[Close]],-1,0))</f>
        <v>4.3969269032735148E-3</v>
      </c>
      <c r="BF8296" s="43">
        <v>44032</v>
      </c>
      <c r="BG8296">
        <v>1471.670044</v>
      </c>
      <c r="BH8296">
        <v>1474.369995</v>
      </c>
      <c r="BI8296">
        <v>1461.3000489999999</v>
      </c>
      <c r="BJ8296">
        <v>1467.9499510000001</v>
      </c>
      <c r="BK8296">
        <v>1467.9499510000001</v>
      </c>
      <c r="BL8296">
        <v>39712000</v>
      </c>
      <c r="BM8296">
        <f ca="1">(Table510[[#This Row],[Close]]-OFFSET(Table510[[#This Row],[Close]],-1,0))/(OFFSET(Table510[[#This Row],[Close]],-1,0))</f>
        <v>-3.6448261048656278E-3</v>
      </c>
    </row>
    <row r="8297" spans="24:65" x14ac:dyDescent="0.3">
      <c r="X8297" s="43">
        <v>22314</v>
      </c>
      <c r="Y8297">
        <v>62.299999</v>
      </c>
      <c r="Z8297">
        <v>62.299999</v>
      </c>
      <c r="AA8297">
        <v>62.299999</v>
      </c>
      <c r="AB8297">
        <v>62.299999</v>
      </c>
      <c r="AC8297">
        <v>62.299999</v>
      </c>
      <c r="AD8297">
        <v>4900000</v>
      </c>
      <c r="AE8297">
        <f ca="1">(SPX[[#This Row],[Close]]-OFFSET(SPX[[#This Row],[Close]],-1,0))/(OFFSET(SPX[[#This Row],[Close]],-1,0))</f>
        <v>6.4619868671409583E-3</v>
      </c>
      <c r="AO8297" s="43">
        <v>41577</v>
      </c>
      <c r="AP8297">
        <v>1300.23999</v>
      </c>
      <c r="AQ8297">
        <v>1302.380005</v>
      </c>
      <c r="AR8297">
        <v>1287.26001</v>
      </c>
      <c r="AS8297">
        <v>1290.880005</v>
      </c>
      <c r="AT8297">
        <v>1290.880005</v>
      </c>
      <c r="AU8297">
        <v>0</v>
      </c>
      <c r="AV8297">
        <f ca="1">(Table6[[#This Row],[Close]]-OFFSET(Table6[[#This Row],[Close]],-1,0))/(OFFSET(Table6[[#This Row],[Close]],-1,0))</f>
        <v>-6.8549794448763248E-3</v>
      </c>
      <c r="BF8297" s="43">
        <v>44033</v>
      </c>
      <c r="BG8297">
        <v>1472.130005</v>
      </c>
      <c r="BH8297">
        <v>1496.7299800000001</v>
      </c>
      <c r="BI8297">
        <v>1472.130005</v>
      </c>
      <c r="BJ8297">
        <v>1487.51001</v>
      </c>
      <c r="BK8297">
        <v>1487.51001</v>
      </c>
      <c r="BL8297">
        <v>45479600</v>
      </c>
      <c r="BM8297">
        <f ca="1">(Table510[[#This Row],[Close]]-OFFSET(Table510[[#This Row],[Close]],-1,0))/(OFFSET(Table510[[#This Row],[Close]],-1,0))</f>
        <v>1.3324745156791731E-2</v>
      </c>
    </row>
    <row r="8298" spans="24:65" x14ac:dyDescent="0.3">
      <c r="X8298" s="43">
        <v>22315</v>
      </c>
      <c r="Y8298">
        <v>62.220001000000003</v>
      </c>
      <c r="Z8298">
        <v>62.220001000000003</v>
      </c>
      <c r="AA8298">
        <v>62.220001000000003</v>
      </c>
      <c r="AB8298">
        <v>62.220001000000003</v>
      </c>
      <c r="AC8298">
        <v>62.220001000000003</v>
      </c>
      <c r="AD8298">
        <v>5210000</v>
      </c>
      <c r="AE8298">
        <f ca="1">(SPX[[#This Row],[Close]]-OFFSET(SPX[[#This Row],[Close]],-1,0))/(OFFSET(SPX[[#This Row],[Close]],-1,0))</f>
        <v>-1.2840770671600852E-3</v>
      </c>
      <c r="AO8298" s="43">
        <v>41578</v>
      </c>
      <c r="AP8298">
        <v>1291.079956</v>
      </c>
      <c r="AQ8298">
        <v>1298.599976</v>
      </c>
      <c r="AR8298">
        <v>1285.829956</v>
      </c>
      <c r="AS8298">
        <v>1289.1800539999999</v>
      </c>
      <c r="AT8298">
        <v>1289.1800539999999</v>
      </c>
      <c r="AU8298">
        <v>0</v>
      </c>
      <c r="AV8298">
        <f ca="1">(Table6[[#This Row],[Close]]-OFFSET(Table6[[#This Row],[Close]],-1,0))/(OFFSET(Table6[[#This Row],[Close]],-1,0))</f>
        <v>-1.3168931220683487E-3</v>
      </c>
      <c r="BF8298" s="43">
        <v>44034</v>
      </c>
      <c r="BG8298">
        <v>1486.4300539999999</v>
      </c>
      <c r="BH8298">
        <v>1493.5600589999999</v>
      </c>
      <c r="BI8298">
        <v>1478.880005</v>
      </c>
      <c r="BJ8298">
        <v>1490.1400149999999</v>
      </c>
      <c r="BK8298">
        <v>1490.1400149999999</v>
      </c>
      <c r="BL8298">
        <v>42551900</v>
      </c>
      <c r="BM8298">
        <f ca="1">(Table510[[#This Row],[Close]]-OFFSET(Table510[[#This Row],[Close]],-1,0))/(OFFSET(Table510[[#This Row],[Close]],-1,0))</f>
        <v>1.7680586902403318E-3</v>
      </c>
    </row>
    <row r="8299" spans="24:65" x14ac:dyDescent="0.3">
      <c r="X8299" s="43">
        <v>22318</v>
      </c>
      <c r="Y8299">
        <v>61.759998000000003</v>
      </c>
      <c r="Z8299">
        <v>61.759998000000003</v>
      </c>
      <c r="AA8299">
        <v>61.759998000000003</v>
      </c>
      <c r="AB8299">
        <v>61.759998000000003</v>
      </c>
      <c r="AC8299">
        <v>61.759998000000003</v>
      </c>
      <c r="AD8299">
        <v>3890000</v>
      </c>
      <c r="AE8299">
        <f ca="1">(SPX[[#This Row],[Close]]-OFFSET(SPX[[#This Row],[Close]],-1,0))/(OFFSET(SPX[[#This Row],[Close]],-1,0))</f>
        <v>-7.3931692800840738E-3</v>
      </c>
      <c r="AO8299" s="43">
        <v>41579</v>
      </c>
      <c r="AP8299">
        <v>1290.6999510000001</v>
      </c>
      <c r="AQ8299">
        <v>1294.1899410000001</v>
      </c>
      <c r="AR8299">
        <v>1281.23999</v>
      </c>
      <c r="AS8299">
        <v>1290.709961</v>
      </c>
      <c r="AT8299">
        <v>1290.709961</v>
      </c>
      <c r="AU8299">
        <v>0</v>
      </c>
      <c r="AV8299">
        <f ca="1">(Table6[[#This Row],[Close]]-OFFSET(Table6[[#This Row],[Close]],-1,0))/(OFFSET(Table6[[#This Row],[Close]],-1,0))</f>
        <v>1.1867287236202414E-3</v>
      </c>
      <c r="BF8299" s="43">
        <v>44035</v>
      </c>
      <c r="BG8299">
        <v>1489.329956</v>
      </c>
      <c r="BH8299">
        <v>1507.23999</v>
      </c>
      <c r="BI8299">
        <v>1477.2299800000001</v>
      </c>
      <c r="BJ8299">
        <v>1490.1999510000001</v>
      </c>
      <c r="BK8299">
        <v>1490.1999510000001</v>
      </c>
      <c r="BL8299">
        <v>42904600</v>
      </c>
      <c r="BM8299">
        <f ca="1">(Table510[[#This Row],[Close]]-OFFSET(Table510[[#This Row],[Close]],-1,0))/(OFFSET(Table510[[#This Row],[Close]],-1,0))</f>
        <v>4.0221723728496091E-5</v>
      </c>
    </row>
    <row r="8300" spans="24:65" x14ac:dyDescent="0.3">
      <c r="X8300" s="43">
        <v>22319</v>
      </c>
      <c r="Y8300">
        <v>61.650002000000001</v>
      </c>
      <c r="Z8300">
        <v>61.650002000000001</v>
      </c>
      <c r="AA8300">
        <v>61.650002000000001</v>
      </c>
      <c r="AB8300">
        <v>61.650002000000001</v>
      </c>
      <c r="AC8300">
        <v>61.650002000000001</v>
      </c>
      <c r="AD8300">
        <v>4020000</v>
      </c>
      <c r="AE8300">
        <f ca="1">(SPX[[#This Row],[Close]]-OFFSET(SPX[[#This Row],[Close]],-1,0))/(OFFSET(SPX[[#This Row],[Close]],-1,0))</f>
        <v>-1.7810233737378428E-3</v>
      </c>
      <c r="AO8300" s="43">
        <v>41582</v>
      </c>
      <c r="AP8300">
        <v>1292.73999</v>
      </c>
      <c r="AQ8300">
        <v>1300.660034</v>
      </c>
      <c r="AR8300">
        <v>1290.900024</v>
      </c>
      <c r="AS8300">
        <v>1299.9300539999999</v>
      </c>
      <c r="AT8300">
        <v>1299.9300539999999</v>
      </c>
      <c r="AU8300">
        <v>0</v>
      </c>
      <c r="AV8300">
        <f ca="1">(Table6[[#This Row],[Close]]-OFFSET(Table6[[#This Row],[Close]],-1,0))/(OFFSET(Table6[[#This Row],[Close]],-1,0))</f>
        <v>7.1434274768101104E-3</v>
      </c>
      <c r="BF8300" s="43">
        <v>44036</v>
      </c>
      <c r="BG8300">
        <v>1488.670044</v>
      </c>
      <c r="BH8300">
        <v>1488.670044</v>
      </c>
      <c r="BI8300">
        <v>1466.099976</v>
      </c>
      <c r="BJ8300">
        <v>1467.5500489999999</v>
      </c>
      <c r="BK8300">
        <v>1467.5500489999999</v>
      </c>
      <c r="BL8300">
        <v>38949000</v>
      </c>
      <c r="BM8300">
        <f ca="1">(Table510[[#This Row],[Close]]-OFFSET(Table510[[#This Row],[Close]],-1,0))/(OFFSET(Table510[[#This Row],[Close]],-1,0))</f>
        <v>-1.5199236843888549E-2</v>
      </c>
    </row>
    <row r="8301" spans="24:65" x14ac:dyDescent="0.3">
      <c r="X8301" s="43">
        <v>22320</v>
      </c>
      <c r="Y8301">
        <v>62.209999000000003</v>
      </c>
      <c r="Z8301">
        <v>62.209999000000003</v>
      </c>
      <c r="AA8301">
        <v>62.209999000000003</v>
      </c>
      <c r="AB8301">
        <v>62.209999000000003</v>
      </c>
      <c r="AC8301">
        <v>62.209999000000003</v>
      </c>
      <c r="AD8301">
        <v>4940000</v>
      </c>
      <c r="AE8301">
        <f ca="1">(SPX[[#This Row],[Close]]-OFFSET(SPX[[#This Row],[Close]],-1,0))/(OFFSET(SPX[[#This Row],[Close]],-1,0))</f>
        <v>9.0834871343556927E-3</v>
      </c>
      <c r="AO8301" s="43">
        <v>41583</v>
      </c>
      <c r="AP8301">
        <v>1298.079956</v>
      </c>
      <c r="AQ8301">
        <v>1298.079956</v>
      </c>
      <c r="AR8301">
        <v>1288.01001</v>
      </c>
      <c r="AS8301">
        <v>1290.8100589999999</v>
      </c>
      <c r="AT8301">
        <v>1290.8100589999999</v>
      </c>
      <c r="AU8301">
        <v>0</v>
      </c>
      <c r="AV8301">
        <f ca="1">(Table6[[#This Row],[Close]]-OFFSET(Table6[[#This Row],[Close]],-1,0))/(OFFSET(Table6[[#This Row],[Close]],-1,0))</f>
        <v>-7.0157582494050231E-3</v>
      </c>
      <c r="BF8301" s="43">
        <v>44039</v>
      </c>
      <c r="BG8301">
        <v>1468.2299800000001</v>
      </c>
      <c r="BH8301">
        <v>1484.660034</v>
      </c>
      <c r="BI8301">
        <v>1464.4799800000001</v>
      </c>
      <c r="BJ8301">
        <v>1484.650024</v>
      </c>
      <c r="BK8301">
        <v>1484.650024</v>
      </c>
      <c r="BL8301">
        <v>39639100</v>
      </c>
      <c r="BM8301">
        <f ca="1">(Table510[[#This Row],[Close]]-OFFSET(Table510[[#This Row],[Close]],-1,0))/(OFFSET(Table510[[#This Row],[Close]],-1,0))</f>
        <v>1.1652055758951554E-2</v>
      </c>
    </row>
    <row r="8302" spans="24:65" x14ac:dyDescent="0.3">
      <c r="X8302" s="43">
        <v>22321</v>
      </c>
      <c r="Y8302">
        <v>62.02</v>
      </c>
      <c r="Z8302">
        <v>62.02</v>
      </c>
      <c r="AA8302">
        <v>62.02</v>
      </c>
      <c r="AB8302">
        <v>62.02</v>
      </c>
      <c r="AC8302">
        <v>62.02</v>
      </c>
      <c r="AD8302">
        <v>5590000</v>
      </c>
      <c r="AE8302">
        <f ca="1">(SPX[[#This Row],[Close]]-OFFSET(SPX[[#This Row],[Close]],-1,0))/(OFFSET(SPX[[#This Row],[Close]],-1,0))</f>
        <v>-3.0541553295958136E-3</v>
      </c>
      <c r="AO8302" s="43">
        <v>41584</v>
      </c>
      <c r="AP8302">
        <v>1293.7700199999999</v>
      </c>
      <c r="AQ8302">
        <v>1298.9499510000001</v>
      </c>
      <c r="AR8302">
        <v>1288.23999</v>
      </c>
      <c r="AS8302">
        <v>1290.5200199999999</v>
      </c>
      <c r="AT8302">
        <v>1290.5200199999999</v>
      </c>
      <c r="AU8302">
        <v>0</v>
      </c>
      <c r="AV8302">
        <f ca="1">(Table6[[#This Row],[Close]]-OFFSET(Table6[[#This Row],[Close]],-1,0))/(OFFSET(Table6[[#This Row],[Close]],-1,0))</f>
        <v>-2.2469533606259173E-4</v>
      </c>
      <c r="BF8302" s="43">
        <v>44040</v>
      </c>
      <c r="BG8302">
        <v>1484.369995</v>
      </c>
      <c r="BH8302">
        <v>1485.339966</v>
      </c>
      <c r="BI8302">
        <v>1469.5500489999999</v>
      </c>
      <c r="BJ8302">
        <v>1469.76001</v>
      </c>
      <c r="BK8302">
        <v>1469.76001</v>
      </c>
      <c r="BL8302">
        <v>40278900</v>
      </c>
      <c r="BM8302">
        <f ca="1">(Table510[[#This Row],[Close]]-OFFSET(Table510[[#This Row],[Close]],-1,0))/(OFFSET(Table510[[#This Row],[Close]],-1,0))</f>
        <v>-1.0029309102681875E-2</v>
      </c>
    </row>
    <row r="8303" spans="24:65" x14ac:dyDescent="0.3">
      <c r="X8303" s="43">
        <v>22322</v>
      </c>
      <c r="Y8303">
        <v>61.5</v>
      </c>
      <c r="Z8303">
        <v>61.5</v>
      </c>
      <c r="AA8303">
        <v>61.5</v>
      </c>
      <c r="AB8303">
        <v>61.5</v>
      </c>
      <c r="AC8303">
        <v>61.5</v>
      </c>
      <c r="AD8303">
        <v>4840000</v>
      </c>
      <c r="AE8303">
        <f ca="1">(SPX[[#This Row],[Close]]-OFFSET(SPX[[#This Row],[Close]],-1,0))/(OFFSET(SPX[[#This Row],[Close]],-1,0))</f>
        <v>-8.3843921315705106E-3</v>
      </c>
      <c r="AO8303" s="43">
        <v>41585</v>
      </c>
      <c r="AP8303">
        <v>1290.719971</v>
      </c>
      <c r="AQ8303">
        <v>1294.9399410000001</v>
      </c>
      <c r="AR8303">
        <v>1267.619995</v>
      </c>
      <c r="AS8303">
        <v>1267.709961</v>
      </c>
      <c r="AT8303">
        <v>1267.709961</v>
      </c>
      <c r="AU8303">
        <v>0</v>
      </c>
      <c r="AV8303">
        <f ca="1">(Table6[[#This Row],[Close]]-OFFSET(Table6[[#This Row],[Close]],-1,0))/(OFFSET(Table6[[#This Row],[Close]],-1,0))</f>
        <v>-1.7675091162088218E-2</v>
      </c>
      <c r="BF8303" s="43">
        <v>44041</v>
      </c>
      <c r="BG8303">
        <v>1471.369995</v>
      </c>
      <c r="BH8303">
        <v>1501.8599850000001</v>
      </c>
      <c r="BI8303">
        <v>1471.369995</v>
      </c>
      <c r="BJ8303">
        <v>1500.630005</v>
      </c>
      <c r="BK8303">
        <v>1500.630005</v>
      </c>
      <c r="BL8303">
        <v>46763000</v>
      </c>
      <c r="BM8303">
        <f ca="1">(Table510[[#This Row],[Close]]-OFFSET(Table510[[#This Row],[Close]],-1,0))/(OFFSET(Table510[[#This Row],[Close]],-1,0))</f>
        <v>2.1003425586467016E-2</v>
      </c>
    </row>
    <row r="8304" spans="24:65" x14ac:dyDescent="0.3">
      <c r="X8304" s="43">
        <v>22325</v>
      </c>
      <c r="Y8304">
        <v>61.139999000000003</v>
      </c>
      <c r="Z8304">
        <v>61.139999000000003</v>
      </c>
      <c r="AA8304">
        <v>61.139999000000003</v>
      </c>
      <c r="AB8304">
        <v>61.139999000000003</v>
      </c>
      <c r="AC8304">
        <v>61.139999000000003</v>
      </c>
      <c r="AD8304">
        <v>3560000</v>
      </c>
      <c r="AE8304">
        <f ca="1">(SPX[[#This Row],[Close]]-OFFSET(SPX[[#This Row],[Close]],-1,0))/(OFFSET(SPX[[#This Row],[Close]],-1,0))</f>
        <v>-5.8536747967479173E-3</v>
      </c>
      <c r="AO8304" s="43">
        <v>41586</v>
      </c>
      <c r="AP8304">
        <v>1268.7299800000001</v>
      </c>
      <c r="AQ8304">
        <v>1285.98999</v>
      </c>
      <c r="AR8304">
        <v>1268.719971</v>
      </c>
      <c r="AS8304">
        <v>1285.8599850000001</v>
      </c>
      <c r="AT8304">
        <v>1285.8599850000001</v>
      </c>
      <c r="AU8304">
        <v>0</v>
      </c>
      <c r="AV8304">
        <f ca="1">(Table6[[#This Row],[Close]]-OFFSET(Table6[[#This Row],[Close]],-1,0))/(OFFSET(Table6[[#This Row],[Close]],-1,0))</f>
        <v>1.4317173926505125E-2</v>
      </c>
      <c r="BF8304" s="43">
        <v>44042</v>
      </c>
      <c r="BG8304">
        <v>1499.1999510000001</v>
      </c>
      <c r="BH8304">
        <v>1499.1999510000001</v>
      </c>
      <c r="BI8304">
        <v>1475.160034</v>
      </c>
      <c r="BJ8304">
        <v>1495.099976</v>
      </c>
      <c r="BK8304">
        <v>1495.099976</v>
      </c>
      <c r="BL8304">
        <v>42540100</v>
      </c>
      <c r="BM8304">
        <f ca="1">(Table510[[#This Row],[Close]]-OFFSET(Table510[[#This Row],[Close]],-1,0))/(OFFSET(Table510[[#This Row],[Close]],-1,0))</f>
        <v>-3.6851382296597575E-3</v>
      </c>
    </row>
    <row r="8305" spans="24:65" x14ac:dyDescent="0.3">
      <c r="X8305" s="43">
        <v>22326</v>
      </c>
      <c r="Y8305">
        <v>61.41</v>
      </c>
      <c r="Z8305">
        <v>61.41</v>
      </c>
      <c r="AA8305">
        <v>61.41</v>
      </c>
      <c r="AB8305">
        <v>61.41</v>
      </c>
      <c r="AC8305">
        <v>61.41</v>
      </c>
      <c r="AD8305">
        <v>4490000</v>
      </c>
      <c r="AE8305">
        <f ca="1">(SPX[[#This Row],[Close]]-OFFSET(SPX[[#This Row],[Close]],-1,0))/(OFFSET(SPX[[#This Row],[Close]],-1,0))</f>
        <v>4.4161106381436725E-3</v>
      </c>
      <c r="AO8305" s="43">
        <v>41589</v>
      </c>
      <c r="AP8305">
        <v>1285.6999510000001</v>
      </c>
      <c r="AQ8305">
        <v>1292</v>
      </c>
      <c r="AR8305">
        <v>1284.5200199999999</v>
      </c>
      <c r="AS8305">
        <v>1291.369995</v>
      </c>
      <c r="AT8305">
        <v>1291.369995</v>
      </c>
      <c r="AU8305">
        <v>0</v>
      </c>
      <c r="AV8305">
        <f ca="1">(Table6[[#This Row],[Close]]-OFFSET(Table6[[#This Row],[Close]],-1,0))/(OFFSET(Table6[[#This Row],[Close]],-1,0))</f>
        <v>4.2850777411818797E-3</v>
      </c>
      <c r="BF8305" s="43">
        <v>44043</v>
      </c>
      <c r="BG8305">
        <v>1495.150024</v>
      </c>
      <c r="BH8305">
        <v>1495.150024</v>
      </c>
      <c r="BI8305">
        <v>1457.619995</v>
      </c>
      <c r="BJ8305">
        <v>1480.4300539999999</v>
      </c>
      <c r="BK8305">
        <v>1480.4300539999999</v>
      </c>
      <c r="BL8305">
        <v>51172600</v>
      </c>
      <c r="BM8305">
        <f ca="1">(Table510[[#This Row],[Close]]-OFFSET(Table510[[#This Row],[Close]],-1,0))/(OFFSET(Table510[[#This Row],[Close]],-1,0))</f>
        <v>-9.8120006925878269E-3</v>
      </c>
    </row>
    <row r="8306" spans="24:65" x14ac:dyDescent="0.3">
      <c r="X8306" s="43">
        <v>22327</v>
      </c>
      <c r="Y8306">
        <v>61.919998</v>
      </c>
      <c r="Z8306">
        <v>61.919998</v>
      </c>
      <c r="AA8306">
        <v>61.919998</v>
      </c>
      <c r="AB8306">
        <v>61.919998</v>
      </c>
      <c r="AC8306">
        <v>61.919998</v>
      </c>
      <c r="AD8306">
        <v>5200000</v>
      </c>
      <c r="AE8306">
        <f ca="1">(SPX[[#This Row],[Close]]-OFFSET(SPX[[#This Row],[Close]],-1,0))/(OFFSET(SPX[[#This Row],[Close]],-1,0))</f>
        <v>8.3048037778863885E-3</v>
      </c>
      <c r="AO8306" s="43">
        <v>41590</v>
      </c>
      <c r="AP8306">
        <v>1288.9499510000001</v>
      </c>
      <c r="AQ8306">
        <v>1289.6099850000001</v>
      </c>
      <c r="AR8306">
        <v>1282.869995</v>
      </c>
      <c r="AS8306">
        <v>1289.040039</v>
      </c>
      <c r="AT8306">
        <v>1289.040039</v>
      </c>
      <c r="AU8306">
        <v>0</v>
      </c>
      <c r="AV8306">
        <f ca="1">(Table6[[#This Row],[Close]]-OFFSET(Table6[[#This Row],[Close]],-1,0))/(OFFSET(Table6[[#This Row],[Close]],-1,0))</f>
        <v>-1.804251305993863E-3</v>
      </c>
      <c r="BF8306" s="43">
        <v>44046</v>
      </c>
      <c r="BG8306">
        <v>1485.48999</v>
      </c>
      <c r="BH8306">
        <v>1507.9300539999999</v>
      </c>
      <c r="BI8306">
        <v>1483.369995</v>
      </c>
      <c r="BJ8306">
        <v>1506.8000489999999</v>
      </c>
      <c r="BK8306">
        <v>1506.8000489999999</v>
      </c>
      <c r="BL8306">
        <v>46436400</v>
      </c>
      <c r="BM8306">
        <f ca="1">(Table510[[#This Row],[Close]]-OFFSET(Table510[[#This Row],[Close]],-1,0))/(OFFSET(Table510[[#This Row],[Close]],-1,0))</f>
        <v>1.7812388318347406E-2</v>
      </c>
    </row>
    <row r="8307" spans="24:65" x14ac:dyDescent="0.3">
      <c r="X8307" s="43">
        <v>22328</v>
      </c>
      <c r="Y8307">
        <v>62.299999</v>
      </c>
      <c r="Z8307">
        <v>62.299999</v>
      </c>
      <c r="AA8307">
        <v>62.299999</v>
      </c>
      <c r="AB8307">
        <v>62.299999</v>
      </c>
      <c r="AC8307">
        <v>62.299999</v>
      </c>
      <c r="AD8307">
        <v>5070000</v>
      </c>
      <c r="AE8307">
        <f ca="1">(SPX[[#This Row],[Close]]-OFFSET(SPX[[#This Row],[Close]],-1,0))/(OFFSET(SPX[[#This Row],[Close]],-1,0))</f>
        <v>6.1369672524860227E-3</v>
      </c>
      <c r="AO8307" s="43">
        <v>41591</v>
      </c>
      <c r="AP8307">
        <v>1285.1999510000001</v>
      </c>
      <c r="AQ8307">
        <v>1302.1400149999999</v>
      </c>
      <c r="AR8307">
        <v>1283.26001</v>
      </c>
      <c r="AS8307">
        <v>1302.0600589999999</v>
      </c>
      <c r="AT8307">
        <v>1302.0600589999999</v>
      </c>
      <c r="AU8307">
        <v>0</v>
      </c>
      <c r="AV8307">
        <f ca="1">(Table6[[#This Row],[Close]]-OFFSET(Table6[[#This Row],[Close]],-1,0))/(OFFSET(Table6[[#This Row],[Close]],-1,0))</f>
        <v>1.0100555146526314E-2</v>
      </c>
      <c r="BF8307" s="43">
        <v>44047</v>
      </c>
      <c r="BG8307">
        <v>1506.530029</v>
      </c>
      <c r="BH8307">
        <v>1517.219971</v>
      </c>
      <c r="BI8307">
        <v>1501.579956</v>
      </c>
      <c r="BJ8307">
        <v>1517.209961</v>
      </c>
      <c r="BK8307">
        <v>1517.209961</v>
      </c>
      <c r="BL8307">
        <v>46216700</v>
      </c>
      <c r="BM8307">
        <f ca="1">(Table510[[#This Row],[Close]]-OFFSET(Table510[[#This Row],[Close]],-1,0))/(OFFSET(Table510[[#This Row],[Close]],-1,0))</f>
        <v>6.9086220211558259E-3</v>
      </c>
    </row>
    <row r="8308" spans="24:65" x14ac:dyDescent="0.3">
      <c r="X8308" s="43">
        <v>22329</v>
      </c>
      <c r="Y8308">
        <v>62.099997999999999</v>
      </c>
      <c r="Z8308">
        <v>62.099997999999999</v>
      </c>
      <c r="AA8308">
        <v>62.099997999999999</v>
      </c>
      <c r="AB8308">
        <v>62.099997999999999</v>
      </c>
      <c r="AC8308">
        <v>62.099997999999999</v>
      </c>
      <c r="AD8308">
        <v>4640000</v>
      </c>
      <c r="AE8308">
        <f ca="1">(SPX[[#This Row],[Close]]-OFFSET(SPX[[#This Row],[Close]],-1,0))/(OFFSET(SPX[[#This Row],[Close]],-1,0))</f>
        <v>-3.2102889760881105E-3</v>
      </c>
      <c r="AO8308" s="43">
        <v>41592</v>
      </c>
      <c r="AP8308">
        <v>1302.1400149999999</v>
      </c>
      <c r="AQ8308">
        <v>1308.130005</v>
      </c>
      <c r="AR8308">
        <v>1299.329956</v>
      </c>
      <c r="AS8308">
        <v>1307.7299800000001</v>
      </c>
      <c r="AT8308">
        <v>1307.7299800000001</v>
      </c>
      <c r="AU8308">
        <v>0</v>
      </c>
      <c r="AV8308">
        <f ca="1">(Table6[[#This Row],[Close]]-OFFSET(Table6[[#This Row],[Close]],-1,0))/(OFFSET(Table6[[#This Row],[Close]],-1,0))</f>
        <v>4.3545771647083131E-3</v>
      </c>
      <c r="BF8308" s="43">
        <v>44048</v>
      </c>
      <c r="BG8308">
        <v>1521.790039</v>
      </c>
      <c r="BH8308">
        <v>1546.400024</v>
      </c>
      <c r="BI8308">
        <v>1521.790039</v>
      </c>
      <c r="BJ8308">
        <v>1546.23999</v>
      </c>
      <c r="BK8308">
        <v>1546.23999</v>
      </c>
      <c r="BL8308">
        <v>47322200</v>
      </c>
      <c r="BM8308">
        <f ca="1">(Table510[[#This Row],[Close]]-OFFSET(Table510[[#This Row],[Close]],-1,0))/(OFFSET(Table510[[#This Row],[Close]],-1,0))</f>
        <v>1.9133824418649473E-2</v>
      </c>
    </row>
    <row r="8309" spans="24:65" x14ac:dyDescent="0.3">
      <c r="X8309" s="43">
        <v>22332</v>
      </c>
      <c r="Y8309">
        <v>62.32</v>
      </c>
      <c r="Z8309">
        <v>62.32</v>
      </c>
      <c r="AA8309">
        <v>62.32</v>
      </c>
      <c r="AB8309">
        <v>62.32</v>
      </c>
      <c r="AC8309">
        <v>62.32</v>
      </c>
      <c r="AD8309">
        <v>4680000</v>
      </c>
      <c r="AE8309">
        <f ca="1">(SPX[[#This Row],[Close]]-OFFSET(SPX[[#This Row],[Close]],-1,0))/(OFFSET(SPX[[#This Row],[Close]],-1,0))</f>
        <v>3.5427054281064697E-3</v>
      </c>
      <c r="AO8309" s="43">
        <v>41593</v>
      </c>
      <c r="AP8309">
        <v>1308.6400149999999</v>
      </c>
      <c r="AQ8309">
        <v>1311.7700199999999</v>
      </c>
      <c r="AR8309">
        <v>1306.369995</v>
      </c>
      <c r="AS8309">
        <v>1311.7700199999999</v>
      </c>
      <c r="AT8309">
        <v>1311.7700199999999</v>
      </c>
      <c r="AU8309">
        <v>0</v>
      </c>
      <c r="AV8309">
        <f ca="1">(Table6[[#This Row],[Close]]-OFFSET(Table6[[#This Row],[Close]],-1,0))/(OFFSET(Table6[[#This Row],[Close]],-1,0))</f>
        <v>3.0893533541227389E-3</v>
      </c>
      <c r="BF8309" s="43">
        <v>44049</v>
      </c>
      <c r="BG8309">
        <v>1546.4399410000001</v>
      </c>
      <c r="BH8309">
        <v>1550.469971</v>
      </c>
      <c r="BI8309">
        <v>1537.459961</v>
      </c>
      <c r="BJ8309">
        <v>1544.619995</v>
      </c>
      <c r="BK8309">
        <v>1544.619995</v>
      </c>
      <c r="BL8309">
        <v>42674900</v>
      </c>
      <c r="BM8309">
        <f ca="1">(Table510[[#This Row],[Close]]-OFFSET(Table510[[#This Row],[Close]],-1,0))/(OFFSET(Table510[[#This Row],[Close]],-1,0))</f>
        <v>-1.0476995876946742E-3</v>
      </c>
    </row>
    <row r="8310" spans="24:65" x14ac:dyDescent="0.3">
      <c r="X8310" s="43">
        <v>22333</v>
      </c>
      <c r="Y8310">
        <v>62.360000999999997</v>
      </c>
      <c r="Z8310">
        <v>62.360000999999997</v>
      </c>
      <c r="AA8310">
        <v>62.360000999999997</v>
      </c>
      <c r="AB8310">
        <v>62.360000999999997</v>
      </c>
      <c r="AC8310">
        <v>62.360000999999997</v>
      </c>
      <c r="AD8310">
        <v>5070000</v>
      </c>
      <c r="AE8310">
        <f ca="1">(SPX[[#This Row],[Close]]-OFFSET(SPX[[#This Row],[Close]],-1,0))/(OFFSET(SPX[[#This Row],[Close]],-1,0))</f>
        <v>6.4186456996143484E-4</v>
      </c>
      <c r="AO8310" s="43">
        <v>41596</v>
      </c>
      <c r="AP8310">
        <v>1312.4499510000001</v>
      </c>
      <c r="AQ8310">
        <v>1314</v>
      </c>
      <c r="AR8310">
        <v>1299.719971</v>
      </c>
      <c r="AS8310">
        <v>1302.1999510000001</v>
      </c>
      <c r="AT8310">
        <v>1302.1999510000001</v>
      </c>
      <c r="AU8310">
        <v>0</v>
      </c>
      <c r="AV8310">
        <f ca="1">(Table6[[#This Row],[Close]]-OFFSET(Table6[[#This Row],[Close]],-1,0))/(OFFSET(Table6[[#This Row],[Close]],-1,0))</f>
        <v>-7.2955387408532761E-3</v>
      </c>
      <c r="BF8310" s="43">
        <v>44050</v>
      </c>
      <c r="BG8310">
        <v>1542.5200199999999</v>
      </c>
      <c r="BH8310">
        <v>1569.26001</v>
      </c>
      <c r="BI8310">
        <v>1539.5200199999999</v>
      </c>
      <c r="BJ8310">
        <v>1569.1800539999999</v>
      </c>
      <c r="BK8310">
        <v>1569.1800539999999</v>
      </c>
      <c r="BL8310">
        <v>41048600</v>
      </c>
      <c r="BM8310">
        <f ca="1">(Table510[[#This Row],[Close]]-OFFSET(Table510[[#This Row],[Close]],-1,0))/(OFFSET(Table510[[#This Row],[Close]],-1,0))</f>
        <v>1.5900389143933043E-2</v>
      </c>
    </row>
    <row r="8311" spans="24:65" x14ac:dyDescent="0.3">
      <c r="X8311" s="43">
        <v>22335</v>
      </c>
      <c r="Y8311">
        <v>62.59</v>
      </c>
      <c r="Z8311">
        <v>62.59</v>
      </c>
      <c r="AA8311">
        <v>62.59</v>
      </c>
      <c r="AB8311">
        <v>62.59</v>
      </c>
      <c r="AC8311">
        <v>62.59</v>
      </c>
      <c r="AD8311">
        <v>5620000</v>
      </c>
      <c r="AE8311">
        <f ca="1">(SPX[[#This Row],[Close]]-OFFSET(SPX[[#This Row],[Close]],-1,0))/(OFFSET(SPX[[#This Row],[Close]],-1,0))</f>
        <v>3.6882456111571667E-3</v>
      </c>
      <c r="AO8311" s="43">
        <v>41597</v>
      </c>
      <c r="AP8311">
        <v>1301.209961</v>
      </c>
      <c r="AQ8311">
        <v>1303.0600589999999</v>
      </c>
      <c r="AR8311">
        <v>1289.8599850000001</v>
      </c>
      <c r="AS8311">
        <v>1292.869995</v>
      </c>
      <c r="AT8311">
        <v>1292.869995</v>
      </c>
      <c r="AU8311">
        <v>0</v>
      </c>
      <c r="AV8311">
        <f ca="1">(Table6[[#This Row],[Close]]-OFFSET(Table6[[#This Row],[Close]],-1,0))/(OFFSET(Table6[[#This Row],[Close]],-1,0))</f>
        <v>-7.1647645147239281E-3</v>
      </c>
      <c r="BF8311" s="43">
        <v>44053</v>
      </c>
      <c r="BG8311">
        <v>1573.75</v>
      </c>
      <c r="BH8311">
        <v>1593.829956</v>
      </c>
      <c r="BI8311">
        <v>1573.75</v>
      </c>
      <c r="BJ8311">
        <v>1584.670044</v>
      </c>
      <c r="BK8311">
        <v>1584.670044</v>
      </c>
      <c r="BL8311">
        <v>43185700</v>
      </c>
      <c r="BM8311">
        <f ca="1">(Table510[[#This Row],[Close]]-OFFSET(Table510[[#This Row],[Close]],-1,0))/(OFFSET(Table510[[#This Row],[Close]],-1,0))</f>
        <v>9.8713910876667543E-3</v>
      </c>
    </row>
    <row r="8312" spans="24:65" x14ac:dyDescent="0.3">
      <c r="X8312" s="43">
        <v>22336</v>
      </c>
      <c r="Y8312">
        <v>62.84</v>
      </c>
      <c r="Z8312">
        <v>62.84</v>
      </c>
      <c r="AA8312">
        <v>62.84</v>
      </c>
      <c r="AB8312">
        <v>62.84</v>
      </c>
      <c r="AC8312">
        <v>62.84</v>
      </c>
      <c r="AD8312">
        <v>5330000</v>
      </c>
      <c r="AE8312">
        <f ca="1">(SPX[[#This Row],[Close]]-OFFSET(SPX[[#This Row],[Close]],-1,0))/(OFFSET(SPX[[#This Row],[Close]],-1,0))</f>
        <v>3.9942482824732381E-3</v>
      </c>
      <c r="AO8312" s="43">
        <v>41598</v>
      </c>
      <c r="AP8312">
        <v>1294.1899410000001</v>
      </c>
      <c r="AQ8312">
        <v>1300.01001</v>
      </c>
      <c r="AR8312">
        <v>1286.1099850000001</v>
      </c>
      <c r="AS8312">
        <v>1290.150024</v>
      </c>
      <c r="AT8312">
        <v>1290.150024</v>
      </c>
      <c r="AU8312">
        <v>0</v>
      </c>
      <c r="AV8312">
        <f ca="1">(Table6[[#This Row],[Close]]-OFFSET(Table6[[#This Row],[Close]],-1,0))/(OFFSET(Table6[[#This Row],[Close]],-1,0))</f>
        <v>-2.103824058504805E-3</v>
      </c>
      <c r="BF8312" s="43">
        <v>44054</v>
      </c>
      <c r="BG8312">
        <v>1587.5699460000001</v>
      </c>
      <c r="BH8312">
        <v>1603.599976</v>
      </c>
      <c r="BI8312">
        <v>1570.6999510000001</v>
      </c>
      <c r="BJ8312">
        <v>1575.099976</v>
      </c>
      <c r="BK8312">
        <v>1575.099976</v>
      </c>
      <c r="BL8312">
        <v>50876500</v>
      </c>
      <c r="BM8312">
        <f ca="1">(Table510[[#This Row],[Close]]-OFFSET(Table510[[#This Row],[Close]],-1,0))/(OFFSET(Table510[[#This Row],[Close]],-1,0))</f>
        <v>-6.0391549876486414E-3</v>
      </c>
    </row>
    <row r="8313" spans="24:65" x14ac:dyDescent="0.3">
      <c r="X8313" s="43">
        <v>22339</v>
      </c>
      <c r="Y8313">
        <v>63.299999</v>
      </c>
      <c r="Z8313">
        <v>63.299999</v>
      </c>
      <c r="AA8313">
        <v>63.299999</v>
      </c>
      <c r="AB8313">
        <v>63.299999</v>
      </c>
      <c r="AC8313">
        <v>63.299999</v>
      </c>
      <c r="AD8313">
        <v>5470000</v>
      </c>
      <c r="AE8313">
        <f ca="1">(SPX[[#This Row],[Close]]-OFFSET(SPX[[#This Row],[Close]],-1,0))/(OFFSET(SPX[[#This Row],[Close]],-1,0))</f>
        <v>7.3201623169954844E-3</v>
      </c>
      <c r="AO8313" s="43">
        <v>41599</v>
      </c>
      <c r="AP8313">
        <v>1292.849976</v>
      </c>
      <c r="AQ8313">
        <v>1306.25</v>
      </c>
      <c r="AR8313">
        <v>1292.849976</v>
      </c>
      <c r="AS8313">
        <v>1306.150024</v>
      </c>
      <c r="AT8313">
        <v>1306.150024</v>
      </c>
      <c r="AU8313">
        <v>0</v>
      </c>
      <c r="AV8313">
        <f ca="1">(Table6[[#This Row],[Close]]-OFFSET(Table6[[#This Row],[Close]],-1,0))/(OFFSET(Table6[[#This Row],[Close]],-1,0))</f>
        <v>1.2401658491152344E-2</v>
      </c>
      <c r="BF8313" s="43">
        <v>44055</v>
      </c>
      <c r="BG8313">
        <v>1577.900024</v>
      </c>
      <c r="BH8313">
        <v>1595.119995</v>
      </c>
      <c r="BI8313">
        <v>1574.25</v>
      </c>
      <c r="BJ8313">
        <v>1583.25</v>
      </c>
      <c r="BK8313">
        <v>1583.25</v>
      </c>
      <c r="BL8313">
        <v>37685600</v>
      </c>
      <c r="BM8313">
        <f ca="1">(Table510[[#This Row],[Close]]-OFFSET(Table510[[#This Row],[Close]],-1,0))/(OFFSET(Table510[[#This Row],[Close]],-1,0))</f>
        <v>5.1742899651977588E-3</v>
      </c>
    </row>
    <row r="8314" spans="24:65" x14ac:dyDescent="0.3">
      <c r="X8314" s="43">
        <v>22340</v>
      </c>
      <c r="Y8314">
        <v>63.439999</v>
      </c>
      <c r="Z8314">
        <v>63.439999</v>
      </c>
      <c r="AA8314">
        <v>63.439999</v>
      </c>
      <c r="AB8314">
        <v>63.439999</v>
      </c>
      <c r="AC8314">
        <v>63.439999</v>
      </c>
      <c r="AD8314">
        <v>5830000</v>
      </c>
      <c r="AE8314">
        <f ca="1">(SPX[[#This Row],[Close]]-OFFSET(SPX[[#This Row],[Close]],-1,0))/(OFFSET(SPX[[#This Row],[Close]],-1,0))</f>
        <v>2.211690398288957E-3</v>
      </c>
      <c r="AO8314" s="43">
        <v>41600</v>
      </c>
      <c r="AP8314">
        <v>1306.160034</v>
      </c>
      <c r="AQ8314">
        <v>1309.2700199999999</v>
      </c>
      <c r="AR8314">
        <v>1303.380005</v>
      </c>
      <c r="AS8314">
        <v>1308.8100589999999</v>
      </c>
      <c r="AT8314">
        <v>1308.8100589999999</v>
      </c>
      <c r="AU8314">
        <v>0</v>
      </c>
      <c r="AV8314">
        <f ca="1">(Table6[[#This Row],[Close]]-OFFSET(Table6[[#This Row],[Close]],-1,0))/(OFFSET(Table6[[#This Row],[Close]],-1,0))</f>
        <v>2.0365463010548319E-3</v>
      </c>
      <c r="BF8314" s="43">
        <v>44056</v>
      </c>
      <c r="BG8314">
        <v>1580.26001</v>
      </c>
      <c r="BH8314">
        <v>1590.089966</v>
      </c>
      <c r="BI8314">
        <v>1575.959961</v>
      </c>
      <c r="BJ8314">
        <v>1579.790039</v>
      </c>
      <c r="BK8314">
        <v>1579.790039</v>
      </c>
      <c r="BL8314">
        <v>36488100</v>
      </c>
      <c r="BM8314">
        <f ca="1">(Table510[[#This Row],[Close]]-OFFSET(Table510[[#This Row],[Close]],-1,0))/(OFFSET(Table510[[#This Row],[Close]],-1,0))</f>
        <v>-2.1853535449234303E-3</v>
      </c>
    </row>
    <row r="8315" spans="24:65" x14ac:dyDescent="0.3">
      <c r="X8315" s="43">
        <v>22341</v>
      </c>
      <c r="Y8315">
        <v>63.43</v>
      </c>
      <c r="Z8315">
        <v>63.43</v>
      </c>
      <c r="AA8315">
        <v>63.43</v>
      </c>
      <c r="AB8315">
        <v>63.43</v>
      </c>
      <c r="AC8315">
        <v>63.43</v>
      </c>
      <c r="AD8315">
        <v>4970000</v>
      </c>
      <c r="AE8315">
        <f ca="1">(SPX[[#This Row],[Close]]-OFFSET(SPX[[#This Row],[Close]],-1,0))/(OFFSET(SPX[[#This Row],[Close]],-1,0))</f>
        <v>-1.5761349554877099E-4</v>
      </c>
      <c r="AO8315" s="43">
        <v>41603</v>
      </c>
      <c r="AP8315">
        <v>1310.6099850000001</v>
      </c>
      <c r="AQ8315">
        <v>1310.98999</v>
      </c>
      <c r="AR8315">
        <v>1303.589966</v>
      </c>
      <c r="AS8315">
        <v>1305.780029</v>
      </c>
      <c r="AT8315">
        <v>1305.780029</v>
      </c>
      <c r="AU8315">
        <v>0</v>
      </c>
      <c r="AV8315">
        <f ca="1">(Table6[[#This Row],[Close]]-OFFSET(Table6[[#This Row],[Close]],-1,0))/(OFFSET(Table6[[#This Row],[Close]],-1,0))</f>
        <v>-2.3151029281628537E-3</v>
      </c>
      <c r="BF8315" s="43">
        <v>44057</v>
      </c>
      <c r="BG8315">
        <v>1575.780029</v>
      </c>
      <c r="BH8315">
        <v>1583.4799800000001</v>
      </c>
      <c r="BI8315">
        <v>1567.880005</v>
      </c>
      <c r="BJ8315">
        <v>1577.880005</v>
      </c>
      <c r="BK8315">
        <v>1577.880005</v>
      </c>
      <c r="BL8315">
        <v>31934000</v>
      </c>
      <c r="BM8315">
        <f ca="1">(Table510[[#This Row],[Close]]-OFFSET(Table510[[#This Row],[Close]],-1,0))/(OFFSET(Table510[[#This Row],[Close]],-1,0))</f>
        <v>-1.2090429442187388E-3</v>
      </c>
    </row>
    <row r="8316" spans="24:65" x14ac:dyDescent="0.3">
      <c r="X8316" s="43">
        <v>22342</v>
      </c>
      <c r="Y8316">
        <v>63.849997999999999</v>
      </c>
      <c r="Z8316">
        <v>63.849997999999999</v>
      </c>
      <c r="AA8316">
        <v>63.849997999999999</v>
      </c>
      <c r="AB8316">
        <v>63.849997999999999</v>
      </c>
      <c r="AC8316">
        <v>63.849997999999999</v>
      </c>
      <c r="AD8316">
        <v>5300000</v>
      </c>
      <c r="AE8316">
        <f ca="1">(SPX[[#This Row],[Close]]-OFFSET(SPX[[#This Row],[Close]],-1,0))/(OFFSET(SPX[[#This Row],[Close]],-1,0))</f>
        <v>6.6214409585369643E-3</v>
      </c>
      <c r="AO8316" s="43">
        <v>41604</v>
      </c>
      <c r="AP8316">
        <v>1305.8199460000001</v>
      </c>
      <c r="AQ8316">
        <v>1309.119995</v>
      </c>
      <c r="AR8316">
        <v>1302.660034</v>
      </c>
      <c r="AS8316">
        <v>1306.400024</v>
      </c>
      <c r="AT8316">
        <v>1306.400024</v>
      </c>
      <c r="AU8316">
        <v>0</v>
      </c>
      <c r="AV8316">
        <f ca="1">(Table6[[#This Row],[Close]]-OFFSET(Table6[[#This Row],[Close]],-1,0))/(OFFSET(Table6[[#This Row],[Close]],-1,0))</f>
        <v>4.7480815009464137E-4</v>
      </c>
      <c r="BF8316" s="43">
        <v>44060</v>
      </c>
      <c r="BG8316">
        <v>1579.4799800000001</v>
      </c>
      <c r="BH8316">
        <v>1586.5200199999999</v>
      </c>
      <c r="BI8316">
        <v>1575.839966</v>
      </c>
      <c r="BJ8316">
        <v>1585.469971</v>
      </c>
      <c r="BK8316">
        <v>1585.469971</v>
      </c>
      <c r="BL8316">
        <v>36712900</v>
      </c>
      <c r="BM8316">
        <f ca="1">(Table510[[#This Row],[Close]]-OFFSET(Table510[[#This Row],[Close]],-1,0))/(OFFSET(Table510[[#This Row],[Close]],-1,0))</f>
        <v>4.8102301670271842E-3</v>
      </c>
    </row>
    <row r="8317" spans="24:65" x14ac:dyDescent="0.3">
      <c r="X8317" s="43">
        <v>22343</v>
      </c>
      <c r="Y8317">
        <v>63.950001</v>
      </c>
      <c r="Z8317">
        <v>63.950001</v>
      </c>
      <c r="AA8317">
        <v>63.950001</v>
      </c>
      <c r="AB8317">
        <v>63.950001</v>
      </c>
      <c r="AC8317">
        <v>63.950001</v>
      </c>
      <c r="AD8317">
        <v>5530000</v>
      </c>
      <c r="AE8317">
        <f ca="1">(SPX[[#This Row],[Close]]-OFFSET(SPX[[#This Row],[Close]],-1,0))/(OFFSET(SPX[[#This Row],[Close]],-1,0))</f>
        <v>1.5662177467883546E-3</v>
      </c>
      <c r="AO8317" s="43">
        <v>41605</v>
      </c>
      <c r="AP8317">
        <v>1307.1400149999999</v>
      </c>
      <c r="AQ8317">
        <v>1309.1899410000001</v>
      </c>
      <c r="AR8317">
        <v>1304.0600589999999</v>
      </c>
      <c r="AS8317">
        <v>1308.709961</v>
      </c>
      <c r="AT8317">
        <v>1308.709961</v>
      </c>
      <c r="AU8317">
        <v>0</v>
      </c>
      <c r="AV8317">
        <f ca="1">(Table6[[#This Row],[Close]]-OFFSET(Table6[[#This Row],[Close]],-1,0))/(OFFSET(Table6[[#This Row],[Close]],-1,0))</f>
        <v>1.7681697470636228E-3</v>
      </c>
      <c r="BF8317" s="43">
        <v>44061</v>
      </c>
      <c r="BG8317">
        <v>1585.540039</v>
      </c>
      <c r="BH8317">
        <v>1585.540039</v>
      </c>
      <c r="BI8317">
        <v>1566.51001</v>
      </c>
      <c r="BJ8317">
        <v>1569.7700199999999</v>
      </c>
      <c r="BK8317">
        <v>1569.7700199999999</v>
      </c>
      <c r="BL8317">
        <v>38813100</v>
      </c>
      <c r="BM8317">
        <f ca="1">(Table510[[#This Row],[Close]]-OFFSET(Table510[[#This Row],[Close]],-1,0))/(OFFSET(Table510[[#This Row],[Close]],-1,0))</f>
        <v>-9.9023956852980696E-3</v>
      </c>
    </row>
    <row r="8318" spans="24:65" x14ac:dyDescent="0.3">
      <c r="X8318" s="43">
        <v>22346</v>
      </c>
      <c r="Y8318">
        <v>64.050003000000004</v>
      </c>
      <c r="Z8318">
        <v>64.050003000000004</v>
      </c>
      <c r="AA8318">
        <v>64.050003000000004</v>
      </c>
      <c r="AB8318">
        <v>64.050003000000004</v>
      </c>
      <c r="AC8318">
        <v>64.050003000000004</v>
      </c>
      <c r="AD8318">
        <v>5650000</v>
      </c>
      <c r="AE8318">
        <f ca="1">(SPX[[#This Row],[Close]]-OFFSET(SPX[[#This Row],[Close]],-1,0))/(OFFSET(SPX[[#This Row],[Close]],-1,0))</f>
        <v>1.5637529075254195E-3</v>
      </c>
      <c r="AO8318" s="43">
        <v>41607</v>
      </c>
      <c r="AP8318">
        <v>1309.869995</v>
      </c>
      <c r="AQ8318">
        <v>1310.719971</v>
      </c>
      <c r="AR8318">
        <v>1304.01001</v>
      </c>
      <c r="AS8318">
        <v>1304.1800539999999</v>
      </c>
      <c r="AT8318">
        <v>1304.1800539999999</v>
      </c>
      <c r="AU8318">
        <v>0</v>
      </c>
      <c r="AV8318">
        <f ca="1">(Table6[[#This Row],[Close]]-OFFSET(Table6[[#This Row],[Close]],-1,0))/(OFFSET(Table6[[#This Row],[Close]],-1,0))</f>
        <v>-3.4613528856605792E-3</v>
      </c>
      <c r="BF8318" s="43">
        <v>44062</v>
      </c>
      <c r="BG8318">
        <v>1570.4399410000001</v>
      </c>
      <c r="BH8318">
        <v>1585.160034</v>
      </c>
      <c r="BI8318">
        <v>1569.9799800000001</v>
      </c>
      <c r="BJ8318">
        <v>1572.0699460000001</v>
      </c>
      <c r="BK8318">
        <v>1572.0699460000001</v>
      </c>
      <c r="BL8318">
        <v>38844800</v>
      </c>
      <c r="BM8318">
        <f ca="1">(Table510[[#This Row],[Close]]-OFFSET(Table510[[#This Row],[Close]],-1,0))/(OFFSET(Table510[[#This Row],[Close]],-1,0))</f>
        <v>1.4651356381491739E-3</v>
      </c>
    </row>
    <row r="8319" spans="24:65" x14ac:dyDescent="0.3">
      <c r="X8319" s="43">
        <v>22347</v>
      </c>
      <c r="Y8319">
        <v>63.470001000000003</v>
      </c>
      <c r="Z8319">
        <v>63.470001000000003</v>
      </c>
      <c r="AA8319">
        <v>63.470001000000003</v>
      </c>
      <c r="AB8319">
        <v>63.470001000000003</v>
      </c>
      <c r="AC8319">
        <v>63.470001000000003</v>
      </c>
      <c r="AD8319">
        <v>5540000</v>
      </c>
      <c r="AE8319">
        <f ca="1">(SPX[[#This Row],[Close]]-OFFSET(SPX[[#This Row],[Close]],-1,0))/(OFFSET(SPX[[#This Row],[Close]],-1,0))</f>
        <v>-9.0554562503299234E-3</v>
      </c>
      <c r="AO8319" s="43">
        <v>41610</v>
      </c>
      <c r="AP8319">
        <v>1304.099976</v>
      </c>
      <c r="AQ8319">
        <v>1315.030029</v>
      </c>
      <c r="AR8319">
        <v>1296.869995</v>
      </c>
      <c r="AS8319">
        <v>1303.6400149999999</v>
      </c>
      <c r="AT8319">
        <v>1303.6400149999999</v>
      </c>
      <c r="AU8319">
        <v>0</v>
      </c>
      <c r="AV8319">
        <f ca="1">(Table6[[#This Row],[Close]]-OFFSET(Table6[[#This Row],[Close]],-1,0))/(OFFSET(Table6[[#This Row],[Close]],-1,0))</f>
        <v>-4.1408316155706128E-4</v>
      </c>
      <c r="BF8319" s="43">
        <v>44063</v>
      </c>
      <c r="BG8319">
        <v>1567.7700199999999</v>
      </c>
      <c r="BH8319">
        <v>1570.380005</v>
      </c>
      <c r="BI8319">
        <v>1554.459961</v>
      </c>
      <c r="BJ8319">
        <v>1564.3000489999999</v>
      </c>
      <c r="BK8319">
        <v>1564.3000489999999</v>
      </c>
      <c r="BL8319">
        <v>36428500</v>
      </c>
      <c r="BM8319">
        <f ca="1">(Table510[[#This Row],[Close]]-OFFSET(Table510[[#This Row],[Close]],-1,0))/(OFFSET(Table510[[#This Row],[Close]],-1,0))</f>
        <v>-4.9424626555389459E-3</v>
      </c>
    </row>
    <row r="8320" spans="24:65" x14ac:dyDescent="0.3">
      <c r="X8320" s="43">
        <v>22348</v>
      </c>
      <c r="Y8320">
        <v>63.439999</v>
      </c>
      <c r="Z8320">
        <v>63.439999</v>
      </c>
      <c r="AA8320">
        <v>63.439999</v>
      </c>
      <c r="AB8320">
        <v>63.439999</v>
      </c>
      <c r="AC8320">
        <v>63.439999</v>
      </c>
      <c r="AD8320">
        <v>5910000</v>
      </c>
      <c r="AE8320">
        <f ca="1">(SPX[[#This Row],[Close]]-OFFSET(SPX[[#This Row],[Close]],-1,0))/(OFFSET(SPX[[#This Row],[Close]],-1,0))</f>
        <v>-4.7269575432972171E-4</v>
      </c>
      <c r="AO8320" s="43">
        <v>41611</v>
      </c>
      <c r="AP8320">
        <v>1301.4300539999999</v>
      </c>
      <c r="AQ8320">
        <v>1305.75</v>
      </c>
      <c r="AR8320">
        <v>1294.4399410000001</v>
      </c>
      <c r="AS8320">
        <v>1299.170044</v>
      </c>
      <c r="AT8320">
        <v>1299.170044</v>
      </c>
      <c r="AU8320">
        <v>0</v>
      </c>
      <c r="AV8320">
        <f ca="1">(Table6[[#This Row],[Close]]-OFFSET(Table6[[#This Row],[Close]],-1,0))/(OFFSET(Table6[[#This Row],[Close]],-1,0))</f>
        <v>-3.4288384435637218E-3</v>
      </c>
      <c r="BF8320" s="43">
        <v>44064</v>
      </c>
      <c r="BG8320">
        <v>1563.369995</v>
      </c>
      <c r="BH8320">
        <v>1563.369995</v>
      </c>
      <c r="BI8320">
        <v>1545.3599850000001</v>
      </c>
      <c r="BJ8320">
        <v>1552.4799800000001</v>
      </c>
      <c r="BK8320">
        <v>1552.4799800000001</v>
      </c>
      <c r="BL8320">
        <v>37054200</v>
      </c>
      <c r="BM8320">
        <f ca="1">(Table510[[#This Row],[Close]]-OFFSET(Table510[[#This Row],[Close]],-1,0))/(OFFSET(Table510[[#This Row],[Close]],-1,0))</f>
        <v>-7.5561392506226762E-3</v>
      </c>
    </row>
    <row r="8321" spans="24:65" x14ac:dyDescent="0.3">
      <c r="X8321" s="43">
        <v>22349</v>
      </c>
      <c r="Y8321">
        <v>63.5</v>
      </c>
      <c r="Z8321">
        <v>63.5</v>
      </c>
      <c r="AA8321">
        <v>63.5</v>
      </c>
      <c r="AB8321">
        <v>63.5</v>
      </c>
      <c r="AC8321">
        <v>63.5</v>
      </c>
      <c r="AD8321">
        <v>6010000</v>
      </c>
      <c r="AE8321">
        <f ca="1">(SPX[[#This Row],[Close]]-OFFSET(SPX[[#This Row],[Close]],-1,0))/(OFFSET(SPX[[#This Row],[Close]],-1,0))</f>
        <v>9.4579131377350346E-4</v>
      </c>
      <c r="AO8321" s="43">
        <v>41612</v>
      </c>
      <c r="AP8321">
        <v>1296.5200199999999</v>
      </c>
      <c r="AQ8321">
        <v>1303.150024</v>
      </c>
      <c r="AR8321">
        <v>1287</v>
      </c>
      <c r="AS8321">
        <v>1297.599976</v>
      </c>
      <c r="AT8321">
        <v>1297.599976</v>
      </c>
      <c r="AU8321">
        <v>0</v>
      </c>
      <c r="AV8321">
        <f ca="1">(Table6[[#This Row],[Close]]-OFFSET(Table6[[#This Row],[Close]],-1,0))/(OFFSET(Table6[[#This Row],[Close]],-1,0))</f>
        <v>-1.2085161655713116E-3</v>
      </c>
      <c r="BF8321" s="43">
        <v>44067</v>
      </c>
      <c r="BG8321">
        <v>1559.959961</v>
      </c>
      <c r="BH8321">
        <v>1568.7299800000001</v>
      </c>
      <c r="BI8321">
        <v>1554.099976</v>
      </c>
      <c r="BJ8321">
        <v>1568.469971</v>
      </c>
      <c r="BK8321">
        <v>1568.469971</v>
      </c>
      <c r="BL8321">
        <v>37286900</v>
      </c>
      <c r="BM8321">
        <f ca="1">(Table510[[#This Row],[Close]]-OFFSET(Table510[[#This Row],[Close]],-1,0))/(OFFSET(Table510[[#This Row],[Close]],-1,0))</f>
        <v>1.0299643928419559E-2</v>
      </c>
    </row>
    <row r="8322" spans="24:65" x14ac:dyDescent="0.3">
      <c r="X8322" s="43">
        <v>22350</v>
      </c>
      <c r="Y8322">
        <v>63.48</v>
      </c>
      <c r="Z8322">
        <v>63.48</v>
      </c>
      <c r="AA8322">
        <v>63.48</v>
      </c>
      <c r="AB8322">
        <v>63.48</v>
      </c>
      <c r="AC8322">
        <v>63.48</v>
      </c>
      <c r="AD8322">
        <v>5950000</v>
      </c>
      <c r="AE8322">
        <f ca="1">(SPX[[#This Row],[Close]]-OFFSET(SPX[[#This Row],[Close]],-1,0))/(OFFSET(SPX[[#This Row],[Close]],-1,0))</f>
        <v>-3.1496062992130905E-4</v>
      </c>
      <c r="AO8322" s="43">
        <v>41613</v>
      </c>
      <c r="AP8322">
        <v>1296.410034</v>
      </c>
      <c r="AQ8322">
        <v>1299.0500489999999</v>
      </c>
      <c r="AR8322">
        <v>1292.0500489999999</v>
      </c>
      <c r="AS8322">
        <v>1299.0500489999999</v>
      </c>
      <c r="AT8322">
        <v>1299.0500489999999</v>
      </c>
      <c r="AU8322">
        <v>0</v>
      </c>
      <c r="AV8322">
        <f ca="1">(Table6[[#This Row],[Close]]-OFFSET(Table6[[#This Row],[Close]],-1,0))/(OFFSET(Table6[[#This Row],[Close]],-1,0))</f>
        <v>1.1175038739365505E-3</v>
      </c>
      <c r="BF8322" s="43">
        <v>44068</v>
      </c>
      <c r="BG8322">
        <v>1572.650024</v>
      </c>
      <c r="BH8322">
        <v>1574.23999</v>
      </c>
      <c r="BI8322">
        <v>1556.780029</v>
      </c>
      <c r="BJ8322">
        <v>1571.209961</v>
      </c>
      <c r="BK8322">
        <v>1571.209961</v>
      </c>
      <c r="BL8322">
        <v>36193000</v>
      </c>
      <c r="BM8322">
        <f ca="1">(Table510[[#This Row],[Close]]-OFFSET(Table510[[#This Row],[Close]],-1,0))/(OFFSET(Table510[[#This Row],[Close]],-1,0))</f>
        <v>1.7469190042912427E-3</v>
      </c>
    </row>
    <row r="8323" spans="24:65" x14ac:dyDescent="0.3">
      <c r="X8323" s="43">
        <v>22353</v>
      </c>
      <c r="Y8323">
        <v>63.66</v>
      </c>
      <c r="Z8323">
        <v>63.66</v>
      </c>
      <c r="AA8323">
        <v>63.66</v>
      </c>
      <c r="AB8323">
        <v>63.66</v>
      </c>
      <c r="AC8323">
        <v>63.66</v>
      </c>
      <c r="AD8323">
        <v>5080000</v>
      </c>
      <c r="AE8323">
        <f ca="1">(SPX[[#This Row],[Close]]-OFFSET(SPX[[#This Row],[Close]],-1,0))/(OFFSET(SPX[[#This Row],[Close]],-1,0))</f>
        <v>2.8355387523629448E-3</v>
      </c>
      <c r="AO8323" s="43">
        <v>41614</v>
      </c>
      <c r="AP8323">
        <v>1303.219971</v>
      </c>
      <c r="AQ8323">
        <v>1312.829956</v>
      </c>
      <c r="AR8323">
        <v>1303.219971</v>
      </c>
      <c r="AS8323">
        <v>1309.6800539999999</v>
      </c>
      <c r="AT8323">
        <v>1309.6800539999999</v>
      </c>
      <c r="AU8323">
        <v>0</v>
      </c>
      <c r="AV8323">
        <f ca="1">(Table6[[#This Row],[Close]]-OFFSET(Table6[[#This Row],[Close]],-1,0))/(OFFSET(Table6[[#This Row],[Close]],-1,0))</f>
        <v>8.1829064308822363E-3</v>
      </c>
      <c r="BF8323" s="43">
        <v>44069</v>
      </c>
      <c r="BG8323">
        <v>1570.719971</v>
      </c>
      <c r="BH8323">
        <v>1572.5699460000001</v>
      </c>
      <c r="BI8323">
        <v>1559.7299800000001</v>
      </c>
      <c r="BJ8323">
        <v>1560.1899410000001</v>
      </c>
      <c r="BK8323">
        <v>1560.1899410000001</v>
      </c>
      <c r="BL8323">
        <v>37543600</v>
      </c>
      <c r="BM8323">
        <f ca="1">(Table510[[#This Row],[Close]]-OFFSET(Table510[[#This Row],[Close]],-1,0))/(OFFSET(Table510[[#This Row],[Close]],-1,0))</f>
        <v>-7.0137157181629729E-3</v>
      </c>
    </row>
    <row r="8324" spans="24:65" x14ac:dyDescent="0.3">
      <c r="X8324" s="43">
        <v>22354</v>
      </c>
      <c r="Y8324">
        <v>63.380001</v>
      </c>
      <c r="Z8324">
        <v>63.380001</v>
      </c>
      <c r="AA8324">
        <v>63.380001</v>
      </c>
      <c r="AB8324">
        <v>63.380001</v>
      </c>
      <c r="AC8324">
        <v>63.380001</v>
      </c>
      <c r="AD8324">
        <v>4900000</v>
      </c>
      <c r="AE8324">
        <f ca="1">(SPX[[#This Row],[Close]]-OFFSET(SPX[[#This Row],[Close]],-1,0))/(OFFSET(SPX[[#This Row],[Close]],-1,0))</f>
        <v>-4.3983506126295405E-3</v>
      </c>
      <c r="AO8324" s="43">
        <v>41617</v>
      </c>
      <c r="AP8324">
        <v>1310.5</v>
      </c>
      <c r="AQ8324">
        <v>1315.589966</v>
      </c>
      <c r="AR8324">
        <v>1309.23999</v>
      </c>
      <c r="AS8324">
        <v>1311</v>
      </c>
      <c r="AT8324">
        <v>1311</v>
      </c>
      <c r="AU8324">
        <v>0</v>
      </c>
      <c r="AV8324">
        <f ca="1">(Table6[[#This Row],[Close]]-OFFSET(Table6[[#This Row],[Close]],-1,0))/(OFFSET(Table6[[#This Row],[Close]],-1,0))</f>
        <v>1.0078385144285573E-3</v>
      </c>
      <c r="BF8324" s="43">
        <v>44070</v>
      </c>
      <c r="BG8324">
        <v>1561.3599850000001</v>
      </c>
      <c r="BH8324">
        <v>1573.380005</v>
      </c>
      <c r="BI8324">
        <v>1555.2700199999999</v>
      </c>
      <c r="BJ8324">
        <v>1564.5600589999999</v>
      </c>
      <c r="BK8324">
        <v>1564.5600589999999</v>
      </c>
      <c r="BL8324">
        <v>39295600</v>
      </c>
      <c r="BM8324">
        <f ca="1">(Table510[[#This Row],[Close]]-OFFSET(Table510[[#This Row],[Close]],-1,0))/(OFFSET(Table510[[#This Row],[Close]],-1,0))</f>
        <v>2.8010166487798297E-3</v>
      </c>
    </row>
    <row r="8325" spans="24:65" x14ac:dyDescent="0.3">
      <c r="X8325" s="43">
        <v>22355</v>
      </c>
      <c r="Y8325">
        <v>63.57</v>
      </c>
      <c r="Z8325">
        <v>63.57</v>
      </c>
      <c r="AA8325">
        <v>63.57</v>
      </c>
      <c r="AB8325">
        <v>63.57</v>
      </c>
      <c r="AC8325">
        <v>63.57</v>
      </c>
      <c r="AD8325">
        <v>4900000</v>
      </c>
      <c r="AE8325">
        <f ca="1">(SPX[[#This Row],[Close]]-OFFSET(SPX[[#This Row],[Close]],-1,0))/(OFFSET(SPX[[#This Row],[Close]],-1,0))</f>
        <v>2.9977752761474437E-3</v>
      </c>
      <c r="AO8325" s="43">
        <v>41618</v>
      </c>
      <c r="AP8325">
        <v>1309.329956</v>
      </c>
      <c r="AQ8325">
        <v>1316.3900149999999</v>
      </c>
      <c r="AR8325">
        <v>1306.910034</v>
      </c>
      <c r="AS8325">
        <v>1306.969971</v>
      </c>
      <c r="AT8325">
        <v>1306.969971</v>
      </c>
      <c r="AU8325">
        <v>0</v>
      </c>
      <c r="AV8325">
        <f ca="1">(Table6[[#This Row],[Close]]-OFFSET(Table6[[#This Row],[Close]],-1,0))/(OFFSET(Table6[[#This Row],[Close]],-1,0))</f>
        <v>-3.0740114416476071E-3</v>
      </c>
      <c r="BF8325" s="43">
        <v>44071</v>
      </c>
      <c r="BG8325">
        <v>1570.459961</v>
      </c>
      <c r="BH8325">
        <v>1578.339966</v>
      </c>
      <c r="BI8325">
        <v>1567.130005</v>
      </c>
      <c r="BJ8325">
        <v>1578.339966</v>
      </c>
      <c r="BK8325">
        <v>1578.339966</v>
      </c>
      <c r="BL8325">
        <v>38558800</v>
      </c>
      <c r="BM8325">
        <f ca="1">(Table510[[#This Row],[Close]]-OFFSET(Table510[[#This Row],[Close]],-1,0))/(OFFSET(Table510[[#This Row],[Close]],-1,0))</f>
        <v>8.8075283021142852E-3</v>
      </c>
    </row>
    <row r="8326" spans="24:65" x14ac:dyDescent="0.3">
      <c r="X8326" s="43">
        <v>22356</v>
      </c>
      <c r="Y8326">
        <v>64.209998999999996</v>
      </c>
      <c r="Z8326">
        <v>64.209998999999996</v>
      </c>
      <c r="AA8326">
        <v>64.209998999999996</v>
      </c>
      <c r="AB8326">
        <v>64.209998999999996</v>
      </c>
      <c r="AC8326">
        <v>64.209998999999996</v>
      </c>
      <c r="AD8326">
        <v>5610000</v>
      </c>
      <c r="AE8326">
        <f ca="1">(SPX[[#This Row],[Close]]-OFFSET(SPX[[#This Row],[Close]],-1,0))/(OFFSET(SPX[[#This Row],[Close]],-1,0))</f>
        <v>1.0067626238791819E-2</v>
      </c>
      <c r="AO8326" s="43">
        <v>41619</v>
      </c>
      <c r="AP8326">
        <v>1307.619995</v>
      </c>
      <c r="AQ8326">
        <v>1308.3000489999999</v>
      </c>
      <c r="AR8326">
        <v>1283.8199460000001</v>
      </c>
      <c r="AS8326">
        <v>1285.030029</v>
      </c>
      <c r="AT8326">
        <v>1285.030029</v>
      </c>
      <c r="AU8326">
        <v>0</v>
      </c>
      <c r="AV8326">
        <f ca="1">(Table6[[#This Row],[Close]]-OFFSET(Table6[[#This Row],[Close]],-1,0))/(OFFSET(Table6[[#This Row],[Close]],-1,0))</f>
        <v>-1.6786875358133207E-2</v>
      </c>
      <c r="BF8326" s="43">
        <v>44074</v>
      </c>
      <c r="BG8326">
        <v>1577.5500489999999</v>
      </c>
      <c r="BH8326">
        <v>1577.5500489999999</v>
      </c>
      <c r="BI8326">
        <v>1561.880005</v>
      </c>
      <c r="BJ8326">
        <v>1561.880005</v>
      </c>
      <c r="BK8326">
        <v>1561.880005</v>
      </c>
      <c r="BL8326">
        <v>43422900</v>
      </c>
      <c r="BM8326">
        <f ca="1">(Table510[[#This Row],[Close]]-OFFSET(Table510[[#This Row],[Close]],-1,0))/(OFFSET(Table510[[#This Row],[Close]],-1,0))</f>
        <v>-1.0428653746704923E-2</v>
      </c>
    </row>
    <row r="8327" spans="24:65" x14ac:dyDescent="0.3">
      <c r="X8327" s="43">
        <v>22357</v>
      </c>
      <c r="Y8327">
        <v>64</v>
      </c>
      <c r="Z8327">
        <v>64</v>
      </c>
      <c r="AA8327">
        <v>64</v>
      </c>
      <c r="AB8327">
        <v>64</v>
      </c>
      <c r="AC8327">
        <v>64</v>
      </c>
      <c r="AD8327">
        <v>5960000</v>
      </c>
      <c r="AE8327">
        <f ca="1">(SPX[[#This Row],[Close]]-OFFSET(SPX[[#This Row],[Close]],-1,0))/(OFFSET(SPX[[#This Row],[Close]],-1,0))</f>
        <v>-3.2705030878445629E-3</v>
      </c>
      <c r="AO8327" s="43">
        <v>41620</v>
      </c>
      <c r="AP8327">
        <v>1284.380005</v>
      </c>
      <c r="AQ8327">
        <v>1288.839966</v>
      </c>
      <c r="AR8327">
        <v>1281.6800539999999</v>
      </c>
      <c r="AS8327">
        <v>1285.160034</v>
      </c>
      <c r="AT8327">
        <v>1285.160034</v>
      </c>
      <c r="AU8327">
        <v>0</v>
      </c>
      <c r="AV8327">
        <f ca="1">(Table6[[#This Row],[Close]]-OFFSET(Table6[[#This Row],[Close]],-1,0))/(OFFSET(Table6[[#This Row],[Close]],-1,0))</f>
        <v>1.0116884202398887E-4</v>
      </c>
      <c r="BF8327" s="43">
        <v>44075</v>
      </c>
      <c r="BG8327">
        <v>1561.099976</v>
      </c>
      <c r="BH8327">
        <v>1578.579956</v>
      </c>
      <c r="BI8327">
        <v>1554.1899410000001</v>
      </c>
      <c r="BJ8327">
        <v>1578.579956</v>
      </c>
      <c r="BK8327">
        <v>1578.579956</v>
      </c>
      <c r="BL8327">
        <v>40831100</v>
      </c>
      <c r="BM8327">
        <f ca="1">(Table510[[#This Row],[Close]]-OFFSET(Table510[[#This Row],[Close]],-1,0))/(OFFSET(Table510[[#This Row],[Close]],-1,0))</f>
        <v>1.0692211275218966E-2</v>
      </c>
    </row>
    <row r="8328" spans="24:65" x14ac:dyDescent="0.3">
      <c r="X8328" s="43">
        <v>22360</v>
      </c>
      <c r="Y8328">
        <v>64.860000999999997</v>
      </c>
      <c r="Z8328">
        <v>64.860000999999997</v>
      </c>
      <c r="AA8328">
        <v>64.860000999999997</v>
      </c>
      <c r="AB8328">
        <v>64.860000999999997</v>
      </c>
      <c r="AC8328">
        <v>64.860000999999997</v>
      </c>
      <c r="AD8328">
        <v>5780000</v>
      </c>
      <c r="AE8328">
        <f ca="1">(SPX[[#This Row],[Close]]-OFFSET(SPX[[#This Row],[Close]],-1,0))/(OFFSET(SPX[[#This Row],[Close]],-1,0))</f>
        <v>1.3437515624999952E-2</v>
      </c>
      <c r="AO8328" s="43">
        <v>41621</v>
      </c>
      <c r="AP8328">
        <v>1287.01001</v>
      </c>
      <c r="AQ8328">
        <v>1293</v>
      </c>
      <c r="AR8328">
        <v>1284.079956</v>
      </c>
      <c r="AS8328">
        <v>1289.420044</v>
      </c>
      <c r="AT8328">
        <v>1289.420044</v>
      </c>
      <c r="AU8328">
        <v>0</v>
      </c>
      <c r="AV8328">
        <f ca="1">(Table6[[#This Row],[Close]]-OFFSET(Table6[[#This Row],[Close]],-1,0))/(OFFSET(Table6[[#This Row],[Close]],-1,0))</f>
        <v>3.3147700576564658E-3</v>
      </c>
      <c r="BF8328" s="43">
        <v>44076</v>
      </c>
      <c r="BG8328">
        <v>1578.780029</v>
      </c>
      <c r="BH8328">
        <v>1595.040039</v>
      </c>
      <c r="BI8328">
        <v>1567.4300539999999</v>
      </c>
      <c r="BJ8328">
        <v>1592.290039</v>
      </c>
      <c r="BK8328">
        <v>1592.290039</v>
      </c>
      <c r="BL8328">
        <v>42851900</v>
      </c>
      <c r="BM8328">
        <f ca="1">(Table510[[#This Row],[Close]]-OFFSET(Table510[[#This Row],[Close]],-1,0))/(OFFSET(Table510[[#This Row],[Close]],-1,0))</f>
        <v>8.6850735358000083E-3</v>
      </c>
    </row>
    <row r="8329" spans="24:65" x14ac:dyDescent="0.3">
      <c r="X8329" s="43">
        <v>22361</v>
      </c>
      <c r="Y8329">
        <v>64.739998</v>
      </c>
      <c r="Z8329">
        <v>64.739998</v>
      </c>
      <c r="AA8329">
        <v>64.739998</v>
      </c>
      <c r="AB8329">
        <v>64.739998</v>
      </c>
      <c r="AC8329">
        <v>64.739998</v>
      </c>
      <c r="AD8329">
        <v>5800000</v>
      </c>
      <c r="AE8329">
        <f ca="1">(SPX[[#This Row],[Close]]-OFFSET(SPX[[#This Row],[Close]],-1,0))/(OFFSET(SPX[[#This Row],[Close]],-1,0))</f>
        <v>-1.8501849853501695E-3</v>
      </c>
      <c r="AO8329" s="43">
        <v>41624</v>
      </c>
      <c r="AP8329">
        <v>1292.219971</v>
      </c>
      <c r="AQ8329">
        <v>1301.1099850000001</v>
      </c>
      <c r="AR8329">
        <v>1292.219971</v>
      </c>
      <c r="AS8329">
        <v>1299.660034</v>
      </c>
      <c r="AT8329">
        <v>1299.660034</v>
      </c>
      <c r="AU8329">
        <v>0</v>
      </c>
      <c r="AV8329">
        <f ca="1">(Table6[[#This Row],[Close]]-OFFSET(Table6[[#This Row],[Close]],-1,0))/(OFFSET(Table6[[#This Row],[Close]],-1,0))</f>
        <v>7.9415470913836942E-3</v>
      </c>
      <c r="BF8329" s="43">
        <v>44077</v>
      </c>
      <c r="BG8329">
        <v>1592.469971</v>
      </c>
      <c r="BH8329">
        <v>1592.469971</v>
      </c>
      <c r="BI8329">
        <v>1538.530029</v>
      </c>
      <c r="BJ8329">
        <v>1544.6800539999999</v>
      </c>
      <c r="BK8329">
        <v>1544.6800539999999</v>
      </c>
      <c r="BL8329">
        <v>48986800</v>
      </c>
      <c r="BM8329">
        <f ca="1">(Table510[[#This Row],[Close]]-OFFSET(Table510[[#This Row],[Close]],-1,0))/(OFFSET(Table510[[#This Row],[Close]],-1,0))</f>
        <v>-2.9900322073169769E-2</v>
      </c>
    </row>
    <row r="8330" spans="24:65" x14ac:dyDescent="0.3">
      <c r="X8330" s="43">
        <v>22362</v>
      </c>
      <c r="Y8330">
        <v>64.699996999999996</v>
      </c>
      <c r="Z8330">
        <v>64.699996999999996</v>
      </c>
      <c r="AA8330">
        <v>64.699996999999996</v>
      </c>
      <c r="AB8330">
        <v>64.699996999999996</v>
      </c>
      <c r="AC8330">
        <v>64.699996999999996</v>
      </c>
      <c r="AD8330">
        <v>5840000</v>
      </c>
      <c r="AE8330">
        <f ca="1">(SPX[[#This Row],[Close]]-OFFSET(SPX[[#This Row],[Close]],-1,0))/(OFFSET(SPX[[#This Row],[Close]],-1,0))</f>
        <v>-6.1787150503161471E-4</v>
      </c>
      <c r="AO8330" s="43">
        <v>41625</v>
      </c>
      <c r="AP8330">
        <v>1299.6800539999999</v>
      </c>
      <c r="AQ8330">
        <v>1300.8599850000001</v>
      </c>
      <c r="AR8330">
        <v>1291.969971</v>
      </c>
      <c r="AS8330">
        <v>1299.23999</v>
      </c>
      <c r="AT8330">
        <v>1299.23999</v>
      </c>
      <c r="AU8330">
        <v>0</v>
      </c>
      <c r="AV8330">
        <f ca="1">(Table6[[#This Row],[Close]]-OFFSET(Table6[[#This Row],[Close]],-1,0))/(OFFSET(Table6[[#This Row],[Close]],-1,0))</f>
        <v>-3.2319528877654296E-4</v>
      </c>
      <c r="BF8330" s="43">
        <v>44078</v>
      </c>
      <c r="BG8330">
        <v>1546.6400149999999</v>
      </c>
      <c r="BH8330">
        <v>1563.380005</v>
      </c>
      <c r="BI8330">
        <v>1501.5200199999999</v>
      </c>
      <c r="BJ8330">
        <v>1535.3000489999999</v>
      </c>
      <c r="BK8330">
        <v>1535.3000489999999</v>
      </c>
      <c r="BL8330">
        <v>44314400</v>
      </c>
      <c r="BM8330">
        <f ca="1">(Table510[[#This Row],[Close]]-OFFSET(Table510[[#This Row],[Close]],-1,0))/(OFFSET(Table510[[#This Row],[Close]],-1,0))</f>
        <v>-6.0724581609700665E-3</v>
      </c>
    </row>
    <row r="8331" spans="24:65" x14ac:dyDescent="0.3">
      <c r="X8331" s="43">
        <v>22363</v>
      </c>
      <c r="Y8331">
        <v>64.529999000000004</v>
      </c>
      <c r="Z8331">
        <v>64.529999000000004</v>
      </c>
      <c r="AA8331">
        <v>64.529999000000004</v>
      </c>
      <c r="AB8331">
        <v>64.529999000000004</v>
      </c>
      <c r="AC8331">
        <v>64.529999000000004</v>
      </c>
      <c r="AD8331">
        <v>2170000</v>
      </c>
      <c r="AE8331">
        <f ca="1">(SPX[[#This Row],[Close]]-OFFSET(SPX[[#This Row],[Close]],-1,0))/(OFFSET(SPX[[#This Row],[Close]],-1,0))</f>
        <v>-2.6274808018923487E-3</v>
      </c>
      <c r="AO8331" s="43">
        <v>41626</v>
      </c>
      <c r="AP8331">
        <v>1300.719971</v>
      </c>
      <c r="AQ8331">
        <v>1314.8900149999999</v>
      </c>
      <c r="AR8331">
        <v>1289.5699460000001</v>
      </c>
      <c r="AS8331">
        <v>1314.8100589999999</v>
      </c>
      <c r="AT8331">
        <v>1314.8100589999999</v>
      </c>
      <c r="AU8331">
        <v>0</v>
      </c>
      <c r="AV8331">
        <f ca="1">(Table6[[#This Row],[Close]]-OFFSET(Table6[[#This Row],[Close]],-1,0))/(OFFSET(Table6[[#This Row],[Close]],-1,0))</f>
        <v>1.1983982266432451E-2</v>
      </c>
      <c r="BF8331" s="43">
        <v>44082</v>
      </c>
      <c r="BG8331">
        <v>1534.369995</v>
      </c>
      <c r="BH8331">
        <v>1534.369995</v>
      </c>
      <c r="BI8331">
        <v>1499.829956</v>
      </c>
      <c r="BJ8331">
        <v>1504.589966</v>
      </c>
      <c r="BK8331">
        <v>1504.589966</v>
      </c>
      <c r="BL8331">
        <v>46656000</v>
      </c>
      <c r="BM8331">
        <f ca="1">(Table510[[#This Row],[Close]]-OFFSET(Table510[[#This Row],[Close]],-1,0))/(OFFSET(Table510[[#This Row],[Close]],-1,0))</f>
        <v>-2.0002658776701401E-2</v>
      </c>
    </row>
    <row r="8332" spans="24:65" x14ac:dyDescent="0.3">
      <c r="X8332" s="43">
        <v>22364</v>
      </c>
      <c r="Y8332">
        <v>64.419998000000007</v>
      </c>
      <c r="Z8332">
        <v>64.419998000000007</v>
      </c>
      <c r="AA8332">
        <v>64.419998000000007</v>
      </c>
      <c r="AB8332">
        <v>64.419998000000007</v>
      </c>
      <c r="AC8332">
        <v>64.419998000000007</v>
      </c>
      <c r="AD8332">
        <v>4390000</v>
      </c>
      <c r="AE8332">
        <f ca="1">(SPX[[#This Row],[Close]]-OFFSET(SPX[[#This Row],[Close]],-1,0))/(OFFSET(SPX[[#This Row],[Close]],-1,0))</f>
        <v>-1.7046490268812324E-3</v>
      </c>
      <c r="AO8332" s="43">
        <v>41627</v>
      </c>
      <c r="AP8332">
        <v>1312.4399410000001</v>
      </c>
      <c r="AQ8332">
        <v>1312.4399410000001</v>
      </c>
      <c r="AR8332">
        <v>1303.170044</v>
      </c>
      <c r="AS8332">
        <v>1304.339966</v>
      </c>
      <c r="AT8332">
        <v>1304.339966</v>
      </c>
      <c r="AU8332">
        <v>0</v>
      </c>
      <c r="AV8332">
        <f ca="1">(Table6[[#This Row],[Close]]-OFFSET(Table6[[#This Row],[Close]],-1,0))/(OFFSET(Table6[[#This Row],[Close]],-1,0))</f>
        <v>-7.9631981276163232E-3</v>
      </c>
      <c r="BF8332" s="43">
        <v>44083</v>
      </c>
      <c r="BG8332">
        <v>1505.089966</v>
      </c>
      <c r="BH8332">
        <v>1532.910034</v>
      </c>
      <c r="BI8332">
        <v>1505.089966</v>
      </c>
      <c r="BJ8332">
        <v>1526.4799800000001</v>
      </c>
      <c r="BK8332">
        <v>1526.4799800000001</v>
      </c>
      <c r="BL8332">
        <v>39208300</v>
      </c>
      <c r="BM8332">
        <f ca="1">(Table510[[#This Row],[Close]]-OFFSET(Table510[[#This Row],[Close]],-1,0))/(OFFSET(Table510[[#This Row],[Close]],-1,0))</f>
        <v>1.4548823596235563E-2</v>
      </c>
    </row>
    <row r="8333" spans="24:65" x14ac:dyDescent="0.3">
      <c r="X8333" s="43">
        <v>22367</v>
      </c>
      <c r="Y8333">
        <v>64.349997999999999</v>
      </c>
      <c r="Z8333">
        <v>64.349997999999999</v>
      </c>
      <c r="AA8333">
        <v>64.349997999999999</v>
      </c>
      <c r="AB8333">
        <v>64.349997999999999</v>
      </c>
      <c r="AC8333">
        <v>64.349997999999999</v>
      </c>
      <c r="AD8333">
        <v>4190000</v>
      </c>
      <c r="AE8333">
        <f ca="1">(SPX[[#This Row],[Close]]-OFFSET(SPX[[#This Row],[Close]],-1,0))/(OFFSET(SPX[[#This Row],[Close]],-1,0))</f>
        <v>-1.0866190961385529E-3</v>
      </c>
      <c r="AO8333" s="43">
        <v>41628</v>
      </c>
      <c r="AP8333">
        <v>1304.6899410000001</v>
      </c>
      <c r="AQ8333">
        <v>1319.599976</v>
      </c>
      <c r="AR8333">
        <v>1304.6899410000001</v>
      </c>
      <c r="AS8333">
        <v>1318.849976</v>
      </c>
      <c r="AT8333">
        <v>1318.849976</v>
      </c>
      <c r="AU8333">
        <v>0</v>
      </c>
      <c r="AV8333">
        <f ca="1">(Table6[[#This Row],[Close]]-OFFSET(Table6[[#This Row],[Close]],-1,0))/(OFFSET(Table6[[#This Row],[Close]],-1,0))</f>
        <v>1.1124408036424428E-2</v>
      </c>
      <c r="BF8333" s="43">
        <v>44084</v>
      </c>
      <c r="BG8333">
        <v>1526.869995</v>
      </c>
      <c r="BH8333">
        <v>1543.4300539999999</v>
      </c>
      <c r="BI8333">
        <v>1507.7299800000001</v>
      </c>
      <c r="BJ8333">
        <v>1507.75</v>
      </c>
      <c r="BK8333">
        <v>1507.75</v>
      </c>
      <c r="BL8333">
        <v>41922500</v>
      </c>
      <c r="BM8333">
        <f ca="1">(Table510[[#This Row],[Close]]-OFFSET(Table510[[#This Row],[Close]],-1,0))/(OFFSET(Table510[[#This Row],[Close]],-1,0))</f>
        <v>-1.227004627993881E-2</v>
      </c>
    </row>
    <row r="8334" spans="24:65" x14ac:dyDescent="0.3">
      <c r="X8334" s="43">
        <v>22368</v>
      </c>
      <c r="Y8334">
        <v>64.379997000000003</v>
      </c>
      <c r="Z8334">
        <v>64.379997000000003</v>
      </c>
      <c r="AA8334">
        <v>64.379997000000003</v>
      </c>
      <c r="AB8334">
        <v>64.379997000000003</v>
      </c>
      <c r="AC8334">
        <v>64.379997000000003</v>
      </c>
      <c r="AD8334">
        <v>4630000</v>
      </c>
      <c r="AE8334">
        <f ca="1">(SPX[[#This Row],[Close]]-OFFSET(SPX[[#This Row],[Close]],-1,0))/(OFFSET(SPX[[#This Row],[Close]],-1,0))</f>
        <v>4.6618494067402551E-4</v>
      </c>
      <c r="AO8334" s="43">
        <v>41631</v>
      </c>
      <c r="AP8334">
        <v>1322.599976</v>
      </c>
      <c r="AQ8334">
        <v>1329.130005</v>
      </c>
      <c r="AR8334">
        <v>1322.599976</v>
      </c>
      <c r="AS8334">
        <v>1328.9399410000001</v>
      </c>
      <c r="AT8334">
        <v>1328.9399410000001</v>
      </c>
      <c r="AU8334">
        <v>0</v>
      </c>
      <c r="AV8334">
        <f ca="1">(Table6[[#This Row],[Close]]-OFFSET(Table6[[#This Row],[Close]],-1,0))/(OFFSET(Table6[[#This Row],[Close]],-1,0))</f>
        <v>7.6505782944337863E-3</v>
      </c>
      <c r="BF8334" s="43">
        <v>44085</v>
      </c>
      <c r="BG8334">
        <v>1508.8000489999999</v>
      </c>
      <c r="BH8334">
        <v>1515.969971</v>
      </c>
      <c r="BI8334">
        <v>1484.9499510000001</v>
      </c>
      <c r="BJ8334">
        <v>1497.2700199999999</v>
      </c>
      <c r="BK8334">
        <v>1497.2700199999999</v>
      </c>
      <c r="BL8334">
        <v>37044500</v>
      </c>
      <c r="BM8334">
        <f ca="1">(Table510[[#This Row],[Close]]-OFFSET(Table510[[#This Row],[Close]],-1,0))/(OFFSET(Table510[[#This Row],[Close]],-1,0))</f>
        <v>-6.9507411706185166E-3</v>
      </c>
    </row>
    <row r="8335" spans="24:65" x14ac:dyDescent="0.3">
      <c r="X8335" s="43">
        <v>22369</v>
      </c>
      <c r="Y8335">
        <v>64.930000000000007</v>
      </c>
      <c r="Z8335">
        <v>64.930000000000007</v>
      </c>
      <c r="AA8335">
        <v>64.930000000000007</v>
      </c>
      <c r="AB8335">
        <v>64.930000000000007</v>
      </c>
      <c r="AC8335">
        <v>64.930000000000007</v>
      </c>
      <c r="AD8335">
        <v>5330000</v>
      </c>
      <c r="AE8335">
        <f ca="1">(SPX[[#This Row],[Close]]-OFFSET(SPX[[#This Row],[Close]],-1,0))/(OFFSET(SPX[[#This Row],[Close]],-1,0))</f>
        <v>8.5430727808204748E-3</v>
      </c>
      <c r="AO8335" s="43">
        <v>41632</v>
      </c>
      <c r="AP8335">
        <v>1328.869995</v>
      </c>
      <c r="AQ8335">
        <v>1335.2299800000001</v>
      </c>
      <c r="AR8335">
        <v>1328.869995</v>
      </c>
      <c r="AS8335">
        <v>1334.420044</v>
      </c>
      <c r="AT8335">
        <v>1334.420044</v>
      </c>
      <c r="AU8335">
        <v>0</v>
      </c>
      <c r="AV8335">
        <f ca="1">(Table6[[#This Row],[Close]]-OFFSET(Table6[[#This Row],[Close]],-1,0))/(OFFSET(Table6[[#This Row],[Close]],-1,0))</f>
        <v>4.1236649083450727E-3</v>
      </c>
      <c r="BF8335" s="43">
        <v>44088</v>
      </c>
      <c r="BG8335">
        <v>1499.380005</v>
      </c>
      <c r="BH8335">
        <v>1538.5</v>
      </c>
      <c r="BI8335">
        <v>1499.380005</v>
      </c>
      <c r="BJ8335">
        <v>1536.969971</v>
      </c>
      <c r="BK8335">
        <v>1536.969971</v>
      </c>
      <c r="BL8335">
        <v>38321300</v>
      </c>
      <c r="BM8335">
        <f ca="1">(Table510[[#This Row],[Close]]-OFFSET(Table510[[#This Row],[Close]],-1,0))/(OFFSET(Table510[[#This Row],[Close]],-1,0))</f>
        <v>2.6514890747628847E-2</v>
      </c>
    </row>
    <row r="8336" spans="24:65" x14ac:dyDescent="0.3">
      <c r="X8336" s="43">
        <v>22370</v>
      </c>
      <c r="Y8336">
        <v>65.059997999999993</v>
      </c>
      <c r="Z8336">
        <v>65.059997999999993</v>
      </c>
      <c r="AA8336">
        <v>65.059997999999993</v>
      </c>
      <c r="AB8336">
        <v>65.059997999999993</v>
      </c>
      <c r="AC8336">
        <v>65.059997999999993</v>
      </c>
      <c r="AD8336">
        <v>5610000</v>
      </c>
      <c r="AE8336">
        <f ca="1">(SPX[[#This Row],[Close]]-OFFSET(SPX[[#This Row],[Close]],-1,0))/(OFFSET(SPX[[#This Row],[Close]],-1,0))</f>
        <v>2.0021253657783195E-3</v>
      </c>
      <c r="AO8336" s="43">
        <v>41634</v>
      </c>
      <c r="AP8336">
        <v>1336.469971</v>
      </c>
      <c r="AQ8336">
        <v>1341.839966</v>
      </c>
      <c r="AR8336">
        <v>1334.329956</v>
      </c>
      <c r="AS8336">
        <v>1335.3900149999999</v>
      </c>
      <c r="AT8336">
        <v>1335.3900149999999</v>
      </c>
      <c r="AU8336">
        <v>0</v>
      </c>
      <c r="AV8336">
        <f ca="1">(Table6[[#This Row],[Close]]-OFFSET(Table6[[#This Row],[Close]],-1,0))/(OFFSET(Table6[[#This Row],[Close]],-1,0))</f>
        <v>7.2688581407428772E-4</v>
      </c>
      <c r="BF8336" s="43">
        <v>44089</v>
      </c>
      <c r="BG8336">
        <v>1538.540039</v>
      </c>
      <c r="BH8336">
        <v>1551.0200199999999</v>
      </c>
      <c r="BI8336">
        <v>1535.6400149999999</v>
      </c>
      <c r="BJ8336">
        <v>1538.150024</v>
      </c>
      <c r="BK8336">
        <v>1538.150024</v>
      </c>
      <c r="BL8336">
        <v>40514600</v>
      </c>
      <c r="BM8336">
        <f ca="1">(Table510[[#This Row],[Close]]-OFFSET(Table510[[#This Row],[Close]],-1,0))/(OFFSET(Table510[[#This Row],[Close]],-1,0))</f>
        <v>7.6777882604450937E-4</v>
      </c>
    </row>
    <row r="8337" spans="24:65" x14ac:dyDescent="0.3">
      <c r="X8337" s="43">
        <v>22374</v>
      </c>
      <c r="Y8337">
        <v>65.599997999999999</v>
      </c>
      <c r="Z8337">
        <v>65.599997999999999</v>
      </c>
      <c r="AA8337">
        <v>65.599997999999999</v>
      </c>
      <c r="AB8337">
        <v>65.599997999999999</v>
      </c>
      <c r="AC8337">
        <v>65.599997999999999</v>
      </c>
      <c r="AD8337">
        <v>6470000</v>
      </c>
      <c r="AE8337">
        <f ca="1">(SPX[[#This Row],[Close]]-OFFSET(SPX[[#This Row],[Close]],-1,0))/(OFFSET(SPX[[#This Row],[Close]],-1,0))</f>
        <v>8.3000309960047387E-3</v>
      </c>
      <c r="AO8337" s="43">
        <v>41635</v>
      </c>
      <c r="AP8337">
        <v>1336.530029</v>
      </c>
      <c r="AQ8337">
        <v>1339.2299800000001</v>
      </c>
      <c r="AR8337">
        <v>1334.579956</v>
      </c>
      <c r="AS8337">
        <v>1336.3000489999999</v>
      </c>
      <c r="AT8337">
        <v>1336.3000489999999</v>
      </c>
      <c r="AU8337">
        <v>0</v>
      </c>
      <c r="AV8337">
        <f ca="1">(Table6[[#This Row],[Close]]-OFFSET(Table6[[#This Row],[Close]],-1,0))/(OFFSET(Table6[[#This Row],[Close]],-1,0))</f>
        <v>6.8147431819759116E-4</v>
      </c>
      <c r="BF8337" s="43">
        <v>44090</v>
      </c>
      <c r="BG8337">
        <v>1539.2700199999999</v>
      </c>
      <c r="BH8337">
        <v>1572.0600589999999</v>
      </c>
      <c r="BI8337">
        <v>1539.2700199999999</v>
      </c>
      <c r="BJ8337">
        <v>1552.329956</v>
      </c>
      <c r="BK8337">
        <v>1552.329956</v>
      </c>
      <c r="BL8337">
        <v>47100300</v>
      </c>
      <c r="BM8337">
        <f ca="1">(Table510[[#This Row],[Close]]-OFFSET(Table510[[#This Row],[Close]],-1,0))/(OFFSET(Table510[[#This Row],[Close]],-1,0))</f>
        <v>9.218822467736091E-3</v>
      </c>
    </row>
    <row r="8338" spans="24:65" x14ac:dyDescent="0.3">
      <c r="X8338" s="43">
        <v>22375</v>
      </c>
      <c r="Y8338">
        <v>65.660004000000001</v>
      </c>
      <c r="Z8338">
        <v>65.660004000000001</v>
      </c>
      <c r="AA8338">
        <v>65.660004000000001</v>
      </c>
      <c r="AB8338">
        <v>65.660004000000001</v>
      </c>
      <c r="AC8338">
        <v>65.660004000000001</v>
      </c>
      <c r="AD8338">
        <v>7080000</v>
      </c>
      <c r="AE8338">
        <f ca="1">(SPX[[#This Row],[Close]]-OFFSET(SPX[[#This Row],[Close]],-1,0))/(OFFSET(SPX[[#This Row],[Close]],-1,0))</f>
        <v>9.1472563764409467E-4</v>
      </c>
      <c r="AO8338" s="43">
        <v>41638</v>
      </c>
      <c r="AP8338">
        <v>1336.01001</v>
      </c>
      <c r="AQ8338">
        <v>1339.959961</v>
      </c>
      <c r="AR8338">
        <v>1334.920044</v>
      </c>
      <c r="AS8338">
        <v>1338.209961</v>
      </c>
      <c r="AT8338">
        <v>1338.209961</v>
      </c>
      <c r="AU8338">
        <v>0</v>
      </c>
      <c r="AV8338">
        <f ca="1">(Table6[[#This Row],[Close]]-OFFSET(Table6[[#This Row],[Close]],-1,0))/(OFFSET(Table6[[#This Row],[Close]],-1,0))</f>
        <v>1.4292538576417256E-3</v>
      </c>
      <c r="BF8338" s="43">
        <v>44091</v>
      </c>
      <c r="BG8338">
        <v>1550.1400149999999</v>
      </c>
      <c r="BH8338">
        <v>1550.1400149999999</v>
      </c>
      <c r="BI8338">
        <v>1526.5500489999999</v>
      </c>
      <c r="BJ8338">
        <v>1542.599976</v>
      </c>
      <c r="BK8338">
        <v>1542.599976</v>
      </c>
      <c r="BL8338">
        <v>43719400</v>
      </c>
      <c r="BM8338">
        <f ca="1">(Table510[[#This Row],[Close]]-OFFSET(Table510[[#This Row],[Close]],-1,0))/(OFFSET(Table510[[#This Row],[Close]],-1,0))</f>
        <v>-6.2679844335878218E-3</v>
      </c>
    </row>
    <row r="8339" spans="24:65" x14ac:dyDescent="0.3">
      <c r="X8339" s="43">
        <v>22376</v>
      </c>
      <c r="Y8339">
        <v>65.459998999999996</v>
      </c>
      <c r="Z8339">
        <v>65.459998999999996</v>
      </c>
      <c r="AA8339">
        <v>65.459998999999996</v>
      </c>
      <c r="AB8339">
        <v>65.459998999999996</v>
      </c>
      <c r="AC8339">
        <v>65.459998999999996</v>
      </c>
      <c r="AD8339">
        <v>5430000</v>
      </c>
      <c r="AE8339">
        <f ca="1">(SPX[[#This Row],[Close]]-OFFSET(SPX[[#This Row],[Close]],-1,0))/(OFFSET(SPX[[#This Row],[Close]],-1,0))</f>
        <v>-3.0460704815065869E-3</v>
      </c>
      <c r="AO8339" s="43">
        <v>41639</v>
      </c>
      <c r="AP8339">
        <v>1339.6099850000001</v>
      </c>
      <c r="AQ8339">
        <v>1344.079956</v>
      </c>
      <c r="AR8339">
        <v>1339.6099850000001</v>
      </c>
      <c r="AS8339">
        <v>1342.530029</v>
      </c>
      <c r="AT8339">
        <v>1342.530029</v>
      </c>
      <c r="AU8339">
        <v>0</v>
      </c>
      <c r="AV8339">
        <f ca="1">(Table6[[#This Row],[Close]]-OFFSET(Table6[[#This Row],[Close]],-1,0))/(OFFSET(Table6[[#This Row],[Close]],-1,0))</f>
        <v>3.2282437927541267E-3</v>
      </c>
      <c r="BF8339" s="43">
        <v>44092</v>
      </c>
      <c r="BG8339">
        <v>1544.339966</v>
      </c>
      <c r="BH8339">
        <v>1556.380005</v>
      </c>
      <c r="BI8339">
        <v>1519.76001</v>
      </c>
      <c r="BJ8339">
        <v>1536.780029</v>
      </c>
      <c r="BK8339">
        <v>1536.780029</v>
      </c>
      <c r="BL8339">
        <v>70687000</v>
      </c>
      <c r="BM8339">
        <f ca="1">(Table510[[#This Row],[Close]]-OFFSET(Table510[[#This Row],[Close]],-1,0))/(OFFSET(Table510[[#This Row],[Close]],-1,0))</f>
        <v>-3.7728167318472438E-3</v>
      </c>
    </row>
    <row r="8340" spans="24:65" x14ac:dyDescent="0.3">
      <c r="X8340" s="43">
        <v>22377</v>
      </c>
      <c r="Y8340">
        <v>65.610000999999997</v>
      </c>
      <c r="Z8340">
        <v>65.610000999999997</v>
      </c>
      <c r="AA8340">
        <v>65.610000999999997</v>
      </c>
      <c r="AB8340">
        <v>65.610000999999997</v>
      </c>
      <c r="AC8340">
        <v>65.610000999999997</v>
      </c>
      <c r="AD8340">
        <v>4910000</v>
      </c>
      <c r="AE8340">
        <f ca="1">(SPX[[#This Row],[Close]]-OFFSET(SPX[[#This Row],[Close]],-1,0))/(OFFSET(SPX[[#This Row],[Close]],-1,0))</f>
        <v>2.2915062983731582E-3</v>
      </c>
      <c r="AO8340" s="43">
        <v>41641</v>
      </c>
      <c r="AP8340">
        <v>1339.98999</v>
      </c>
      <c r="AQ8340">
        <v>1339.98999</v>
      </c>
      <c r="AR8340">
        <v>1324.5200199999999</v>
      </c>
      <c r="AS8340">
        <v>1328.2299800000001</v>
      </c>
      <c r="AT8340">
        <v>1328.2299800000001</v>
      </c>
      <c r="AU8340">
        <v>0</v>
      </c>
      <c r="AV8340">
        <f ca="1">(Table6[[#This Row],[Close]]-OFFSET(Table6[[#This Row],[Close]],-1,0))/(OFFSET(Table6[[#This Row],[Close]],-1,0))</f>
        <v>-1.0651567332651405E-2</v>
      </c>
      <c r="BF8340" s="43">
        <v>44095</v>
      </c>
      <c r="BG8340">
        <v>1533.920044</v>
      </c>
      <c r="BH8340">
        <v>1533.920044</v>
      </c>
      <c r="BI8340">
        <v>1470.4399410000001</v>
      </c>
      <c r="BJ8340">
        <v>1485.25</v>
      </c>
      <c r="BK8340">
        <v>1485.25</v>
      </c>
      <c r="BL8340">
        <v>48283500</v>
      </c>
      <c r="BM8340">
        <f ca="1">(Table510[[#This Row],[Close]]-OFFSET(Table510[[#This Row],[Close]],-1,0))/(OFFSET(Table510[[#This Row],[Close]],-1,0))</f>
        <v>-3.3531167784325765E-2</v>
      </c>
    </row>
    <row r="8341" spans="24:65" x14ac:dyDescent="0.3">
      <c r="X8341" s="43">
        <v>22378</v>
      </c>
      <c r="Y8341">
        <v>65.959998999999996</v>
      </c>
      <c r="Z8341">
        <v>65.959998999999996</v>
      </c>
      <c r="AA8341">
        <v>65.959998999999996</v>
      </c>
      <c r="AB8341">
        <v>65.959998999999996</v>
      </c>
      <c r="AC8341">
        <v>65.959998999999996</v>
      </c>
      <c r="AD8341">
        <v>5100000</v>
      </c>
      <c r="AE8341">
        <f ca="1">(SPX[[#This Row],[Close]]-OFFSET(SPX[[#This Row],[Close]],-1,0))/(OFFSET(SPX[[#This Row],[Close]],-1,0))</f>
        <v>5.3345220951909354E-3</v>
      </c>
      <c r="AO8341" s="43">
        <v>41642</v>
      </c>
      <c r="AP8341">
        <v>1329.3199460000001</v>
      </c>
      <c r="AQ8341">
        <v>1336.1400149999999</v>
      </c>
      <c r="AR8341">
        <v>1329.3199460000001</v>
      </c>
      <c r="AS8341">
        <v>1333.780029</v>
      </c>
      <c r="AT8341">
        <v>1333.780029</v>
      </c>
      <c r="AU8341">
        <v>0</v>
      </c>
      <c r="AV8341">
        <f ca="1">(Table6[[#This Row],[Close]]-OFFSET(Table6[[#This Row],[Close]],-1,0))/(OFFSET(Table6[[#This Row],[Close]],-1,0))</f>
        <v>4.1785301367764224E-3</v>
      </c>
      <c r="BF8341" s="43">
        <v>44096</v>
      </c>
      <c r="BG8341">
        <v>1486.0500489999999</v>
      </c>
      <c r="BH8341">
        <v>1497.8100589999999</v>
      </c>
      <c r="BI8341">
        <v>1474.48999</v>
      </c>
      <c r="BJ8341">
        <v>1496.959961</v>
      </c>
      <c r="BK8341">
        <v>1496.959961</v>
      </c>
      <c r="BL8341">
        <v>39633000</v>
      </c>
      <c r="BM8341">
        <f ca="1">(Table510[[#This Row],[Close]]-OFFSET(Table510[[#This Row],[Close]],-1,0))/(OFFSET(Table510[[#This Row],[Close]],-1,0))</f>
        <v>7.8841683218313554E-3</v>
      </c>
    </row>
    <row r="8342" spans="24:65" x14ac:dyDescent="0.3">
      <c r="X8342" s="43">
        <v>22381</v>
      </c>
      <c r="Y8342">
        <v>66.529999000000004</v>
      </c>
      <c r="Z8342">
        <v>66.529999000000004</v>
      </c>
      <c r="AA8342">
        <v>66.529999000000004</v>
      </c>
      <c r="AB8342">
        <v>66.529999000000004</v>
      </c>
      <c r="AC8342">
        <v>66.529999000000004</v>
      </c>
      <c r="AD8342">
        <v>5550000</v>
      </c>
      <c r="AE8342">
        <f ca="1">(SPX[[#This Row],[Close]]-OFFSET(SPX[[#This Row],[Close]],-1,0))/(OFFSET(SPX[[#This Row],[Close]],-1,0))</f>
        <v>8.6416011012978855E-3</v>
      </c>
      <c r="AO8342" s="43">
        <v>41645</v>
      </c>
      <c r="AP8342">
        <v>1335.349976</v>
      </c>
      <c r="AQ8342">
        <v>1337.969971</v>
      </c>
      <c r="AR8342">
        <v>1324.969971</v>
      </c>
      <c r="AS8342">
        <v>1325.209961</v>
      </c>
      <c r="AT8342">
        <v>1325.209961</v>
      </c>
      <c r="AU8342">
        <v>0</v>
      </c>
      <c r="AV8342">
        <f ca="1">(Table6[[#This Row],[Close]]-OFFSET(Table6[[#This Row],[Close]],-1,0))/(OFFSET(Table6[[#This Row],[Close]],-1,0))</f>
        <v>-6.4253983517997271E-3</v>
      </c>
      <c r="BF8342" s="43">
        <v>44097</v>
      </c>
      <c r="BG8342">
        <v>1496.969971</v>
      </c>
      <c r="BH8342">
        <v>1503.9799800000001</v>
      </c>
      <c r="BI8342">
        <v>1451.410034</v>
      </c>
      <c r="BJ8342">
        <v>1451.459961</v>
      </c>
      <c r="BK8342">
        <v>1451.459961</v>
      </c>
      <c r="BL8342">
        <v>43645000</v>
      </c>
      <c r="BM8342">
        <f ca="1">(Table510[[#This Row],[Close]]-OFFSET(Table510[[#This Row],[Close]],-1,0))/(OFFSET(Table510[[#This Row],[Close]],-1,0))</f>
        <v>-3.0394934524237419E-2</v>
      </c>
    </row>
    <row r="8343" spans="24:65" x14ac:dyDescent="0.3">
      <c r="X8343" s="43">
        <v>22382</v>
      </c>
      <c r="Y8343">
        <v>66.620002999999997</v>
      </c>
      <c r="Z8343">
        <v>66.620002999999997</v>
      </c>
      <c r="AA8343">
        <v>66.620002999999997</v>
      </c>
      <c r="AB8343">
        <v>66.620002999999997</v>
      </c>
      <c r="AC8343">
        <v>66.620002999999997</v>
      </c>
      <c r="AD8343">
        <v>5230000</v>
      </c>
      <c r="AE8343">
        <f ca="1">(SPX[[#This Row],[Close]]-OFFSET(SPX[[#This Row],[Close]],-1,0))/(OFFSET(SPX[[#This Row],[Close]],-1,0))</f>
        <v>1.3528333286160624E-3</v>
      </c>
      <c r="AO8343" s="43">
        <v>41646</v>
      </c>
      <c r="AP8343">
        <v>1327.369995</v>
      </c>
      <c r="AQ8343">
        <v>1339.1899410000001</v>
      </c>
      <c r="AR8343">
        <v>1327.369995</v>
      </c>
      <c r="AS8343">
        <v>1336.579956</v>
      </c>
      <c r="AT8343">
        <v>1336.579956</v>
      </c>
      <c r="AU8343">
        <v>0</v>
      </c>
      <c r="AV8343">
        <f ca="1">(Table6[[#This Row],[Close]]-OFFSET(Table6[[#This Row],[Close]],-1,0))/(OFFSET(Table6[[#This Row],[Close]],-1,0))</f>
        <v>8.5797687420189998E-3</v>
      </c>
      <c r="BF8343" s="43">
        <v>44098</v>
      </c>
      <c r="BG8343">
        <v>1450.839966</v>
      </c>
      <c r="BH8343">
        <v>1474.0200199999999</v>
      </c>
      <c r="BI8343">
        <v>1432.5699460000001</v>
      </c>
      <c r="BJ8343">
        <v>1451.8199460000001</v>
      </c>
      <c r="BK8343">
        <v>1451.8199460000001</v>
      </c>
      <c r="BL8343">
        <v>45994700</v>
      </c>
      <c r="BM8343">
        <f ca="1">(Table510[[#This Row],[Close]]-OFFSET(Table510[[#This Row],[Close]],-1,0))/(OFFSET(Table510[[#This Row],[Close]],-1,0))</f>
        <v>2.4801579766074684E-4</v>
      </c>
    </row>
    <row r="8344" spans="24:65" x14ac:dyDescent="0.3">
      <c r="X8344" s="43">
        <v>22383</v>
      </c>
      <c r="Y8344">
        <v>66.309997999999993</v>
      </c>
      <c r="Z8344">
        <v>66.309997999999993</v>
      </c>
      <c r="AA8344">
        <v>66.309997999999993</v>
      </c>
      <c r="AB8344">
        <v>66.309997999999993</v>
      </c>
      <c r="AC8344">
        <v>66.309997999999993</v>
      </c>
      <c r="AD8344">
        <v>4870000</v>
      </c>
      <c r="AE8344">
        <f ca="1">(SPX[[#This Row],[Close]]-OFFSET(SPX[[#This Row],[Close]],-1,0))/(OFFSET(SPX[[#This Row],[Close]],-1,0))</f>
        <v>-4.6533321230862726E-3</v>
      </c>
      <c r="AO8344" s="43">
        <v>41647</v>
      </c>
      <c r="AP8344">
        <v>1336.5200199999999</v>
      </c>
      <c r="AQ8344">
        <v>1340.290039</v>
      </c>
      <c r="AR8344">
        <v>1330.579956</v>
      </c>
      <c r="AS8344">
        <v>1338.51001</v>
      </c>
      <c r="AT8344">
        <v>1338.51001</v>
      </c>
      <c r="AU8344">
        <v>0</v>
      </c>
      <c r="AV8344">
        <f ca="1">(Table6[[#This Row],[Close]]-OFFSET(Table6[[#This Row],[Close]],-1,0))/(OFFSET(Table6[[#This Row],[Close]],-1,0))</f>
        <v>1.4440243483644815E-3</v>
      </c>
      <c r="BF8344" s="43">
        <v>44099</v>
      </c>
      <c r="BG8344">
        <v>1450.9799800000001</v>
      </c>
      <c r="BH8344">
        <v>1478.9499510000001</v>
      </c>
      <c r="BI8344">
        <v>1445.6999510000001</v>
      </c>
      <c r="BJ8344">
        <v>1474.910034</v>
      </c>
      <c r="BK8344">
        <v>1474.910034</v>
      </c>
      <c r="BL8344">
        <v>37922200</v>
      </c>
      <c r="BM8344">
        <f ca="1">(Table510[[#This Row],[Close]]-OFFSET(Table510[[#This Row],[Close]],-1,0))/(OFFSET(Table510[[#This Row],[Close]],-1,0))</f>
        <v>1.5904236653874932E-2</v>
      </c>
    </row>
    <row r="8345" spans="24:65" x14ac:dyDescent="0.3">
      <c r="X8345" s="43">
        <v>22384</v>
      </c>
      <c r="Y8345">
        <v>66.260002</v>
      </c>
      <c r="Z8345">
        <v>66.260002</v>
      </c>
      <c r="AA8345">
        <v>66.260002</v>
      </c>
      <c r="AB8345">
        <v>66.260002</v>
      </c>
      <c r="AC8345">
        <v>66.260002</v>
      </c>
      <c r="AD8345">
        <v>4770000</v>
      </c>
      <c r="AE8345">
        <f ca="1">(SPX[[#This Row],[Close]]-OFFSET(SPX[[#This Row],[Close]],-1,0))/(OFFSET(SPX[[#This Row],[Close]],-1,0))</f>
        <v>-7.5397378235470696E-4</v>
      </c>
      <c r="AO8345" s="43">
        <v>41648</v>
      </c>
      <c r="AP8345">
        <v>1339.910034</v>
      </c>
      <c r="AQ8345">
        <v>1344.349976</v>
      </c>
      <c r="AR8345">
        <v>1332.8100589999999</v>
      </c>
      <c r="AS8345">
        <v>1340.0200199999999</v>
      </c>
      <c r="AT8345">
        <v>1340.0200199999999</v>
      </c>
      <c r="AU8345">
        <v>0</v>
      </c>
      <c r="AV8345">
        <f ca="1">(Table6[[#This Row],[Close]]-OFFSET(Table6[[#This Row],[Close]],-1,0))/(OFFSET(Table6[[#This Row],[Close]],-1,0))</f>
        <v>1.1281275363790261E-3</v>
      </c>
      <c r="BF8345" s="43">
        <v>44102</v>
      </c>
      <c r="BG8345">
        <v>1477.4300539999999</v>
      </c>
      <c r="BH8345">
        <v>1514.329956</v>
      </c>
      <c r="BI8345">
        <v>1477.4300539999999</v>
      </c>
      <c r="BJ8345">
        <v>1510.339966</v>
      </c>
      <c r="BK8345">
        <v>1510.339966</v>
      </c>
      <c r="BL8345">
        <v>39460600</v>
      </c>
      <c r="BM8345">
        <f ca="1">(Table510[[#This Row],[Close]]-OFFSET(Table510[[#This Row],[Close]],-1,0))/(OFFSET(Table510[[#This Row],[Close]],-1,0))</f>
        <v>2.4021758062024282E-2</v>
      </c>
    </row>
    <row r="8346" spans="24:65" x14ac:dyDescent="0.3">
      <c r="X8346" s="43">
        <v>22385</v>
      </c>
      <c r="Y8346">
        <v>66.370002999999997</v>
      </c>
      <c r="Z8346">
        <v>66.370002999999997</v>
      </c>
      <c r="AA8346">
        <v>66.370002999999997</v>
      </c>
      <c r="AB8346">
        <v>66.370002999999997</v>
      </c>
      <c r="AC8346">
        <v>66.370002999999997</v>
      </c>
      <c r="AD8346">
        <v>5240000</v>
      </c>
      <c r="AE8346">
        <f ca="1">(SPX[[#This Row],[Close]]-OFFSET(SPX[[#This Row],[Close]],-1,0))/(OFFSET(SPX[[#This Row],[Close]],-1,0))</f>
        <v>1.6601418152688392E-3</v>
      </c>
      <c r="AO8346" s="43">
        <v>41649</v>
      </c>
      <c r="AP8346">
        <v>1341.0200199999999</v>
      </c>
      <c r="AQ8346">
        <v>1349.1400149999999</v>
      </c>
      <c r="AR8346">
        <v>1340.3900149999999</v>
      </c>
      <c r="AS8346">
        <v>1349.089966</v>
      </c>
      <c r="AT8346">
        <v>1349.089966</v>
      </c>
      <c r="AU8346">
        <v>0</v>
      </c>
      <c r="AV8346">
        <f ca="1">(Table6[[#This Row],[Close]]-OFFSET(Table6[[#This Row],[Close]],-1,0))/(OFFSET(Table6[[#This Row],[Close]],-1,0))</f>
        <v>6.7685152942715534E-3</v>
      </c>
      <c r="BF8346" s="43">
        <v>44103</v>
      </c>
      <c r="BG8346">
        <v>1510.1999510000001</v>
      </c>
      <c r="BH8346">
        <v>1512.219971</v>
      </c>
      <c r="BI8346">
        <v>1492.5200199999999</v>
      </c>
      <c r="BJ8346">
        <v>1504.7299800000001</v>
      </c>
      <c r="BK8346">
        <v>1504.7299800000001</v>
      </c>
      <c r="BL8346">
        <v>36518800</v>
      </c>
      <c r="BM8346">
        <f ca="1">(Table510[[#This Row],[Close]]-OFFSET(Table510[[#This Row],[Close]],-1,0))/(OFFSET(Table510[[#This Row],[Close]],-1,0))</f>
        <v>-3.7143862483209529E-3</v>
      </c>
    </row>
    <row r="8347" spans="24:65" x14ac:dyDescent="0.3">
      <c r="X8347" s="43">
        <v>22388</v>
      </c>
      <c r="Y8347">
        <v>68.680000000000007</v>
      </c>
      <c r="Z8347">
        <v>68.680000000000007</v>
      </c>
      <c r="AA8347">
        <v>68.680000000000007</v>
      </c>
      <c r="AB8347">
        <v>68.680000000000007</v>
      </c>
      <c r="AC8347">
        <v>68.680000000000007</v>
      </c>
      <c r="AD8347">
        <v>5860000</v>
      </c>
      <c r="AE8347">
        <f ca="1">(SPX[[#This Row],[Close]]-OFFSET(SPX[[#This Row],[Close]],-1,0))/(OFFSET(SPX[[#This Row],[Close]],-1,0))</f>
        <v>3.4804834949306994E-2</v>
      </c>
      <c r="AO8347" s="43">
        <v>41652</v>
      </c>
      <c r="AP8347">
        <v>1347.040039</v>
      </c>
      <c r="AQ8347">
        <v>1347.51001</v>
      </c>
      <c r="AR8347">
        <v>1326.4300539999999</v>
      </c>
      <c r="AS8347">
        <v>1329.869995</v>
      </c>
      <c r="AT8347">
        <v>1329.869995</v>
      </c>
      <c r="AU8347">
        <v>0</v>
      </c>
      <c r="AV8347">
        <f ca="1">(Table6[[#This Row],[Close]]-OFFSET(Table6[[#This Row],[Close]],-1,0))/(OFFSET(Table6[[#This Row],[Close]],-1,0))</f>
        <v>-1.4246619190999147E-2</v>
      </c>
      <c r="BF8347" s="43">
        <v>44104</v>
      </c>
      <c r="BG8347">
        <v>1504.839966</v>
      </c>
      <c r="BH8347">
        <v>1528.01001</v>
      </c>
      <c r="BI8347">
        <v>1498.290039</v>
      </c>
      <c r="BJ8347">
        <v>1507.6899410000001</v>
      </c>
      <c r="BK8347">
        <v>1507.6899410000001</v>
      </c>
      <c r="BL8347">
        <v>47225300</v>
      </c>
      <c r="BM8347">
        <f ca="1">(Table510[[#This Row],[Close]]-OFFSET(Table510[[#This Row],[Close]],-1,0))/(OFFSET(Table510[[#This Row],[Close]],-1,0))</f>
        <v>1.9671044236122823E-3</v>
      </c>
    </row>
    <row r="8348" spans="24:65" x14ac:dyDescent="0.3">
      <c r="X8348" s="43">
        <v>22389</v>
      </c>
      <c r="Y8348">
        <v>66.199996999999996</v>
      </c>
      <c r="Z8348">
        <v>66.199996999999996</v>
      </c>
      <c r="AA8348">
        <v>66.199996999999996</v>
      </c>
      <c r="AB8348">
        <v>66.199996999999996</v>
      </c>
      <c r="AC8348">
        <v>66.199996999999996</v>
      </c>
      <c r="AD8348">
        <v>4830000</v>
      </c>
      <c r="AE8348">
        <f ca="1">(SPX[[#This Row],[Close]]-OFFSET(SPX[[#This Row],[Close]],-1,0))/(OFFSET(SPX[[#This Row],[Close]],-1,0))</f>
        <v>-3.610953698311023E-2</v>
      </c>
      <c r="AO8348" s="43">
        <v>41653</v>
      </c>
      <c r="AP8348">
        <v>1332.400024</v>
      </c>
      <c r="AQ8348">
        <v>1346.8000489999999</v>
      </c>
      <c r="AR8348">
        <v>1332.040039</v>
      </c>
      <c r="AS8348">
        <v>1346.079956</v>
      </c>
      <c r="AT8348">
        <v>1346.079956</v>
      </c>
      <c r="AU8348">
        <v>0</v>
      </c>
      <c r="AV8348">
        <f ca="1">(Table6[[#This Row],[Close]]-OFFSET(Table6[[#This Row],[Close]],-1,0))/(OFFSET(Table6[[#This Row],[Close]],-1,0))</f>
        <v>1.2189132066251348E-2</v>
      </c>
      <c r="BF8348" s="43">
        <v>44105</v>
      </c>
      <c r="BG8348">
        <v>1508.599976</v>
      </c>
      <c r="BH8348">
        <v>1531.920044</v>
      </c>
      <c r="BI8348">
        <v>1508.599976</v>
      </c>
      <c r="BJ8348">
        <v>1531.1999510000001</v>
      </c>
      <c r="BK8348">
        <v>1531.1999510000001</v>
      </c>
      <c r="BL8348">
        <v>40705300</v>
      </c>
      <c r="BM8348">
        <f ca="1">(Table510[[#This Row],[Close]]-OFFSET(Table510[[#This Row],[Close]],-1,0))/(OFFSET(Table510[[#This Row],[Close]],-1,0))</f>
        <v>1.5593398457249483E-2</v>
      </c>
    </row>
    <row r="8349" spans="24:65" x14ac:dyDescent="0.3">
      <c r="X8349" s="43">
        <v>22390</v>
      </c>
      <c r="Y8349">
        <v>65.809997999999993</v>
      </c>
      <c r="Z8349">
        <v>65.809997999999993</v>
      </c>
      <c r="AA8349">
        <v>65.809997999999993</v>
      </c>
      <c r="AB8349">
        <v>65.809997999999993</v>
      </c>
      <c r="AC8349">
        <v>65.809997999999993</v>
      </c>
      <c r="AD8349">
        <v>4870000</v>
      </c>
      <c r="AE8349">
        <f ca="1">(SPX[[#This Row],[Close]]-OFFSET(SPX[[#This Row],[Close]],-1,0))/(OFFSET(SPX[[#This Row],[Close]],-1,0))</f>
        <v>-5.8912238319286199E-3</v>
      </c>
      <c r="AO8349" s="43">
        <v>41654</v>
      </c>
      <c r="AP8349">
        <v>1347.6099850000001</v>
      </c>
      <c r="AQ8349">
        <v>1354.650024</v>
      </c>
      <c r="AR8349">
        <v>1347.6099850000001</v>
      </c>
      <c r="AS8349">
        <v>1353.75</v>
      </c>
      <c r="AT8349">
        <v>1353.75</v>
      </c>
      <c r="AU8349">
        <v>0</v>
      </c>
      <c r="AV8349">
        <f ca="1">(Table6[[#This Row],[Close]]-OFFSET(Table6[[#This Row],[Close]],-1,0))/(OFFSET(Table6[[#This Row],[Close]],-1,0))</f>
        <v>5.6980597369506942E-3</v>
      </c>
      <c r="BF8349" s="43">
        <v>44106</v>
      </c>
      <c r="BG8349">
        <v>1520.05</v>
      </c>
      <c r="BH8349" t="s">
        <v>286</v>
      </c>
      <c r="BI8349" t="s">
        <v>286</v>
      </c>
      <c r="BJ8349">
        <v>1558.76</v>
      </c>
      <c r="BK8349" t="s">
        <v>286</v>
      </c>
      <c r="BL8349" t="s">
        <v>286</v>
      </c>
      <c r="BM8349">
        <f ca="1">(Table510[[#This Row],[Close]]-OFFSET(Table510[[#This Row],[Close]],-1,0))/(OFFSET(Table510[[#This Row],[Close]],-1,0))</f>
        <v>1.7998987644951888E-2</v>
      </c>
    </row>
    <row r="8350" spans="24:65" x14ac:dyDescent="0.3">
      <c r="X8350" s="43">
        <v>22391</v>
      </c>
      <c r="Y8350">
        <v>65.819999999999993</v>
      </c>
      <c r="Z8350">
        <v>65.819999999999993</v>
      </c>
      <c r="AA8350">
        <v>65.819999999999993</v>
      </c>
      <c r="AB8350">
        <v>65.819999999999993</v>
      </c>
      <c r="AC8350">
        <v>65.819999999999993</v>
      </c>
      <c r="AD8350">
        <v>4810000</v>
      </c>
      <c r="AE8350">
        <f ca="1">(SPX[[#This Row],[Close]]-OFFSET(SPX[[#This Row],[Close]],-1,0))/(OFFSET(SPX[[#This Row],[Close]],-1,0))</f>
        <v>1.5198298592867404E-4</v>
      </c>
      <c r="AO8350" s="43">
        <v>41655</v>
      </c>
      <c r="AP8350">
        <v>1352.410034</v>
      </c>
      <c r="AQ8350">
        <v>1353.119995</v>
      </c>
      <c r="AR8350">
        <v>1349.0600589999999</v>
      </c>
      <c r="AS8350">
        <v>1352.0600589999999</v>
      </c>
      <c r="AT8350">
        <v>1352.0600589999999</v>
      </c>
      <c r="AU8350">
        <v>0</v>
      </c>
      <c r="AV8350">
        <f ca="1">(Table6[[#This Row],[Close]]-OFFSET(Table6[[#This Row],[Close]],-1,0))/(OFFSET(Table6[[#This Row],[Close]],-1,0))</f>
        <v>-1.2483405355494662E-3</v>
      </c>
      <c r="BF8350" s="43">
        <v>44109</v>
      </c>
      <c r="BG8350">
        <v>1541.1999510000001</v>
      </c>
      <c r="BH8350">
        <v>1582.660034</v>
      </c>
      <c r="BI8350">
        <v>1541.1999510000001</v>
      </c>
      <c r="BJ8350">
        <v>1581.959961</v>
      </c>
      <c r="BK8350">
        <v>1581.959961</v>
      </c>
      <c r="BL8350">
        <v>36869200</v>
      </c>
      <c r="BM8350">
        <f ca="1">(Table510[[#This Row],[Close]]-OFFSET(Table510[[#This Row],[Close]],-1,0))/(OFFSET(Table510[[#This Row],[Close]],-1,0))</f>
        <v>1.4883600425979644E-2</v>
      </c>
    </row>
    <row r="8351" spans="24:65" x14ac:dyDescent="0.3">
      <c r="X8351" s="43">
        <v>22392</v>
      </c>
      <c r="Y8351">
        <v>65.769997000000004</v>
      </c>
      <c r="Z8351">
        <v>65.769997000000004</v>
      </c>
      <c r="AA8351">
        <v>65.769997000000004</v>
      </c>
      <c r="AB8351">
        <v>65.769997000000004</v>
      </c>
      <c r="AC8351">
        <v>65.769997000000004</v>
      </c>
      <c r="AD8351">
        <v>4340000</v>
      </c>
      <c r="AE8351">
        <f ca="1">(SPX[[#This Row],[Close]]-OFFSET(SPX[[#This Row],[Close]],-1,0))/(OFFSET(SPX[[#This Row],[Close]],-1,0))</f>
        <v>-7.59693102400328E-4</v>
      </c>
      <c r="AO8351" s="43">
        <v>41656</v>
      </c>
      <c r="AP8351">
        <v>1352.040039</v>
      </c>
      <c r="AQ8351">
        <v>1352.6099850000001</v>
      </c>
      <c r="AR8351">
        <v>1346.51001</v>
      </c>
      <c r="AS8351">
        <v>1347.8100589999999</v>
      </c>
      <c r="AT8351">
        <v>1347.8100589999999</v>
      </c>
      <c r="AU8351">
        <v>0</v>
      </c>
      <c r="AV8351">
        <f ca="1">(Table6[[#This Row],[Close]]-OFFSET(Table6[[#This Row],[Close]],-1,0))/(OFFSET(Table6[[#This Row],[Close]],-1,0))</f>
        <v>-3.1433514892403166E-3</v>
      </c>
      <c r="BF8351" s="43">
        <v>44110</v>
      </c>
      <c r="BG8351">
        <v>1584.48999</v>
      </c>
      <c r="BH8351">
        <v>1619.209961</v>
      </c>
      <c r="BI8351">
        <v>1577.290039</v>
      </c>
      <c r="BJ8351">
        <v>1577.290039</v>
      </c>
      <c r="BK8351">
        <v>1577.290039</v>
      </c>
      <c r="BL8351">
        <v>44433800</v>
      </c>
      <c r="BM8351">
        <f ca="1">(Table510[[#This Row],[Close]]-OFFSET(Table510[[#This Row],[Close]],-1,0))/(OFFSET(Table510[[#This Row],[Close]],-1,0))</f>
        <v>-2.9519849522917493E-3</v>
      </c>
    </row>
    <row r="8352" spans="24:65" x14ac:dyDescent="0.3">
      <c r="X8352" s="43">
        <v>22395</v>
      </c>
      <c r="Y8352">
        <v>64.400002000000001</v>
      </c>
      <c r="Z8352">
        <v>64.400002000000001</v>
      </c>
      <c r="AA8352">
        <v>64.400002000000001</v>
      </c>
      <c r="AB8352">
        <v>64.400002000000001</v>
      </c>
      <c r="AC8352">
        <v>64.400002000000001</v>
      </c>
      <c r="AD8352">
        <v>4590000</v>
      </c>
      <c r="AE8352">
        <f ca="1">(SPX[[#This Row],[Close]]-OFFSET(SPX[[#This Row],[Close]],-1,0))/(OFFSET(SPX[[#This Row],[Close]],-1,0))</f>
        <v>-2.0830090656686558E-2</v>
      </c>
      <c r="AO8352" s="43">
        <v>41660</v>
      </c>
      <c r="AP8352">
        <v>1352.3100589999999</v>
      </c>
      <c r="AQ8352">
        <v>1356.880005</v>
      </c>
      <c r="AR8352">
        <v>1345.839966</v>
      </c>
      <c r="AS8352">
        <v>1352.9300539999999</v>
      </c>
      <c r="AT8352">
        <v>1352.9300539999999</v>
      </c>
      <c r="AU8352">
        <v>0</v>
      </c>
      <c r="AV8352">
        <f ca="1">(Table6[[#This Row],[Close]]-OFFSET(Table6[[#This Row],[Close]],-1,0))/(OFFSET(Table6[[#This Row],[Close]],-1,0))</f>
        <v>3.7987511413876585E-3</v>
      </c>
      <c r="BF8352" s="43">
        <v>44111</v>
      </c>
      <c r="BG8352">
        <v>1581.119995</v>
      </c>
      <c r="BH8352">
        <v>1614.6099850000001</v>
      </c>
      <c r="BI8352">
        <v>1581.119995</v>
      </c>
      <c r="BJ8352">
        <v>1611.040039</v>
      </c>
      <c r="BK8352">
        <v>1611.040039</v>
      </c>
      <c r="BL8352">
        <v>38078300</v>
      </c>
      <c r="BM8352">
        <f ca="1">(Table510[[#This Row],[Close]]-OFFSET(Table510[[#This Row],[Close]],-1,0))/(OFFSET(Table510[[#This Row],[Close]],-1,0))</f>
        <v>2.1397459671651423E-2</v>
      </c>
    </row>
    <row r="8353" spans="24:65" x14ac:dyDescent="0.3">
      <c r="X8353" s="43">
        <v>22396</v>
      </c>
      <c r="Y8353">
        <v>65.300003000000004</v>
      </c>
      <c r="Z8353">
        <v>65.300003000000004</v>
      </c>
      <c r="AA8353">
        <v>65.300003000000004</v>
      </c>
      <c r="AB8353">
        <v>65.300003000000004</v>
      </c>
      <c r="AC8353">
        <v>65.300003000000004</v>
      </c>
      <c r="AD8353">
        <v>4670000</v>
      </c>
      <c r="AE8353">
        <f ca="1">(SPX[[#This Row],[Close]]-OFFSET(SPX[[#This Row],[Close]],-1,0))/(OFFSET(SPX[[#This Row],[Close]],-1,0))</f>
        <v>1.3975170373441963E-2</v>
      </c>
      <c r="AO8353" s="43">
        <v>41661</v>
      </c>
      <c r="AP8353">
        <v>1354.599976</v>
      </c>
      <c r="AQ8353">
        <v>1359.98999</v>
      </c>
      <c r="AR8353">
        <v>1352.51001</v>
      </c>
      <c r="AS8353">
        <v>1359.400024</v>
      </c>
      <c r="AT8353">
        <v>1359.400024</v>
      </c>
      <c r="AU8353">
        <v>0</v>
      </c>
      <c r="AV8353">
        <f ca="1">(Table6[[#This Row],[Close]]-OFFSET(Table6[[#This Row],[Close]],-1,0))/(OFFSET(Table6[[#This Row],[Close]],-1,0))</f>
        <v>4.7821910533152392E-3</v>
      </c>
      <c r="BF8353" s="43">
        <v>44112</v>
      </c>
      <c r="BG8353">
        <v>1615.2700199999999</v>
      </c>
      <c r="BH8353">
        <v>1630.329956</v>
      </c>
      <c r="BI8353">
        <v>1615.2700199999999</v>
      </c>
      <c r="BJ8353">
        <v>1628.5500489999999</v>
      </c>
      <c r="BK8353">
        <v>1628.5500489999999</v>
      </c>
      <c r="BL8353">
        <v>38561900</v>
      </c>
      <c r="BM8353">
        <f ca="1">(Table510[[#This Row],[Close]]-OFFSET(Table510[[#This Row],[Close]],-1,0))/(OFFSET(Table510[[#This Row],[Close]],-1,0))</f>
        <v>1.0868761530513374E-2</v>
      </c>
    </row>
    <row r="8354" spans="24:65" x14ac:dyDescent="0.3">
      <c r="X8354" s="43">
        <v>22397</v>
      </c>
      <c r="Y8354">
        <v>65.550003000000004</v>
      </c>
      <c r="Z8354">
        <v>65.550003000000004</v>
      </c>
      <c r="AA8354">
        <v>65.550003000000004</v>
      </c>
      <c r="AB8354">
        <v>65.550003000000004</v>
      </c>
      <c r="AC8354">
        <v>65.550003000000004</v>
      </c>
      <c r="AD8354">
        <v>4980000</v>
      </c>
      <c r="AE8354">
        <f ca="1">(SPX[[#This Row],[Close]]-OFFSET(SPX[[#This Row],[Close]],-1,0))/(OFFSET(SPX[[#This Row],[Close]],-1,0))</f>
        <v>3.8284837444800728E-3</v>
      </c>
      <c r="AO8354" s="43">
        <v>41662</v>
      </c>
      <c r="AP8354">
        <v>1356.459961</v>
      </c>
      <c r="AQ8354">
        <v>1356.459961</v>
      </c>
      <c r="AR8354">
        <v>1342.619995</v>
      </c>
      <c r="AS8354">
        <v>1347.869995</v>
      </c>
      <c r="AT8354">
        <v>1347.869995</v>
      </c>
      <c r="AU8354">
        <v>0</v>
      </c>
      <c r="AV8354">
        <f ca="1">(Table6[[#This Row],[Close]]-OFFSET(Table6[[#This Row],[Close]],-1,0))/(OFFSET(Table6[[#This Row],[Close]],-1,0))</f>
        <v>-8.481704278681116E-3</v>
      </c>
      <c r="BF8354" s="43">
        <v>44113</v>
      </c>
      <c r="BG8354">
        <v>1630.709961</v>
      </c>
      <c r="BH8354">
        <v>1645.040039</v>
      </c>
      <c r="BI8354">
        <v>1630.709961</v>
      </c>
      <c r="BJ8354">
        <v>1637.5500489999999</v>
      </c>
      <c r="BK8354">
        <v>1637.5500489999999</v>
      </c>
      <c r="BL8354">
        <v>39390600</v>
      </c>
      <c r="BM8354">
        <f ca="1">(Table510[[#This Row],[Close]]-OFFSET(Table510[[#This Row],[Close]],-1,0))/(OFFSET(Table510[[#This Row],[Close]],-1,0))</f>
        <v>5.526388338833301E-3</v>
      </c>
    </row>
    <row r="8355" spans="24:65" x14ac:dyDescent="0.3">
      <c r="X8355" s="43">
        <v>22398</v>
      </c>
      <c r="Y8355">
        <v>65.459998999999996</v>
      </c>
      <c r="Z8355">
        <v>65.459998999999996</v>
      </c>
      <c r="AA8355">
        <v>65.459998999999996</v>
      </c>
      <c r="AB8355">
        <v>65.459998999999996</v>
      </c>
      <c r="AC8355">
        <v>65.459998999999996</v>
      </c>
      <c r="AD8355">
        <v>4450000</v>
      </c>
      <c r="AE8355">
        <f ca="1">(SPX[[#This Row],[Close]]-OFFSET(SPX[[#This Row],[Close]],-1,0))/(OFFSET(SPX[[#This Row],[Close]],-1,0))</f>
        <v>-1.3730586709509002E-3</v>
      </c>
      <c r="AO8355" s="43">
        <v>41663</v>
      </c>
      <c r="AP8355">
        <v>1343.839966</v>
      </c>
      <c r="AQ8355">
        <v>1343.839966</v>
      </c>
      <c r="AR8355">
        <v>1314.0699460000001</v>
      </c>
      <c r="AS8355">
        <v>1314.0699460000001</v>
      </c>
      <c r="AT8355">
        <v>1314.0699460000001</v>
      </c>
      <c r="AU8355">
        <v>0</v>
      </c>
      <c r="AV8355">
        <f ca="1">(Table6[[#This Row],[Close]]-OFFSET(Table6[[#This Row],[Close]],-1,0))/(OFFSET(Table6[[#This Row],[Close]],-1,0))</f>
        <v>-2.5076638789633374E-2</v>
      </c>
      <c r="BF8355" s="43">
        <v>44116</v>
      </c>
      <c r="BG8355">
        <v>1642.459961</v>
      </c>
      <c r="BH8355">
        <v>1652.0500489999999</v>
      </c>
      <c r="BI8355">
        <v>1637.349976</v>
      </c>
      <c r="BJ8355">
        <v>1649.0500489999999</v>
      </c>
      <c r="BK8355">
        <v>1649.0500489999999</v>
      </c>
      <c r="BL8355">
        <v>34289700</v>
      </c>
      <c r="BM8355">
        <f ca="1">(Table510[[#This Row],[Close]]-OFFSET(Table510[[#This Row],[Close]],-1,0))/(OFFSET(Table510[[#This Row],[Close]],-1,0))</f>
        <v>7.0226861200503076E-3</v>
      </c>
    </row>
    <row r="8356" spans="24:65" x14ac:dyDescent="0.3">
      <c r="X8356" s="43">
        <v>22399</v>
      </c>
      <c r="Y8356">
        <v>65.309997999999993</v>
      </c>
      <c r="Z8356">
        <v>65.309997999999993</v>
      </c>
      <c r="AA8356">
        <v>65.309997999999993</v>
      </c>
      <c r="AB8356">
        <v>65.309997999999993</v>
      </c>
      <c r="AC8356">
        <v>65.309997999999993</v>
      </c>
      <c r="AD8356">
        <v>3710000</v>
      </c>
      <c r="AE8356">
        <f ca="1">(SPX[[#This Row],[Close]]-OFFSET(SPX[[#This Row],[Close]],-1,0))/(OFFSET(SPX[[#This Row],[Close]],-1,0))</f>
        <v>-2.2914910218682278E-3</v>
      </c>
      <c r="AO8356" s="43">
        <v>41666</v>
      </c>
      <c r="AP8356">
        <v>1315.1999510000001</v>
      </c>
      <c r="AQ8356">
        <v>1317.410034</v>
      </c>
      <c r="AR8356">
        <v>1295.030029</v>
      </c>
      <c r="AS8356">
        <v>1302.51001</v>
      </c>
      <c r="AT8356">
        <v>1302.51001</v>
      </c>
      <c r="AU8356">
        <v>0</v>
      </c>
      <c r="AV8356">
        <f ca="1">(Table6[[#This Row],[Close]]-OFFSET(Table6[[#This Row],[Close]],-1,0))/(OFFSET(Table6[[#This Row],[Close]],-1,0))</f>
        <v>-8.7970477029691591E-3</v>
      </c>
      <c r="BF8356" s="43">
        <v>44117</v>
      </c>
      <c r="BG8356">
        <v>1647.5699460000001</v>
      </c>
      <c r="BH8356">
        <v>1647.5699460000001</v>
      </c>
      <c r="BI8356">
        <v>1631.599976</v>
      </c>
      <c r="BJ8356">
        <v>1636.849976</v>
      </c>
      <c r="BK8356">
        <v>1636.849976</v>
      </c>
      <c r="BL8356">
        <v>36051500</v>
      </c>
      <c r="BM8356">
        <f ca="1">(Table510[[#This Row],[Close]]-OFFSET(Table510[[#This Row],[Close]],-1,0))/(OFFSET(Table510[[#This Row],[Close]],-1,0))</f>
        <v>-7.3982430111191703E-3</v>
      </c>
    </row>
    <row r="8357" spans="24:65" x14ac:dyDescent="0.3">
      <c r="X8357" s="43">
        <v>22402</v>
      </c>
      <c r="Y8357">
        <v>65.169998000000007</v>
      </c>
      <c r="Z8357">
        <v>65.169998000000007</v>
      </c>
      <c r="AA8357">
        <v>65.169998000000007</v>
      </c>
      <c r="AB8357">
        <v>65.169998000000007</v>
      </c>
      <c r="AC8357">
        <v>65.169998000000007</v>
      </c>
      <c r="AD8357">
        <v>3710000</v>
      </c>
      <c r="AE8357">
        <f ca="1">(SPX[[#This Row],[Close]]-OFFSET(SPX[[#This Row],[Close]],-1,0))/(OFFSET(SPX[[#This Row],[Close]],-1,0))</f>
        <v>-2.1436227880451989E-3</v>
      </c>
      <c r="AO8357" s="43">
        <v>41667</v>
      </c>
      <c r="AP8357">
        <v>1302.9399410000001</v>
      </c>
      <c r="AQ8357">
        <v>1315.23999</v>
      </c>
      <c r="AR8357">
        <v>1302.9399410000001</v>
      </c>
      <c r="AS8357">
        <v>1314.3199460000001</v>
      </c>
      <c r="AT8357">
        <v>1314.3199460000001</v>
      </c>
      <c r="AU8357">
        <v>0</v>
      </c>
      <c r="AV8357">
        <f ca="1">(Table6[[#This Row],[Close]]-OFFSET(Table6[[#This Row],[Close]],-1,0))/(OFFSET(Table6[[#This Row],[Close]],-1,0))</f>
        <v>9.0670596842477302E-3</v>
      </c>
      <c r="BF8357" s="43">
        <v>44118</v>
      </c>
      <c r="BG8357">
        <v>1637.969971</v>
      </c>
      <c r="BH8357">
        <v>1647.98999</v>
      </c>
      <c r="BI8357">
        <v>1621.5600589999999</v>
      </c>
      <c r="BJ8357">
        <v>1621.650024</v>
      </c>
      <c r="BK8357">
        <v>1621.650024</v>
      </c>
      <c r="BL8357">
        <v>38406300</v>
      </c>
      <c r="BM8357">
        <f ca="1">(Table510[[#This Row],[Close]]-OFFSET(Table510[[#This Row],[Close]],-1,0))/(OFFSET(Table510[[#This Row],[Close]],-1,0))</f>
        <v>-9.286099656575942E-3</v>
      </c>
    </row>
    <row r="8358" spans="24:65" x14ac:dyDescent="0.3">
      <c r="X8358" s="43">
        <v>22403</v>
      </c>
      <c r="Y8358">
        <v>65.639999000000003</v>
      </c>
      <c r="Z8358">
        <v>65.639999000000003</v>
      </c>
      <c r="AA8358">
        <v>65.639999000000003</v>
      </c>
      <c r="AB8358">
        <v>65.639999000000003</v>
      </c>
      <c r="AC8358">
        <v>65.639999000000003</v>
      </c>
      <c r="AD8358">
        <v>4110000</v>
      </c>
      <c r="AE8358">
        <f ca="1">(SPX[[#This Row],[Close]]-OFFSET(SPX[[#This Row],[Close]],-1,0))/(OFFSET(SPX[[#This Row],[Close]],-1,0))</f>
        <v>7.2119228851287714E-3</v>
      </c>
      <c r="AO8358" s="43">
        <v>41668</v>
      </c>
      <c r="AP8358">
        <v>1310.579956</v>
      </c>
      <c r="AQ8358">
        <v>1312.650024</v>
      </c>
      <c r="AR8358">
        <v>1299.349976</v>
      </c>
      <c r="AS8358">
        <v>1300.7299800000001</v>
      </c>
      <c r="AT8358">
        <v>1300.7299800000001</v>
      </c>
      <c r="AU8358">
        <v>0</v>
      </c>
      <c r="AV8358">
        <f ca="1">(Table6[[#This Row],[Close]]-OFFSET(Table6[[#This Row],[Close]],-1,0))/(OFFSET(Table6[[#This Row],[Close]],-1,0))</f>
        <v>-1.033992220947395E-2</v>
      </c>
      <c r="BF8358" s="43">
        <v>44119</v>
      </c>
      <c r="BG8358">
        <v>1618.880005</v>
      </c>
      <c r="BH8358">
        <v>1641</v>
      </c>
      <c r="BI8358">
        <v>1598.48999</v>
      </c>
      <c r="BJ8358">
        <v>1638.880005</v>
      </c>
      <c r="BK8358">
        <v>1638.880005</v>
      </c>
      <c r="BL8358">
        <v>37176400</v>
      </c>
      <c r="BM8358">
        <f ca="1">(Table510[[#This Row],[Close]]-OFFSET(Table510[[#This Row],[Close]],-1,0))/(OFFSET(Table510[[#This Row],[Close]],-1,0))</f>
        <v>1.0624968855795456E-2</v>
      </c>
    </row>
    <row r="8359" spans="24:65" x14ac:dyDescent="0.3">
      <c r="X8359" s="43">
        <v>22404</v>
      </c>
      <c r="Y8359">
        <v>66.180000000000007</v>
      </c>
      <c r="Z8359">
        <v>66.180000000000007</v>
      </c>
      <c r="AA8359">
        <v>66.180000000000007</v>
      </c>
      <c r="AB8359">
        <v>66.180000000000007</v>
      </c>
      <c r="AC8359">
        <v>66.180000000000007</v>
      </c>
      <c r="AD8359">
        <v>4940000</v>
      </c>
      <c r="AE8359">
        <f ca="1">(SPX[[#This Row],[Close]]-OFFSET(SPX[[#This Row],[Close]],-1,0))/(OFFSET(SPX[[#This Row],[Close]],-1,0))</f>
        <v>8.2267064019913173E-3</v>
      </c>
      <c r="AO8359" s="43">
        <v>41669</v>
      </c>
      <c r="AP8359">
        <v>1305.209961</v>
      </c>
      <c r="AQ8359">
        <v>1321.369995</v>
      </c>
      <c r="AR8359">
        <v>1305.209961</v>
      </c>
      <c r="AS8359">
        <v>1318.920044</v>
      </c>
      <c r="AT8359">
        <v>1318.920044</v>
      </c>
      <c r="AU8359">
        <v>0</v>
      </c>
      <c r="AV8359">
        <f ca="1">(Table6[[#This Row],[Close]]-OFFSET(Table6[[#This Row],[Close]],-1,0))/(OFFSET(Table6[[#This Row],[Close]],-1,0))</f>
        <v>1.3984504301192391E-2</v>
      </c>
      <c r="BF8359" s="43">
        <v>44120</v>
      </c>
      <c r="BG8359">
        <v>1638.4799800000001</v>
      </c>
      <c r="BH8359">
        <v>1646.25</v>
      </c>
      <c r="BI8359">
        <v>1633.8000489999999</v>
      </c>
      <c r="BJ8359">
        <v>1633.8100589999999</v>
      </c>
      <c r="BK8359">
        <v>1633.8100589999999</v>
      </c>
      <c r="BL8359">
        <v>46758900</v>
      </c>
      <c r="BM8359">
        <f ca="1">(Table510[[#This Row],[Close]]-OFFSET(Table510[[#This Row],[Close]],-1,0))/(OFFSET(Table510[[#This Row],[Close]],-1,0))</f>
        <v>-3.0935431419825471E-3</v>
      </c>
    </row>
    <row r="8360" spans="24:65" x14ac:dyDescent="0.3">
      <c r="X8360" s="43">
        <v>22405</v>
      </c>
      <c r="Y8360">
        <v>66.440002000000007</v>
      </c>
      <c r="Z8360">
        <v>66.440002000000007</v>
      </c>
      <c r="AA8360">
        <v>66.440002000000007</v>
      </c>
      <c r="AB8360">
        <v>66.440002000000007</v>
      </c>
      <c r="AC8360">
        <v>66.440002000000007</v>
      </c>
      <c r="AD8360">
        <v>5350000</v>
      </c>
      <c r="AE8360">
        <f ca="1">(SPX[[#This Row],[Close]]-OFFSET(SPX[[#This Row],[Close]],-1,0))/(OFFSET(SPX[[#This Row],[Close]],-1,0))</f>
        <v>3.9287095799335151E-3</v>
      </c>
      <c r="AO8360" s="43">
        <v>41670</v>
      </c>
      <c r="AP8360">
        <v>1313.75</v>
      </c>
      <c r="AQ8360">
        <v>1321.4399410000001</v>
      </c>
      <c r="AR8360">
        <v>1305.170044</v>
      </c>
      <c r="AS8360">
        <v>1313.079956</v>
      </c>
      <c r="AT8360">
        <v>1313.079956</v>
      </c>
      <c r="AU8360">
        <v>0</v>
      </c>
      <c r="AV8360">
        <f ca="1">(Table6[[#This Row],[Close]]-OFFSET(Table6[[#This Row],[Close]],-1,0))/(OFFSET(Table6[[#This Row],[Close]],-1,0))</f>
        <v>-4.4279317965994335E-3</v>
      </c>
      <c r="BF8360" s="43">
        <v>44123</v>
      </c>
      <c r="BG8360">
        <v>1636.839966</v>
      </c>
      <c r="BH8360">
        <v>1647.0500489999999</v>
      </c>
      <c r="BI8360">
        <v>1612.219971</v>
      </c>
      <c r="BJ8360">
        <v>1613.630005</v>
      </c>
      <c r="BK8360">
        <v>1613.630005</v>
      </c>
      <c r="BL8360">
        <v>40862000</v>
      </c>
      <c r="BM8360">
        <f ca="1">(Table510[[#This Row],[Close]]-OFFSET(Table510[[#This Row],[Close]],-1,0))/(OFFSET(Table510[[#This Row],[Close]],-1,0))</f>
        <v>-1.2351530025682091E-2</v>
      </c>
    </row>
    <row r="8361" spans="24:65" x14ac:dyDescent="0.3">
      <c r="X8361" s="43">
        <v>22406</v>
      </c>
      <c r="Y8361">
        <v>66.519997000000004</v>
      </c>
      <c r="Z8361">
        <v>66.519997000000004</v>
      </c>
      <c r="AA8361">
        <v>66.519997000000004</v>
      </c>
      <c r="AB8361">
        <v>66.519997000000004</v>
      </c>
      <c r="AC8361">
        <v>66.519997000000004</v>
      </c>
      <c r="AD8361">
        <v>4980000</v>
      </c>
      <c r="AE8361">
        <f ca="1">(SPX[[#This Row],[Close]]-OFFSET(SPX[[#This Row],[Close]],-1,0))/(OFFSET(SPX[[#This Row],[Close]],-1,0))</f>
        <v>1.2040186272119122E-3</v>
      </c>
      <c r="AO8361" s="43">
        <v>41673</v>
      </c>
      <c r="AP8361">
        <v>1312.630005</v>
      </c>
      <c r="AQ8361">
        <v>1312.630005</v>
      </c>
      <c r="AR8361">
        <v>1264.869995</v>
      </c>
      <c r="AS8361">
        <v>1265.6099850000001</v>
      </c>
      <c r="AT8361">
        <v>1265.6099850000001</v>
      </c>
      <c r="AU8361">
        <v>0</v>
      </c>
      <c r="AV8361">
        <f ca="1">(Table6[[#This Row],[Close]]-OFFSET(Table6[[#This Row],[Close]],-1,0))/(OFFSET(Table6[[#This Row],[Close]],-1,0))</f>
        <v>-3.6151622590147883E-2</v>
      </c>
      <c r="BF8361" s="43">
        <v>44124</v>
      </c>
      <c r="BG8361">
        <v>1620.5699460000001</v>
      </c>
      <c r="BH8361">
        <v>1632.76001</v>
      </c>
      <c r="BI8361">
        <v>1615.98999</v>
      </c>
      <c r="BJ8361">
        <v>1617.709961</v>
      </c>
      <c r="BK8361">
        <v>1617.709961</v>
      </c>
      <c r="BL8361">
        <v>39012600</v>
      </c>
      <c r="BM8361">
        <f ca="1">(Table510[[#This Row],[Close]]-OFFSET(Table510[[#This Row],[Close]],-1,0))/(OFFSET(Table510[[#This Row],[Close]],-1,0))</f>
        <v>2.5284334000718078E-3</v>
      </c>
    </row>
    <row r="8362" spans="24:65" x14ac:dyDescent="0.3">
      <c r="X8362" s="43">
        <v>22409</v>
      </c>
      <c r="Y8362">
        <v>66.410004000000001</v>
      </c>
      <c r="Z8362">
        <v>66.410004000000001</v>
      </c>
      <c r="AA8362">
        <v>66.410004000000001</v>
      </c>
      <c r="AB8362">
        <v>66.410004000000001</v>
      </c>
      <c r="AC8362">
        <v>66.410004000000001</v>
      </c>
      <c r="AD8362">
        <v>5170000</v>
      </c>
      <c r="AE8362">
        <f ca="1">(SPX[[#This Row],[Close]]-OFFSET(SPX[[#This Row],[Close]],-1,0))/(OFFSET(SPX[[#This Row],[Close]],-1,0))</f>
        <v>-1.6535328466716992E-3</v>
      </c>
      <c r="AO8362" s="43">
        <v>41674</v>
      </c>
      <c r="AP8362">
        <v>1268.719971</v>
      </c>
      <c r="AQ8362">
        <v>1282.48999</v>
      </c>
      <c r="AR8362">
        <v>1265.3900149999999</v>
      </c>
      <c r="AS8362">
        <v>1280.5200199999999</v>
      </c>
      <c r="AT8362">
        <v>1280.5200199999999</v>
      </c>
      <c r="AU8362">
        <v>0</v>
      </c>
      <c r="AV8362">
        <f ca="1">(Table6[[#This Row],[Close]]-OFFSET(Table6[[#This Row],[Close]],-1,0))/(OFFSET(Table6[[#This Row],[Close]],-1,0))</f>
        <v>1.1780908160265407E-2</v>
      </c>
      <c r="BF8362" s="43">
        <v>44125</v>
      </c>
      <c r="BG8362">
        <v>1618.339966</v>
      </c>
      <c r="BH8362">
        <v>1621.880005</v>
      </c>
      <c r="BI8362">
        <v>1603.7700199999999</v>
      </c>
      <c r="BJ8362">
        <v>1603.780029</v>
      </c>
      <c r="BK8362">
        <v>1603.780029</v>
      </c>
      <c r="BL8362">
        <v>40977500</v>
      </c>
      <c r="BM8362">
        <f ca="1">(Table510[[#This Row],[Close]]-OFFSET(Table510[[#This Row],[Close]],-1,0))/(OFFSET(Table510[[#This Row],[Close]],-1,0))</f>
        <v>-8.6108958563802813E-3</v>
      </c>
    </row>
    <row r="8363" spans="24:65" x14ac:dyDescent="0.3">
      <c r="X8363" s="43">
        <v>22410</v>
      </c>
      <c r="Y8363">
        <v>66.470000999999996</v>
      </c>
      <c r="Z8363">
        <v>66.470000999999996</v>
      </c>
      <c r="AA8363">
        <v>66.470000999999996</v>
      </c>
      <c r="AB8363">
        <v>66.470000999999996</v>
      </c>
      <c r="AC8363">
        <v>66.470000999999996</v>
      </c>
      <c r="AD8363">
        <v>5380000</v>
      </c>
      <c r="AE8363">
        <f ca="1">(SPX[[#This Row],[Close]]-OFFSET(SPX[[#This Row],[Close]],-1,0))/(OFFSET(SPX[[#This Row],[Close]],-1,0))</f>
        <v>9.0343316347331706E-4</v>
      </c>
      <c r="AO8363" s="43">
        <v>41675</v>
      </c>
      <c r="AP8363">
        <v>1278.089966</v>
      </c>
      <c r="AQ8363">
        <v>1280.599976</v>
      </c>
      <c r="AR8363">
        <v>1264.5699460000001</v>
      </c>
      <c r="AS8363">
        <v>1277.0600589999999</v>
      </c>
      <c r="AT8363">
        <v>1277.0600589999999</v>
      </c>
      <c r="AU8363">
        <v>0</v>
      </c>
      <c r="AV8363">
        <f ca="1">(Table6[[#This Row],[Close]]-OFFSET(Table6[[#This Row],[Close]],-1,0))/(OFFSET(Table6[[#This Row],[Close]],-1,0))</f>
        <v>-2.7019968028301668E-3</v>
      </c>
      <c r="BF8363" s="43">
        <v>44126</v>
      </c>
      <c r="BG8363">
        <v>1604.9499510000001</v>
      </c>
      <c r="BH8363">
        <v>1631.969971</v>
      </c>
      <c r="BI8363">
        <v>1603.959961</v>
      </c>
      <c r="BJ8363">
        <v>1630.25</v>
      </c>
      <c r="BK8363">
        <v>1630.25</v>
      </c>
      <c r="BL8363">
        <v>41636300</v>
      </c>
      <c r="BM8363">
        <f ca="1">(Table510[[#This Row],[Close]]-OFFSET(Table510[[#This Row],[Close]],-1,0))/(OFFSET(Table510[[#This Row],[Close]],-1,0))</f>
        <v>1.6504739129657778E-2</v>
      </c>
    </row>
    <row r="8364" spans="24:65" x14ac:dyDescent="0.3">
      <c r="X8364" s="43">
        <v>22411</v>
      </c>
      <c r="Y8364">
        <v>66.410004000000001</v>
      </c>
      <c r="Z8364">
        <v>66.410004000000001</v>
      </c>
      <c r="AA8364">
        <v>66.410004000000001</v>
      </c>
      <c r="AB8364">
        <v>66.410004000000001</v>
      </c>
      <c r="AC8364">
        <v>66.410004000000001</v>
      </c>
      <c r="AD8364">
        <v>5450000</v>
      </c>
      <c r="AE8364">
        <f ca="1">(SPX[[#This Row],[Close]]-OFFSET(SPX[[#This Row],[Close]],-1,0))/(OFFSET(SPX[[#This Row],[Close]],-1,0))</f>
        <v>-9.0261770870133794E-4</v>
      </c>
      <c r="AO8364" s="43">
        <v>41676</v>
      </c>
      <c r="AP8364">
        <v>1278.75</v>
      </c>
      <c r="AQ8364">
        <v>1295.170044</v>
      </c>
      <c r="AR8364">
        <v>1276.3100589999999</v>
      </c>
      <c r="AS8364">
        <v>1294.8199460000001</v>
      </c>
      <c r="AT8364">
        <v>1294.8199460000001</v>
      </c>
      <c r="AU8364">
        <v>0</v>
      </c>
      <c r="AV8364">
        <f ca="1">(Table6[[#This Row],[Close]]-OFFSET(Table6[[#This Row],[Close]],-1,0))/(OFFSET(Table6[[#This Row],[Close]],-1,0))</f>
        <v>1.3906853381591949E-2</v>
      </c>
      <c r="BF8364" s="43">
        <v>44127</v>
      </c>
      <c r="BG8364">
        <v>1634.0600589999999</v>
      </c>
      <c r="BH8364">
        <v>1641.4799800000001</v>
      </c>
      <c r="BI8364">
        <v>1626.3199460000001</v>
      </c>
      <c r="BJ8364">
        <v>1640.5</v>
      </c>
      <c r="BK8364">
        <v>1640.5</v>
      </c>
      <c r="BL8364">
        <v>36465700</v>
      </c>
      <c r="BM8364">
        <f ca="1">(Table510[[#This Row],[Close]]-OFFSET(Table510[[#This Row],[Close]],-1,0))/(OFFSET(Table510[[#This Row],[Close]],-1,0))</f>
        <v>6.2873792363134489E-3</v>
      </c>
    </row>
    <row r="8365" spans="24:65" x14ac:dyDescent="0.3">
      <c r="X8365" s="43">
        <v>22412</v>
      </c>
      <c r="Y8365">
        <v>66.389999000000003</v>
      </c>
      <c r="Z8365">
        <v>66.389999000000003</v>
      </c>
      <c r="AA8365">
        <v>66.389999000000003</v>
      </c>
      <c r="AB8365">
        <v>66.389999000000003</v>
      </c>
      <c r="AC8365">
        <v>66.389999000000003</v>
      </c>
      <c r="AD8365">
        <v>5170000</v>
      </c>
      <c r="AE8365">
        <f ca="1">(SPX[[#This Row],[Close]]-OFFSET(SPX[[#This Row],[Close]],-1,0))/(OFFSET(SPX[[#This Row],[Close]],-1,0))</f>
        <v>-3.0123473565816389E-4</v>
      </c>
      <c r="AO8365" s="43">
        <v>41677</v>
      </c>
      <c r="AP8365">
        <v>1297.0200199999999</v>
      </c>
      <c r="AQ8365">
        <v>1308.790039</v>
      </c>
      <c r="AR8365">
        <v>1297.0200199999999</v>
      </c>
      <c r="AS8365">
        <v>1308.380005</v>
      </c>
      <c r="AT8365">
        <v>1308.380005</v>
      </c>
      <c r="AU8365">
        <v>0</v>
      </c>
      <c r="AV8365">
        <f ca="1">(Table6[[#This Row],[Close]]-OFFSET(Table6[[#This Row],[Close]],-1,0))/(OFFSET(Table6[[#This Row],[Close]],-1,0))</f>
        <v>1.0472544110777785E-2</v>
      </c>
      <c r="BF8365" s="43">
        <v>44130</v>
      </c>
      <c r="BG8365">
        <v>1635.219971</v>
      </c>
      <c r="BH8365">
        <v>1635.219971</v>
      </c>
      <c r="BI8365">
        <v>1586.8900149999999</v>
      </c>
      <c r="BJ8365">
        <v>1605.209961</v>
      </c>
      <c r="BK8365">
        <v>1605.209961</v>
      </c>
      <c r="BL8365">
        <v>39880800</v>
      </c>
      <c r="BM8365">
        <f ca="1">(Table510[[#This Row],[Close]]-OFFSET(Table510[[#This Row],[Close]],-1,0))/(OFFSET(Table510[[#This Row],[Close]],-1,0))</f>
        <v>-2.1511758000609556E-2</v>
      </c>
    </row>
    <row r="8366" spans="24:65" x14ac:dyDescent="0.3">
      <c r="X8366" s="43">
        <v>22413</v>
      </c>
      <c r="Y8366">
        <v>66.5</v>
      </c>
      <c r="Z8366">
        <v>66.5</v>
      </c>
      <c r="AA8366">
        <v>66.5</v>
      </c>
      <c r="AB8366">
        <v>66.5</v>
      </c>
      <c r="AC8366">
        <v>66.5</v>
      </c>
      <c r="AD8366">
        <v>4840000</v>
      </c>
      <c r="AE8366">
        <f ca="1">(SPX[[#This Row],[Close]]-OFFSET(SPX[[#This Row],[Close]],-1,0))/(OFFSET(SPX[[#This Row],[Close]],-1,0))</f>
        <v>1.6568911230138278E-3</v>
      </c>
      <c r="AO8366" s="43">
        <v>41680</v>
      </c>
      <c r="AP8366">
        <v>1307.7299800000001</v>
      </c>
      <c r="AQ8366">
        <v>1311.790039</v>
      </c>
      <c r="AR8366">
        <v>1302.8000489999999</v>
      </c>
      <c r="AS8366">
        <v>1311.3100589999999</v>
      </c>
      <c r="AT8366">
        <v>1311.3100589999999</v>
      </c>
      <c r="AU8366">
        <v>0</v>
      </c>
      <c r="AV8366">
        <f ca="1">(Table6[[#This Row],[Close]]-OFFSET(Table6[[#This Row],[Close]],-1,0))/(OFFSET(Table6[[#This Row],[Close]],-1,0))</f>
        <v>2.2394518326500469E-3</v>
      </c>
      <c r="BF8366" s="43">
        <v>44131</v>
      </c>
      <c r="BG8366">
        <v>1605.6800539999999</v>
      </c>
      <c r="BH8366">
        <v>1609.530029</v>
      </c>
      <c r="BI8366">
        <v>1590.709961</v>
      </c>
      <c r="BJ8366">
        <v>1590.709961</v>
      </c>
      <c r="BK8366">
        <v>1590.709961</v>
      </c>
      <c r="BL8366">
        <v>39469900</v>
      </c>
      <c r="BM8366">
        <f ca="1">(Table510[[#This Row],[Close]]-OFFSET(Table510[[#This Row],[Close]],-1,0))/(OFFSET(Table510[[#This Row],[Close]],-1,0))</f>
        <v>-9.0330862331348318E-3</v>
      </c>
    </row>
    <row r="8367" spans="24:65" x14ac:dyDescent="0.3">
      <c r="X8367" s="43">
        <v>22416</v>
      </c>
      <c r="Y8367">
        <v>66.830001999999993</v>
      </c>
      <c r="Z8367">
        <v>66.830001999999993</v>
      </c>
      <c r="AA8367">
        <v>66.830001999999993</v>
      </c>
      <c r="AB8367">
        <v>66.830001999999993</v>
      </c>
      <c r="AC8367">
        <v>66.830001999999993</v>
      </c>
      <c r="AD8367">
        <v>4840000</v>
      </c>
      <c r="AE8367">
        <f ca="1">(SPX[[#This Row],[Close]]-OFFSET(SPX[[#This Row],[Close]],-1,0))/(OFFSET(SPX[[#This Row],[Close]],-1,0))</f>
        <v>4.9624360902254623E-3</v>
      </c>
      <c r="AO8367" s="43">
        <v>41681</v>
      </c>
      <c r="AP8367">
        <v>1312.0500489999999</v>
      </c>
      <c r="AQ8367">
        <v>1327.0200199999999</v>
      </c>
      <c r="AR8367">
        <v>1311.650024</v>
      </c>
      <c r="AS8367">
        <v>1324.73999</v>
      </c>
      <c r="AT8367">
        <v>1324.73999</v>
      </c>
      <c r="AU8367">
        <v>0</v>
      </c>
      <c r="AV8367">
        <f ca="1">(Table6[[#This Row],[Close]]-OFFSET(Table6[[#This Row],[Close]],-1,0))/(OFFSET(Table6[[#This Row],[Close]],-1,0))</f>
        <v>1.0241613650277143E-2</v>
      </c>
      <c r="BF8367" s="43">
        <v>44132</v>
      </c>
      <c r="BG8367">
        <v>1586.7700199999999</v>
      </c>
      <c r="BH8367">
        <v>1586.7700199999999</v>
      </c>
      <c r="BI8367">
        <v>1542.540039</v>
      </c>
      <c r="BJ8367">
        <v>1543.280029</v>
      </c>
      <c r="BK8367">
        <v>1543.280029</v>
      </c>
      <c r="BL8367">
        <v>51298600</v>
      </c>
      <c r="BM8367">
        <f ca="1">(Table510[[#This Row],[Close]]-OFFSET(Table510[[#This Row],[Close]],-1,0))/(OFFSET(Table510[[#This Row],[Close]],-1,0))</f>
        <v>-2.981683220879762E-2</v>
      </c>
    </row>
    <row r="8368" spans="24:65" x14ac:dyDescent="0.3">
      <c r="X8368" s="43">
        <v>22417</v>
      </c>
      <c r="Y8368">
        <v>67.080001999999993</v>
      </c>
      <c r="Z8368">
        <v>67.080001999999993</v>
      </c>
      <c r="AA8368">
        <v>67.080001999999993</v>
      </c>
      <c r="AB8368">
        <v>67.080001999999993</v>
      </c>
      <c r="AC8368">
        <v>67.080001999999993</v>
      </c>
      <c r="AD8368">
        <v>5110000</v>
      </c>
      <c r="AE8368">
        <f ca="1">(SPX[[#This Row],[Close]]-OFFSET(SPX[[#This Row],[Close]],-1,0))/(OFFSET(SPX[[#This Row],[Close]],-1,0))</f>
        <v>3.7408348424110482E-3</v>
      </c>
      <c r="AO8368" s="43">
        <v>41682</v>
      </c>
      <c r="AP8368">
        <v>1325.48999</v>
      </c>
      <c r="AQ8368">
        <v>1335.0500489999999</v>
      </c>
      <c r="AR8368">
        <v>1325.48999</v>
      </c>
      <c r="AS8368">
        <v>1331.8100589999999</v>
      </c>
      <c r="AT8368">
        <v>1331.8100589999999</v>
      </c>
      <c r="AU8368">
        <v>0</v>
      </c>
      <c r="AV8368">
        <f ca="1">(Table6[[#This Row],[Close]]-OFFSET(Table6[[#This Row],[Close]],-1,0))/(OFFSET(Table6[[#This Row],[Close]],-1,0))</f>
        <v>5.3369484226107461E-3</v>
      </c>
      <c r="BF8368" s="43">
        <v>44133</v>
      </c>
      <c r="BG8368">
        <v>1543.0600589999999</v>
      </c>
      <c r="BH8368">
        <v>1566.3900149999999</v>
      </c>
      <c r="BI8368">
        <v>1532.2299800000001</v>
      </c>
      <c r="BJ8368">
        <v>1561.579956</v>
      </c>
      <c r="BK8368">
        <v>1561.579956</v>
      </c>
      <c r="BL8368">
        <v>49030700</v>
      </c>
      <c r="BM8368">
        <f ca="1">(Table510[[#This Row],[Close]]-OFFSET(Table510[[#This Row],[Close]],-1,0))/(OFFSET(Table510[[#This Row],[Close]],-1,0))</f>
        <v>1.185781365411554E-2</v>
      </c>
    </row>
    <row r="8369" spans="24:65" x14ac:dyDescent="0.3">
      <c r="X8369" s="43">
        <v>22418</v>
      </c>
      <c r="Y8369">
        <v>67.389999000000003</v>
      </c>
      <c r="Z8369">
        <v>67.389999000000003</v>
      </c>
      <c r="AA8369">
        <v>67.389999000000003</v>
      </c>
      <c r="AB8369">
        <v>67.389999000000003</v>
      </c>
      <c r="AC8369">
        <v>67.389999000000003</v>
      </c>
      <c r="AD8369">
        <v>5520000</v>
      </c>
      <c r="AE8369">
        <f ca="1">(SPX[[#This Row],[Close]]-OFFSET(SPX[[#This Row],[Close]],-1,0))/(OFFSET(SPX[[#This Row],[Close]],-1,0))</f>
        <v>4.6213027840996471E-3</v>
      </c>
      <c r="AO8369" s="43">
        <v>41683</v>
      </c>
      <c r="AP8369">
        <v>1327.6400149999999</v>
      </c>
      <c r="AQ8369">
        <v>1343.170044</v>
      </c>
      <c r="AR8369">
        <v>1323.75</v>
      </c>
      <c r="AS8369">
        <v>1341.670044</v>
      </c>
      <c r="AT8369">
        <v>1341.670044</v>
      </c>
      <c r="AU8369">
        <v>0</v>
      </c>
      <c r="AV8369">
        <f ca="1">(Table6[[#This Row],[Close]]-OFFSET(Table6[[#This Row],[Close]],-1,0))/(OFFSET(Table6[[#This Row],[Close]],-1,0))</f>
        <v>7.4034468604355632E-3</v>
      </c>
      <c r="BF8369" s="43">
        <v>44134</v>
      </c>
      <c r="BG8369">
        <v>1559.6899410000001</v>
      </c>
      <c r="BH8369">
        <v>1559.6899410000001</v>
      </c>
      <c r="BI8369">
        <v>1526.219971</v>
      </c>
      <c r="BJ8369">
        <v>1538.4799800000001</v>
      </c>
      <c r="BK8369">
        <v>1538.4799800000001</v>
      </c>
      <c r="BL8369">
        <v>48404500</v>
      </c>
      <c r="BM8369">
        <f ca="1">(Table510[[#This Row],[Close]]-OFFSET(Table510[[#This Row],[Close]],-1,0))/(OFFSET(Table510[[#This Row],[Close]],-1,0))</f>
        <v>-1.4792694995375548E-2</v>
      </c>
    </row>
    <row r="8370" spans="24:65" x14ac:dyDescent="0.3">
      <c r="X8370" s="43">
        <v>22419</v>
      </c>
      <c r="Y8370">
        <v>66.989998</v>
      </c>
      <c r="Z8370">
        <v>66.989998</v>
      </c>
      <c r="AA8370">
        <v>66.989998</v>
      </c>
      <c r="AB8370">
        <v>66.989998</v>
      </c>
      <c r="AC8370">
        <v>66.989998</v>
      </c>
      <c r="AD8370">
        <v>4610000</v>
      </c>
      <c r="AE8370">
        <f ca="1">(SPX[[#This Row],[Close]]-OFFSET(SPX[[#This Row],[Close]],-1,0))/(OFFSET(SPX[[#This Row],[Close]],-1,0))</f>
        <v>-5.9356136805997451E-3</v>
      </c>
      <c r="AO8370" s="43">
        <v>41684</v>
      </c>
      <c r="AP8370">
        <v>1341.130005</v>
      </c>
      <c r="AQ8370">
        <v>1347.1999510000001</v>
      </c>
      <c r="AR8370">
        <v>1339.0200199999999</v>
      </c>
      <c r="AS8370">
        <v>1346.8599850000001</v>
      </c>
      <c r="AT8370">
        <v>1346.8599850000001</v>
      </c>
      <c r="AU8370">
        <v>0</v>
      </c>
      <c r="AV8370">
        <f ca="1">(Table6[[#This Row],[Close]]-OFFSET(Table6[[#This Row],[Close]],-1,0))/(OFFSET(Table6[[#This Row],[Close]],-1,0))</f>
        <v>3.8682692687443576E-3</v>
      </c>
      <c r="BF8370" s="43">
        <v>44137</v>
      </c>
      <c r="BG8370">
        <v>1540.8599850000001</v>
      </c>
      <c r="BH8370">
        <v>1568.589966</v>
      </c>
      <c r="BI8370">
        <v>1540.8599850000001</v>
      </c>
      <c r="BJ8370">
        <v>1568.589966</v>
      </c>
      <c r="BK8370">
        <v>1568.589966</v>
      </c>
      <c r="BL8370">
        <v>43105900</v>
      </c>
      <c r="BM8370">
        <f ca="1">(Table510[[#This Row],[Close]]-OFFSET(Table510[[#This Row],[Close]],-1,0))/(OFFSET(Table510[[#This Row],[Close]],-1,0))</f>
        <v>1.9571256299350696E-2</v>
      </c>
    </row>
    <row r="8371" spans="24:65" x14ac:dyDescent="0.3">
      <c r="X8371" s="43">
        <v>22420</v>
      </c>
      <c r="Y8371">
        <v>67.269997000000004</v>
      </c>
      <c r="Z8371">
        <v>67.269997000000004</v>
      </c>
      <c r="AA8371">
        <v>67.269997000000004</v>
      </c>
      <c r="AB8371">
        <v>67.269997000000004</v>
      </c>
      <c r="AC8371">
        <v>67.269997000000004</v>
      </c>
      <c r="AD8371">
        <v>4200000</v>
      </c>
      <c r="AE8371">
        <f ca="1">(SPX[[#This Row],[Close]]-OFFSET(SPX[[#This Row],[Close]],-1,0))/(OFFSET(SPX[[#This Row],[Close]],-1,0))</f>
        <v>4.1797135148444646E-3</v>
      </c>
      <c r="AO8371" s="43">
        <v>41688</v>
      </c>
      <c r="AP8371">
        <v>1347.969971</v>
      </c>
      <c r="AQ8371">
        <v>1355.839966</v>
      </c>
      <c r="AR8371">
        <v>1345.6899410000001</v>
      </c>
      <c r="AS8371">
        <v>1355.160034</v>
      </c>
      <c r="AT8371">
        <v>1355.160034</v>
      </c>
      <c r="AU8371">
        <v>0</v>
      </c>
      <c r="AV8371">
        <f ca="1">(Table6[[#This Row],[Close]]-OFFSET(Table6[[#This Row],[Close]],-1,0))/(OFFSET(Table6[[#This Row],[Close]],-1,0))</f>
        <v>6.1625180734729036E-3</v>
      </c>
      <c r="BF8371" s="43">
        <v>44138</v>
      </c>
      <c r="BG8371">
        <v>1571.9499510000001</v>
      </c>
      <c r="BH8371">
        <v>1620.7700199999999</v>
      </c>
      <c r="BI8371">
        <v>1571.9499510000001</v>
      </c>
      <c r="BJ8371">
        <v>1614.3000489999999</v>
      </c>
      <c r="BK8371">
        <v>1614.3000489999999</v>
      </c>
      <c r="BL8371">
        <v>42200700</v>
      </c>
      <c r="BM8371">
        <f ca="1">(Table510[[#This Row],[Close]]-OFFSET(Table510[[#This Row],[Close]],-1,0))/(OFFSET(Table510[[#This Row],[Close]],-1,0))</f>
        <v>2.9140874282501908E-2</v>
      </c>
    </row>
    <row r="8372" spans="24:65" x14ac:dyDescent="0.3">
      <c r="X8372" s="43">
        <v>22423</v>
      </c>
      <c r="Y8372">
        <v>66.849997999999999</v>
      </c>
      <c r="Z8372">
        <v>66.849997999999999</v>
      </c>
      <c r="AA8372">
        <v>66.849997999999999</v>
      </c>
      <c r="AB8372">
        <v>66.849997999999999</v>
      </c>
      <c r="AC8372">
        <v>66.849997999999999</v>
      </c>
      <c r="AD8372">
        <v>4070000</v>
      </c>
      <c r="AE8372">
        <f ca="1">(SPX[[#This Row],[Close]]-OFFSET(SPX[[#This Row],[Close]],-1,0))/(OFFSET(SPX[[#This Row],[Close]],-1,0))</f>
        <v>-6.2434817709298282E-3</v>
      </c>
      <c r="AO8372" s="43">
        <v>41689</v>
      </c>
      <c r="AP8372">
        <v>1353.26001</v>
      </c>
      <c r="AQ8372">
        <v>1359.4300539999999</v>
      </c>
      <c r="AR8372">
        <v>1344.780029</v>
      </c>
      <c r="AS8372">
        <v>1345.6099850000001</v>
      </c>
      <c r="AT8372">
        <v>1345.6099850000001</v>
      </c>
      <c r="AU8372">
        <v>0</v>
      </c>
      <c r="AV8372">
        <f ca="1">(Table6[[#This Row],[Close]]-OFFSET(Table6[[#This Row],[Close]],-1,0))/(OFFSET(Table6[[#This Row],[Close]],-1,0))</f>
        <v>-7.0471743265710452E-3</v>
      </c>
      <c r="BF8372" s="43">
        <v>44139</v>
      </c>
      <c r="BG8372">
        <v>1612.9799800000001</v>
      </c>
      <c r="BH8372">
        <v>1631.3100589999999</v>
      </c>
      <c r="BI8372">
        <v>1598.5600589999999</v>
      </c>
      <c r="BJ8372">
        <v>1615.079956</v>
      </c>
      <c r="BK8372">
        <v>1615.079956</v>
      </c>
      <c r="BL8372">
        <v>47830400</v>
      </c>
      <c r="BM8372">
        <f ca="1">(Table510[[#This Row],[Close]]-OFFSET(Table510[[#This Row],[Close]],-1,0))/(OFFSET(Table510[[#This Row],[Close]],-1,0))</f>
        <v>4.8312393999072091E-4</v>
      </c>
    </row>
    <row r="8373" spans="24:65" x14ac:dyDescent="0.3">
      <c r="X8373" s="43">
        <v>22424</v>
      </c>
      <c r="Y8373">
        <v>66.680000000000007</v>
      </c>
      <c r="Z8373">
        <v>66.680000000000007</v>
      </c>
      <c r="AA8373">
        <v>66.680000000000007</v>
      </c>
      <c r="AB8373">
        <v>66.680000000000007</v>
      </c>
      <c r="AC8373">
        <v>66.680000000000007</v>
      </c>
      <c r="AD8373">
        <v>3660000</v>
      </c>
      <c r="AE8373">
        <f ca="1">(SPX[[#This Row],[Close]]-OFFSET(SPX[[#This Row],[Close]],-1,0))/(OFFSET(SPX[[#This Row],[Close]],-1,0))</f>
        <v>-2.542976889842129E-3</v>
      </c>
      <c r="AO8373" s="43">
        <v>41690</v>
      </c>
      <c r="AP8373">
        <v>1346.150024</v>
      </c>
      <c r="AQ8373">
        <v>1356.3199460000001</v>
      </c>
      <c r="AR8373">
        <v>1344.089966</v>
      </c>
      <c r="AS8373">
        <v>1355.540039</v>
      </c>
      <c r="AT8373">
        <v>1355.540039</v>
      </c>
      <c r="AU8373">
        <v>0</v>
      </c>
      <c r="AV8373">
        <f ca="1">(Table6[[#This Row],[Close]]-OFFSET(Table6[[#This Row],[Close]],-1,0))/(OFFSET(Table6[[#This Row],[Close]],-1,0))</f>
        <v>7.3795929806510221E-3</v>
      </c>
      <c r="BF8373" s="43">
        <v>44140</v>
      </c>
      <c r="BG8373">
        <v>1616.650024</v>
      </c>
      <c r="BH8373">
        <v>1664.119995</v>
      </c>
      <c r="BI8373">
        <v>1616.650024</v>
      </c>
      <c r="BJ8373">
        <v>1660.0500489999999</v>
      </c>
      <c r="BK8373">
        <v>1660.0500489999999</v>
      </c>
      <c r="BL8373">
        <v>48411900</v>
      </c>
      <c r="BM8373">
        <f ca="1">(Table510[[#This Row],[Close]]-OFFSET(Table510[[#This Row],[Close]],-1,0))/(OFFSET(Table510[[#This Row],[Close]],-1,0))</f>
        <v>2.7843880318702875E-2</v>
      </c>
    </row>
    <row r="8374" spans="24:65" x14ac:dyDescent="0.3">
      <c r="X8374" s="43">
        <v>22425</v>
      </c>
      <c r="Y8374">
        <v>66.260002</v>
      </c>
      <c r="Z8374">
        <v>66.260002</v>
      </c>
      <c r="AA8374">
        <v>66.260002</v>
      </c>
      <c r="AB8374">
        <v>66.260002</v>
      </c>
      <c r="AC8374">
        <v>66.260002</v>
      </c>
      <c r="AD8374">
        <v>3970000</v>
      </c>
      <c r="AE8374">
        <f ca="1">(SPX[[#This Row],[Close]]-OFFSET(SPX[[#This Row],[Close]],-1,0))/(OFFSET(SPX[[#This Row],[Close]],-1,0))</f>
        <v>-6.2987102579485114E-3</v>
      </c>
      <c r="AO8374" s="43">
        <v>41691</v>
      </c>
      <c r="AP8374">
        <v>1356.9499510000001</v>
      </c>
      <c r="AQ8374">
        <v>1360.900024</v>
      </c>
      <c r="AR8374">
        <v>1354.3100589999999</v>
      </c>
      <c r="AS8374">
        <v>1356.5600589999999</v>
      </c>
      <c r="AT8374">
        <v>1356.5600589999999</v>
      </c>
      <c r="AU8374">
        <v>0</v>
      </c>
      <c r="AV8374">
        <f ca="1">(Table6[[#This Row],[Close]]-OFFSET(Table6[[#This Row],[Close]],-1,0))/(OFFSET(Table6[[#This Row],[Close]],-1,0))</f>
        <v>7.524823838862139E-4</v>
      </c>
      <c r="BF8374" s="43">
        <v>44141</v>
      </c>
      <c r="BG8374">
        <v>1660.780029</v>
      </c>
      <c r="BH8374">
        <v>1667.150024</v>
      </c>
      <c r="BI8374">
        <v>1648.26001</v>
      </c>
      <c r="BJ8374">
        <v>1648.26001</v>
      </c>
      <c r="BK8374">
        <v>1648.26001</v>
      </c>
      <c r="BL8374">
        <v>48339500</v>
      </c>
      <c r="BM8374">
        <f ca="1">(Table510[[#This Row],[Close]]-OFFSET(Table510[[#This Row],[Close]],-1,0))/(OFFSET(Table510[[#This Row],[Close]],-1,0))</f>
        <v>-7.1022190006272395E-3</v>
      </c>
    </row>
    <row r="8375" spans="24:65" x14ac:dyDescent="0.3">
      <c r="X8375" s="43">
        <v>22426</v>
      </c>
      <c r="Y8375">
        <v>66.010002</v>
      </c>
      <c r="Z8375">
        <v>66.010002</v>
      </c>
      <c r="AA8375">
        <v>66.010002</v>
      </c>
      <c r="AB8375">
        <v>66.010002</v>
      </c>
      <c r="AC8375">
        <v>66.010002</v>
      </c>
      <c r="AD8375">
        <v>3760000</v>
      </c>
      <c r="AE8375">
        <f ca="1">(SPX[[#This Row],[Close]]-OFFSET(SPX[[#This Row],[Close]],-1,0))/(OFFSET(SPX[[#This Row],[Close]],-1,0))</f>
        <v>-3.773015280017649E-3</v>
      </c>
      <c r="AO8375" s="43">
        <v>41694</v>
      </c>
      <c r="AP8375">
        <v>1357.1999510000001</v>
      </c>
      <c r="AQ8375">
        <v>1371.76001</v>
      </c>
      <c r="AR8375">
        <v>1357.1999510000001</v>
      </c>
      <c r="AS8375">
        <v>1363.290039</v>
      </c>
      <c r="AT8375">
        <v>1363.290039</v>
      </c>
      <c r="AU8375">
        <v>0</v>
      </c>
      <c r="AV8375">
        <f ca="1">(Table6[[#This Row],[Close]]-OFFSET(Table6[[#This Row],[Close]],-1,0))/(OFFSET(Table6[[#This Row],[Close]],-1,0))</f>
        <v>4.9610630619341192E-3</v>
      </c>
      <c r="BF8375" s="43">
        <v>44144</v>
      </c>
      <c r="BG8375">
        <v>1652.1099850000001</v>
      </c>
      <c r="BH8375">
        <v>1745.6899410000001</v>
      </c>
      <c r="BI8375">
        <v>1652.1099850000001</v>
      </c>
      <c r="BJ8375">
        <v>1705.040039</v>
      </c>
      <c r="BK8375">
        <v>1705.040039</v>
      </c>
      <c r="BL8375">
        <v>85566100</v>
      </c>
      <c r="BM8375">
        <f ca="1">(Table510[[#This Row],[Close]]-OFFSET(Table510[[#This Row],[Close]],-1,0))/(OFFSET(Table510[[#This Row],[Close]],-1,0))</f>
        <v>3.4448466052391831E-2</v>
      </c>
    </row>
    <row r="8376" spans="24:65" x14ac:dyDescent="0.3">
      <c r="X8376" s="43">
        <v>22427</v>
      </c>
      <c r="Y8376">
        <v>66.430000000000007</v>
      </c>
      <c r="Z8376">
        <v>66.430000000000007</v>
      </c>
      <c r="AA8376">
        <v>66.430000000000007</v>
      </c>
      <c r="AB8376">
        <v>66.430000000000007</v>
      </c>
      <c r="AC8376">
        <v>66.430000000000007</v>
      </c>
      <c r="AD8376">
        <v>3780000</v>
      </c>
      <c r="AE8376">
        <f ca="1">(SPX[[#This Row],[Close]]-OFFSET(SPX[[#This Row],[Close]],-1,0))/(OFFSET(SPX[[#This Row],[Close]],-1,0))</f>
        <v>6.3626418311577499E-3</v>
      </c>
      <c r="AO8376" s="43">
        <v>41695</v>
      </c>
      <c r="AP8376">
        <v>1363.130005</v>
      </c>
      <c r="AQ8376">
        <v>1366.540039</v>
      </c>
      <c r="AR8376">
        <v>1357.119995</v>
      </c>
      <c r="AS8376">
        <v>1361.0500489999999</v>
      </c>
      <c r="AT8376">
        <v>1361.0500489999999</v>
      </c>
      <c r="AU8376">
        <v>0</v>
      </c>
      <c r="AV8376">
        <f ca="1">(Table6[[#This Row],[Close]]-OFFSET(Table6[[#This Row],[Close]],-1,0))/(OFFSET(Table6[[#This Row],[Close]],-1,0))</f>
        <v>-1.6430766278048294E-3</v>
      </c>
      <c r="BF8376" s="43">
        <v>44145</v>
      </c>
      <c r="BG8376">
        <v>1706.4499510000001</v>
      </c>
      <c r="BH8376">
        <v>1741.829956</v>
      </c>
      <c r="BI8376">
        <v>1706.4499510000001</v>
      </c>
      <c r="BJ8376">
        <v>1737.01001</v>
      </c>
      <c r="BK8376">
        <v>1737.01001</v>
      </c>
      <c r="BL8376">
        <v>60242300</v>
      </c>
      <c r="BM8376">
        <f ca="1">(Table510[[#This Row],[Close]]-OFFSET(Table510[[#This Row],[Close]],-1,0))/(OFFSET(Table510[[#This Row],[Close]],-1,0))</f>
        <v>1.8750275810971724E-2</v>
      </c>
    </row>
    <row r="8377" spans="24:65" x14ac:dyDescent="0.3">
      <c r="X8377" s="43">
        <v>22432</v>
      </c>
      <c r="Y8377">
        <v>66.559997999999993</v>
      </c>
      <c r="Z8377">
        <v>66.559997999999993</v>
      </c>
      <c r="AA8377">
        <v>66.559997999999993</v>
      </c>
      <c r="AB8377">
        <v>66.559997999999993</v>
      </c>
      <c r="AC8377">
        <v>66.559997999999993</v>
      </c>
      <c r="AD8377">
        <v>4320000</v>
      </c>
      <c r="AE8377">
        <f ca="1">(SPX[[#This Row],[Close]]-OFFSET(SPX[[#This Row],[Close]],-1,0))/(OFFSET(SPX[[#This Row],[Close]],-1,0))</f>
        <v>1.9569170555469861E-3</v>
      </c>
      <c r="AO8377" s="43">
        <v>41696</v>
      </c>
      <c r="AP8377">
        <v>1361.5699460000001</v>
      </c>
      <c r="AQ8377">
        <v>1373.339966</v>
      </c>
      <c r="AR8377">
        <v>1361.1899410000001</v>
      </c>
      <c r="AS8377">
        <v>1367.6899410000001</v>
      </c>
      <c r="AT8377">
        <v>1367.6899410000001</v>
      </c>
      <c r="AU8377">
        <v>0</v>
      </c>
      <c r="AV8377">
        <f ca="1">(Table6[[#This Row],[Close]]-OFFSET(Table6[[#This Row],[Close]],-1,0))/(OFFSET(Table6[[#This Row],[Close]],-1,0))</f>
        <v>4.8785068593757098E-3</v>
      </c>
      <c r="BF8377" s="43">
        <v>44146</v>
      </c>
      <c r="BG8377">
        <v>1738.880005</v>
      </c>
      <c r="BH8377">
        <v>1746.3100589999999</v>
      </c>
      <c r="BI8377">
        <v>1722.219971</v>
      </c>
      <c r="BJ8377">
        <v>1736.9399410000001</v>
      </c>
      <c r="BK8377">
        <v>1736.9399410000001</v>
      </c>
      <c r="BL8377">
        <v>46099700</v>
      </c>
      <c r="BM8377">
        <f ca="1">(Table510[[#This Row],[Close]]-OFFSET(Table510[[#This Row],[Close]],-1,0))/(OFFSET(Table510[[#This Row],[Close]],-1,0))</f>
        <v>-4.033885792049973E-5</v>
      </c>
    </row>
    <row r="8378" spans="24:65" x14ac:dyDescent="0.3">
      <c r="X8378" s="43">
        <v>22433</v>
      </c>
      <c r="Y8378">
        <v>66.559997999999993</v>
      </c>
      <c r="Z8378">
        <v>66.559997999999993</v>
      </c>
      <c r="AA8378">
        <v>66.559997999999993</v>
      </c>
      <c r="AB8378">
        <v>66.559997999999993</v>
      </c>
      <c r="AC8378">
        <v>66.559997999999993</v>
      </c>
      <c r="AD8378">
        <v>3770000</v>
      </c>
      <c r="AE8378">
        <f ca="1">(SPX[[#This Row],[Close]]-OFFSET(SPX[[#This Row],[Close]],-1,0))/(OFFSET(SPX[[#This Row],[Close]],-1,0))</f>
        <v>0</v>
      </c>
      <c r="AO8378" s="43">
        <v>41697</v>
      </c>
      <c r="AP8378">
        <v>1367.089966</v>
      </c>
      <c r="AQ8378">
        <v>1372.0699460000001</v>
      </c>
      <c r="AR8378">
        <v>1363.130005</v>
      </c>
      <c r="AS8378">
        <v>1371.9799800000001</v>
      </c>
      <c r="AT8378">
        <v>1371.9799800000001</v>
      </c>
      <c r="AU8378">
        <v>0</v>
      </c>
      <c r="AV8378">
        <f ca="1">(Table6[[#This Row],[Close]]-OFFSET(Table6[[#This Row],[Close]],-1,0))/(OFFSET(Table6[[#This Row],[Close]],-1,0))</f>
        <v>3.1367043592228764E-3</v>
      </c>
      <c r="BF8378" s="43">
        <v>44147</v>
      </c>
      <c r="BG8378">
        <v>1735.98999</v>
      </c>
      <c r="BH8378">
        <v>1735.98999</v>
      </c>
      <c r="BI8378">
        <v>1696.650024</v>
      </c>
      <c r="BJ8378">
        <v>1708.469971</v>
      </c>
      <c r="BK8378">
        <v>1708.469971</v>
      </c>
      <c r="BL8378">
        <v>48901200</v>
      </c>
      <c r="BM8378">
        <f ca="1">(Table510[[#This Row],[Close]]-OFFSET(Table510[[#This Row],[Close]],-1,0))/(OFFSET(Table510[[#This Row],[Close]],-1,0))</f>
        <v>-1.639087761641846E-2</v>
      </c>
    </row>
    <row r="8379" spans="24:65" x14ac:dyDescent="0.3">
      <c r="X8379" s="43">
        <v>22434</v>
      </c>
      <c r="Y8379">
        <v>66.730002999999996</v>
      </c>
      <c r="Z8379">
        <v>66.730002999999996</v>
      </c>
      <c r="AA8379">
        <v>66.730002999999996</v>
      </c>
      <c r="AB8379">
        <v>66.730002999999996</v>
      </c>
      <c r="AC8379">
        <v>66.730002999999996</v>
      </c>
      <c r="AD8379">
        <v>3670000</v>
      </c>
      <c r="AE8379">
        <f ca="1">(SPX[[#This Row],[Close]]-OFFSET(SPX[[#This Row],[Close]],-1,0))/(OFFSET(SPX[[#This Row],[Close]],-1,0))</f>
        <v>2.554161735401544E-3</v>
      </c>
      <c r="AO8379" s="43">
        <v>41698</v>
      </c>
      <c r="AP8379">
        <v>1372.420044</v>
      </c>
      <c r="AQ8379">
        <v>1382.5699460000001</v>
      </c>
      <c r="AR8379">
        <v>1368.7299800000001</v>
      </c>
      <c r="AS8379">
        <v>1375.329956</v>
      </c>
      <c r="AT8379">
        <v>1375.329956</v>
      </c>
      <c r="AU8379">
        <v>0</v>
      </c>
      <c r="AV8379">
        <f ca="1">(Table6[[#This Row],[Close]]-OFFSET(Table6[[#This Row],[Close]],-1,0))/(OFFSET(Table6[[#This Row],[Close]],-1,0))</f>
        <v>2.4417090984082505E-3</v>
      </c>
      <c r="BF8379" s="43">
        <v>44148</v>
      </c>
      <c r="BG8379">
        <v>1710.0500489999999</v>
      </c>
      <c r="BH8379">
        <v>1749.3599850000001</v>
      </c>
      <c r="BI8379">
        <v>1710.0500489999999</v>
      </c>
      <c r="BJ8379">
        <v>1744.040039</v>
      </c>
      <c r="BK8379">
        <v>1744.040039</v>
      </c>
      <c r="BL8379">
        <v>47096700</v>
      </c>
      <c r="BM8379">
        <f ca="1">(Table510[[#This Row],[Close]]-OFFSET(Table510[[#This Row],[Close]],-1,0))/(OFFSET(Table510[[#This Row],[Close]],-1,0))</f>
        <v>2.0819837985902763E-2</v>
      </c>
    </row>
    <row r="8380" spans="24:65" x14ac:dyDescent="0.3">
      <c r="X8380" s="43">
        <v>22437</v>
      </c>
      <c r="Y8380">
        <v>67.080001999999993</v>
      </c>
      <c r="Z8380">
        <v>67.080001999999993</v>
      </c>
      <c r="AA8380">
        <v>67.080001999999993</v>
      </c>
      <c r="AB8380">
        <v>67.080001999999993</v>
      </c>
      <c r="AC8380">
        <v>67.080001999999993</v>
      </c>
      <c r="AD8380">
        <v>4150000</v>
      </c>
      <c r="AE8380">
        <f ca="1">(SPX[[#This Row],[Close]]-OFFSET(SPX[[#This Row],[Close]],-1,0))/(OFFSET(SPX[[#This Row],[Close]],-1,0))</f>
        <v>5.2450020120634018E-3</v>
      </c>
      <c r="AO8380" s="43">
        <v>41701</v>
      </c>
      <c r="AP8380">
        <v>1372.75</v>
      </c>
      <c r="AQ8380">
        <v>1372.75</v>
      </c>
      <c r="AR8380">
        <v>1357.0600589999999</v>
      </c>
      <c r="AS8380">
        <v>1366.2700199999999</v>
      </c>
      <c r="AT8380">
        <v>1366.2700199999999</v>
      </c>
      <c r="AU8380">
        <v>0</v>
      </c>
      <c r="AV8380">
        <f ca="1">(Table6[[#This Row],[Close]]-OFFSET(Table6[[#This Row],[Close]],-1,0))/(OFFSET(Table6[[#This Row],[Close]],-1,0))</f>
        <v>-6.5874635831753136E-3</v>
      </c>
      <c r="BF8380" s="43">
        <v>44151</v>
      </c>
      <c r="BG8380">
        <v>1747.0200199999999</v>
      </c>
      <c r="BH8380">
        <v>1785.339966</v>
      </c>
      <c r="BI8380">
        <v>1747.0200199999999</v>
      </c>
      <c r="BJ8380">
        <v>1785.339966</v>
      </c>
      <c r="BK8380">
        <v>1785.339966</v>
      </c>
      <c r="BL8380">
        <v>52819800</v>
      </c>
      <c r="BM8380">
        <f ca="1">(Table510[[#This Row],[Close]]-OFFSET(Table510[[#This Row],[Close]],-1,0))/(OFFSET(Table510[[#This Row],[Close]],-1,0))</f>
        <v>2.3680607140006162E-2</v>
      </c>
    </row>
    <row r="8381" spans="24:65" x14ac:dyDescent="0.3">
      <c r="X8381" s="43">
        <v>22438</v>
      </c>
      <c r="Y8381">
        <v>66.889999000000003</v>
      </c>
      <c r="Z8381">
        <v>66.889999000000003</v>
      </c>
      <c r="AA8381">
        <v>66.889999000000003</v>
      </c>
      <c r="AB8381">
        <v>66.889999000000003</v>
      </c>
      <c r="AC8381">
        <v>66.889999000000003</v>
      </c>
      <c r="AD8381">
        <v>4250000</v>
      </c>
      <c r="AE8381">
        <f ca="1">(SPX[[#This Row],[Close]]-OFFSET(SPX[[#This Row],[Close]],-1,0))/(OFFSET(SPX[[#This Row],[Close]],-1,0))</f>
        <v>-2.832483517218592E-3</v>
      </c>
      <c r="AO8381" s="43">
        <v>41702</v>
      </c>
      <c r="AP8381">
        <v>1369.6099850000001</v>
      </c>
      <c r="AQ8381">
        <v>1390.959961</v>
      </c>
      <c r="AR8381">
        <v>1369.6099850000001</v>
      </c>
      <c r="AS8381">
        <v>1389.209961</v>
      </c>
      <c r="AT8381">
        <v>1389.209961</v>
      </c>
      <c r="AU8381">
        <v>0</v>
      </c>
      <c r="AV8381">
        <f ca="1">(Table6[[#This Row],[Close]]-OFFSET(Table6[[#This Row],[Close]],-1,0))/(OFFSET(Table6[[#This Row],[Close]],-1,0))</f>
        <v>1.6790195689136245E-2</v>
      </c>
      <c r="BF8381" s="43">
        <v>44152</v>
      </c>
      <c r="BG8381">
        <v>1783.089966</v>
      </c>
      <c r="BH8381">
        <v>1795.8900149999999</v>
      </c>
      <c r="BI8381">
        <v>1755.339966</v>
      </c>
      <c r="BJ8381">
        <v>1791.910034</v>
      </c>
      <c r="BK8381">
        <v>1791.910034</v>
      </c>
      <c r="BL8381">
        <v>47995700</v>
      </c>
      <c r="BM8381">
        <f ca="1">(Table510[[#This Row],[Close]]-OFFSET(Table510[[#This Row],[Close]],-1,0))/(OFFSET(Table510[[#This Row],[Close]],-1,0))</f>
        <v>3.6800094800543953E-3</v>
      </c>
    </row>
    <row r="8382" spans="24:65" x14ac:dyDescent="0.3">
      <c r="X8382" s="43">
        <v>22439</v>
      </c>
      <c r="Y8382">
        <v>65.639999000000003</v>
      </c>
      <c r="Z8382">
        <v>65.639999000000003</v>
      </c>
      <c r="AA8382">
        <v>65.639999000000003</v>
      </c>
      <c r="AB8382">
        <v>65.639999000000003</v>
      </c>
      <c r="AC8382">
        <v>65.639999000000003</v>
      </c>
      <c r="AD8382">
        <v>3980000</v>
      </c>
      <c r="AE8382">
        <f ca="1">(SPX[[#This Row],[Close]]-OFFSET(SPX[[#This Row],[Close]],-1,0))/(OFFSET(SPX[[#This Row],[Close]],-1,0))</f>
        <v>-1.8687397498690347E-2</v>
      </c>
      <c r="AO8382" s="43">
        <v>41703</v>
      </c>
      <c r="AP8382">
        <v>1389.2700199999999</v>
      </c>
      <c r="AQ8382">
        <v>1389.75</v>
      </c>
      <c r="AR8382">
        <v>1383.469971</v>
      </c>
      <c r="AS8382">
        <v>1385.540039</v>
      </c>
      <c r="AT8382">
        <v>1385.540039</v>
      </c>
      <c r="AU8382">
        <v>0</v>
      </c>
      <c r="AV8382">
        <f ca="1">(Table6[[#This Row],[Close]]-OFFSET(Table6[[#This Row],[Close]],-1,0))/(OFFSET(Table6[[#This Row],[Close]],-1,0))</f>
        <v>-2.6417331454766631E-3</v>
      </c>
      <c r="BF8382" s="43">
        <v>44153</v>
      </c>
      <c r="BG8382">
        <v>1792.76001</v>
      </c>
      <c r="BH8382">
        <v>1805.1999510000001</v>
      </c>
      <c r="BI8382">
        <v>1769.3199460000001</v>
      </c>
      <c r="BJ8382">
        <v>1769.3199460000001</v>
      </c>
      <c r="BK8382">
        <v>1769.3199460000001</v>
      </c>
      <c r="BL8382">
        <v>52744500</v>
      </c>
      <c r="BM8382">
        <f ca="1">(Table510[[#This Row],[Close]]-OFFSET(Table510[[#This Row],[Close]],-1,0))/(OFFSET(Table510[[#This Row],[Close]],-1,0))</f>
        <v>-1.2606708803104969E-2</v>
      </c>
    </row>
    <row r="8383" spans="24:65" x14ac:dyDescent="0.3">
      <c r="X8383" s="43">
        <v>22440</v>
      </c>
      <c r="Y8383">
        <v>66.669998000000007</v>
      </c>
      <c r="Z8383">
        <v>66.669998000000007</v>
      </c>
      <c r="AA8383">
        <v>66.669998000000007</v>
      </c>
      <c r="AB8383">
        <v>66.669998000000007</v>
      </c>
      <c r="AC8383">
        <v>66.669998000000007</v>
      </c>
      <c r="AD8383">
        <v>3810000</v>
      </c>
      <c r="AE8383">
        <f ca="1">(SPX[[#This Row],[Close]]-OFFSET(SPX[[#This Row],[Close]],-1,0))/(OFFSET(SPX[[#This Row],[Close]],-1,0))</f>
        <v>1.569163643649665E-2</v>
      </c>
      <c r="AO8383" s="43">
        <v>41704</v>
      </c>
      <c r="AP8383">
        <v>1386.209961</v>
      </c>
      <c r="AQ8383">
        <v>1390.3599850000001</v>
      </c>
      <c r="AR8383">
        <v>1384.5600589999999</v>
      </c>
      <c r="AS8383">
        <v>1386.5600589999999</v>
      </c>
      <c r="AT8383">
        <v>1386.5600589999999</v>
      </c>
      <c r="AU8383">
        <v>0</v>
      </c>
      <c r="AV8383">
        <f ca="1">(Table6[[#This Row],[Close]]-OFFSET(Table6[[#This Row],[Close]],-1,0))/(OFFSET(Table6[[#This Row],[Close]],-1,0))</f>
        <v>7.3618947940048041E-4</v>
      </c>
      <c r="BF8383" s="43">
        <v>44154</v>
      </c>
      <c r="BG8383">
        <v>1769.25</v>
      </c>
      <c r="BH8383">
        <v>1784.6400149999999</v>
      </c>
      <c r="BI8383">
        <v>1764.1999510000001</v>
      </c>
      <c r="BJ8383">
        <v>1784.130005</v>
      </c>
      <c r="BK8383">
        <v>1784.130005</v>
      </c>
      <c r="BL8383">
        <v>43472000</v>
      </c>
      <c r="BM8383">
        <f ca="1">(Table510[[#This Row],[Close]]-OFFSET(Table510[[#This Row],[Close]],-1,0))/(OFFSET(Table510[[#This Row],[Close]],-1,0))</f>
        <v>8.3704810051352403E-3</v>
      </c>
    </row>
    <row r="8384" spans="24:65" x14ac:dyDescent="0.3">
      <c r="X8384" s="43">
        <v>22441</v>
      </c>
      <c r="Y8384">
        <v>66.660004000000001</v>
      </c>
      <c r="Z8384">
        <v>66.660004000000001</v>
      </c>
      <c r="AA8384">
        <v>66.660004000000001</v>
      </c>
      <c r="AB8384">
        <v>66.660004000000001</v>
      </c>
      <c r="AC8384">
        <v>66.660004000000001</v>
      </c>
      <c r="AD8384">
        <v>3520000</v>
      </c>
      <c r="AE8384">
        <f ca="1">(SPX[[#This Row],[Close]]-OFFSET(SPX[[#This Row],[Close]],-1,0))/(OFFSET(SPX[[#This Row],[Close]],-1,0))</f>
        <v>-1.4990250937169748E-4</v>
      </c>
      <c r="AO8384" s="43">
        <v>41705</v>
      </c>
      <c r="AP8384">
        <v>1387.790039</v>
      </c>
      <c r="AQ8384">
        <v>1391.719971</v>
      </c>
      <c r="AR8384">
        <v>1383.1899410000001</v>
      </c>
      <c r="AS8384">
        <v>1388.9499510000001</v>
      </c>
      <c r="AT8384">
        <v>1388.9499510000001</v>
      </c>
      <c r="AU8384">
        <v>0</v>
      </c>
      <c r="AV8384">
        <f ca="1">(Table6[[#This Row],[Close]]-OFFSET(Table6[[#This Row],[Close]],-1,0))/(OFFSET(Table6[[#This Row],[Close]],-1,0))</f>
        <v>1.7236123199190938E-3</v>
      </c>
      <c r="BF8384" s="43">
        <v>44155</v>
      </c>
      <c r="BG8384">
        <v>1782.150024</v>
      </c>
      <c r="BH8384">
        <v>1787.3900149999999</v>
      </c>
      <c r="BI8384">
        <v>1771.130005</v>
      </c>
      <c r="BJ8384">
        <v>1785.339966</v>
      </c>
      <c r="BK8384">
        <v>1785.339966</v>
      </c>
      <c r="BL8384">
        <v>42189700</v>
      </c>
      <c r="BM8384">
        <f ca="1">(Table510[[#This Row],[Close]]-OFFSET(Table510[[#This Row],[Close]],-1,0))/(OFFSET(Table510[[#This Row],[Close]],-1,0))</f>
        <v>6.7817983925449489E-4</v>
      </c>
    </row>
    <row r="8385" spans="24:65" x14ac:dyDescent="0.3">
      <c r="X8385" s="43">
        <v>22444</v>
      </c>
      <c r="Y8385">
        <v>66.150002000000001</v>
      </c>
      <c r="Z8385">
        <v>66.150002000000001</v>
      </c>
      <c r="AA8385">
        <v>66.150002000000001</v>
      </c>
      <c r="AB8385">
        <v>66.150002000000001</v>
      </c>
      <c r="AC8385">
        <v>66.150002000000001</v>
      </c>
      <c r="AD8385">
        <v>3260000</v>
      </c>
      <c r="AE8385">
        <f ca="1">(SPX[[#This Row],[Close]]-OFFSET(SPX[[#This Row],[Close]],-1,0))/(OFFSET(SPX[[#This Row],[Close]],-1,0))</f>
        <v>-7.6507946204143655E-3</v>
      </c>
      <c r="AO8385" s="43">
        <v>41708</v>
      </c>
      <c r="AP8385">
        <v>1388.219971</v>
      </c>
      <c r="AQ8385">
        <v>1388.219971</v>
      </c>
      <c r="AR8385">
        <v>1377.079956</v>
      </c>
      <c r="AS8385">
        <v>1381.98999</v>
      </c>
      <c r="AT8385">
        <v>1381.98999</v>
      </c>
      <c r="AU8385">
        <v>0</v>
      </c>
      <c r="AV8385">
        <f ca="1">(Table6[[#This Row],[Close]]-OFFSET(Table6[[#This Row],[Close]],-1,0))/(OFFSET(Table6[[#This Row],[Close]],-1,0))</f>
        <v>-5.0109516149153318E-3</v>
      </c>
      <c r="BF8385" s="43">
        <v>44158</v>
      </c>
      <c r="BG8385">
        <v>1787.23999</v>
      </c>
      <c r="BH8385">
        <v>1827.599976</v>
      </c>
      <c r="BI8385">
        <v>1787.23999</v>
      </c>
      <c r="BJ8385">
        <v>1818.3000489999999</v>
      </c>
      <c r="BK8385">
        <v>1818.3000489999999</v>
      </c>
      <c r="BL8385">
        <v>50362900</v>
      </c>
      <c r="BM8385">
        <f ca="1">(Table510[[#This Row],[Close]]-OFFSET(Table510[[#This Row],[Close]],-1,0))/(OFFSET(Table510[[#This Row],[Close]],-1,0))</f>
        <v>1.8461516365337414E-2</v>
      </c>
    </row>
    <row r="8386" spans="24:65" x14ac:dyDescent="0.3">
      <c r="X8386" s="43">
        <v>22445</v>
      </c>
      <c r="Y8386">
        <v>65.800003000000004</v>
      </c>
      <c r="Z8386">
        <v>65.800003000000004</v>
      </c>
      <c r="AA8386">
        <v>65.800003000000004</v>
      </c>
      <c r="AB8386">
        <v>65.800003000000004</v>
      </c>
      <c r="AC8386">
        <v>65.800003000000004</v>
      </c>
      <c r="AD8386">
        <v>3030000</v>
      </c>
      <c r="AE8386">
        <f ca="1">(SPX[[#This Row],[Close]]-OFFSET(SPX[[#This Row],[Close]],-1,0))/(OFFSET(SPX[[#This Row],[Close]],-1,0))</f>
        <v>-5.2909900138778049E-3</v>
      </c>
      <c r="AO8386" s="43">
        <v>41709</v>
      </c>
      <c r="AP8386">
        <v>1382.150024</v>
      </c>
      <c r="AQ8386">
        <v>1387.380005</v>
      </c>
      <c r="AR8386">
        <v>1369.290039</v>
      </c>
      <c r="AS8386">
        <v>1372.8199460000001</v>
      </c>
      <c r="AT8386">
        <v>1372.8199460000001</v>
      </c>
      <c r="AU8386">
        <v>0</v>
      </c>
      <c r="AV8386">
        <f ca="1">(Table6[[#This Row],[Close]]-OFFSET(Table6[[#This Row],[Close]],-1,0))/(OFFSET(Table6[[#This Row],[Close]],-1,0))</f>
        <v>-6.6353910421594019E-3</v>
      </c>
      <c r="BF8386" s="43">
        <v>44159</v>
      </c>
      <c r="BG8386">
        <v>1819.5200199999999</v>
      </c>
      <c r="BH8386">
        <v>1862.170044</v>
      </c>
      <c r="BI8386">
        <v>1819.5200199999999</v>
      </c>
      <c r="BJ8386">
        <v>1853.530029</v>
      </c>
      <c r="BK8386">
        <v>1853.530029</v>
      </c>
      <c r="BL8386">
        <v>62675700</v>
      </c>
      <c r="BM8386">
        <f ca="1">(Table510[[#This Row],[Close]]-OFFSET(Table510[[#This Row],[Close]],-1,0))/(OFFSET(Table510[[#This Row],[Close]],-1,0))</f>
        <v>1.9375229087946897E-2</v>
      </c>
    </row>
    <row r="8387" spans="24:65" x14ac:dyDescent="0.3">
      <c r="X8387" s="43">
        <v>22446</v>
      </c>
      <c r="Y8387">
        <v>65.980002999999996</v>
      </c>
      <c r="Z8387">
        <v>65.980002999999996</v>
      </c>
      <c r="AA8387">
        <v>65.980002999999996</v>
      </c>
      <c r="AB8387">
        <v>65.980002999999996</v>
      </c>
      <c r="AC8387">
        <v>65.980002999999996</v>
      </c>
      <c r="AD8387">
        <v>3430000</v>
      </c>
      <c r="AE8387">
        <f ca="1">(SPX[[#This Row],[Close]]-OFFSET(SPX[[#This Row],[Close]],-1,0))/(OFFSET(SPX[[#This Row],[Close]],-1,0))</f>
        <v>2.7355621853086026E-3</v>
      </c>
      <c r="AO8387" s="43">
        <v>41710</v>
      </c>
      <c r="AP8387">
        <v>1371.6800539999999</v>
      </c>
      <c r="AQ8387">
        <v>1374.880005</v>
      </c>
      <c r="AR8387">
        <v>1362.540039</v>
      </c>
      <c r="AS8387">
        <v>1374.880005</v>
      </c>
      <c r="AT8387">
        <v>1374.880005</v>
      </c>
      <c r="AU8387">
        <v>0</v>
      </c>
      <c r="AV8387">
        <f ca="1">(Table6[[#This Row],[Close]]-OFFSET(Table6[[#This Row],[Close]],-1,0))/(OFFSET(Table6[[#This Row],[Close]],-1,0))</f>
        <v>1.5006039255201133E-3</v>
      </c>
      <c r="BF8387" s="43">
        <v>44160</v>
      </c>
      <c r="BG8387">
        <v>1852.619995</v>
      </c>
      <c r="BH8387">
        <v>1852.619995</v>
      </c>
      <c r="BI8387">
        <v>1831.9499510000001</v>
      </c>
      <c r="BJ8387">
        <v>1845.0200199999999</v>
      </c>
      <c r="BK8387">
        <v>1845.0200199999999</v>
      </c>
      <c r="BL8387">
        <v>49025600</v>
      </c>
      <c r="BM8387">
        <f ca="1">(Table510[[#This Row],[Close]]-OFFSET(Table510[[#This Row],[Close]],-1,0))/(OFFSET(Table510[[#This Row],[Close]],-1,0))</f>
        <v>-4.5912442026047598E-3</v>
      </c>
    </row>
    <row r="8388" spans="24:65" x14ac:dyDescent="0.3">
      <c r="X8388" s="43">
        <v>22447</v>
      </c>
      <c r="Y8388">
        <v>65.690002000000007</v>
      </c>
      <c r="Z8388">
        <v>65.690002000000007</v>
      </c>
      <c r="AA8388">
        <v>65.690002000000007</v>
      </c>
      <c r="AB8388">
        <v>65.690002000000007</v>
      </c>
      <c r="AC8388">
        <v>65.690002000000007</v>
      </c>
      <c r="AD8388">
        <v>3220000</v>
      </c>
      <c r="AE8388">
        <f ca="1">(SPX[[#This Row],[Close]]-OFFSET(SPX[[#This Row],[Close]],-1,0))/(OFFSET(SPX[[#This Row],[Close]],-1,0))</f>
        <v>-4.3952862505930706E-3</v>
      </c>
      <c r="AO8388" s="43">
        <v>41711</v>
      </c>
      <c r="AP8388">
        <v>1376.01001</v>
      </c>
      <c r="AQ8388">
        <v>1379.900024</v>
      </c>
      <c r="AR8388">
        <v>1355.73999</v>
      </c>
      <c r="AS8388">
        <v>1359.709961</v>
      </c>
      <c r="AT8388">
        <v>1359.709961</v>
      </c>
      <c r="AU8388">
        <v>0</v>
      </c>
      <c r="AV8388">
        <f ca="1">(Table6[[#This Row],[Close]]-OFFSET(Table6[[#This Row],[Close]],-1,0))/(OFFSET(Table6[[#This Row],[Close]],-1,0))</f>
        <v>-1.1033722175630856E-2</v>
      </c>
      <c r="BF8388" s="43">
        <v>44162</v>
      </c>
      <c r="BG8388">
        <v>1846.26001</v>
      </c>
      <c r="BH8388">
        <v>1855.2700199999999</v>
      </c>
      <c r="BI8388">
        <v>1845.5</v>
      </c>
      <c r="BJ8388">
        <v>1855.2700199999999</v>
      </c>
      <c r="BK8388">
        <v>1855.2700199999999</v>
      </c>
      <c r="BL8388">
        <v>27784500</v>
      </c>
      <c r="BM8388">
        <f ca="1">(Table510[[#This Row],[Close]]-OFFSET(Table510[[#This Row],[Close]],-1,0))/(OFFSET(Table510[[#This Row],[Close]],-1,0))</f>
        <v>5.5554952731624021E-3</v>
      </c>
    </row>
    <row r="8389" spans="24:65" x14ac:dyDescent="0.3">
      <c r="X8389" s="43">
        <v>22448</v>
      </c>
      <c r="Y8389">
        <v>65.180000000000007</v>
      </c>
      <c r="Z8389">
        <v>65.180000000000007</v>
      </c>
      <c r="AA8389">
        <v>65.180000000000007</v>
      </c>
      <c r="AB8389">
        <v>65.180000000000007</v>
      </c>
      <c r="AC8389">
        <v>65.180000000000007</v>
      </c>
      <c r="AD8389">
        <v>3380000</v>
      </c>
      <c r="AE8389">
        <f ca="1">(SPX[[#This Row],[Close]]-OFFSET(SPX[[#This Row],[Close]],-1,0))/(OFFSET(SPX[[#This Row],[Close]],-1,0))</f>
        <v>-7.7637689826832402E-3</v>
      </c>
      <c r="AO8389" s="43">
        <v>41712</v>
      </c>
      <c r="AP8389">
        <v>1359.290039</v>
      </c>
      <c r="AQ8389">
        <v>1368.839966</v>
      </c>
      <c r="AR8389">
        <v>1356.650024</v>
      </c>
      <c r="AS8389">
        <v>1364.099976</v>
      </c>
      <c r="AT8389">
        <v>1364.099976</v>
      </c>
      <c r="AU8389">
        <v>0</v>
      </c>
      <c r="AV8389">
        <f ca="1">(Table6[[#This Row],[Close]]-OFFSET(Table6[[#This Row],[Close]],-1,0))/(OFFSET(Table6[[#This Row],[Close]],-1,0))</f>
        <v>3.2286407586301037E-3</v>
      </c>
      <c r="BF8389" s="43">
        <v>44165</v>
      </c>
      <c r="BG8389">
        <v>1854.869995</v>
      </c>
      <c r="BH8389">
        <v>1854.869995</v>
      </c>
      <c r="BI8389">
        <v>1813.5600589999999</v>
      </c>
      <c r="BJ8389">
        <v>1819.8199460000001</v>
      </c>
      <c r="BK8389">
        <v>1819.8199460000001</v>
      </c>
      <c r="BL8389">
        <v>62914000</v>
      </c>
      <c r="BM8389">
        <f ca="1">(Table510[[#This Row],[Close]]-OFFSET(Table510[[#This Row],[Close]],-1,0))/(OFFSET(Table510[[#This Row],[Close]],-1,0))</f>
        <v>-1.9107770630606029E-2</v>
      </c>
    </row>
    <row r="8390" spans="24:65" x14ac:dyDescent="0.3">
      <c r="X8390" s="43">
        <v>22451</v>
      </c>
      <c r="Y8390">
        <v>64.580001999999993</v>
      </c>
      <c r="Z8390">
        <v>64.580001999999993</v>
      </c>
      <c r="AA8390">
        <v>64.580001999999993</v>
      </c>
      <c r="AB8390">
        <v>64.580001999999993</v>
      </c>
      <c r="AC8390">
        <v>64.580001999999993</v>
      </c>
      <c r="AD8390">
        <v>3980000</v>
      </c>
      <c r="AE8390">
        <f ca="1">(SPX[[#This Row],[Close]]-OFFSET(SPX[[#This Row],[Close]],-1,0))/(OFFSET(SPX[[#This Row],[Close]],-1,0))</f>
        <v>-9.2052470082849575E-3</v>
      </c>
      <c r="AO8390" s="43">
        <v>41715</v>
      </c>
      <c r="AP8390">
        <v>1365.790039</v>
      </c>
      <c r="AQ8390">
        <v>1379.599976</v>
      </c>
      <c r="AR8390">
        <v>1365.790039</v>
      </c>
      <c r="AS8390">
        <v>1374</v>
      </c>
      <c r="AT8390">
        <v>1374</v>
      </c>
      <c r="AU8390">
        <v>0</v>
      </c>
      <c r="AV8390">
        <f ca="1">(Table6[[#This Row],[Close]]-OFFSET(Table6[[#This Row],[Close]],-1,0))/(OFFSET(Table6[[#This Row],[Close]],-1,0))</f>
        <v>7.2575501606782743E-3</v>
      </c>
      <c r="BF8390" s="43">
        <v>44166</v>
      </c>
      <c r="BG8390">
        <v>1822.920044</v>
      </c>
      <c r="BH8390">
        <v>1848.0200199999999</v>
      </c>
      <c r="BI8390">
        <v>1822.920044</v>
      </c>
      <c r="BJ8390">
        <v>1836.0500489999999</v>
      </c>
      <c r="BK8390">
        <v>1836.0500489999999</v>
      </c>
      <c r="BL8390">
        <v>54036600</v>
      </c>
      <c r="BM8390">
        <f ca="1">(Table510[[#This Row],[Close]]-OFFSET(Table510[[#This Row],[Close]],-1,0))/(OFFSET(Table510[[#This Row],[Close]],-1,0))</f>
        <v>8.9185213271642371E-3</v>
      </c>
    </row>
    <row r="8391" spans="24:65" x14ac:dyDescent="0.3">
      <c r="X8391" s="43">
        <v>22452</v>
      </c>
      <c r="Y8391">
        <v>65.150002000000001</v>
      </c>
      <c r="Z8391">
        <v>65.150002000000001</v>
      </c>
      <c r="AA8391">
        <v>65.150002000000001</v>
      </c>
      <c r="AB8391">
        <v>65.150002000000001</v>
      </c>
      <c r="AC8391">
        <v>65.150002000000001</v>
      </c>
      <c r="AD8391">
        <v>3280000</v>
      </c>
      <c r="AE8391">
        <f ca="1">(SPX[[#This Row],[Close]]-OFFSET(SPX[[#This Row],[Close]],-1,0))/(OFFSET(SPX[[#This Row],[Close]],-1,0))</f>
        <v>8.8262617272759983E-3</v>
      </c>
      <c r="AO8391" s="43">
        <v>41716</v>
      </c>
      <c r="AP8391">
        <v>1374.530029</v>
      </c>
      <c r="AQ8391">
        <v>1388.0600589999999</v>
      </c>
      <c r="AR8391">
        <v>1374.530029</v>
      </c>
      <c r="AS8391">
        <v>1387.1800539999999</v>
      </c>
      <c r="AT8391">
        <v>1387.1800539999999</v>
      </c>
      <c r="AU8391">
        <v>0</v>
      </c>
      <c r="AV8391">
        <f ca="1">(Table6[[#This Row],[Close]]-OFFSET(Table6[[#This Row],[Close]],-1,0))/(OFFSET(Table6[[#This Row],[Close]],-1,0))</f>
        <v>9.5924701601163946E-3</v>
      </c>
      <c r="BF8391" s="43">
        <v>44167</v>
      </c>
      <c r="BG8391">
        <v>1833.079956</v>
      </c>
      <c r="BH8391">
        <v>1842.530029</v>
      </c>
      <c r="BI8391">
        <v>1817.0200199999999</v>
      </c>
      <c r="BJ8391">
        <v>1838.030029</v>
      </c>
      <c r="BK8391">
        <v>1838.030029</v>
      </c>
      <c r="BL8391">
        <v>50296200</v>
      </c>
      <c r="BM8391">
        <f ca="1">(Table510[[#This Row],[Close]]-OFFSET(Table510[[#This Row],[Close]],-1,0))/(OFFSET(Table510[[#This Row],[Close]],-1,0))</f>
        <v>1.0783910825734079E-3</v>
      </c>
    </row>
    <row r="8392" spans="24:65" x14ac:dyDescent="0.3">
      <c r="X8392" s="43">
        <v>22453</v>
      </c>
      <c r="Y8392">
        <v>65.139999000000003</v>
      </c>
      <c r="Z8392">
        <v>65.139999000000003</v>
      </c>
      <c r="AA8392">
        <v>65.139999000000003</v>
      </c>
      <c r="AB8392">
        <v>65.139999000000003</v>
      </c>
      <c r="AC8392">
        <v>65.139999000000003</v>
      </c>
      <c r="AD8392">
        <v>3210000</v>
      </c>
      <c r="AE8392">
        <f ca="1">(SPX[[#This Row],[Close]]-OFFSET(SPX[[#This Row],[Close]],-1,0))/(OFFSET(SPX[[#This Row],[Close]],-1,0))</f>
        <v>-1.5353798454215768E-4</v>
      </c>
      <c r="AO8392" s="43">
        <v>41717</v>
      </c>
      <c r="AP8392">
        <v>1387.089966</v>
      </c>
      <c r="AQ8392">
        <v>1388.2299800000001</v>
      </c>
      <c r="AR8392">
        <v>1371.4300539999999</v>
      </c>
      <c r="AS8392">
        <v>1377.369995</v>
      </c>
      <c r="AT8392">
        <v>1377.369995</v>
      </c>
      <c r="AU8392">
        <v>0</v>
      </c>
      <c r="AV8392">
        <f ca="1">(Table6[[#This Row],[Close]]-OFFSET(Table6[[#This Row],[Close]],-1,0))/(OFFSET(Table6[[#This Row],[Close]],-1,0))</f>
        <v>-7.0719435243551381E-3</v>
      </c>
      <c r="BF8392" s="43">
        <v>44168</v>
      </c>
      <c r="BG8392">
        <v>1838.5200199999999</v>
      </c>
      <c r="BH8392">
        <v>1860.349976</v>
      </c>
      <c r="BI8392">
        <v>1838.5200199999999</v>
      </c>
      <c r="BJ8392">
        <v>1848.6999510000001</v>
      </c>
      <c r="BK8392">
        <v>1848.6999510000001</v>
      </c>
      <c r="BL8392">
        <v>50917600</v>
      </c>
      <c r="BM8392">
        <f ca="1">(Table510[[#This Row],[Close]]-OFFSET(Table510[[#This Row],[Close]],-1,0))/(OFFSET(Table510[[#This Row],[Close]],-1,0))</f>
        <v>5.8050857883998382E-3</v>
      </c>
    </row>
    <row r="8393" spans="24:65" x14ac:dyDescent="0.3">
      <c r="X8393" s="43">
        <v>22454</v>
      </c>
      <c r="Y8393">
        <v>64.900002000000001</v>
      </c>
      <c r="Z8393">
        <v>64.900002000000001</v>
      </c>
      <c r="AA8393">
        <v>64.900002000000001</v>
      </c>
      <c r="AB8393">
        <v>64.900002000000001</v>
      </c>
      <c r="AC8393">
        <v>64.900002000000001</v>
      </c>
      <c r="AD8393">
        <v>2880000</v>
      </c>
      <c r="AE8393">
        <f ca="1">(SPX[[#This Row],[Close]]-OFFSET(SPX[[#This Row],[Close]],-1,0))/(OFFSET(SPX[[#This Row],[Close]],-1,0))</f>
        <v>-3.6843261234929163E-3</v>
      </c>
      <c r="AO8393" s="43">
        <v>41718</v>
      </c>
      <c r="AP8393">
        <v>1376.619995</v>
      </c>
      <c r="AQ8393">
        <v>1382.3599850000001</v>
      </c>
      <c r="AR8393">
        <v>1370.76001</v>
      </c>
      <c r="AS8393">
        <v>1381.7299800000001</v>
      </c>
      <c r="AT8393">
        <v>1381.7299800000001</v>
      </c>
      <c r="AU8393">
        <v>0</v>
      </c>
      <c r="AV8393">
        <f ca="1">(Table6[[#This Row],[Close]]-OFFSET(Table6[[#This Row],[Close]],-1,0))/(OFFSET(Table6[[#This Row],[Close]],-1,0))</f>
        <v>3.165442122180142E-3</v>
      </c>
      <c r="BF8393" s="43">
        <v>44169</v>
      </c>
      <c r="BG8393">
        <v>1849.9799800000001</v>
      </c>
      <c r="BH8393">
        <v>1892.4499510000001</v>
      </c>
      <c r="BI8393">
        <v>1849.9799800000001</v>
      </c>
      <c r="BJ8393">
        <v>1892.4499510000001</v>
      </c>
      <c r="BK8393">
        <v>1892.4499510000001</v>
      </c>
      <c r="BL8393">
        <v>50863700</v>
      </c>
      <c r="BM8393">
        <f ca="1">(Table510[[#This Row],[Close]]-OFFSET(Table510[[#This Row],[Close]],-1,0))/(OFFSET(Table510[[#This Row],[Close]],-1,0))</f>
        <v>2.3665278930923711E-2</v>
      </c>
    </row>
    <row r="8394" spans="24:65" x14ac:dyDescent="0.3">
      <c r="X8394" s="43">
        <v>22455</v>
      </c>
      <c r="Y8394">
        <v>65.160004000000001</v>
      </c>
      <c r="Z8394">
        <v>65.160004000000001</v>
      </c>
      <c r="AA8394">
        <v>65.160004000000001</v>
      </c>
      <c r="AB8394">
        <v>65.160004000000001</v>
      </c>
      <c r="AC8394">
        <v>65.160004000000001</v>
      </c>
      <c r="AD8394">
        <v>2720000</v>
      </c>
      <c r="AE8394">
        <f ca="1">(SPX[[#This Row],[Close]]-OFFSET(SPX[[#This Row],[Close]],-1,0))/(OFFSET(SPX[[#This Row],[Close]],-1,0))</f>
        <v>4.0061940213807707E-3</v>
      </c>
      <c r="AO8394" s="43">
        <v>41719</v>
      </c>
      <c r="AP8394">
        <v>1382.8900149999999</v>
      </c>
      <c r="AQ8394">
        <v>1393.599976</v>
      </c>
      <c r="AR8394">
        <v>1379.119995</v>
      </c>
      <c r="AS8394">
        <v>1379.869995</v>
      </c>
      <c r="AT8394">
        <v>1379.869995</v>
      </c>
      <c r="AU8394">
        <v>0</v>
      </c>
      <c r="AV8394">
        <f ca="1">(Table6[[#This Row],[Close]]-OFFSET(Table6[[#This Row],[Close]],-1,0))/(OFFSET(Table6[[#This Row],[Close]],-1,0))</f>
        <v>-1.346127700001162E-3</v>
      </c>
      <c r="BF8394" s="43">
        <v>44172</v>
      </c>
      <c r="BG8394">
        <v>1892.719971</v>
      </c>
      <c r="BH8394">
        <v>1897.4399410000001</v>
      </c>
      <c r="BI8394">
        <v>1886.780029</v>
      </c>
      <c r="BJ8394">
        <v>1891.25</v>
      </c>
      <c r="BK8394">
        <v>1891.25</v>
      </c>
      <c r="BL8394">
        <v>47885600</v>
      </c>
      <c r="BM8394">
        <f ca="1">(Table510[[#This Row],[Close]]-OFFSET(Table510[[#This Row],[Close]],-1,0))/(OFFSET(Table510[[#This Row],[Close]],-1,0))</f>
        <v>-6.3407277923835327E-4</v>
      </c>
    </row>
    <row r="8395" spans="24:65" x14ac:dyDescent="0.3">
      <c r="X8395" s="43">
        <v>22458</v>
      </c>
      <c r="Y8395">
        <v>64.470000999999996</v>
      </c>
      <c r="Z8395">
        <v>64.470000999999996</v>
      </c>
      <c r="AA8395">
        <v>64.470000999999996</v>
      </c>
      <c r="AB8395">
        <v>64.470000999999996</v>
      </c>
      <c r="AC8395">
        <v>64.470000999999996</v>
      </c>
      <c r="AD8395">
        <v>2690000</v>
      </c>
      <c r="AE8395">
        <f ca="1">(SPX[[#This Row],[Close]]-OFFSET(SPX[[#This Row],[Close]],-1,0))/(OFFSET(SPX[[#This Row],[Close]],-1,0))</f>
        <v>-1.0589363990831007E-2</v>
      </c>
      <c r="AO8395" s="43">
        <v>41722</v>
      </c>
      <c r="AP8395">
        <v>1380.630005</v>
      </c>
      <c r="AQ8395">
        <v>1387.1800539999999</v>
      </c>
      <c r="AR8395">
        <v>1361.709961</v>
      </c>
      <c r="AS8395">
        <v>1369.290039</v>
      </c>
      <c r="AT8395">
        <v>1369.290039</v>
      </c>
      <c r="AU8395">
        <v>0</v>
      </c>
      <c r="AV8395">
        <f ca="1">(Table6[[#This Row],[Close]]-OFFSET(Table6[[#This Row],[Close]],-1,0))/(OFFSET(Table6[[#This Row],[Close]],-1,0))</f>
        <v>-7.6673570976518246E-3</v>
      </c>
      <c r="BF8395" s="43">
        <v>44173</v>
      </c>
      <c r="BG8395">
        <v>1890.5699460000001</v>
      </c>
      <c r="BH8395">
        <v>1918.01001</v>
      </c>
      <c r="BI8395">
        <v>1881.6999510000001</v>
      </c>
      <c r="BJ8395">
        <v>1917.780029</v>
      </c>
      <c r="BK8395">
        <v>1917.780029</v>
      </c>
      <c r="BL8395">
        <v>45496700</v>
      </c>
      <c r="BM8395">
        <f ca="1">(Table510[[#This Row],[Close]]-OFFSET(Table510[[#This Row],[Close]],-1,0))/(OFFSET(Table510[[#This Row],[Close]],-1,0))</f>
        <v>1.4027774752148057E-2</v>
      </c>
    </row>
    <row r="8396" spans="24:65" x14ac:dyDescent="0.3">
      <c r="X8396" s="43">
        <v>22459</v>
      </c>
      <c r="Y8396">
        <v>64.470000999999996</v>
      </c>
      <c r="Z8396">
        <v>64.470000999999996</v>
      </c>
      <c r="AA8396">
        <v>64.470000999999996</v>
      </c>
      <c r="AB8396">
        <v>64.470000999999996</v>
      </c>
      <c r="AC8396">
        <v>64.470000999999996</v>
      </c>
      <c r="AD8396">
        <v>3090000</v>
      </c>
      <c r="AE8396">
        <f ca="1">(SPX[[#This Row],[Close]]-OFFSET(SPX[[#This Row],[Close]],-1,0))/(OFFSET(SPX[[#This Row],[Close]],-1,0))</f>
        <v>0</v>
      </c>
      <c r="AO8396" s="43">
        <v>41723</v>
      </c>
      <c r="AP8396">
        <v>1369.290039</v>
      </c>
      <c r="AQ8396">
        <v>1380.709961</v>
      </c>
      <c r="AR8396">
        <v>1365.459961</v>
      </c>
      <c r="AS8396">
        <v>1371.5500489999999</v>
      </c>
      <c r="AT8396">
        <v>1371.5500489999999</v>
      </c>
      <c r="AU8396">
        <v>0</v>
      </c>
      <c r="AV8396">
        <f ca="1">(Table6[[#This Row],[Close]]-OFFSET(Table6[[#This Row],[Close]],-1,0))/(OFFSET(Table6[[#This Row],[Close]],-1,0))</f>
        <v>1.6504976561798868E-3</v>
      </c>
      <c r="BF8396" s="43">
        <v>44174</v>
      </c>
      <c r="BG8396">
        <v>1919.160034</v>
      </c>
      <c r="BH8396">
        <v>1935.2700199999999</v>
      </c>
      <c r="BI8396">
        <v>1889.329956</v>
      </c>
      <c r="BJ8396">
        <v>1902.150024</v>
      </c>
      <c r="BK8396">
        <v>1902.150024</v>
      </c>
      <c r="BL8396">
        <v>52099400</v>
      </c>
      <c r="BM8396">
        <f ca="1">(Table510[[#This Row],[Close]]-OFFSET(Table510[[#This Row],[Close]],-1,0))/(OFFSET(Table510[[#This Row],[Close]],-1,0))</f>
        <v>-8.1500509775096746E-3</v>
      </c>
    </row>
    <row r="8397" spans="24:65" x14ac:dyDescent="0.3">
      <c r="X8397" s="43">
        <v>22460</v>
      </c>
      <c r="Y8397">
        <v>64.589995999999999</v>
      </c>
      <c r="Z8397">
        <v>64.589995999999999</v>
      </c>
      <c r="AA8397">
        <v>64.589995999999999</v>
      </c>
      <c r="AB8397">
        <v>64.589995999999999</v>
      </c>
      <c r="AC8397">
        <v>64.589995999999999</v>
      </c>
      <c r="AD8397">
        <v>2830000</v>
      </c>
      <c r="AE8397">
        <f ca="1">(SPX[[#This Row],[Close]]-OFFSET(SPX[[#This Row],[Close]],-1,0))/(OFFSET(SPX[[#This Row],[Close]],-1,0))</f>
        <v>1.8612532672366946E-3</v>
      </c>
      <c r="AO8397" s="43">
        <v>41724</v>
      </c>
      <c r="AP8397">
        <v>1372.6800539999999</v>
      </c>
      <c r="AQ8397">
        <v>1379.880005</v>
      </c>
      <c r="AR8397">
        <v>1354.0699460000001</v>
      </c>
      <c r="AS8397">
        <v>1354.079956</v>
      </c>
      <c r="AT8397">
        <v>1354.079956</v>
      </c>
      <c r="AU8397">
        <v>0</v>
      </c>
      <c r="AV8397">
        <f ca="1">(Table6[[#This Row],[Close]]-OFFSET(Table6[[#This Row],[Close]],-1,0))/(OFFSET(Table6[[#This Row],[Close]],-1,0))</f>
        <v>-1.2737481226250102E-2</v>
      </c>
      <c r="BF8397" s="43">
        <v>44175</v>
      </c>
      <c r="BG8397">
        <v>1901.339966</v>
      </c>
      <c r="BH8397">
        <v>1924.119995</v>
      </c>
      <c r="BI8397">
        <v>1887.6899410000001</v>
      </c>
      <c r="BJ8397">
        <v>1922.6999510000001</v>
      </c>
      <c r="BK8397">
        <v>1922.6999510000001</v>
      </c>
      <c r="BL8397">
        <v>46182400</v>
      </c>
      <c r="BM8397">
        <f ca="1">(Table510[[#This Row],[Close]]-OFFSET(Table510[[#This Row],[Close]],-1,0))/(OFFSET(Table510[[#This Row],[Close]],-1,0))</f>
        <v>1.0803525873729939E-2</v>
      </c>
    </row>
    <row r="8398" spans="24:65" x14ac:dyDescent="0.3">
      <c r="X8398" s="43">
        <v>22461</v>
      </c>
      <c r="Y8398">
        <v>64.519997000000004</v>
      </c>
      <c r="Z8398">
        <v>64.519997000000004</v>
      </c>
      <c r="AA8398">
        <v>64.519997000000004</v>
      </c>
      <c r="AB8398">
        <v>64.519997000000004</v>
      </c>
      <c r="AC8398">
        <v>64.519997000000004</v>
      </c>
      <c r="AD8398">
        <v>2560000</v>
      </c>
      <c r="AE8398">
        <f ca="1">(SPX[[#This Row],[Close]]-OFFSET(SPX[[#This Row],[Close]],-1,0))/(OFFSET(SPX[[#This Row],[Close]],-1,0))</f>
        <v>-1.0837436806776658E-3</v>
      </c>
      <c r="AO8398" s="43">
        <v>41725</v>
      </c>
      <c r="AP8398">
        <v>1354.219971</v>
      </c>
      <c r="AQ8398">
        <v>1357.709961</v>
      </c>
      <c r="AR8398">
        <v>1346.48999</v>
      </c>
      <c r="AS8398">
        <v>1350.910034</v>
      </c>
      <c r="AT8398">
        <v>1350.910034</v>
      </c>
      <c r="AU8398">
        <v>0</v>
      </c>
      <c r="AV8398">
        <f ca="1">(Table6[[#This Row],[Close]]-OFFSET(Table6[[#This Row],[Close]],-1,0))/(OFFSET(Table6[[#This Row],[Close]],-1,0))</f>
        <v>-2.3410153779722903E-3</v>
      </c>
      <c r="BF8398" s="43">
        <v>44176</v>
      </c>
      <c r="BG8398">
        <v>1921.2700199999999</v>
      </c>
      <c r="BH8398">
        <v>1926.7299800000001</v>
      </c>
      <c r="BI8398">
        <v>1896.0200199999999</v>
      </c>
      <c r="BJ8398">
        <v>1911.6999510000001</v>
      </c>
      <c r="BK8398">
        <v>1911.6999510000001</v>
      </c>
      <c r="BL8398">
        <v>43671500</v>
      </c>
      <c r="BM8398">
        <f ca="1">(Table510[[#This Row],[Close]]-OFFSET(Table510[[#This Row],[Close]],-1,0))/(OFFSET(Table510[[#This Row],[Close]],-1,0))</f>
        <v>-5.7211214855853497E-3</v>
      </c>
    </row>
    <row r="8399" spans="24:65" x14ac:dyDescent="0.3">
      <c r="X8399" s="43">
        <v>22462</v>
      </c>
      <c r="Y8399">
        <v>64.639999000000003</v>
      </c>
      <c r="Z8399">
        <v>64.639999000000003</v>
      </c>
      <c r="AA8399">
        <v>64.639999000000003</v>
      </c>
      <c r="AB8399">
        <v>64.639999000000003</v>
      </c>
      <c r="AC8399">
        <v>64.639999000000003</v>
      </c>
      <c r="AD8399">
        <v>2380000</v>
      </c>
      <c r="AE8399">
        <f ca="1">(SPX[[#This Row],[Close]]-OFFSET(SPX[[#This Row],[Close]],-1,0))/(OFFSET(SPX[[#This Row],[Close]],-1,0))</f>
        <v>1.8599194913167694E-3</v>
      </c>
      <c r="AO8399" s="43">
        <v>41726</v>
      </c>
      <c r="AP8399">
        <v>1351.540039</v>
      </c>
      <c r="AQ8399">
        <v>1367.75</v>
      </c>
      <c r="AR8399">
        <v>1351.540039</v>
      </c>
      <c r="AS8399">
        <v>1358.1999510000001</v>
      </c>
      <c r="AT8399">
        <v>1358.1999510000001</v>
      </c>
      <c r="AU8399">
        <v>0</v>
      </c>
      <c r="AV8399">
        <f ca="1">(Table6[[#This Row],[Close]]-OFFSET(Table6[[#This Row],[Close]],-1,0))/(OFFSET(Table6[[#This Row],[Close]],-1,0))</f>
        <v>5.3963008760952464E-3</v>
      </c>
      <c r="BF8399" s="43">
        <v>44179</v>
      </c>
      <c r="BG8399">
        <v>1914.150024</v>
      </c>
      <c r="BH8399">
        <v>1944.119995</v>
      </c>
      <c r="BI8399">
        <v>1913.8599850000001</v>
      </c>
      <c r="BJ8399">
        <v>1913.8599850000001</v>
      </c>
      <c r="BK8399">
        <v>1913.8599850000001</v>
      </c>
      <c r="BL8399">
        <v>45949200</v>
      </c>
      <c r="BM8399">
        <f ca="1">(Table510[[#This Row],[Close]]-OFFSET(Table510[[#This Row],[Close]],-1,0))/(OFFSET(Table510[[#This Row],[Close]],-1,0))</f>
        <v>1.1299022102658389E-3</v>
      </c>
    </row>
    <row r="8400" spans="24:65" x14ac:dyDescent="0.3">
      <c r="X8400" s="43">
        <v>22465</v>
      </c>
      <c r="Y8400">
        <v>65.209998999999996</v>
      </c>
      <c r="Z8400">
        <v>65.209998999999996</v>
      </c>
      <c r="AA8400">
        <v>65.209998999999996</v>
      </c>
      <c r="AB8400">
        <v>65.209998999999996</v>
      </c>
      <c r="AC8400">
        <v>65.209998999999996</v>
      </c>
      <c r="AD8400">
        <v>2180000</v>
      </c>
      <c r="AE8400">
        <f ca="1">(SPX[[#This Row],[Close]]-OFFSET(SPX[[#This Row],[Close]],-1,0))/(OFFSET(SPX[[#This Row],[Close]],-1,0))</f>
        <v>8.818069443348741E-3</v>
      </c>
      <c r="AO8400" s="43">
        <v>41729</v>
      </c>
      <c r="AP8400">
        <v>1360.099976</v>
      </c>
      <c r="AQ8400">
        <v>1379.869995</v>
      </c>
      <c r="AR8400">
        <v>1360.099976</v>
      </c>
      <c r="AS8400">
        <v>1378.5</v>
      </c>
      <c r="AT8400">
        <v>1378.5</v>
      </c>
      <c r="AU8400">
        <v>0</v>
      </c>
      <c r="AV8400">
        <f ca="1">(Table6[[#This Row],[Close]]-OFFSET(Table6[[#This Row],[Close]],-1,0))/(OFFSET(Table6[[#This Row],[Close]],-1,0))</f>
        <v>1.49462890092535E-2</v>
      </c>
      <c r="BF8400" s="43">
        <v>44180</v>
      </c>
      <c r="BG8400">
        <v>1915.900024</v>
      </c>
      <c r="BH8400">
        <v>1960.8100589999999</v>
      </c>
      <c r="BI8400">
        <v>1915.900024</v>
      </c>
      <c r="BJ8400">
        <v>1959.76001</v>
      </c>
      <c r="BK8400">
        <v>1959.76001</v>
      </c>
      <c r="BL8400">
        <v>43602800</v>
      </c>
      <c r="BM8400">
        <f ca="1">(Table510[[#This Row],[Close]]-OFFSET(Table510[[#This Row],[Close]],-1,0))/(OFFSET(Table510[[#This Row],[Close]],-1,0))</f>
        <v>2.3982958711579894E-2</v>
      </c>
    </row>
    <row r="8401" spans="24:65" x14ac:dyDescent="0.3">
      <c r="X8401" s="43">
        <v>22467</v>
      </c>
      <c r="Y8401">
        <v>65.629997000000003</v>
      </c>
      <c r="Z8401">
        <v>65.629997000000003</v>
      </c>
      <c r="AA8401">
        <v>65.629997000000003</v>
      </c>
      <c r="AB8401">
        <v>65.629997000000003</v>
      </c>
      <c r="AC8401">
        <v>65.629997000000003</v>
      </c>
      <c r="AD8401">
        <v>3270000</v>
      </c>
      <c r="AE8401">
        <f ca="1">(SPX[[#This Row],[Close]]-OFFSET(SPX[[#This Row],[Close]],-1,0))/(OFFSET(SPX[[#This Row],[Close]],-1,0))</f>
        <v>6.4406993780203366E-3</v>
      </c>
      <c r="AO8401" s="43">
        <v>41730</v>
      </c>
      <c r="AP8401">
        <v>1379.540039</v>
      </c>
      <c r="AQ8401">
        <v>1390.6400149999999</v>
      </c>
      <c r="AR8401">
        <v>1379.540039</v>
      </c>
      <c r="AS8401">
        <v>1390.599976</v>
      </c>
      <c r="AT8401">
        <v>1390.599976</v>
      </c>
      <c r="AU8401">
        <v>0</v>
      </c>
      <c r="AV8401">
        <f ca="1">(Table6[[#This Row],[Close]]-OFFSET(Table6[[#This Row],[Close]],-1,0))/(OFFSET(Table6[[#This Row],[Close]],-1,0))</f>
        <v>8.7776394631845986E-3</v>
      </c>
      <c r="BF8401" s="43">
        <v>44181</v>
      </c>
      <c r="BG8401">
        <v>1961.26001</v>
      </c>
      <c r="BH8401">
        <v>1966.1099850000001</v>
      </c>
      <c r="BI8401">
        <v>1947.0500489999999</v>
      </c>
      <c r="BJ8401">
        <v>1952.719971</v>
      </c>
      <c r="BK8401">
        <v>1952.719971</v>
      </c>
      <c r="BL8401">
        <v>40569500</v>
      </c>
      <c r="BM8401">
        <f ca="1">(Table510[[#This Row],[Close]]-OFFSET(Table510[[#This Row],[Close]],-1,0))/(OFFSET(Table510[[#This Row],[Close]],-1,0))</f>
        <v>-3.5922964873642761E-3</v>
      </c>
    </row>
    <row r="8402" spans="24:65" x14ac:dyDescent="0.3">
      <c r="X8402" s="43">
        <v>22468</v>
      </c>
      <c r="Y8402">
        <v>65.809997999999993</v>
      </c>
      <c r="Z8402">
        <v>65.809997999999993</v>
      </c>
      <c r="AA8402">
        <v>65.809997999999993</v>
      </c>
      <c r="AB8402">
        <v>65.809997999999993</v>
      </c>
      <c r="AC8402">
        <v>65.809997999999993</v>
      </c>
      <c r="AD8402">
        <v>3470000</v>
      </c>
      <c r="AE8402">
        <f ca="1">(SPX[[#This Row],[Close]]-OFFSET(SPX[[#This Row],[Close]],-1,0))/(OFFSET(SPX[[#This Row],[Close]],-1,0))</f>
        <v>2.7426635414898783E-3</v>
      </c>
      <c r="AO8402" s="43">
        <v>41731</v>
      </c>
      <c r="AP8402">
        <v>1391.1400149999999</v>
      </c>
      <c r="AQ8402">
        <v>1395.660034</v>
      </c>
      <c r="AR8402">
        <v>1389.4399410000001</v>
      </c>
      <c r="AS8402">
        <v>1394.660034</v>
      </c>
      <c r="AT8402">
        <v>1394.660034</v>
      </c>
      <c r="AU8402">
        <v>0</v>
      </c>
      <c r="AV8402">
        <f ca="1">(Table6[[#This Row],[Close]]-OFFSET(Table6[[#This Row],[Close]],-1,0))/(OFFSET(Table6[[#This Row],[Close]],-1,0))</f>
        <v>2.9196448080479661E-3</v>
      </c>
      <c r="BF8402" s="43">
        <v>44182</v>
      </c>
      <c r="BG8402">
        <v>1953.76001</v>
      </c>
      <c r="BH8402">
        <v>1978.0500489999999</v>
      </c>
      <c r="BI8402">
        <v>1953.76001</v>
      </c>
      <c r="BJ8402">
        <v>1978.0500489999999</v>
      </c>
      <c r="BK8402">
        <v>1978.0500489999999</v>
      </c>
      <c r="BL8402">
        <v>41849300</v>
      </c>
      <c r="BM8402">
        <f ca="1">(Table510[[#This Row],[Close]]-OFFSET(Table510[[#This Row],[Close]],-1,0))/(OFFSET(Table510[[#This Row],[Close]],-1,0))</f>
        <v>1.2971689938229222E-2</v>
      </c>
    </row>
    <row r="8403" spans="24:65" x14ac:dyDescent="0.3">
      <c r="X8403" s="43">
        <v>22469</v>
      </c>
      <c r="Y8403">
        <v>65.769997000000004</v>
      </c>
      <c r="Z8403">
        <v>65.769997000000004</v>
      </c>
      <c r="AA8403">
        <v>65.769997000000004</v>
      </c>
      <c r="AB8403">
        <v>65.769997000000004</v>
      </c>
      <c r="AC8403">
        <v>65.769997000000004</v>
      </c>
      <c r="AD8403">
        <v>3030000</v>
      </c>
      <c r="AE8403">
        <f ca="1">(SPX[[#This Row],[Close]]-OFFSET(SPX[[#This Row],[Close]],-1,0))/(OFFSET(SPX[[#This Row],[Close]],-1,0))</f>
        <v>-6.0782557689774614E-4</v>
      </c>
      <c r="AO8403" s="43">
        <v>41732</v>
      </c>
      <c r="AP8403">
        <v>1394.9399410000001</v>
      </c>
      <c r="AQ8403">
        <v>1397.0699460000001</v>
      </c>
      <c r="AR8403">
        <v>1384.3900149999999</v>
      </c>
      <c r="AS8403">
        <v>1389.150024</v>
      </c>
      <c r="AT8403">
        <v>1389.150024</v>
      </c>
      <c r="AU8403">
        <v>0</v>
      </c>
      <c r="AV8403">
        <f ca="1">(Table6[[#This Row],[Close]]-OFFSET(Table6[[#This Row],[Close]],-1,0))/(OFFSET(Table6[[#This Row],[Close]],-1,0))</f>
        <v>-3.9507907774461726E-3</v>
      </c>
      <c r="BF8403" s="43">
        <v>44183</v>
      </c>
      <c r="BG8403">
        <v>1978.8900149999999</v>
      </c>
      <c r="BH8403">
        <v>1992.719971</v>
      </c>
      <c r="BI8403">
        <v>1965.670044</v>
      </c>
      <c r="BJ8403">
        <v>1969.98999</v>
      </c>
      <c r="BK8403">
        <v>1969.98999</v>
      </c>
      <c r="BL8403">
        <v>70683400</v>
      </c>
      <c r="BM8403">
        <f ca="1">(Table510[[#This Row],[Close]]-OFFSET(Table510[[#This Row],[Close]],-1,0))/(OFFSET(Table510[[#This Row],[Close]],-1,0))</f>
        <v>-4.074749778993034E-3</v>
      </c>
    </row>
    <row r="8404" spans="24:65" x14ac:dyDescent="0.3">
      <c r="X8404" s="43">
        <v>22472</v>
      </c>
      <c r="Y8404">
        <v>65.709998999999996</v>
      </c>
      <c r="Z8404">
        <v>65.709998999999996</v>
      </c>
      <c r="AA8404">
        <v>65.709998999999996</v>
      </c>
      <c r="AB8404">
        <v>65.709998999999996</v>
      </c>
      <c r="AC8404">
        <v>65.709998999999996</v>
      </c>
      <c r="AD8404">
        <v>3180000</v>
      </c>
      <c r="AE8404">
        <f ca="1">(SPX[[#This Row],[Close]]-OFFSET(SPX[[#This Row],[Close]],-1,0))/(OFFSET(SPX[[#This Row],[Close]],-1,0))</f>
        <v>-9.1223966453894353E-4</v>
      </c>
      <c r="AO8404" s="43">
        <v>41733</v>
      </c>
      <c r="AP8404">
        <v>1391.089966</v>
      </c>
      <c r="AQ8404">
        <v>1398.910034</v>
      </c>
      <c r="AR8404">
        <v>1364.2299800000001</v>
      </c>
      <c r="AS8404">
        <v>1367.1099850000001</v>
      </c>
      <c r="AT8404">
        <v>1367.1099850000001</v>
      </c>
      <c r="AU8404">
        <v>0</v>
      </c>
      <c r="AV8404">
        <f ca="1">(Table6[[#This Row],[Close]]-OFFSET(Table6[[#This Row],[Close]],-1,0))/(OFFSET(Table6[[#This Row],[Close]],-1,0))</f>
        <v>-1.5865845026973111E-2</v>
      </c>
      <c r="BF8404" s="43">
        <v>44186</v>
      </c>
      <c r="BG8404">
        <v>1967.9300539999999</v>
      </c>
      <c r="BH8404">
        <v>1970.670044</v>
      </c>
      <c r="BI8404">
        <v>1934.660034</v>
      </c>
      <c r="BJ8404">
        <v>1970.329956</v>
      </c>
      <c r="BK8404">
        <v>1970.329956</v>
      </c>
      <c r="BL8404">
        <v>47321600</v>
      </c>
      <c r="BM8404">
        <f ca="1">(Table510[[#This Row],[Close]]-OFFSET(Table510[[#This Row],[Close]],-1,0))/(OFFSET(Table510[[#This Row],[Close]],-1,0))</f>
        <v>1.7257245048235193E-4</v>
      </c>
    </row>
    <row r="8405" spans="24:65" x14ac:dyDescent="0.3">
      <c r="X8405" s="43">
        <v>22473</v>
      </c>
      <c r="Y8405">
        <v>65.690002000000007</v>
      </c>
      <c r="Z8405">
        <v>65.690002000000007</v>
      </c>
      <c r="AA8405">
        <v>65.690002000000007</v>
      </c>
      <c r="AB8405">
        <v>65.690002000000007</v>
      </c>
      <c r="AC8405">
        <v>65.690002000000007</v>
      </c>
      <c r="AD8405">
        <v>3160000</v>
      </c>
      <c r="AE8405">
        <f ca="1">(SPX[[#This Row],[Close]]-OFFSET(SPX[[#This Row],[Close]],-1,0))/(OFFSET(SPX[[#This Row],[Close]],-1,0))</f>
        <v>-3.0432202563249753E-4</v>
      </c>
      <c r="AO8405" s="43">
        <v>41736</v>
      </c>
      <c r="AP8405">
        <v>1366.420044</v>
      </c>
      <c r="AQ8405">
        <v>1366.420044</v>
      </c>
      <c r="AR8405">
        <v>1339.339966</v>
      </c>
      <c r="AS8405">
        <v>1343.9499510000001</v>
      </c>
      <c r="AT8405">
        <v>1343.9499510000001</v>
      </c>
      <c r="AU8405">
        <v>0</v>
      </c>
      <c r="AV8405">
        <f ca="1">(Table6[[#This Row],[Close]]-OFFSET(Table6[[#This Row],[Close]],-1,0))/(OFFSET(Table6[[#This Row],[Close]],-1,0))</f>
        <v>-1.6940871074100153E-2</v>
      </c>
      <c r="BF8405" s="43">
        <v>44187</v>
      </c>
      <c r="BG8405">
        <v>1971.1800539999999</v>
      </c>
      <c r="BH8405">
        <v>1992.5</v>
      </c>
      <c r="BI8405">
        <v>1971.1800539999999</v>
      </c>
      <c r="BJ8405">
        <v>1989.880005</v>
      </c>
      <c r="BK8405">
        <v>1989.880005</v>
      </c>
      <c r="BL8405">
        <v>40239400</v>
      </c>
      <c r="BM8405">
        <f ca="1">(Table510[[#This Row],[Close]]-OFFSET(Table510[[#This Row],[Close]],-1,0))/(OFFSET(Table510[[#This Row],[Close]],-1,0))</f>
        <v>9.922220864818412E-3</v>
      </c>
    </row>
    <row r="8406" spans="24:65" x14ac:dyDescent="0.3">
      <c r="X8406" s="43">
        <v>22474</v>
      </c>
      <c r="Y8406">
        <v>65.319999999999993</v>
      </c>
      <c r="Z8406">
        <v>65.319999999999993</v>
      </c>
      <c r="AA8406">
        <v>65.319999999999993</v>
      </c>
      <c r="AB8406">
        <v>65.319999999999993</v>
      </c>
      <c r="AC8406">
        <v>65.319999999999993</v>
      </c>
      <c r="AD8406">
        <v>3070000</v>
      </c>
      <c r="AE8406">
        <f ca="1">(SPX[[#This Row],[Close]]-OFFSET(SPX[[#This Row],[Close]],-1,0))/(OFFSET(SPX[[#This Row],[Close]],-1,0))</f>
        <v>-5.6325466392893953E-3</v>
      </c>
      <c r="AO8406" s="43">
        <v>41737</v>
      </c>
      <c r="AP8406">
        <v>1344.099976</v>
      </c>
      <c r="AQ8406">
        <v>1353.910034</v>
      </c>
      <c r="AR8406">
        <v>1337.089966</v>
      </c>
      <c r="AS8406">
        <v>1351.8100589999999</v>
      </c>
      <c r="AT8406">
        <v>1351.8100589999999</v>
      </c>
      <c r="AU8406">
        <v>0</v>
      </c>
      <c r="AV8406">
        <f ca="1">(Table6[[#This Row],[Close]]-OFFSET(Table6[[#This Row],[Close]],-1,0))/(OFFSET(Table6[[#This Row],[Close]],-1,0))</f>
        <v>5.8485124346716495E-3</v>
      </c>
      <c r="BF8406" s="43">
        <v>44188</v>
      </c>
      <c r="BG8406">
        <v>1991.099976</v>
      </c>
      <c r="BH8406">
        <v>2011.839966</v>
      </c>
      <c r="BI8406">
        <v>1991.099976</v>
      </c>
      <c r="BJ8406">
        <v>2007.099976</v>
      </c>
      <c r="BK8406">
        <v>2007.099976</v>
      </c>
      <c r="BL8406">
        <v>37726300</v>
      </c>
      <c r="BM8406">
        <f ca="1">(Table510[[#This Row],[Close]]-OFFSET(Table510[[#This Row],[Close]],-1,0))/(OFFSET(Table510[[#This Row],[Close]],-1,0))</f>
        <v>8.6537735726431343E-3</v>
      </c>
    </row>
    <row r="8407" spans="24:65" x14ac:dyDescent="0.3">
      <c r="X8407" s="43">
        <v>22475</v>
      </c>
      <c r="Y8407">
        <v>64.860000999999997</v>
      </c>
      <c r="Z8407">
        <v>64.860000999999997</v>
      </c>
      <c r="AA8407">
        <v>64.860000999999997</v>
      </c>
      <c r="AB8407">
        <v>64.860000999999997</v>
      </c>
      <c r="AC8407">
        <v>64.860000999999997</v>
      </c>
      <c r="AD8407">
        <v>2670000</v>
      </c>
      <c r="AE8407">
        <f ca="1">(SPX[[#This Row],[Close]]-OFFSET(SPX[[#This Row],[Close]],-1,0))/(OFFSET(SPX[[#This Row],[Close]],-1,0))</f>
        <v>-7.0422382118799191E-3</v>
      </c>
      <c r="AO8407" s="43">
        <v>41738</v>
      </c>
      <c r="AP8407">
        <v>1352.8900149999999</v>
      </c>
      <c r="AQ8407">
        <v>1365.280029</v>
      </c>
      <c r="AR8407">
        <v>1351.1800539999999</v>
      </c>
      <c r="AS8407">
        <v>1365.1099850000001</v>
      </c>
      <c r="AT8407">
        <v>1365.1099850000001</v>
      </c>
      <c r="AU8407">
        <v>0</v>
      </c>
      <c r="AV8407">
        <f ca="1">(Table6[[#This Row],[Close]]-OFFSET(Table6[[#This Row],[Close]],-1,0))/(OFFSET(Table6[[#This Row],[Close]],-1,0))</f>
        <v>9.838605587710117E-3</v>
      </c>
      <c r="BF8407" s="43">
        <v>44189</v>
      </c>
      <c r="BG8407">
        <v>2013.1800539999999</v>
      </c>
      <c r="BH8407">
        <v>2013.969971</v>
      </c>
      <c r="BI8407">
        <v>1997.1800539999999</v>
      </c>
      <c r="BJ8407">
        <v>2003.9499510000001</v>
      </c>
      <c r="BK8407">
        <v>2003.9499510000001</v>
      </c>
      <c r="BL8407">
        <v>18850900</v>
      </c>
      <c r="BM8407">
        <f ca="1">(Table510[[#This Row],[Close]]-OFFSET(Table510[[#This Row],[Close]],-1,0))/(OFFSET(Table510[[#This Row],[Close]],-1,0))</f>
        <v>-1.5694410032716349E-3</v>
      </c>
    </row>
    <row r="8408" spans="24:65" x14ac:dyDescent="0.3">
      <c r="X8408" s="43">
        <v>22476</v>
      </c>
      <c r="Y8408">
        <v>65.279999000000004</v>
      </c>
      <c r="Z8408">
        <v>65.279999000000004</v>
      </c>
      <c r="AA8408">
        <v>65.279999000000004</v>
      </c>
      <c r="AB8408">
        <v>65.279999000000004</v>
      </c>
      <c r="AC8408">
        <v>65.279999000000004</v>
      </c>
      <c r="AD8408">
        <v>2760000</v>
      </c>
      <c r="AE8408">
        <f ca="1">(SPX[[#This Row],[Close]]-OFFSET(SPX[[#This Row],[Close]],-1,0))/(OFFSET(SPX[[#This Row],[Close]],-1,0))</f>
        <v>6.47545472594129E-3</v>
      </c>
      <c r="AO8408" s="43">
        <v>41739</v>
      </c>
      <c r="AP8408">
        <v>1364.880005</v>
      </c>
      <c r="AQ8408">
        <v>1364.880005</v>
      </c>
      <c r="AR8408">
        <v>1332.0600589999999</v>
      </c>
      <c r="AS8408">
        <v>1335.51001</v>
      </c>
      <c r="AT8408">
        <v>1335.51001</v>
      </c>
      <c r="AU8408">
        <v>0</v>
      </c>
      <c r="AV8408">
        <f ca="1">(Table6[[#This Row],[Close]]-OFFSET(Table6[[#This Row],[Close]],-1,0))/(OFFSET(Table6[[#This Row],[Close]],-1,0))</f>
        <v>-2.1683216242829022E-2</v>
      </c>
      <c r="BF8408" s="43">
        <v>44193</v>
      </c>
      <c r="BG8408">
        <v>2013.48999</v>
      </c>
      <c r="BH8408">
        <v>2026.23999</v>
      </c>
      <c r="BI8408">
        <v>1996.25</v>
      </c>
      <c r="BJ8408">
        <v>1996.25</v>
      </c>
      <c r="BK8408">
        <v>1996.25</v>
      </c>
      <c r="BL8408">
        <v>35274600</v>
      </c>
      <c r="BM8408">
        <f ca="1">(Table510[[#This Row],[Close]]-OFFSET(Table510[[#This Row],[Close]],-1,0))/(OFFSET(Table510[[#This Row],[Close]],-1,0))</f>
        <v>-3.8423868800504068E-3</v>
      </c>
    </row>
    <row r="8409" spans="24:65" x14ac:dyDescent="0.3">
      <c r="X8409" s="43">
        <v>22479</v>
      </c>
      <c r="Y8409">
        <v>64.790001000000004</v>
      </c>
      <c r="Z8409">
        <v>64.790001000000004</v>
      </c>
      <c r="AA8409">
        <v>64.790001000000004</v>
      </c>
      <c r="AB8409">
        <v>64.790001000000004</v>
      </c>
      <c r="AC8409">
        <v>64.790001000000004</v>
      </c>
      <c r="AD8409">
        <v>2690000</v>
      </c>
      <c r="AE8409">
        <f ca="1">(SPX[[#This Row],[Close]]-OFFSET(SPX[[#This Row],[Close]],-1,0))/(OFFSET(SPX[[#This Row],[Close]],-1,0))</f>
        <v>-7.5060969287085912E-3</v>
      </c>
      <c r="AO8409" s="43">
        <v>41740</v>
      </c>
      <c r="AP8409">
        <v>1333.26001</v>
      </c>
      <c r="AQ8409">
        <v>1335.290039</v>
      </c>
      <c r="AR8409">
        <v>1316.030029</v>
      </c>
      <c r="AS8409">
        <v>1318.5</v>
      </c>
      <c r="AT8409">
        <v>1318.5</v>
      </c>
      <c r="AU8409">
        <v>0</v>
      </c>
      <c r="AV8409">
        <f ca="1">(Table6[[#This Row],[Close]]-OFFSET(Table6[[#This Row],[Close]],-1,0))/(OFFSET(Table6[[#This Row],[Close]],-1,0))</f>
        <v>-1.2736714717697972E-2</v>
      </c>
      <c r="BF8409" s="43">
        <v>44194</v>
      </c>
      <c r="BG8409">
        <v>1996.7299800000001</v>
      </c>
      <c r="BH8409">
        <v>2001.6999510000001</v>
      </c>
      <c r="BI8409">
        <v>1950.8199460000001</v>
      </c>
      <c r="BJ8409">
        <v>1959.3599850000001</v>
      </c>
      <c r="BK8409">
        <v>1959.3599850000001</v>
      </c>
      <c r="BL8409">
        <v>33870300</v>
      </c>
      <c r="BM8409">
        <f ca="1">(Table510[[#This Row],[Close]]-OFFSET(Table510[[#This Row],[Close]],-1,0))/(OFFSET(Table510[[#This Row],[Close]],-1,0))</f>
        <v>-1.847965685660611E-2</v>
      </c>
    </row>
    <row r="8410" spans="24:65" x14ac:dyDescent="0.3">
      <c r="X8410" s="43">
        <v>22480</v>
      </c>
      <c r="Y8410">
        <v>64.410004000000001</v>
      </c>
      <c r="Z8410">
        <v>64.410004000000001</v>
      </c>
      <c r="AA8410">
        <v>64.410004000000001</v>
      </c>
      <c r="AB8410">
        <v>64.410004000000001</v>
      </c>
      <c r="AC8410">
        <v>64.410004000000001</v>
      </c>
      <c r="AD8410">
        <v>3010000</v>
      </c>
      <c r="AE8410">
        <f ca="1">(SPX[[#This Row],[Close]]-OFFSET(SPX[[#This Row],[Close]],-1,0))/(OFFSET(SPX[[#This Row],[Close]],-1,0))</f>
        <v>-5.8650562453302479E-3</v>
      </c>
      <c r="AO8410" s="43">
        <v>41743</v>
      </c>
      <c r="AP8410">
        <v>1320.9799800000001</v>
      </c>
      <c r="AQ8410">
        <v>1331.8599850000001</v>
      </c>
      <c r="AR8410">
        <v>1315.329956</v>
      </c>
      <c r="AS8410">
        <v>1324.599976</v>
      </c>
      <c r="AT8410">
        <v>1324.599976</v>
      </c>
      <c r="AU8410">
        <v>0</v>
      </c>
      <c r="AV8410">
        <f ca="1">(Table6[[#This Row],[Close]]-OFFSET(Table6[[#This Row],[Close]],-1,0))/(OFFSET(Table6[[#This Row],[Close]],-1,0))</f>
        <v>4.6264512703829879E-3</v>
      </c>
      <c r="BF8410" s="43">
        <v>44195</v>
      </c>
      <c r="BG8410">
        <v>1961.719971</v>
      </c>
      <c r="BH8410">
        <v>1987.780029</v>
      </c>
      <c r="BI8410">
        <v>1961.719971</v>
      </c>
      <c r="BJ8410">
        <v>1979.98999</v>
      </c>
      <c r="BK8410">
        <v>1979.98999</v>
      </c>
      <c r="BL8410">
        <v>31452000</v>
      </c>
      <c r="BM8410">
        <f ca="1">(Table510[[#This Row],[Close]]-OFFSET(Table510[[#This Row],[Close]],-1,0))/(OFFSET(Table510[[#This Row],[Close]],-1,0))</f>
        <v>1.0528950860451497E-2</v>
      </c>
    </row>
    <row r="8411" spans="24:65" x14ac:dyDescent="0.3">
      <c r="X8411" s="43">
        <v>22481</v>
      </c>
      <c r="Y8411">
        <v>64.699996999999996</v>
      </c>
      <c r="Z8411">
        <v>64.699996999999996</v>
      </c>
      <c r="AA8411">
        <v>64.699996999999996</v>
      </c>
      <c r="AB8411">
        <v>64.699996999999996</v>
      </c>
      <c r="AC8411">
        <v>64.699996999999996</v>
      </c>
      <c r="AD8411">
        <v>2940000</v>
      </c>
      <c r="AE8411">
        <f ca="1">(SPX[[#This Row],[Close]]-OFFSET(SPX[[#This Row],[Close]],-1,0))/(OFFSET(SPX[[#This Row],[Close]],-1,0))</f>
        <v>4.5022975002453891E-3</v>
      </c>
      <c r="AO8411" s="43">
        <v>41744</v>
      </c>
      <c r="AP8411">
        <v>1325.329956</v>
      </c>
      <c r="AQ8411">
        <v>1335.6999510000001</v>
      </c>
      <c r="AR8411">
        <v>1311.160034</v>
      </c>
      <c r="AS8411">
        <v>1333.1899410000001</v>
      </c>
      <c r="AT8411">
        <v>1333.1899410000001</v>
      </c>
      <c r="AU8411">
        <v>0</v>
      </c>
      <c r="AV8411">
        <f ca="1">(Table6[[#This Row],[Close]]-OFFSET(Table6[[#This Row],[Close]],-1,0))/(OFFSET(Table6[[#This Row],[Close]],-1,0))</f>
        <v>6.4849502911361375E-3</v>
      </c>
      <c r="BF8411" s="43">
        <v>44196</v>
      </c>
      <c r="BG8411">
        <v>1979.9300539999999</v>
      </c>
      <c r="BH8411">
        <v>1981.410034</v>
      </c>
      <c r="BI8411">
        <v>1963.26001</v>
      </c>
      <c r="BJ8411">
        <v>1974.8599850000001</v>
      </c>
      <c r="BK8411">
        <v>1974.8599850000001</v>
      </c>
      <c r="BL8411">
        <v>31725100</v>
      </c>
      <c r="BM8411">
        <f ca="1">(Table510[[#This Row],[Close]]-OFFSET(Table510[[#This Row],[Close]],-1,0))/(OFFSET(Table510[[#This Row],[Close]],-1,0))</f>
        <v>-2.590924714725443E-3</v>
      </c>
    </row>
    <row r="8412" spans="24:65" x14ac:dyDescent="0.3">
      <c r="X8412" s="43">
        <v>22482</v>
      </c>
      <c r="Y8412">
        <v>64.709998999999996</v>
      </c>
      <c r="Z8412">
        <v>64.709998999999996</v>
      </c>
      <c r="AA8412">
        <v>64.709998999999996</v>
      </c>
      <c r="AB8412">
        <v>64.709998999999996</v>
      </c>
      <c r="AC8412">
        <v>64.709998999999996</v>
      </c>
      <c r="AD8412">
        <v>2530000</v>
      </c>
      <c r="AE8412">
        <f ca="1">(SPX[[#This Row],[Close]]-OFFSET(SPX[[#This Row],[Close]],-1,0))/(OFFSET(SPX[[#This Row],[Close]],-1,0))</f>
        <v>1.545904244786915E-4</v>
      </c>
      <c r="AO8412" s="43">
        <v>41745</v>
      </c>
      <c r="AP8412">
        <v>1335.650024</v>
      </c>
      <c r="AQ8412">
        <v>1348.5200199999999</v>
      </c>
      <c r="AR8412">
        <v>1335.650024</v>
      </c>
      <c r="AS8412">
        <v>1348.3599850000001</v>
      </c>
      <c r="AT8412">
        <v>1348.3599850000001</v>
      </c>
      <c r="AU8412">
        <v>0</v>
      </c>
      <c r="AV8412">
        <f ca="1">(Table6[[#This Row],[Close]]-OFFSET(Table6[[#This Row],[Close]],-1,0))/(OFFSET(Table6[[#This Row],[Close]],-1,0))</f>
        <v>1.1378756719857341E-2</v>
      </c>
      <c r="BF8412" s="43">
        <v>44200</v>
      </c>
      <c r="BG8412">
        <v>1975.780029</v>
      </c>
      <c r="BH8412">
        <v>1990.6999510000001</v>
      </c>
      <c r="BI8412">
        <v>1927.150024</v>
      </c>
      <c r="BJ8412">
        <v>1945.910034</v>
      </c>
      <c r="BK8412">
        <v>1945.910034</v>
      </c>
      <c r="BL8412">
        <v>50066800</v>
      </c>
      <c r="BM8412">
        <f ca="1">(Table510[[#This Row],[Close]]-OFFSET(Table510[[#This Row],[Close]],-1,0))/(OFFSET(Table510[[#This Row],[Close]],-1,0))</f>
        <v>-1.4659242285472737E-2</v>
      </c>
    </row>
    <row r="8413" spans="24:65" x14ac:dyDescent="0.3">
      <c r="X8413" s="43">
        <v>22483</v>
      </c>
      <c r="Y8413">
        <v>64.860000999999997</v>
      </c>
      <c r="Z8413">
        <v>64.860000999999997</v>
      </c>
      <c r="AA8413">
        <v>64.860000999999997</v>
      </c>
      <c r="AB8413">
        <v>64.860000999999997</v>
      </c>
      <c r="AC8413">
        <v>64.860000999999997</v>
      </c>
      <c r="AD8413">
        <v>2360000</v>
      </c>
      <c r="AE8413">
        <f ca="1">(SPX[[#This Row],[Close]]-OFFSET(SPX[[#This Row],[Close]],-1,0))/(OFFSET(SPX[[#This Row],[Close]],-1,0))</f>
        <v>2.3180652498542096E-3</v>
      </c>
      <c r="AO8413" s="43">
        <v>41746</v>
      </c>
      <c r="AP8413">
        <v>1348.3599850000001</v>
      </c>
      <c r="AQ8413">
        <v>1354.25</v>
      </c>
      <c r="AR8413">
        <v>1345.599976</v>
      </c>
      <c r="AS8413">
        <v>1351.420044</v>
      </c>
      <c r="AT8413">
        <v>1351.420044</v>
      </c>
      <c r="AU8413">
        <v>0</v>
      </c>
      <c r="AV8413">
        <f ca="1">(Table6[[#This Row],[Close]]-OFFSET(Table6[[#This Row],[Close]],-1,0))/(OFFSET(Table6[[#This Row],[Close]],-1,0))</f>
        <v>2.2694673781793592E-3</v>
      </c>
      <c r="BF8413" s="43">
        <v>44201</v>
      </c>
      <c r="BG8413">
        <v>1945.790039</v>
      </c>
      <c r="BH8413">
        <v>1988.76001</v>
      </c>
      <c r="BI8413">
        <v>1943.6899410000001</v>
      </c>
      <c r="BJ8413">
        <v>1979.1099850000001</v>
      </c>
      <c r="BK8413">
        <v>1979.1099850000001</v>
      </c>
      <c r="BL8413">
        <v>45826200</v>
      </c>
      <c r="BM8413">
        <f ca="1">(Table510[[#This Row],[Close]]-OFFSET(Table510[[#This Row],[Close]],-1,0))/(OFFSET(Table510[[#This Row],[Close]],-1,0))</f>
        <v>1.7061400794441895E-2</v>
      </c>
    </row>
    <row r="8414" spans="24:65" x14ac:dyDescent="0.3">
      <c r="X8414" s="43">
        <v>22486</v>
      </c>
      <c r="Y8414">
        <v>64.870002999999997</v>
      </c>
      <c r="Z8414">
        <v>64.870002999999997</v>
      </c>
      <c r="AA8414">
        <v>64.870002999999997</v>
      </c>
      <c r="AB8414">
        <v>64.870002999999997</v>
      </c>
      <c r="AC8414">
        <v>64.870002999999997</v>
      </c>
      <c r="AD8414">
        <v>2490000</v>
      </c>
      <c r="AE8414">
        <f ca="1">(SPX[[#This Row],[Close]]-OFFSET(SPX[[#This Row],[Close]],-1,0))/(OFFSET(SPX[[#This Row],[Close]],-1,0))</f>
        <v>1.5420906330235897E-4</v>
      </c>
      <c r="AO8414" s="43">
        <v>41750</v>
      </c>
      <c r="AP8414">
        <v>1351.670044</v>
      </c>
      <c r="AQ8414">
        <v>1355.880005</v>
      </c>
      <c r="AR8414">
        <v>1347.839966</v>
      </c>
      <c r="AS8414">
        <v>1355.170044</v>
      </c>
      <c r="AT8414">
        <v>1355.170044</v>
      </c>
      <c r="AU8414">
        <v>0</v>
      </c>
      <c r="AV8414">
        <f ca="1">(Table6[[#This Row],[Close]]-OFFSET(Table6[[#This Row],[Close]],-1,0))/(OFFSET(Table6[[#This Row],[Close]],-1,0))</f>
        <v>2.7748589468160945E-3</v>
      </c>
      <c r="BF8414" s="43">
        <v>44202</v>
      </c>
      <c r="BG8414">
        <v>1980.290039</v>
      </c>
      <c r="BH8414">
        <v>2079.719971</v>
      </c>
      <c r="BI8414">
        <v>1980.290039</v>
      </c>
      <c r="BJ8414">
        <v>2057.919922</v>
      </c>
      <c r="BK8414">
        <v>2057.919922</v>
      </c>
      <c r="BL8414">
        <v>60499700</v>
      </c>
      <c r="BM8414">
        <f ca="1">(Table510[[#This Row],[Close]]-OFFSET(Table510[[#This Row],[Close]],-1,0))/(OFFSET(Table510[[#This Row],[Close]],-1,0))</f>
        <v>3.9820898079092858E-2</v>
      </c>
    </row>
    <row r="8415" spans="24:65" x14ac:dyDescent="0.3">
      <c r="X8415" s="43">
        <v>22487</v>
      </c>
      <c r="Y8415">
        <v>65.230002999999996</v>
      </c>
      <c r="Z8415">
        <v>65.230002999999996</v>
      </c>
      <c r="AA8415">
        <v>65.230002999999996</v>
      </c>
      <c r="AB8415">
        <v>65.230002999999996</v>
      </c>
      <c r="AC8415">
        <v>65.230002999999996</v>
      </c>
      <c r="AD8415">
        <v>3010000</v>
      </c>
      <c r="AE8415">
        <f ca="1">(SPX[[#This Row],[Close]]-OFFSET(SPX[[#This Row],[Close]],-1,0))/(OFFSET(SPX[[#This Row],[Close]],-1,0))</f>
        <v>5.5495604031342415E-3</v>
      </c>
      <c r="AO8415" s="43">
        <v>41751</v>
      </c>
      <c r="AP8415">
        <v>1355.540039</v>
      </c>
      <c r="AQ8415">
        <v>1368.3199460000001</v>
      </c>
      <c r="AR8415">
        <v>1355.540039</v>
      </c>
      <c r="AS8415">
        <v>1365.160034</v>
      </c>
      <c r="AT8415">
        <v>1365.160034</v>
      </c>
      <c r="AU8415">
        <v>0</v>
      </c>
      <c r="AV8415">
        <f ca="1">(Table6[[#This Row],[Close]]-OFFSET(Table6[[#This Row],[Close]],-1,0))/(OFFSET(Table6[[#This Row],[Close]],-1,0))</f>
        <v>7.3717612370717625E-3</v>
      </c>
      <c r="BF8415" s="43">
        <v>44203</v>
      </c>
      <c r="BG8415">
        <v>2059.330078</v>
      </c>
      <c r="BH8415">
        <v>2099.26001</v>
      </c>
      <c r="BI8415">
        <v>2059.330078</v>
      </c>
      <c r="BJ8415">
        <v>2096.889893</v>
      </c>
      <c r="BK8415">
        <v>2096.889893</v>
      </c>
      <c r="BL8415">
        <v>50808700</v>
      </c>
      <c r="BM8415">
        <f ca="1">(Table510[[#This Row],[Close]]-OFFSET(Table510[[#This Row],[Close]],-1,0))/(OFFSET(Table510[[#This Row],[Close]],-1,0))</f>
        <v>1.8936582800620744E-2</v>
      </c>
    </row>
    <row r="8416" spans="24:65" x14ac:dyDescent="0.3">
      <c r="X8416" s="43">
        <v>22488</v>
      </c>
      <c r="Y8416">
        <v>65.839995999999999</v>
      </c>
      <c r="Z8416">
        <v>65.839995999999999</v>
      </c>
      <c r="AA8416">
        <v>65.839995999999999</v>
      </c>
      <c r="AB8416">
        <v>65.839995999999999</v>
      </c>
      <c r="AC8416">
        <v>65.839995999999999</v>
      </c>
      <c r="AD8416">
        <v>4070000</v>
      </c>
      <c r="AE8416">
        <f ca="1">(SPX[[#This Row],[Close]]-OFFSET(SPX[[#This Row],[Close]],-1,0))/(OFFSET(SPX[[#This Row],[Close]],-1,0))</f>
        <v>9.3514176290932088E-3</v>
      </c>
      <c r="AO8416" s="43">
        <v>41752</v>
      </c>
      <c r="AP8416">
        <v>1365.540039</v>
      </c>
      <c r="AQ8416">
        <v>1368.2299800000001</v>
      </c>
      <c r="AR8416">
        <v>1361.6999510000001</v>
      </c>
      <c r="AS8416">
        <v>1362.7299800000001</v>
      </c>
      <c r="AT8416">
        <v>1362.7299800000001</v>
      </c>
      <c r="AU8416">
        <v>0</v>
      </c>
      <c r="AV8416">
        <f ca="1">(Table6[[#This Row],[Close]]-OFFSET(Table6[[#This Row],[Close]],-1,0))/(OFFSET(Table6[[#This Row],[Close]],-1,0))</f>
        <v>-1.7800506456958931E-3</v>
      </c>
      <c r="BF8416" s="43">
        <v>44204</v>
      </c>
      <c r="BG8416">
        <v>2098.4499510000001</v>
      </c>
      <c r="BH8416">
        <v>2113.8798830000001</v>
      </c>
      <c r="BI8416">
        <v>2064.610107</v>
      </c>
      <c r="BJ8416">
        <v>2091.6599120000001</v>
      </c>
      <c r="BK8416">
        <v>2091.6599120000001</v>
      </c>
      <c r="BL8416">
        <v>47641800</v>
      </c>
      <c r="BM8416">
        <f ca="1">(Table510[[#This Row],[Close]]-OFFSET(Table510[[#This Row],[Close]],-1,0))/(OFFSET(Table510[[#This Row],[Close]],-1,0))</f>
        <v>-2.4941610036173477E-3</v>
      </c>
    </row>
    <row r="8417" spans="24:65" x14ac:dyDescent="0.3">
      <c r="X8417" s="43">
        <v>22489</v>
      </c>
      <c r="Y8417">
        <v>66.610000999999997</v>
      </c>
      <c r="Z8417">
        <v>66.610000999999997</v>
      </c>
      <c r="AA8417">
        <v>66.610000999999997</v>
      </c>
      <c r="AB8417">
        <v>66.610000999999997</v>
      </c>
      <c r="AC8417">
        <v>66.610000999999997</v>
      </c>
      <c r="AD8417">
        <v>4170000</v>
      </c>
      <c r="AE8417">
        <f ca="1">(SPX[[#This Row],[Close]]-OFFSET(SPX[[#This Row],[Close]],-1,0))/(OFFSET(SPX[[#This Row],[Close]],-1,0))</f>
        <v>1.1695094878195278E-2</v>
      </c>
      <c r="AO8417" s="43">
        <v>41753</v>
      </c>
      <c r="AP8417">
        <v>1364.3599850000001</v>
      </c>
      <c r="AQ8417">
        <v>1368.209961</v>
      </c>
      <c r="AR8417">
        <v>1353</v>
      </c>
      <c r="AS8417">
        <v>1363.329956</v>
      </c>
      <c r="AT8417">
        <v>1363.329956</v>
      </c>
      <c r="AU8417">
        <v>0</v>
      </c>
      <c r="AV8417">
        <f ca="1">(Table6[[#This Row],[Close]]-OFFSET(Table6[[#This Row],[Close]],-1,0))/(OFFSET(Table6[[#This Row],[Close]],-1,0))</f>
        <v>4.4027504260232803E-4</v>
      </c>
      <c r="BF8417" s="43">
        <v>44207</v>
      </c>
      <c r="BG8417">
        <v>2088.8000489999999</v>
      </c>
      <c r="BH8417">
        <v>2095.3999020000001</v>
      </c>
      <c r="BI8417">
        <v>2061.639893</v>
      </c>
      <c r="BJ8417">
        <v>2091.01001</v>
      </c>
      <c r="BK8417">
        <v>2091.01001</v>
      </c>
      <c r="BL8417">
        <v>44505000</v>
      </c>
      <c r="BM8417">
        <f ca="1">(Table510[[#This Row],[Close]]-OFFSET(Table510[[#This Row],[Close]],-1,0))/(OFFSET(Table510[[#This Row],[Close]],-1,0))</f>
        <v>-3.1071112290845059E-4</v>
      </c>
    </row>
    <row r="8418" spans="24:65" x14ac:dyDescent="0.3">
      <c r="X8418" s="43">
        <v>22490</v>
      </c>
      <c r="Y8418">
        <v>66.709998999999996</v>
      </c>
      <c r="Z8418">
        <v>66.709998999999996</v>
      </c>
      <c r="AA8418">
        <v>66.709998999999996</v>
      </c>
      <c r="AB8418">
        <v>66.709998999999996</v>
      </c>
      <c r="AC8418">
        <v>66.709998999999996</v>
      </c>
      <c r="AD8418">
        <v>3610000</v>
      </c>
      <c r="AE8418">
        <f ca="1">(SPX[[#This Row],[Close]]-OFFSET(SPX[[#This Row],[Close]],-1,0))/(OFFSET(SPX[[#This Row],[Close]],-1,0))</f>
        <v>1.5012460366124205E-3</v>
      </c>
      <c r="AO8418" s="43">
        <v>41754</v>
      </c>
      <c r="AP8418">
        <v>1362.2700199999999</v>
      </c>
      <c r="AQ8418">
        <v>1362.2700199999999</v>
      </c>
      <c r="AR8418">
        <v>1345.709961</v>
      </c>
      <c r="AS8418">
        <v>1347.219971</v>
      </c>
      <c r="AT8418">
        <v>1347.219971</v>
      </c>
      <c r="AU8418">
        <v>0</v>
      </c>
      <c r="AV8418">
        <f ca="1">(Table6[[#This Row],[Close]]-OFFSET(Table6[[#This Row],[Close]],-1,0))/(OFFSET(Table6[[#This Row],[Close]],-1,0))</f>
        <v>-1.1816644187344513E-2</v>
      </c>
      <c r="BF8418" s="43">
        <v>44208</v>
      </c>
      <c r="BG8418">
        <v>2091.790039</v>
      </c>
      <c r="BH8418">
        <v>2128.389893</v>
      </c>
      <c r="BI8418">
        <v>2091.790039</v>
      </c>
      <c r="BJ8418">
        <v>2127.959961</v>
      </c>
      <c r="BK8418">
        <v>2127.959961</v>
      </c>
      <c r="BL8418">
        <v>49772100</v>
      </c>
      <c r="BM8418">
        <f ca="1">(Table510[[#This Row],[Close]]-OFFSET(Table510[[#This Row],[Close]],-1,0))/(OFFSET(Table510[[#This Row],[Close]],-1,0))</f>
        <v>1.7670862799934687E-2</v>
      </c>
    </row>
    <row r="8419" spans="24:65" x14ac:dyDescent="0.3">
      <c r="X8419" s="43">
        <v>22493</v>
      </c>
      <c r="Y8419">
        <v>66.760002</v>
      </c>
      <c r="Z8419">
        <v>66.760002</v>
      </c>
      <c r="AA8419">
        <v>66.760002</v>
      </c>
      <c r="AB8419">
        <v>66.760002</v>
      </c>
      <c r="AC8419">
        <v>66.760002</v>
      </c>
      <c r="AD8419">
        <v>3170000</v>
      </c>
      <c r="AE8419">
        <f ca="1">(SPX[[#This Row],[Close]]-OFFSET(SPX[[#This Row],[Close]],-1,0))/(OFFSET(SPX[[#This Row],[Close]],-1,0))</f>
        <v>7.4955779867428565E-4</v>
      </c>
      <c r="AO8419" s="43">
        <v>41757</v>
      </c>
      <c r="AP8419">
        <v>1348.5600589999999</v>
      </c>
      <c r="AQ8419">
        <v>1355.849976</v>
      </c>
      <c r="AR8419">
        <v>1327.849976</v>
      </c>
      <c r="AS8419">
        <v>1342.3599850000001</v>
      </c>
      <c r="AT8419">
        <v>1342.3599850000001</v>
      </c>
      <c r="AU8419">
        <v>0</v>
      </c>
      <c r="AV8419">
        <f ca="1">(Table6[[#This Row],[Close]]-OFFSET(Table6[[#This Row],[Close]],-1,0))/(OFFSET(Table6[[#This Row],[Close]],-1,0))</f>
        <v>-3.607418316692943E-3</v>
      </c>
      <c r="BF8419" s="43">
        <v>44209</v>
      </c>
      <c r="BG8419">
        <v>2128.169922</v>
      </c>
      <c r="BH8419">
        <v>2131.419922</v>
      </c>
      <c r="BI8419">
        <v>2109.719971</v>
      </c>
      <c r="BJ8419">
        <v>2111.969971</v>
      </c>
      <c r="BK8419">
        <v>2111.969971</v>
      </c>
      <c r="BL8419">
        <v>45904200</v>
      </c>
      <c r="BM8419">
        <f ca="1">(Table510[[#This Row],[Close]]-OFFSET(Table510[[#This Row],[Close]],-1,0))/(OFFSET(Table510[[#This Row],[Close]],-1,0))</f>
        <v>-7.5142344278347232E-3</v>
      </c>
    </row>
    <row r="8420" spans="24:65" x14ac:dyDescent="0.3">
      <c r="X8420" s="43">
        <v>22494</v>
      </c>
      <c r="Y8420">
        <v>67.370002999999997</v>
      </c>
      <c r="Z8420">
        <v>67.370002999999997</v>
      </c>
      <c r="AA8420">
        <v>67.370002999999997</v>
      </c>
      <c r="AB8420">
        <v>67.370002999999997</v>
      </c>
      <c r="AC8420">
        <v>67.370002999999997</v>
      </c>
      <c r="AD8420">
        <v>3990000</v>
      </c>
      <c r="AE8420">
        <f ca="1">(SPX[[#This Row],[Close]]-OFFSET(SPX[[#This Row],[Close]],-1,0))/(OFFSET(SPX[[#This Row],[Close]],-1,0))</f>
        <v>9.1372226142233618E-3</v>
      </c>
      <c r="AO8420" s="43">
        <v>41758</v>
      </c>
      <c r="AP8420">
        <v>1344.030029</v>
      </c>
      <c r="AQ8420">
        <v>1351.839966</v>
      </c>
      <c r="AR8420">
        <v>1344.030029</v>
      </c>
      <c r="AS8420">
        <v>1348.25</v>
      </c>
      <c r="AT8420">
        <v>1348.25</v>
      </c>
      <c r="AU8420">
        <v>0</v>
      </c>
      <c r="AV8420">
        <f ca="1">(Table6[[#This Row],[Close]]-OFFSET(Table6[[#This Row],[Close]],-1,0))/(OFFSET(Table6[[#This Row],[Close]],-1,0))</f>
        <v>4.3878058537330043E-3</v>
      </c>
      <c r="BF8420" s="43">
        <v>44210</v>
      </c>
      <c r="BG8420">
        <v>2113.6201169999999</v>
      </c>
      <c r="BH8420">
        <v>2164.320068</v>
      </c>
      <c r="BI8420">
        <v>2113.6201169999999</v>
      </c>
      <c r="BJ8420">
        <v>2155.3500979999999</v>
      </c>
      <c r="BK8420">
        <v>2155.3500979999999</v>
      </c>
      <c r="BL8420">
        <v>51801400</v>
      </c>
      <c r="BM8420">
        <f ca="1">(Table510[[#This Row],[Close]]-OFFSET(Table510[[#This Row],[Close]],-1,0))/(OFFSET(Table510[[#This Row],[Close]],-1,0))</f>
        <v>2.0540124905023993E-2</v>
      </c>
    </row>
    <row r="8421" spans="24:65" x14ac:dyDescent="0.3">
      <c r="X8421" s="43">
        <v>22495</v>
      </c>
      <c r="Y8421">
        <v>66.940002000000007</v>
      </c>
      <c r="Z8421">
        <v>66.940002000000007</v>
      </c>
      <c r="AA8421">
        <v>66.940002000000007</v>
      </c>
      <c r="AB8421">
        <v>66.940002000000007</v>
      </c>
      <c r="AC8421">
        <v>66.940002000000007</v>
      </c>
      <c r="AD8421">
        <v>4300000</v>
      </c>
      <c r="AE8421">
        <f ca="1">(SPX[[#This Row],[Close]]-OFFSET(SPX[[#This Row],[Close]],-1,0))/(OFFSET(SPX[[#This Row],[Close]],-1,0))</f>
        <v>-6.382677465518149E-3</v>
      </c>
      <c r="AO8421" s="43">
        <v>41759</v>
      </c>
      <c r="AP8421">
        <v>1347.3900149999999</v>
      </c>
      <c r="AQ8421">
        <v>1356.25</v>
      </c>
      <c r="AR8421">
        <v>1341.589966</v>
      </c>
      <c r="AS8421">
        <v>1355.959961</v>
      </c>
      <c r="AT8421">
        <v>1355.959961</v>
      </c>
      <c r="AU8421">
        <v>0</v>
      </c>
      <c r="AV8421">
        <f ca="1">(Table6[[#This Row],[Close]]-OFFSET(Table6[[#This Row],[Close]],-1,0))/(OFFSET(Table6[[#This Row],[Close]],-1,0))</f>
        <v>5.7184950862228974E-3</v>
      </c>
      <c r="BF8421" s="43">
        <v>44211</v>
      </c>
      <c r="BG8421">
        <v>2154.6899410000001</v>
      </c>
      <c r="BH8421">
        <v>2154.6899410000001</v>
      </c>
      <c r="BI8421">
        <v>2102.530029</v>
      </c>
      <c r="BJ8421">
        <v>2123.1999510000001</v>
      </c>
      <c r="BK8421">
        <v>2123.1999510000001</v>
      </c>
      <c r="BL8421">
        <v>53530600</v>
      </c>
      <c r="BM8421">
        <f ca="1">(Table510[[#This Row],[Close]]-OFFSET(Table510[[#This Row],[Close]],-1,0))/(OFFSET(Table510[[#This Row],[Close]],-1,0))</f>
        <v>-1.4916438415194223E-2</v>
      </c>
    </row>
    <row r="8422" spans="24:65" x14ac:dyDescent="0.3">
      <c r="X8422" s="43">
        <v>22496</v>
      </c>
      <c r="Y8422">
        <v>67.290001000000004</v>
      </c>
      <c r="Z8422">
        <v>67.290001000000004</v>
      </c>
      <c r="AA8422">
        <v>67.290001000000004</v>
      </c>
      <c r="AB8422">
        <v>67.290001000000004</v>
      </c>
      <c r="AC8422">
        <v>67.290001000000004</v>
      </c>
      <c r="AD8422">
        <v>3650000</v>
      </c>
      <c r="AE8422">
        <f ca="1">(SPX[[#This Row],[Close]]-OFFSET(SPX[[#This Row],[Close]],-1,0))/(OFFSET(SPX[[#This Row],[Close]],-1,0))</f>
        <v>5.2285477971751003E-3</v>
      </c>
      <c r="AO8422" s="43">
        <v>41760</v>
      </c>
      <c r="AP8422">
        <v>1357.089966</v>
      </c>
      <c r="AQ8422">
        <v>1365.540039</v>
      </c>
      <c r="AR8422">
        <v>1350.76001</v>
      </c>
      <c r="AS8422">
        <v>1358.5699460000001</v>
      </c>
      <c r="AT8422">
        <v>1358.5699460000001</v>
      </c>
      <c r="AU8422">
        <v>0</v>
      </c>
      <c r="AV8422">
        <f ca="1">(Table6[[#This Row],[Close]]-OFFSET(Table6[[#This Row],[Close]],-1,0))/(OFFSET(Table6[[#This Row],[Close]],-1,0))</f>
        <v>1.9248245339598573E-3</v>
      </c>
      <c r="BF8422" s="43">
        <v>44215</v>
      </c>
      <c r="BG8422">
        <v>2125.51001</v>
      </c>
      <c r="BH8422">
        <v>2152.3500979999999</v>
      </c>
      <c r="BI8422">
        <v>2125.51001</v>
      </c>
      <c r="BJ8422">
        <v>2151.139893</v>
      </c>
      <c r="BK8422">
        <v>2151.139893</v>
      </c>
      <c r="BL8422">
        <v>49829400</v>
      </c>
      <c r="BM8422">
        <f ca="1">(Table510[[#This Row],[Close]]-OFFSET(Table510[[#This Row],[Close]],-1,0))/(OFFSET(Table510[[#This Row],[Close]],-1,0))</f>
        <v>1.3159355051247348E-2</v>
      </c>
    </row>
    <row r="8423" spans="24:65" x14ac:dyDescent="0.3">
      <c r="X8423" s="43">
        <v>22497</v>
      </c>
      <c r="Y8423">
        <v>67.680000000000007</v>
      </c>
      <c r="Z8423">
        <v>67.680000000000007</v>
      </c>
      <c r="AA8423">
        <v>67.680000000000007</v>
      </c>
      <c r="AB8423">
        <v>67.680000000000007</v>
      </c>
      <c r="AC8423">
        <v>67.680000000000007</v>
      </c>
      <c r="AD8423">
        <v>3710000</v>
      </c>
      <c r="AE8423">
        <f ca="1">(SPX[[#This Row],[Close]]-OFFSET(SPX[[#This Row],[Close]],-1,0))/(OFFSET(SPX[[#This Row],[Close]],-1,0))</f>
        <v>5.7957942369476715E-3</v>
      </c>
      <c r="AO8423" s="43">
        <v>41761</v>
      </c>
      <c r="AP8423">
        <v>1358.829956</v>
      </c>
      <c r="AQ8423">
        <v>1371.209961</v>
      </c>
      <c r="AR8423">
        <v>1357.780029</v>
      </c>
      <c r="AS8423">
        <v>1361.5699460000001</v>
      </c>
      <c r="AT8423">
        <v>1361.5699460000001</v>
      </c>
      <c r="AU8423">
        <v>0</v>
      </c>
      <c r="AV8423">
        <f ca="1">(Table6[[#This Row],[Close]]-OFFSET(Table6[[#This Row],[Close]],-1,0))/(OFFSET(Table6[[#This Row],[Close]],-1,0))</f>
        <v>2.2082043024967664E-3</v>
      </c>
    </row>
    <row r="8424" spans="24:65" x14ac:dyDescent="0.3">
      <c r="X8424" s="43">
        <v>22500</v>
      </c>
      <c r="Y8424">
        <v>67.669998000000007</v>
      </c>
      <c r="Z8424">
        <v>67.669998000000007</v>
      </c>
      <c r="AA8424">
        <v>67.669998000000007</v>
      </c>
      <c r="AB8424">
        <v>67.669998000000007</v>
      </c>
      <c r="AC8424">
        <v>67.669998000000007</v>
      </c>
      <c r="AD8424">
        <v>3560000</v>
      </c>
      <c r="AE8424">
        <f ca="1">(SPX[[#This Row],[Close]]-OFFSET(SPX[[#This Row],[Close]],-1,0))/(OFFSET(SPX[[#This Row],[Close]],-1,0))</f>
        <v>-1.4778368794326338E-4</v>
      </c>
      <c r="AO8424" s="43">
        <v>41764</v>
      </c>
      <c r="AP8424">
        <v>1360.6899410000001</v>
      </c>
      <c r="AQ8424">
        <v>1364.26001</v>
      </c>
      <c r="AR8424">
        <v>1347.8100589999999</v>
      </c>
      <c r="AS8424">
        <v>1361.6899410000001</v>
      </c>
      <c r="AT8424">
        <v>1361.6899410000001</v>
      </c>
      <c r="AU8424">
        <v>0</v>
      </c>
      <c r="AV8424">
        <f ca="1">(Table6[[#This Row],[Close]]-OFFSET(Table6[[#This Row],[Close]],-1,0))/(OFFSET(Table6[[#This Row],[Close]],-1,0))</f>
        <v>8.8129882972620458E-5</v>
      </c>
    </row>
    <row r="8425" spans="24:65" x14ac:dyDescent="0.3">
      <c r="X8425" s="43">
        <v>22501</v>
      </c>
      <c r="Y8425">
        <v>67.819999999999993</v>
      </c>
      <c r="Z8425">
        <v>67.819999999999993</v>
      </c>
      <c r="AA8425">
        <v>67.819999999999993</v>
      </c>
      <c r="AB8425">
        <v>67.819999999999993</v>
      </c>
      <c r="AC8425">
        <v>67.819999999999993</v>
      </c>
      <c r="AD8425">
        <v>4050000</v>
      </c>
      <c r="AE8425">
        <f ca="1">(SPX[[#This Row],[Close]]-OFFSET(SPX[[#This Row],[Close]],-1,0))/(OFFSET(SPX[[#This Row],[Close]],-1,0))</f>
        <v>2.2166691951134151E-3</v>
      </c>
      <c r="AO8425" s="43">
        <v>41765</v>
      </c>
      <c r="AP8425">
        <v>1360.4799800000001</v>
      </c>
      <c r="AQ8425">
        <v>1361.780029</v>
      </c>
      <c r="AR8425">
        <v>1350.329956</v>
      </c>
      <c r="AS8425">
        <v>1351.5600589999999</v>
      </c>
      <c r="AT8425">
        <v>1351.5600589999999</v>
      </c>
      <c r="AU8425">
        <v>0</v>
      </c>
      <c r="AV8425">
        <f ca="1">(Table6[[#This Row],[Close]]-OFFSET(Table6[[#This Row],[Close]],-1,0))/(OFFSET(Table6[[#This Row],[Close]],-1,0))</f>
        <v>-7.4391986714398292E-3</v>
      </c>
    </row>
    <row r="8426" spans="24:65" x14ac:dyDescent="0.3">
      <c r="X8426" s="43">
        <v>22502</v>
      </c>
      <c r="Y8426">
        <v>67.739998</v>
      </c>
      <c r="Z8426">
        <v>67.739998</v>
      </c>
      <c r="AA8426">
        <v>67.739998</v>
      </c>
      <c r="AB8426">
        <v>67.739998</v>
      </c>
      <c r="AC8426">
        <v>67.739998</v>
      </c>
      <c r="AD8426">
        <v>3710000</v>
      </c>
      <c r="AE8426">
        <f ca="1">(SPX[[#This Row],[Close]]-OFFSET(SPX[[#This Row],[Close]],-1,0))/(OFFSET(SPX[[#This Row],[Close]],-1,0))</f>
        <v>-1.1796225302269721E-3</v>
      </c>
      <c r="AO8426" s="43">
        <v>41766</v>
      </c>
      <c r="AP8426">
        <v>1350.8100589999999</v>
      </c>
      <c r="AQ8426">
        <v>1357.849976</v>
      </c>
      <c r="AR8426">
        <v>1339.4300539999999</v>
      </c>
      <c r="AS8426">
        <v>1357.459961</v>
      </c>
      <c r="AT8426">
        <v>1357.459961</v>
      </c>
      <c r="AU8426">
        <v>0</v>
      </c>
      <c r="AV8426">
        <f ca="1">(Table6[[#This Row],[Close]]-OFFSET(Table6[[#This Row],[Close]],-1,0))/(OFFSET(Table6[[#This Row],[Close]],-1,0))</f>
        <v>4.3652532943044831E-3</v>
      </c>
    </row>
    <row r="8427" spans="24:65" x14ac:dyDescent="0.3">
      <c r="X8427" s="43">
        <v>22503</v>
      </c>
      <c r="Y8427">
        <v>67.949996999999996</v>
      </c>
      <c r="Z8427">
        <v>67.949996999999996</v>
      </c>
      <c r="AA8427">
        <v>67.949996999999996</v>
      </c>
      <c r="AB8427">
        <v>67.949996999999996</v>
      </c>
      <c r="AC8427">
        <v>67.949996999999996</v>
      </c>
      <c r="AD8427">
        <v>3570000</v>
      </c>
      <c r="AE8427">
        <f ca="1">(SPX[[#This Row],[Close]]-OFFSET(SPX[[#This Row],[Close]],-1,0))/(OFFSET(SPX[[#This Row],[Close]],-1,0))</f>
        <v>3.100073903161265E-3</v>
      </c>
      <c r="AO8427" s="43">
        <v>41767</v>
      </c>
      <c r="AP8427">
        <v>1355.540039</v>
      </c>
      <c r="AQ8427">
        <v>1369.219971</v>
      </c>
      <c r="AR8427">
        <v>1348.1899410000001</v>
      </c>
      <c r="AS8427">
        <v>1350.530029</v>
      </c>
      <c r="AT8427">
        <v>1350.530029</v>
      </c>
      <c r="AU8427">
        <v>0</v>
      </c>
      <c r="AV8427">
        <f ca="1">(Table6[[#This Row],[Close]]-OFFSET(Table6[[#This Row],[Close]],-1,0))/(OFFSET(Table6[[#This Row],[Close]],-1,0))</f>
        <v>-5.1050728559941727E-3</v>
      </c>
    </row>
    <row r="8428" spans="24:65" x14ac:dyDescent="0.3">
      <c r="X8428" s="43">
        <v>22504</v>
      </c>
      <c r="Y8428">
        <v>68.059997999999993</v>
      </c>
      <c r="Z8428">
        <v>68.059997999999993</v>
      </c>
      <c r="AA8428">
        <v>68.059997999999993</v>
      </c>
      <c r="AB8428">
        <v>68.059997999999993</v>
      </c>
      <c r="AC8428">
        <v>68.059997999999993</v>
      </c>
      <c r="AD8428">
        <v>3260000</v>
      </c>
      <c r="AE8428">
        <f ca="1">(SPX[[#This Row],[Close]]-OFFSET(SPX[[#This Row],[Close]],-1,0))/(OFFSET(SPX[[#This Row],[Close]],-1,0))</f>
        <v>1.6188521686026993E-3</v>
      </c>
      <c r="AO8428" s="43">
        <v>41768</v>
      </c>
      <c r="AP8428">
        <v>1349.4799800000001</v>
      </c>
      <c r="AQ8428">
        <v>1353.9499510000001</v>
      </c>
      <c r="AR8428">
        <v>1342.6099850000001</v>
      </c>
      <c r="AS8428">
        <v>1353.790039</v>
      </c>
      <c r="AT8428">
        <v>1353.790039</v>
      </c>
      <c r="AU8428">
        <v>0</v>
      </c>
      <c r="AV8428">
        <f ca="1">(Table6[[#This Row],[Close]]-OFFSET(Table6[[#This Row],[Close]],-1,0))/(OFFSET(Table6[[#This Row],[Close]],-1,0))</f>
        <v>2.4138745011200087E-3</v>
      </c>
    </row>
    <row r="8429" spans="24:65" x14ac:dyDescent="0.3">
      <c r="X8429" s="43">
        <v>22507</v>
      </c>
      <c r="Y8429">
        <v>67.720000999999996</v>
      </c>
      <c r="Z8429">
        <v>67.720000999999996</v>
      </c>
      <c r="AA8429">
        <v>67.720000999999996</v>
      </c>
      <c r="AB8429">
        <v>67.720000999999996</v>
      </c>
      <c r="AC8429">
        <v>67.720000999999996</v>
      </c>
      <c r="AD8429">
        <v>3120000</v>
      </c>
      <c r="AE8429">
        <f ca="1">(SPX[[#This Row],[Close]]-OFFSET(SPX[[#This Row],[Close]],-1,0))/(OFFSET(SPX[[#This Row],[Close]],-1,0))</f>
        <v>-4.995548192640217E-3</v>
      </c>
      <c r="AO8429" s="43">
        <v>41771</v>
      </c>
      <c r="AP8429">
        <v>1355.030029</v>
      </c>
      <c r="AQ8429">
        <v>1375.9799800000001</v>
      </c>
      <c r="AR8429">
        <v>1355.030029</v>
      </c>
      <c r="AS8429">
        <v>1374.579956</v>
      </c>
      <c r="AT8429">
        <v>1374.579956</v>
      </c>
      <c r="AU8429">
        <v>0</v>
      </c>
      <c r="AV8429">
        <f ca="1">(Table6[[#This Row],[Close]]-OFFSET(Table6[[#This Row],[Close]],-1,0))/(OFFSET(Table6[[#This Row],[Close]],-1,0))</f>
        <v>1.5356825210028052E-2</v>
      </c>
    </row>
    <row r="8430" spans="24:65" x14ac:dyDescent="0.3">
      <c r="X8430" s="43">
        <v>22508</v>
      </c>
      <c r="Y8430">
        <v>67.550003000000004</v>
      </c>
      <c r="Z8430">
        <v>67.550003000000004</v>
      </c>
      <c r="AA8430">
        <v>67.550003000000004</v>
      </c>
      <c r="AB8430">
        <v>67.550003000000004</v>
      </c>
      <c r="AC8430">
        <v>67.550003000000004</v>
      </c>
      <c r="AD8430">
        <v>3320000</v>
      </c>
      <c r="AE8430">
        <f ca="1">(SPX[[#This Row],[Close]]-OFFSET(SPX[[#This Row],[Close]],-1,0))/(OFFSET(SPX[[#This Row],[Close]],-1,0))</f>
        <v>-2.5103071100071686E-3</v>
      </c>
      <c r="AO8430" s="43">
        <v>41772</v>
      </c>
      <c r="AP8430">
        <v>1374.540039</v>
      </c>
      <c r="AQ8430">
        <v>1378.099976</v>
      </c>
      <c r="AR8430">
        <v>1367.6800539999999</v>
      </c>
      <c r="AS8430">
        <v>1368.099976</v>
      </c>
      <c r="AT8430">
        <v>1368.099976</v>
      </c>
      <c r="AU8430">
        <v>0</v>
      </c>
      <c r="AV8430">
        <f ca="1">(Table6[[#This Row],[Close]]-OFFSET(Table6[[#This Row],[Close]],-1,0))/(OFFSET(Table6[[#This Row],[Close]],-1,0))</f>
        <v>-4.7141528375378612E-3</v>
      </c>
    </row>
    <row r="8431" spans="24:65" x14ac:dyDescent="0.3">
      <c r="X8431" s="43">
        <v>22509</v>
      </c>
      <c r="Y8431">
        <v>67.730002999999996</v>
      </c>
      <c r="Z8431">
        <v>67.730002999999996</v>
      </c>
      <c r="AA8431">
        <v>67.730002999999996</v>
      </c>
      <c r="AB8431">
        <v>67.730002999999996</v>
      </c>
      <c r="AC8431">
        <v>67.730002999999996</v>
      </c>
      <c r="AD8431">
        <v>3430000</v>
      </c>
      <c r="AE8431">
        <f ca="1">(SPX[[#This Row],[Close]]-OFFSET(SPX[[#This Row],[Close]],-1,0))/(OFFSET(SPX[[#This Row],[Close]],-1,0))</f>
        <v>2.66469270179E-3</v>
      </c>
      <c r="AO8431" s="43">
        <v>41773</v>
      </c>
      <c r="AP8431">
        <v>1367.5699460000001</v>
      </c>
      <c r="AQ8431">
        <v>1367.5699460000001</v>
      </c>
      <c r="AR8431">
        <v>1355.6899410000001</v>
      </c>
      <c r="AS8431">
        <v>1357.0600589999999</v>
      </c>
      <c r="AT8431">
        <v>1357.0600589999999</v>
      </c>
      <c r="AU8431">
        <v>0</v>
      </c>
      <c r="AV8431">
        <f ca="1">(Table6[[#This Row],[Close]]-OFFSET(Table6[[#This Row],[Close]],-1,0))/(OFFSET(Table6[[#This Row],[Close]],-1,0))</f>
        <v>-8.0695250300918502E-3</v>
      </c>
    </row>
    <row r="8432" spans="24:65" x14ac:dyDescent="0.3">
      <c r="X8432" s="43">
        <v>22510</v>
      </c>
      <c r="Y8432">
        <v>68.110000999999997</v>
      </c>
      <c r="Z8432">
        <v>68.110000999999997</v>
      </c>
      <c r="AA8432">
        <v>68.110000999999997</v>
      </c>
      <c r="AB8432">
        <v>68.110000999999997</v>
      </c>
      <c r="AC8432">
        <v>68.110000999999997</v>
      </c>
      <c r="AD8432">
        <v>4130000</v>
      </c>
      <c r="AE8432">
        <f ca="1">(SPX[[#This Row],[Close]]-OFFSET(SPX[[#This Row],[Close]],-1,0))/(OFFSET(SPX[[#This Row],[Close]],-1,0))</f>
        <v>5.6104825508423578E-3</v>
      </c>
      <c r="AO8432" s="43">
        <v>41774</v>
      </c>
      <c r="AP8432">
        <v>1356.089966</v>
      </c>
      <c r="AQ8432">
        <v>1356.089966</v>
      </c>
      <c r="AR8432">
        <v>1331.23999</v>
      </c>
      <c r="AS8432">
        <v>1345.790039</v>
      </c>
      <c r="AT8432">
        <v>1345.790039</v>
      </c>
      <c r="AU8432">
        <v>0</v>
      </c>
      <c r="AV8432">
        <f ca="1">(Table6[[#This Row],[Close]]-OFFSET(Table6[[#This Row],[Close]],-1,0))/(OFFSET(Table6[[#This Row],[Close]],-1,0))</f>
        <v>-8.3047319278593042E-3</v>
      </c>
    </row>
    <row r="8433" spans="24:48" x14ac:dyDescent="0.3">
      <c r="X8433" s="43">
        <v>22511</v>
      </c>
      <c r="Y8433">
        <v>68.290001000000004</v>
      </c>
      <c r="Z8433">
        <v>68.290001000000004</v>
      </c>
      <c r="AA8433">
        <v>68.290001000000004</v>
      </c>
      <c r="AB8433">
        <v>68.290001000000004</v>
      </c>
      <c r="AC8433">
        <v>68.290001000000004</v>
      </c>
      <c r="AD8433">
        <v>4030000</v>
      </c>
      <c r="AE8433">
        <f ca="1">(SPX[[#This Row],[Close]]-OFFSET(SPX[[#This Row],[Close]],-1,0))/(OFFSET(SPX[[#This Row],[Close]],-1,0))</f>
        <v>2.6427836933963166E-3</v>
      </c>
      <c r="AO8433" s="43">
        <v>41775</v>
      </c>
      <c r="AP8433">
        <v>1345.790039</v>
      </c>
      <c r="AQ8433">
        <v>1352.540039</v>
      </c>
      <c r="AR8433">
        <v>1339.9399410000001</v>
      </c>
      <c r="AS8433">
        <v>1352.530029</v>
      </c>
      <c r="AT8433">
        <v>1352.530029</v>
      </c>
      <c r="AU8433">
        <v>0</v>
      </c>
      <c r="AV8433">
        <f ca="1">(Table6[[#This Row],[Close]]-OFFSET(Table6[[#This Row],[Close]],-1,0))/(OFFSET(Table6[[#This Row],[Close]],-1,0))</f>
        <v>5.0082032149741853E-3</v>
      </c>
    </row>
    <row r="8434" spans="24:48" x14ac:dyDescent="0.3">
      <c r="X8434" s="43">
        <v>22514</v>
      </c>
      <c r="Y8434">
        <v>68.430000000000007</v>
      </c>
      <c r="Z8434">
        <v>68.430000000000007</v>
      </c>
      <c r="AA8434">
        <v>68.430000000000007</v>
      </c>
      <c r="AB8434">
        <v>68.430000000000007</v>
      </c>
      <c r="AC8434">
        <v>68.430000000000007</v>
      </c>
      <c r="AD8434">
        <v>3880000</v>
      </c>
      <c r="AE8434">
        <f ca="1">(SPX[[#This Row],[Close]]-OFFSET(SPX[[#This Row],[Close]],-1,0))/(OFFSET(SPX[[#This Row],[Close]],-1,0))</f>
        <v>2.0500658654259369E-3</v>
      </c>
      <c r="AO8434" s="43">
        <v>41778</v>
      </c>
      <c r="AP8434">
        <v>1351.790039</v>
      </c>
      <c r="AQ8434">
        <v>1363.630005</v>
      </c>
      <c r="AR8434">
        <v>1349.709961</v>
      </c>
      <c r="AS8434">
        <v>1360.1800539999999</v>
      </c>
      <c r="AT8434">
        <v>1360.1800539999999</v>
      </c>
      <c r="AU8434">
        <v>0</v>
      </c>
      <c r="AV8434">
        <f ca="1">(Table6[[#This Row],[Close]]-OFFSET(Table6[[#This Row],[Close]],-1,0))/(OFFSET(Table6[[#This Row],[Close]],-1,0))</f>
        <v>5.6560851411602293E-3</v>
      </c>
    </row>
    <row r="8435" spans="24:48" x14ac:dyDescent="0.3">
      <c r="X8435" s="43">
        <v>22515</v>
      </c>
      <c r="Y8435">
        <v>68.440002000000007</v>
      </c>
      <c r="Z8435">
        <v>68.440002000000007</v>
      </c>
      <c r="AA8435">
        <v>68.440002000000007</v>
      </c>
      <c r="AB8435">
        <v>68.440002000000007</v>
      </c>
      <c r="AC8435">
        <v>68.440002000000007</v>
      </c>
      <c r="AD8435">
        <v>3640000</v>
      </c>
      <c r="AE8435">
        <f ca="1">(SPX[[#This Row],[Close]]-OFFSET(SPX[[#This Row],[Close]],-1,0))/(OFFSET(SPX[[#This Row],[Close]],-1,0))</f>
        <v>1.4616396317404743E-4</v>
      </c>
      <c r="AO8435" s="43">
        <v>41779</v>
      </c>
      <c r="AP8435">
        <v>1359.829956</v>
      </c>
      <c r="AQ8435">
        <v>1359.829956</v>
      </c>
      <c r="AR8435">
        <v>1340.329956</v>
      </c>
      <c r="AS8435">
        <v>1345.3000489999999</v>
      </c>
      <c r="AT8435">
        <v>1345.3000489999999</v>
      </c>
      <c r="AU8435">
        <v>0</v>
      </c>
      <c r="AV8435">
        <f ca="1">(Table6[[#This Row],[Close]]-OFFSET(Table6[[#This Row],[Close]],-1,0))/(OFFSET(Table6[[#This Row],[Close]],-1,0))</f>
        <v>-1.0939731807006768E-2</v>
      </c>
    </row>
    <row r="8436" spans="24:48" x14ac:dyDescent="0.3">
      <c r="X8436" s="43">
        <v>22516</v>
      </c>
      <c r="Y8436">
        <v>67.980002999999996</v>
      </c>
      <c r="Z8436">
        <v>67.980002999999996</v>
      </c>
      <c r="AA8436">
        <v>67.980002999999996</v>
      </c>
      <c r="AB8436">
        <v>67.980002999999996</v>
      </c>
      <c r="AC8436">
        <v>67.980002999999996</v>
      </c>
      <c r="AD8436">
        <v>3550000</v>
      </c>
      <c r="AE8436">
        <f ca="1">(SPX[[#This Row],[Close]]-OFFSET(SPX[[#This Row],[Close]],-1,0))/(OFFSET(SPX[[#This Row],[Close]],-1,0))</f>
        <v>-6.7212008556050366E-3</v>
      </c>
      <c r="AO8436" s="43">
        <v>41780</v>
      </c>
      <c r="AP8436">
        <v>1346.1899410000001</v>
      </c>
      <c r="AQ8436">
        <v>1355.369995</v>
      </c>
      <c r="AR8436">
        <v>1344.829956</v>
      </c>
      <c r="AS8436">
        <v>1352.650024</v>
      </c>
      <c r="AT8436">
        <v>1352.650024</v>
      </c>
      <c r="AU8436">
        <v>0</v>
      </c>
      <c r="AV8436">
        <f ca="1">(Table6[[#This Row],[Close]]-OFFSET(Table6[[#This Row],[Close]],-1,0))/(OFFSET(Table6[[#This Row],[Close]],-1,0))</f>
        <v>5.4634466158412264E-3</v>
      </c>
    </row>
    <row r="8437" spans="24:48" x14ac:dyDescent="0.3">
      <c r="X8437" s="43">
        <v>22517</v>
      </c>
      <c r="Y8437">
        <v>67.589995999999999</v>
      </c>
      <c r="Z8437">
        <v>67.589995999999999</v>
      </c>
      <c r="AA8437">
        <v>67.589995999999999</v>
      </c>
      <c r="AB8437">
        <v>67.589995999999999</v>
      </c>
      <c r="AC8437">
        <v>67.589995999999999</v>
      </c>
      <c r="AD8437">
        <v>3090000</v>
      </c>
      <c r="AE8437">
        <f ca="1">(SPX[[#This Row],[Close]]-OFFSET(SPX[[#This Row],[Close]],-1,0))/(OFFSET(SPX[[#This Row],[Close]],-1,0))</f>
        <v>-5.7370841834178373E-3</v>
      </c>
      <c r="AO8437" s="43">
        <v>41781</v>
      </c>
      <c r="AP8437">
        <v>1352.869995</v>
      </c>
      <c r="AQ8437">
        <v>1364.849976</v>
      </c>
      <c r="AR8437">
        <v>1352.869995</v>
      </c>
      <c r="AS8437">
        <v>1360.4799800000001</v>
      </c>
      <c r="AT8437">
        <v>1360.4799800000001</v>
      </c>
      <c r="AU8437">
        <v>0</v>
      </c>
      <c r="AV8437">
        <f ca="1">(Table6[[#This Row],[Close]]-OFFSET(Table6[[#This Row],[Close]],-1,0))/(OFFSET(Table6[[#This Row],[Close]],-1,0))</f>
        <v>5.7886044882811743E-3</v>
      </c>
    </row>
    <row r="8438" spans="24:48" x14ac:dyDescent="0.3">
      <c r="X8438" s="43">
        <v>22518</v>
      </c>
      <c r="Y8438">
        <v>67.669998000000007</v>
      </c>
      <c r="Z8438">
        <v>67.669998000000007</v>
      </c>
      <c r="AA8438">
        <v>67.669998000000007</v>
      </c>
      <c r="AB8438">
        <v>67.669998000000007</v>
      </c>
      <c r="AC8438">
        <v>67.669998000000007</v>
      </c>
      <c r="AD8438">
        <v>3050000</v>
      </c>
      <c r="AE8438">
        <f ca="1">(SPX[[#This Row],[Close]]-OFFSET(SPX[[#This Row],[Close]],-1,0))/(OFFSET(SPX[[#This Row],[Close]],-1,0))</f>
        <v>1.1836367026861114E-3</v>
      </c>
      <c r="AO8438" s="43">
        <v>41782</v>
      </c>
      <c r="AP8438">
        <v>1360.6999510000001</v>
      </c>
      <c r="AQ8438">
        <v>1370.339966</v>
      </c>
      <c r="AR8438">
        <v>1359.8599850000001</v>
      </c>
      <c r="AS8438">
        <v>1369.660034</v>
      </c>
      <c r="AT8438">
        <v>1369.660034</v>
      </c>
      <c r="AU8438">
        <v>0</v>
      </c>
      <c r="AV8438">
        <f ca="1">(Table6[[#This Row],[Close]]-OFFSET(Table6[[#This Row],[Close]],-1,0))/(OFFSET(Table6[[#This Row],[Close]],-1,0))</f>
        <v>6.7476582786612756E-3</v>
      </c>
    </row>
    <row r="8439" spans="24:48" x14ac:dyDescent="0.3">
      <c r="X8439" s="43">
        <v>22521</v>
      </c>
      <c r="Y8439">
        <v>67.699996999999996</v>
      </c>
      <c r="Z8439">
        <v>67.699996999999996</v>
      </c>
      <c r="AA8439">
        <v>67.699996999999996</v>
      </c>
      <c r="AB8439">
        <v>67.699996999999996</v>
      </c>
      <c r="AC8439">
        <v>67.699996999999996</v>
      </c>
      <c r="AD8439">
        <v>3150000</v>
      </c>
      <c r="AE8439">
        <f ca="1">(SPX[[#This Row],[Close]]-OFFSET(SPX[[#This Row],[Close]],-1,0))/(OFFSET(SPX[[#This Row],[Close]],-1,0))</f>
        <v>4.4331315038592802E-4</v>
      </c>
      <c r="AO8439" s="43">
        <v>41786</v>
      </c>
      <c r="AP8439">
        <v>1371.5699460000001</v>
      </c>
      <c r="AQ8439">
        <v>1381.3900149999999</v>
      </c>
      <c r="AR8439">
        <v>1371.5699460000001</v>
      </c>
      <c r="AS8439">
        <v>1378.400024</v>
      </c>
      <c r="AT8439">
        <v>1378.400024</v>
      </c>
      <c r="AU8439">
        <v>0</v>
      </c>
      <c r="AV8439">
        <f ca="1">(Table6[[#This Row],[Close]]-OFFSET(Table6[[#This Row],[Close]],-1,0))/(OFFSET(Table6[[#This Row],[Close]],-1,0))</f>
        <v>6.3811382263053128E-3</v>
      </c>
    </row>
    <row r="8440" spans="24:48" x14ac:dyDescent="0.3">
      <c r="X8440" s="43">
        <v>22522</v>
      </c>
      <c r="Y8440">
        <v>67.550003000000004</v>
      </c>
      <c r="Z8440">
        <v>67.550003000000004</v>
      </c>
      <c r="AA8440">
        <v>67.550003000000004</v>
      </c>
      <c r="AB8440">
        <v>67.550003000000004</v>
      </c>
      <c r="AC8440">
        <v>67.550003000000004</v>
      </c>
      <c r="AD8440">
        <v>3160000</v>
      </c>
      <c r="AE8440">
        <f ca="1">(SPX[[#This Row],[Close]]-OFFSET(SPX[[#This Row],[Close]],-1,0))/(OFFSET(SPX[[#This Row],[Close]],-1,0))</f>
        <v>-2.2155687835553732E-3</v>
      </c>
      <c r="AO8440" s="43">
        <v>41787</v>
      </c>
      <c r="AP8440">
        <v>1378.0699460000001</v>
      </c>
      <c r="AQ8440">
        <v>1378.0699460000001</v>
      </c>
      <c r="AR8440">
        <v>1369.660034</v>
      </c>
      <c r="AS8440">
        <v>1374.5600589999999</v>
      </c>
      <c r="AT8440">
        <v>1374.5600589999999</v>
      </c>
      <c r="AU8440">
        <v>0</v>
      </c>
      <c r="AV8440">
        <f ca="1">(Table6[[#This Row],[Close]]-OFFSET(Table6[[#This Row],[Close]],-1,0))/(OFFSET(Table6[[#This Row],[Close]],-1,0))</f>
        <v>-2.7858132132476806E-3</v>
      </c>
    </row>
    <row r="8441" spans="24:48" x14ac:dyDescent="0.3">
      <c r="X8441" s="43">
        <v>22523</v>
      </c>
      <c r="Y8441">
        <v>67.809997999999993</v>
      </c>
      <c r="Z8441">
        <v>67.809997999999993</v>
      </c>
      <c r="AA8441">
        <v>67.809997999999993</v>
      </c>
      <c r="AB8441">
        <v>67.809997999999993</v>
      </c>
      <c r="AC8441">
        <v>67.809997999999993</v>
      </c>
      <c r="AD8441">
        <v>3220000</v>
      </c>
      <c r="AE8441">
        <f ca="1">(SPX[[#This Row],[Close]]-OFFSET(SPX[[#This Row],[Close]],-1,0))/(OFFSET(SPX[[#This Row],[Close]],-1,0))</f>
        <v>3.8489265500105058E-3</v>
      </c>
      <c r="AO8441" s="43">
        <v>41788</v>
      </c>
      <c r="AP8441">
        <v>1375.790039</v>
      </c>
      <c r="AQ8441">
        <v>1380.8199460000001</v>
      </c>
      <c r="AR8441">
        <v>1372.8599850000001</v>
      </c>
      <c r="AS8441">
        <v>1380.530029</v>
      </c>
      <c r="AT8441">
        <v>1380.530029</v>
      </c>
      <c r="AU8441">
        <v>0</v>
      </c>
      <c r="AV8441">
        <f ca="1">(Table6[[#This Row],[Close]]-OFFSET(Table6[[#This Row],[Close]],-1,0))/(OFFSET(Table6[[#This Row],[Close]],-1,0))</f>
        <v>4.3431859967932498E-3</v>
      </c>
    </row>
    <row r="8442" spans="24:48" x14ac:dyDescent="0.3">
      <c r="X8442" s="43">
        <v>22524</v>
      </c>
      <c r="Y8442">
        <v>68.069999999999993</v>
      </c>
      <c r="Z8442">
        <v>68.069999999999993</v>
      </c>
      <c r="AA8442">
        <v>68.069999999999993</v>
      </c>
      <c r="AB8442">
        <v>68.069999999999993</v>
      </c>
      <c r="AC8442">
        <v>68.069999999999993</v>
      </c>
      <c r="AD8442">
        <v>2920000</v>
      </c>
      <c r="AE8442">
        <f ca="1">(SPX[[#This Row],[Close]]-OFFSET(SPX[[#This Row],[Close]],-1,0))/(OFFSET(SPX[[#This Row],[Close]],-1,0))</f>
        <v>3.8342723443230316E-3</v>
      </c>
      <c r="AO8442" s="43">
        <v>41789</v>
      </c>
      <c r="AP8442">
        <v>1380.369995</v>
      </c>
      <c r="AQ8442">
        <v>1382.150024</v>
      </c>
      <c r="AR8442">
        <v>1375.0200199999999</v>
      </c>
      <c r="AS8442">
        <v>1377.9799800000001</v>
      </c>
      <c r="AT8442">
        <v>1377.9799800000001</v>
      </c>
      <c r="AU8442">
        <v>0</v>
      </c>
      <c r="AV8442">
        <f ca="1">(Table6[[#This Row],[Close]]-OFFSET(Table6[[#This Row],[Close]],-1,0))/(OFFSET(Table6[[#This Row],[Close]],-1,0))</f>
        <v>-1.8471521418821266E-3</v>
      </c>
    </row>
    <row r="8443" spans="24:48" x14ac:dyDescent="0.3">
      <c r="X8443" s="43">
        <v>22525</v>
      </c>
      <c r="Y8443">
        <v>68.190002000000007</v>
      </c>
      <c r="Z8443">
        <v>68.190002000000007</v>
      </c>
      <c r="AA8443">
        <v>68.190002000000007</v>
      </c>
      <c r="AB8443">
        <v>68.190002000000007</v>
      </c>
      <c r="AC8443">
        <v>68.190002000000007</v>
      </c>
      <c r="AD8443">
        <v>2710000</v>
      </c>
      <c r="AE8443">
        <f ca="1">(SPX[[#This Row],[Close]]-OFFSET(SPX[[#This Row],[Close]],-1,0))/(OFFSET(SPX[[#This Row],[Close]],-1,0))</f>
        <v>1.7629205229912402E-3</v>
      </c>
      <c r="AO8443" s="43">
        <v>41792</v>
      </c>
      <c r="AP8443">
        <v>1378.900024</v>
      </c>
      <c r="AQ8443">
        <v>1382.650024</v>
      </c>
      <c r="AR8443">
        <v>1370.420044</v>
      </c>
      <c r="AS8443">
        <v>1381.8900149999999</v>
      </c>
      <c r="AT8443">
        <v>1381.8900149999999</v>
      </c>
      <c r="AU8443">
        <v>0</v>
      </c>
      <c r="AV8443">
        <f ca="1">(Table6[[#This Row],[Close]]-OFFSET(Table6[[#This Row],[Close]],-1,0))/(OFFSET(Table6[[#This Row],[Close]],-1,0))</f>
        <v>2.8375121966575157E-3</v>
      </c>
    </row>
    <row r="8444" spans="24:48" x14ac:dyDescent="0.3">
      <c r="X8444" s="43">
        <v>22529</v>
      </c>
      <c r="Y8444">
        <v>67.959998999999996</v>
      </c>
      <c r="Z8444">
        <v>67.959998999999996</v>
      </c>
      <c r="AA8444">
        <v>67.959998999999996</v>
      </c>
      <c r="AB8444">
        <v>67.959998999999996</v>
      </c>
      <c r="AC8444">
        <v>67.959998999999996</v>
      </c>
      <c r="AD8444">
        <v>3000000</v>
      </c>
      <c r="AE8444">
        <f ca="1">(SPX[[#This Row],[Close]]-OFFSET(SPX[[#This Row],[Close]],-1,0))/(OFFSET(SPX[[#This Row],[Close]],-1,0))</f>
        <v>-3.3729724776956392E-3</v>
      </c>
      <c r="AO8444" s="43">
        <v>41793</v>
      </c>
      <c r="AP8444">
        <v>1380.099976</v>
      </c>
      <c r="AQ8444">
        <v>1384.26001</v>
      </c>
      <c r="AR8444">
        <v>1376.6899410000001</v>
      </c>
      <c r="AS8444">
        <v>1381.51001</v>
      </c>
      <c r="AT8444">
        <v>1381.51001</v>
      </c>
      <c r="AU8444">
        <v>0</v>
      </c>
      <c r="AV8444">
        <f ca="1">(Table6[[#This Row],[Close]]-OFFSET(Table6[[#This Row],[Close]],-1,0))/(OFFSET(Table6[[#This Row],[Close]],-1,0))</f>
        <v>-2.7498932322771202E-4</v>
      </c>
    </row>
    <row r="8445" spans="24:48" x14ac:dyDescent="0.3">
      <c r="X8445" s="43">
        <v>22530</v>
      </c>
      <c r="Y8445">
        <v>68.459998999999996</v>
      </c>
      <c r="Z8445">
        <v>68.459998999999996</v>
      </c>
      <c r="AA8445">
        <v>68.459998999999996</v>
      </c>
      <c r="AB8445">
        <v>68.459998999999996</v>
      </c>
      <c r="AC8445">
        <v>68.459998999999996</v>
      </c>
      <c r="AD8445">
        <v>3440000</v>
      </c>
      <c r="AE8445">
        <f ca="1">(SPX[[#This Row],[Close]]-OFFSET(SPX[[#This Row],[Close]],-1,0))/(OFFSET(SPX[[#This Row],[Close]],-1,0))</f>
        <v>7.3572690900127885E-3</v>
      </c>
      <c r="AO8445" s="43">
        <v>41794</v>
      </c>
      <c r="AP8445">
        <v>1380.410034</v>
      </c>
      <c r="AQ8445">
        <v>1388.3900149999999</v>
      </c>
      <c r="AR8445">
        <v>1377.6400149999999</v>
      </c>
      <c r="AS8445">
        <v>1387.910034</v>
      </c>
      <c r="AT8445">
        <v>1387.910034</v>
      </c>
      <c r="AU8445">
        <v>0</v>
      </c>
      <c r="AV8445">
        <f ca="1">(Table6[[#This Row],[Close]]-OFFSET(Table6[[#This Row],[Close]],-1,0))/(OFFSET(Table6[[#This Row],[Close]],-1,0))</f>
        <v>4.6326294805493521E-3</v>
      </c>
    </row>
    <row r="8446" spans="24:48" x14ac:dyDescent="0.3">
      <c r="X8446" s="43">
        <v>22531</v>
      </c>
      <c r="Y8446">
        <v>68.349997999999999</v>
      </c>
      <c r="Z8446">
        <v>68.349997999999999</v>
      </c>
      <c r="AA8446">
        <v>68.349997999999999</v>
      </c>
      <c r="AB8446">
        <v>68.349997999999999</v>
      </c>
      <c r="AC8446">
        <v>68.349997999999999</v>
      </c>
      <c r="AD8446">
        <v>3900000</v>
      </c>
      <c r="AE8446">
        <f ca="1">(SPX[[#This Row],[Close]]-OFFSET(SPX[[#This Row],[Close]],-1,0))/(OFFSET(SPX[[#This Row],[Close]],-1,0))</f>
        <v>-1.6067923109376165E-3</v>
      </c>
      <c r="AO8446" s="43">
        <v>41795</v>
      </c>
      <c r="AP8446">
        <v>1388.829956</v>
      </c>
      <c r="AQ8446">
        <v>1403</v>
      </c>
      <c r="AR8446">
        <v>1384.0200199999999</v>
      </c>
      <c r="AS8446">
        <v>1401.9499510000001</v>
      </c>
      <c r="AT8446">
        <v>1401.9499510000001</v>
      </c>
      <c r="AU8446">
        <v>0</v>
      </c>
      <c r="AV8446">
        <f ca="1">(Table6[[#This Row],[Close]]-OFFSET(Table6[[#This Row],[Close]],-1,0))/(OFFSET(Table6[[#This Row],[Close]],-1,0))</f>
        <v>1.0115869657298018E-2</v>
      </c>
    </row>
    <row r="8447" spans="24:48" x14ac:dyDescent="0.3">
      <c r="X8447" s="43">
        <v>22532</v>
      </c>
      <c r="Y8447">
        <v>67.879997000000003</v>
      </c>
      <c r="Z8447">
        <v>67.879997000000003</v>
      </c>
      <c r="AA8447">
        <v>67.879997000000003</v>
      </c>
      <c r="AB8447">
        <v>67.879997000000003</v>
      </c>
      <c r="AC8447">
        <v>67.879997000000003</v>
      </c>
      <c r="AD8447">
        <v>3430000</v>
      </c>
      <c r="AE8447">
        <f ca="1">(SPX[[#This Row],[Close]]-OFFSET(SPX[[#This Row],[Close]],-1,0))/(OFFSET(SPX[[#This Row],[Close]],-1,0))</f>
        <v>-6.8763864484677282E-3</v>
      </c>
      <c r="AO8447" s="43">
        <v>41796</v>
      </c>
      <c r="AP8447">
        <v>1403.48999</v>
      </c>
      <c r="AQ8447">
        <v>1412.880005</v>
      </c>
      <c r="AR8447">
        <v>1403.48999</v>
      </c>
      <c r="AS8447">
        <v>1410.4300539999999</v>
      </c>
      <c r="AT8447">
        <v>1410.4300539999999</v>
      </c>
      <c r="AU8447">
        <v>0</v>
      </c>
      <c r="AV8447">
        <f ca="1">(Table6[[#This Row],[Close]]-OFFSET(Table6[[#This Row],[Close]],-1,0))/(OFFSET(Table6[[#This Row],[Close]],-1,0))</f>
        <v>6.0487915377799902E-3</v>
      </c>
    </row>
    <row r="8448" spans="24:48" x14ac:dyDescent="0.3">
      <c r="X8448" s="43">
        <v>22535</v>
      </c>
      <c r="Y8448">
        <v>67.279999000000004</v>
      </c>
      <c r="Z8448">
        <v>67.279999000000004</v>
      </c>
      <c r="AA8448">
        <v>67.279999000000004</v>
      </c>
      <c r="AB8448">
        <v>67.279999000000004</v>
      </c>
      <c r="AC8448">
        <v>67.279999000000004</v>
      </c>
      <c r="AD8448">
        <v>2790000</v>
      </c>
      <c r="AE8448">
        <f ca="1">(SPX[[#This Row],[Close]]-OFFSET(SPX[[#This Row],[Close]],-1,0))/(OFFSET(SPX[[#This Row],[Close]],-1,0))</f>
        <v>-8.8390987996065963E-3</v>
      </c>
      <c r="AO8448" s="43">
        <v>41799</v>
      </c>
      <c r="AP8448">
        <v>1410.0600589999999</v>
      </c>
      <c r="AQ8448">
        <v>1419.8599850000001</v>
      </c>
      <c r="AR8448">
        <v>1409.469971</v>
      </c>
      <c r="AS8448">
        <v>1415.01001</v>
      </c>
      <c r="AT8448">
        <v>1415.01001</v>
      </c>
      <c r="AU8448">
        <v>0</v>
      </c>
      <c r="AV8448">
        <f ca="1">(Table6[[#This Row],[Close]]-OFFSET(Table6[[#This Row],[Close]],-1,0))/(OFFSET(Table6[[#This Row],[Close]],-1,0))</f>
        <v>3.2472053378409067E-3</v>
      </c>
    </row>
    <row r="8449" spans="24:48" x14ac:dyDescent="0.3">
      <c r="X8449" s="43">
        <v>22536</v>
      </c>
      <c r="Y8449">
        <v>67.959998999999996</v>
      </c>
      <c r="Z8449">
        <v>67.959998999999996</v>
      </c>
      <c r="AA8449">
        <v>67.959998999999996</v>
      </c>
      <c r="AB8449">
        <v>67.959998999999996</v>
      </c>
      <c r="AC8449">
        <v>67.959998999999996</v>
      </c>
      <c r="AD8449">
        <v>2950000</v>
      </c>
      <c r="AE8449">
        <f ca="1">(SPX[[#This Row],[Close]]-OFFSET(SPX[[#This Row],[Close]],-1,0))/(OFFSET(SPX[[#This Row],[Close]],-1,0))</f>
        <v>1.0107015608011418E-2</v>
      </c>
      <c r="AO8449" s="43">
        <v>41800</v>
      </c>
      <c r="AP8449">
        <v>1413.579956</v>
      </c>
      <c r="AQ8449">
        <v>1413.579956</v>
      </c>
      <c r="AR8449">
        <v>1406.8900149999999</v>
      </c>
      <c r="AS8449">
        <v>1410.839966</v>
      </c>
      <c r="AT8449">
        <v>1410.839966</v>
      </c>
      <c r="AU8449">
        <v>0</v>
      </c>
      <c r="AV8449">
        <f ca="1">(Table6[[#This Row],[Close]]-OFFSET(Table6[[#This Row],[Close]],-1,0))/(OFFSET(Table6[[#This Row],[Close]],-1,0))</f>
        <v>-2.9470067141079532E-3</v>
      </c>
    </row>
    <row r="8450" spans="24:48" x14ac:dyDescent="0.3">
      <c r="X8450" s="43">
        <v>22537</v>
      </c>
      <c r="Y8450">
        <v>68.010002</v>
      </c>
      <c r="Z8450">
        <v>68.010002</v>
      </c>
      <c r="AA8450">
        <v>68.010002</v>
      </c>
      <c r="AB8450">
        <v>68.010002</v>
      </c>
      <c r="AC8450">
        <v>68.010002</v>
      </c>
      <c r="AD8450">
        <v>3110000</v>
      </c>
      <c r="AE8450">
        <f ca="1">(SPX[[#This Row],[Close]]-OFFSET(SPX[[#This Row],[Close]],-1,0))/(OFFSET(SPX[[#This Row],[Close]],-1,0))</f>
        <v>7.3577105261587474E-4</v>
      </c>
      <c r="AO8450" s="43">
        <v>41801</v>
      </c>
      <c r="AP8450">
        <v>1409.0200199999999</v>
      </c>
      <c r="AQ8450">
        <v>1409.0200199999999</v>
      </c>
      <c r="AR8450">
        <v>1401.0600589999999</v>
      </c>
      <c r="AS8450">
        <v>1405.76001</v>
      </c>
      <c r="AT8450">
        <v>1405.76001</v>
      </c>
      <c r="AU8450">
        <v>0</v>
      </c>
      <c r="AV8450">
        <f ca="1">(Table6[[#This Row],[Close]]-OFFSET(Table6[[#This Row],[Close]],-1,0))/(OFFSET(Table6[[#This Row],[Close]],-1,0))</f>
        <v>-3.6006606861320217E-3</v>
      </c>
    </row>
    <row r="8451" spans="24:48" x14ac:dyDescent="0.3">
      <c r="X8451" s="43">
        <v>22538</v>
      </c>
      <c r="Y8451">
        <v>67.529999000000004</v>
      </c>
      <c r="Z8451">
        <v>67.529999000000004</v>
      </c>
      <c r="AA8451">
        <v>67.529999000000004</v>
      </c>
      <c r="AB8451">
        <v>67.529999000000004</v>
      </c>
      <c r="AC8451">
        <v>67.529999000000004</v>
      </c>
      <c r="AD8451">
        <v>2920000</v>
      </c>
      <c r="AE8451">
        <f ca="1">(SPX[[#This Row],[Close]]-OFFSET(SPX[[#This Row],[Close]],-1,0))/(OFFSET(SPX[[#This Row],[Close]],-1,0))</f>
        <v>-7.0578295233691716E-3</v>
      </c>
      <c r="AO8451" s="43">
        <v>41802</v>
      </c>
      <c r="AP8451">
        <v>1405.3599850000001</v>
      </c>
      <c r="AQ8451">
        <v>1405.3599850000001</v>
      </c>
      <c r="AR8451">
        <v>1395.349976</v>
      </c>
      <c r="AS8451">
        <v>1398.76001</v>
      </c>
      <c r="AT8451">
        <v>1398.76001</v>
      </c>
      <c r="AU8451">
        <v>0</v>
      </c>
      <c r="AV8451">
        <f ca="1">(Table6[[#This Row],[Close]]-OFFSET(Table6[[#This Row],[Close]],-1,0))/(OFFSET(Table6[[#This Row],[Close]],-1,0))</f>
        <v>-4.9795128259481503E-3</v>
      </c>
    </row>
    <row r="8452" spans="24:48" x14ac:dyDescent="0.3">
      <c r="X8452" s="43">
        <v>22539</v>
      </c>
      <c r="Y8452">
        <v>67.650002000000001</v>
      </c>
      <c r="Z8452">
        <v>67.650002000000001</v>
      </c>
      <c r="AA8452">
        <v>67.650002000000001</v>
      </c>
      <c r="AB8452">
        <v>67.650002000000001</v>
      </c>
      <c r="AC8452">
        <v>67.650002000000001</v>
      </c>
      <c r="AD8452">
        <v>3130000</v>
      </c>
      <c r="AE8452">
        <f ca="1">(SPX[[#This Row],[Close]]-OFFSET(SPX[[#This Row],[Close]],-1,0))/(OFFSET(SPX[[#This Row],[Close]],-1,0))</f>
        <v>1.7770324563457637E-3</v>
      </c>
      <c r="AO8452" s="43">
        <v>41803</v>
      </c>
      <c r="AP8452">
        <v>1399.6400149999999</v>
      </c>
      <c r="AQ8452">
        <v>1404.5600589999999</v>
      </c>
      <c r="AR8452">
        <v>1394.9300539999999</v>
      </c>
      <c r="AS8452">
        <v>1402.380005</v>
      </c>
      <c r="AT8452">
        <v>1402.380005</v>
      </c>
      <c r="AU8452">
        <v>0</v>
      </c>
      <c r="AV8452">
        <f ca="1">(Table6[[#This Row],[Close]]-OFFSET(Table6[[#This Row],[Close]],-1,0))/(OFFSET(Table6[[#This Row],[Close]],-1,0))</f>
        <v>2.5880029269638736E-3</v>
      </c>
    </row>
    <row r="8453" spans="24:48" x14ac:dyDescent="0.3">
      <c r="X8453" s="43">
        <v>22542</v>
      </c>
      <c r="Y8453">
        <v>67.209998999999996</v>
      </c>
      <c r="Z8453">
        <v>67.209998999999996</v>
      </c>
      <c r="AA8453">
        <v>67.209998999999996</v>
      </c>
      <c r="AB8453">
        <v>67.209998999999996</v>
      </c>
      <c r="AC8453">
        <v>67.209998999999996</v>
      </c>
      <c r="AD8453">
        <v>3550000</v>
      </c>
      <c r="AE8453">
        <f ca="1">(SPX[[#This Row],[Close]]-OFFSET(SPX[[#This Row],[Close]],-1,0))/(OFFSET(SPX[[#This Row],[Close]],-1,0))</f>
        <v>-6.5041091942614334E-3</v>
      </c>
      <c r="AO8453" s="43">
        <v>41806</v>
      </c>
      <c r="AP8453">
        <v>1402.030029</v>
      </c>
      <c r="AQ8453">
        <v>1405.790039</v>
      </c>
      <c r="AR8453">
        <v>1396.9799800000001</v>
      </c>
      <c r="AS8453">
        <v>1402.5500489999999</v>
      </c>
      <c r="AT8453">
        <v>1402.5500489999999</v>
      </c>
      <c r="AU8453">
        <v>0</v>
      </c>
      <c r="AV8453">
        <f ca="1">(Table6[[#This Row],[Close]]-OFFSET(Table6[[#This Row],[Close]],-1,0))/(OFFSET(Table6[[#This Row],[Close]],-1,0))</f>
        <v>1.2125386799133782E-4</v>
      </c>
    </row>
    <row r="8454" spans="24:48" x14ac:dyDescent="0.3">
      <c r="X8454" s="43">
        <v>22543</v>
      </c>
      <c r="Y8454">
        <v>66.080001999999993</v>
      </c>
      <c r="Z8454">
        <v>66.080001999999993</v>
      </c>
      <c r="AA8454">
        <v>66.080001999999993</v>
      </c>
      <c r="AB8454">
        <v>66.080001999999993</v>
      </c>
      <c r="AC8454">
        <v>66.080001999999993</v>
      </c>
      <c r="AD8454">
        <v>3260000</v>
      </c>
      <c r="AE8454">
        <f ca="1">(SPX[[#This Row],[Close]]-OFFSET(SPX[[#This Row],[Close]],-1,0))/(OFFSET(SPX[[#This Row],[Close]],-1,0))</f>
        <v>-1.681292987372315E-2</v>
      </c>
      <c r="AO8454" s="43">
        <v>41807</v>
      </c>
      <c r="AP8454">
        <v>1402.209961</v>
      </c>
      <c r="AQ8454">
        <v>1420.8000489999999</v>
      </c>
      <c r="AR8454">
        <v>1400.25</v>
      </c>
      <c r="AS8454">
        <v>1414.73999</v>
      </c>
      <c r="AT8454">
        <v>1414.73999</v>
      </c>
      <c r="AU8454">
        <v>0</v>
      </c>
      <c r="AV8454">
        <f ca="1">(Table6[[#This Row],[Close]]-OFFSET(Table6[[#This Row],[Close]],-1,0))/(OFFSET(Table6[[#This Row],[Close]],-1,0))</f>
        <v>8.691269882804796E-3</v>
      </c>
    </row>
    <row r="8455" spans="24:48" x14ac:dyDescent="0.3">
      <c r="X8455" s="43">
        <v>22544</v>
      </c>
      <c r="Y8455">
        <v>66.959998999999996</v>
      </c>
      <c r="Z8455">
        <v>66.959998999999996</v>
      </c>
      <c r="AA8455">
        <v>66.959998999999996</v>
      </c>
      <c r="AB8455">
        <v>66.959998999999996</v>
      </c>
      <c r="AC8455">
        <v>66.959998999999996</v>
      </c>
      <c r="AD8455">
        <v>2700000</v>
      </c>
      <c r="AE8455">
        <f ca="1">(SPX[[#This Row],[Close]]-OFFSET(SPX[[#This Row],[Close]],-1,0))/(OFFSET(SPX[[#This Row],[Close]],-1,0))</f>
        <v>1.3317145480715983E-2</v>
      </c>
      <c r="AO8455" s="43">
        <v>41808</v>
      </c>
      <c r="AP8455">
        <v>1414.790039</v>
      </c>
      <c r="AQ8455">
        <v>1421.5200199999999</v>
      </c>
      <c r="AR8455">
        <v>1410.9300539999999</v>
      </c>
      <c r="AS8455">
        <v>1420.7299800000001</v>
      </c>
      <c r="AT8455">
        <v>1420.7299800000001</v>
      </c>
      <c r="AU8455">
        <v>0</v>
      </c>
      <c r="AV8455">
        <f ca="1">(Table6[[#This Row],[Close]]-OFFSET(Table6[[#This Row],[Close]],-1,0))/(OFFSET(Table6[[#This Row],[Close]],-1,0))</f>
        <v>4.2339864868031572E-3</v>
      </c>
    </row>
    <row r="8456" spans="24:48" x14ac:dyDescent="0.3">
      <c r="X8456" s="43">
        <v>22545</v>
      </c>
      <c r="Y8456">
        <v>66.989998</v>
      </c>
      <c r="Z8456">
        <v>66.989998</v>
      </c>
      <c r="AA8456">
        <v>66.989998</v>
      </c>
      <c r="AB8456">
        <v>66.989998</v>
      </c>
      <c r="AC8456">
        <v>66.989998</v>
      </c>
      <c r="AD8456">
        <v>3340000</v>
      </c>
      <c r="AE8456">
        <f ca="1">(SPX[[#This Row],[Close]]-OFFSET(SPX[[#This Row],[Close]],-1,0))/(OFFSET(SPX[[#This Row],[Close]],-1,0))</f>
        <v>4.4801374623681912E-4</v>
      </c>
      <c r="AO8456" s="43">
        <v>41809</v>
      </c>
      <c r="AP8456">
        <v>1421.8599850000001</v>
      </c>
      <c r="AQ8456">
        <v>1423.75</v>
      </c>
      <c r="AR8456">
        <v>1416.880005</v>
      </c>
      <c r="AS8456">
        <v>1421.7700199999999</v>
      </c>
      <c r="AT8456">
        <v>1421.7700199999999</v>
      </c>
      <c r="AU8456">
        <v>0</v>
      </c>
      <c r="AV8456">
        <f ca="1">(Table6[[#This Row],[Close]]-OFFSET(Table6[[#This Row],[Close]],-1,0))/(OFFSET(Table6[[#This Row],[Close]],-1,0))</f>
        <v>7.3204621190570119E-4</v>
      </c>
    </row>
    <row r="8457" spans="24:48" x14ac:dyDescent="0.3">
      <c r="X8457" s="43">
        <v>22546</v>
      </c>
      <c r="Y8457">
        <v>66.720000999999996</v>
      </c>
      <c r="Z8457">
        <v>66.720000999999996</v>
      </c>
      <c r="AA8457">
        <v>66.720000999999996</v>
      </c>
      <c r="AB8457">
        <v>66.720000999999996</v>
      </c>
      <c r="AC8457">
        <v>66.720000999999996</v>
      </c>
      <c r="AD8457">
        <v>3070000</v>
      </c>
      <c r="AE8457">
        <f ca="1">(SPX[[#This Row],[Close]]-OFFSET(SPX[[#This Row],[Close]],-1,0))/(OFFSET(SPX[[#This Row],[Close]],-1,0))</f>
        <v>-4.030407643839661E-3</v>
      </c>
      <c r="AO8457" s="43">
        <v>41810</v>
      </c>
      <c r="AP8457">
        <v>1422.650024</v>
      </c>
      <c r="AQ8457">
        <v>1426.150024</v>
      </c>
      <c r="AR8457">
        <v>1421.219971</v>
      </c>
      <c r="AS8457">
        <v>1425.3599850000001</v>
      </c>
      <c r="AT8457">
        <v>1425.3599850000001</v>
      </c>
      <c r="AU8457">
        <v>0</v>
      </c>
      <c r="AV8457">
        <f ca="1">(Table6[[#This Row],[Close]]-OFFSET(Table6[[#This Row],[Close]],-1,0))/(OFFSET(Table6[[#This Row],[Close]],-1,0))</f>
        <v>2.5249969752492883E-3</v>
      </c>
    </row>
    <row r="8458" spans="24:48" x14ac:dyDescent="0.3">
      <c r="X8458" s="43">
        <v>22549</v>
      </c>
      <c r="Y8458">
        <v>65.769997000000004</v>
      </c>
      <c r="Z8458">
        <v>65.769997000000004</v>
      </c>
      <c r="AA8458">
        <v>65.769997000000004</v>
      </c>
      <c r="AB8458">
        <v>65.769997000000004</v>
      </c>
      <c r="AC8458">
        <v>65.769997000000004</v>
      </c>
      <c r="AD8458">
        <v>3700000</v>
      </c>
      <c r="AE8458">
        <f ca="1">(SPX[[#This Row],[Close]]-OFFSET(SPX[[#This Row],[Close]],-1,0))/(OFFSET(SPX[[#This Row],[Close]],-1,0))</f>
        <v>-1.4238668851338789E-2</v>
      </c>
      <c r="AO8458" s="43">
        <v>41813</v>
      </c>
      <c r="AP8458">
        <v>1425.829956</v>
      </c>
      <c r="AQ8458">
        <v>1429.530029</v>
      </c>
      <c r="AR8458">
        <v>1422.3100589999999</v>
      </c>
      <c r="AS8458">
        <v>1424.26001</v>
      </c>
      <c r="AT8458">
        <v>1424.26001</v>
      </c>
      <c r="AU8458">
        <v>0</v>
      </c>
      <c r="AV8458">
        <f ca="1">(Table6[[#This Row],[Close]]-OFFSET(Table6[[#This Row],[Close]],-1,0))/(OFFSET(Table6[[#This Row],[Close]],-1,0))</f>
        <v>-7.7171732865791501E-4</v>
      </c>
    </row>
    <row r="8459" spans="24:48" x14ac:dyDescent="0.3">
      <c r="X8459" s="43">
        <v>22550</v>
      </c>
      <c r="Y8459">
        <v>65.779999000000004</v>
      </c>
      <c r="Z8459">
        <v>65.779999000000004</v>
      </c>
      <c r="AA8459">
        <v>65.779999000000004</v>
      </c>
      <c r="AB8459">
        <v>65.779999000000004</v>
      </c>
      <c r="AC8459">
        <v>65.779999000000004</v>
      </c>
      <c r="AD8459">
        <v>3320000</v>
      </c>
      <c r="AE8459">
        <f ca="1">(SPX[[#This Row],[Close]]-OFFSET(SPX[[#This Row],[Close]],-1,0))/(OFFSET(SPX[[#This Row],[Close]],-1,0))</f>
        <v>1.5207542125933297E-4</v>
      </c>
      <c r="AO8459" s="43">
        <v>41814</v>
      </c>
      <c r="AP8459">
        <v>1423.8199460000001</v>
      </c>
      <c r="AQ8459">
        <v>1431.8900149999999</v>
      </c>
      <c r="AR8459">
        <v>1413.150024</v>
      </c>
      <c r="AS8459">
        <v>1413.5</v>
      </c>
      <c r="AT8459">
        <v>1413.5</v>
      </c>
      <c r="AU8459">
        <v>0</v>
      </c>
      <c r="AV8459">
        <f ca="1">(Table6[[#This Row],[Close]]-OFFSET(Table6[[#This Row],[Close]],-1,0))/(OFFSET(Table6[[#This Row],[Close]],-1,0))</f>
        <v>-7.5548073557158753E-3</v>
      </c>
    </row>
    <row r="8460" spans="24:48" x14ac:dyDescent="0.3">
      <c r="X8460" s="43">
        <v>22551</v>
      </c>
      <c r="Y8460">
        <v>66.470000999999996</v>
      </c>
      <c r="Z8460">
        <v>66.470000999999996</v>
      </c>
      <c r="AA8460">
        <v>66.470000999999996</v>
      </c>
      <c r="AB8460">
        <v>66.470000999999996</v>
      </c>
      <c r="AC8460">
        <v>66.470000999999996</v>
      </c>
      <c r="AD8460">
        <v>3440000</v>
      </c>
      <c r="AE8460">
        <f ca="1">(SPX[[#This Row],[Close]]-OFFSET(SPX[[#This Row],[Close]],-1,0))/(OFFSET(SPX[[#This Row],[Close]],-1,0))</f>
        <v>1.0489541053352595E-2</v>
      </c>
      <c r="AO8460" s="43">
        <v>41815</v>
      </c>
      <c r="AP8460">
        <v>1412.910034</v>
      </c>
      <c r="AQ8460">
        <v>1422.5600589999999</v>
      </c>
      <c r="AR8460">
        <v>1412.3599850000001</v>
      </c>
      <c r="AS8460">
        <v>1422.079956</v>
      </c>
      <c r="AT8460">
        <v>1422.079956</v>
      </c>
      <c r="AU8460">
        <v>0</v>
      </c>
      <c r="AV8460">
        <f ca="1">(Table6[[#This Row],[Close]]-OFFSET(Table6[[#This Row],[Close]],-1,0))/(OFFSET(Table6[[#This Row],[Close]],-1,0))</f>
        <v>6.0700077821011942E-3</v>
      </c>
    </row>
    <row r="8461" spans="24:48" x14ac:dyDescent="0.3">
      <c r="X8461" s="43">
        <v>22552</v>
      </c>
      <c r="Y8461">
        <v>66.580001999999993</v>
      </c>
      <c r="Z8461">
        <v>66.580001999999993</v>
      </c>
      <c r="AA8461">
        <v>66.580001999999993</v>
      </c>
      <c r="AB8461">
        <v>66.580001999999993</v>
      </c>
      <c r="AC8461">
        <v>66.580001999999993</v>
      </c>
      <c r="AD8461">
        <v>3000000</v>
      </c>
      <c r="AE8461">
        <f ca="1">(SPX[[#This Row],[Close]]-OFFSET(SPX[[#This Row],[Close]],-1,0))/(OFFSET(SPX[[#This Row],[Close]],-1,0))</f>
        <v>1.6548969210937263E-3</v>
      </c>
      <c r="AO8461" s="43">
        <v>41816</v>
      </c>
      <c r="AP8461">
        <v>1421.9499510000001</v>
      </c>
      <c r="AQ8461">
        <v>1422.2299800000001</v>
      </c>
      <c r="AR8461">
        <v>1409.9399410000001</v>
      </c>
      <c r="AS8461">
        <v>1419.25</v>
      </c>
      <c r="AT8461">
        <v>1419.25</v>
      </c>
      <c r="AU8461">
        <v>0</v>
      </c>
      <c r="AV8461">
        <f ca="1">(Table6[[#This Row],[Close]]-OFFSET(Table6[[#This Row],[Close]],-1,0))/(OFFSET(Table6[[#This Row],[Close]],-1,0))</f>
        <v>-1.9900118752535449E-3</v>
      </c>
    </row>
    <row r="8462" spans="24:48" x14ac:dyDescent="0.3">
      <c r="X8462" s="43">
        <v>22553</v>
      </c>
      <c r="Y8462">
        <v>66.730002999999996</v>
      </c>
      <c r="Z8462">
        <v>66.730002999999996</v>
      </c>
      <c r="AA8462">
        <v>66.730002999999996</v>
      </c>
      <c r="AB8462">
        <v>66.730002999999996</v>
      </c>
      <c r="AC8462">
        <v>66.730002999999996</v>
      </c>
      <c r="AD8462">
        <v>3060000</v>
      </c>
      <c r="AE8462">
        <f ca="1">(SPX[[#This Row],[Close]]-OFFSET(SPX[[#This Row],[Close]],-1,0))/(OFFSET(SPX[[#This Row],[Close]],-1,0))</f>
        <v>2.2529437592988233E-3</v>
      </c>
      <c r="AO8462" s="43">
        <v>41817</v>
      </c>
      <c r="AP8462">
        <v>1417.76001</v>
      </c>
      <c r="AQ8462">
        <v>1427.030029</v>
      </c>
      <c r="AR8462">
        <v>1416.349976</v>
      </c>
      <c r="AS8462">
        <v>1426.5500489999999</v>
      </c>
      <c r="AT8462">
        <v>1426.5500489999999</v>
      </c>
      <c r="AU8462">
        <v>0</v>
      </c>
      <c r="AV8462">
        <f ca="1">(Table6[[#This Row],[Close]]-OFFSET(Table6[[#This Row],[Close]],-1,0))/(OFFSET(Table6[[#This Row],[Close]],-1,0))</f>
        <v>5.143596265633218E-3</v>
      </c>
    </row>
    <row r="8463" spans="24:48" x14ac:dyDescent="0.3">
      <c r="X8463" s="43">
        <v>22556</v>
      </c>
      <c r="Y8463">
        <v>66.769997000000004</v>
      </c>
      <c r="Z8463">
        <v>66.769997000000004</v>
      </c>
      <c r="AA8463">
        <v>66.769997000000004</v>
      </c>
      <c r="AB8463">
        <v>66.769997000000004</v>
      </c>
      <c r="AC8463">
        <v>66.769997000000004</v>
      </c>
      <c r="AD8463">
        <v>2800000</v>
      </c>
      <c r="AE8463">
        <f ca="1">(SPX[[#This Row],[Close]]-OFFSET(SPX[[#This Row],[Close]],-1,0))/(OFFSET(SPX[[#This Row],[Close]],-1,0))</f>
        <v>5.9934059946029365E-4</v>
      </c>
      <c r="AO8463" s="43">
        <v>41820</v>
      </c>
      <c r="AP8463">
        <v>1426.709961</v>
      </c>
      <c r="AQ8463">
        <v>1433.160034</v>
      </c>
      <c r="AR8463">
        <v>1423.0699460000001</v>
      </c>
      <c r="AS8463">
        <v>1432.9399410000001</v>
      </c>
      <c r="AT8463">
        <v>1432.9399410000001</v>
      </c>
      <c r="AU8463">
        <v>0</v>
      </c>
      <c r="AV8463">
        <f ca="1">(Table6[[#This Row],[Close]]-OFFSET(Table6[[#This Row],[Close]],-1,0))/(OFFSET(Table6[[#This Row],[Close]],-1,0))</f>
        <v>4.4792624026611669E-3</v>
      </c>
    </row>
    <row r="8464" spans="24:48" x14ac:dyDescent="0.3">
      <c r="X8464" s="43">
        <v>22557</v>
      </c>
      <c r="Y8464">
        <v>66.730002999999996</v>
      </c>
      <c r="Z8464">
        <v>66.730002999999996</v>
      </c>
      <c r="AA8464">
        <v>66.730002999999996</v>
      </c>
      <c r="AB8464">
        <v>66.730002999999996</v>
      </c>
      <c r="AC8464">
        <v>66.730002999999996</v>
      </c>
      <c r="AD8464">
        <v>2680000</v>
      </c>
      <c r="AE8464">
        <f ca="1">(SPX[[#This Row],[Close]]-OFFSET(SPX[[#This Row],[Close]],-1,0))/(OFFSET(SPX[[#This Row],[Close]],-1,0))</f>
        <v>-5.9898160546580808E-4</v>
      </c>
      <c r="AO8464" s="43">
        <v>41821</v>
      </c>
      <c r="AP8464">
        <v>1435.219971</v>
      </c>
      <c r="AQ8464">
        <v>1452.01001</v>
      </c>
      <c r="AR8464">
        <v>1435.219971</v>
      </c>
      <c r="AS8464">
        <v>1445.160034</v>
      </c>
      <c r="AT8464">
        <v>1445.160034</v>
      </c>
      <c r="AU8464">
        <v>0</v>
      </c>
      <c r="AV8464">
        <f ca="1">(Table6[[#This Row],[Close]]-OFFSET(Table6[[#This Row],[Close]],-1,0))/(OFFSET(Table6[[#This Row],[Close]],-1,0))</f>
        <v>8.5279868683623399E-3</v>
      </c>
    </row>
    <row r="8465" spans="24:48" x14ac:dyDescent="0.3">
      <c r="X8465" s="43">
        <v>22558</v>
      </c>
      <c r="Y8465">
        <v>67.180000000000007</v>
      </c>
      <c r="Z8465">
        <v>67.180000000000007</v>
      </c>
      <c r="AA8465">
        <v>67.180000000000007</v>
      </c>
      <c r="AB8465">
        <v>67.180000000000007</v>
      </c>
      <c r="AC8465">
        <v>67.180000000000007</v>
      </c>
      <c r="AD8465">
        <v>3380000</v>
      </c>
      <c r="AE8465">
        <f ca="1">(SPX[[#This Row],[Close]]-OFFSET(SPX[[#This Row],[Close]],-1,0))/(OFFSET(SPX[[#This Row],[Close]],-1,0))</f>
        <v>6.7435483256311326E-3</v>
      </c>
      <c r="AO8465" s="43">
        <v>41822</v>
      </c>
      <c r="AP8465">
        <v>1443.790039</v>
      </c>
      <c r="AQ8465">
        <v>1445.8000489999999</v>
      </c>
      <c r="AR8465">
        <v>1435.1899410000001</v>
      </c>
      <c r="AS8465">
        <v>1436.410034</v>
      </c>
      <c r="AT8465">
        <v>1436.410034</v>
      </c>
      <c r="AU8465">
        <v>0</v>
      </c>
      <c r="AV8465">
        <f ca="1">(Table6[[#This Row],[Close]]-OFFSET(Table6[[#This Row],[Close]],-1,0))/(OFFSET(Table6[[#This Row],[Close]],-1,0))</f>
        <v>-6.0546927635282228E-3</v>
      </c>
    </row>
    <row r="8466" spans="24:48" x14ac:dyDescent="0.3">
      <c r="X8466" s="43">
        <v>22559</v>
      </c>
      <c r="Y8466">
        <v>67.769997000000004</v>
      </c>
      <c r="Z8466">
        <v>67.769997000000004</v>
      </c>
      <c r="AA8466">
        <v>67.769997000000004</v>
      </c>
      <c r="AB8466">
        <v>67.769997000000004</v>
      </c>
      <c r="AC8466">
        <v>67.769997000000004</v>
      </c>
      <c r="AD8466">
        <v>3920000</v>
      </c>
      <c r="AE8466">
        <f ca="1">(SPX[[#This Row],[Close]]-OFFSET(SPX[[#This Row],[Close]],-1,0))/(OFFSET(SPX[[#This Row],[Close]],-1,0))</f>
        <v>8.7823310509079593E-3</v>
      </c>
      <c r="AO8466" s="43">
        <v>41823</v>
      </c>
      <c r="AP8466">
        <v>1438.3900149999999</v>
      </c>
      <c r="AQ8466">
        <v>1444.1800539999999</v>
      </c>
      <c r="AR8466">
        <v>1438.3900149999999</v>
      </c>
      <c r="AS8466">
        <v>1444.1400149999999</v>
      </c>
      <c r="AT8466">
        <v>1444.1400149999999</v>
      </c>
      <c r="AU8466">
        <v>0</v>
      </c>
      <c r="AV8466">
        <f ca="1">(Table6[[#This Row],[Close]]-OFFSET(Table6[[#This Row],[Close]],-1,0))/(OFFSET(Table6[[#This Row],[Close]],-1,0))</f>
        <v>5.381458509081922E-3</v>
      </c>
    </row>
    <row r="8467" spans="24:48" x14ac:dyDescent="0.3">
      <c r="X8467" s="43">
        <v>22560</v>
      </c>
      <c r="Y8467">
        <v>66.970000999999996</v>
      </c>
      <c r="Z8467">
        <v>66.970000999999996</v>
      </c>
      <c r="AA8467">
        <v>66.970000999999996</v>
      </c>
      <c r="AB8467">
        <v>66.970000999999996</v>
      </c>
      <c r="AC8467">
        <v>66.970000999999996</v>
      </c>
      <c r="AD8467">
        <v>3470000</v>
      </c>
      <c r="AE8467">
        <f ca="1">(SPX[[#This Row],[Close]]-OFFSET(SPX[[#This Row],[Close]],-1,0))/(OFFSET(SPX[[#This Row],[Close]],-1,0))</f>
        <v>-1.1804574817968596E-2</v>
      </c>
      <c r="AO8467" s="43">
        <v>41827</v>
      </c>
      <c r="AP8467">
        <v>1442.1800539999999</v>
      </c>
      <c r="AQ8467">
        <v>1442.1800539999999</v>
      </c>
      <c r="AR8467">
        <v>1429.839966</v>
      </c>
      <c r="AS8467">
        <v>1430.579956</v>
      </c>
      <c r="AT8467">
        <v>1430.579956</v>
      </c>
      <c r="AU8467">
        <v>0</v>
      </c>
      <c r="AV8467">
        <f ca="1">(Table6[[#This Row],[Close]]-OFFSET(Table6[[#This Row],[Close]],-1,0))/(OFFSET(Table6[[#This Row],[Close]],-1,0))</f>
        <v>-9.3897121187379532E-3</v>
      </c>
    </row>
    <row r="8468" spans="24:48" x14ac:dyDescent="0.3">
      <c r="X8468" s="43">
        <v>22563</v>
      </c>
      <c r="Y8468">
        <v>67.940002000000007</v>
      </c>
      <c r="Z8468">
        <v>67.940002000000007</v>
      </c>
      <c r="AA8468">
        <v>67.940002000000007</v>
      </c>
      <c r="AB8468">
        <v>67.940002000000007</v>
      </c>
      <c r="AC8468">
        <v>67.940002000000007</v>
      </c>
      <c r="AD8468">
        <v>2920000</v>
      </c>
      <c r="AE8468">
        <f ca="1">(SPX[[#This Row],[Close]]-OFFSET(SPX[[#This Row],[Close]],-1,0))/(OFFSET(SPX[[#This Row],[Close]],-1,0))</f>
        <v>1.4484112072807205E-2</v>
      </c>
      <c r="AO8468" s="43">
        <v>41828</v>
      </c>
      <c r="AP8468">
        <v>1429.5200199999999</v>
      </c>
      <c r="AQ8468">
        <v>1429.5200199999999</v>
      </c>
      <c r="AR8468">
        <v>1414.3100589999999</v>
      </c>
      <c r="AS8468">
        <v>1420.0600589999999</v>
      </c>
      <c r="AT8468">
        <v>1420.0600589999999</v>
      </c>
      <c r="AU8468">
        <v>0</v>
      </c>
      <c r="AV8468">
        <f ca="1">(Table6[[#This Row],[Close]]-OFFSET(Table6[[#This Row],[Close]],-1,0))/(OFFSET(Table6[[#This Row],[Close]],-1,0))</f>
        <v>-7.3535889803842099E-3</v>
      </c>
    </row>
    <row r="8469" spans="24:48" x14ac:dyDescent="0.3">
      <c r="X8469" s="43">
        <v>22564</v>
      </c>
      <c r="Y8469">
        <v>68.110000999999997</v>
      </c>
      <c r="Z8469">
        <v>68.110000999999997</v>
      </c>
      <c r="AA8469">
        <v>68.110000999999997</v>
      </c>
      <c r="AB8469">
        <v>68.110000999999997</v>
      </c>
      <c r="AC8469">
        <v>68.110000999999997</v>
      </c>
      <c r="AD8469">
        <v>3430000</v>
      </c>
      <c r="AE8469">
        <f ca="1">(SPX[[#This Row],[Close]]-OFFSET(SPX[[#This Row],[Close]],-1,0))/(OFFSET(SPX[[#This Row],[Close]],-1,0))</f>
        <v>2.5021930379099783E-3</v>
      </c>
      <c r="AO8469" s="43">
        <v>41829</v>
      </c>
      <c r="AP8469">
        <v>1421.170044</v>
      </c>
      <c r="AQ8469">
        <v>1424.5500489999999</v>
      </c>
      <c r="AR8469">
        <v>1418.829956</v>
      </c>
      <c r="AS8469">
        <v>1422.959961</v>
      </c>
      <c r="AT8469">
        <v>1422.959961</v>
      </c>
      <c r="AU8469">
        <v>0</v>
      </c>
      <c r="AV8469">
        <f ca="1">(Table6[[#This Row],[Close]]-OFFSET(Table6[[#This Row],[Close]],-1,0))/(OFFSET(Table6[[#This Row],[Close]],-1,0))</f>
        <v>2.0420981363578447E-3</v>
      </c>
    </row>
    <row r="8470" spans="24:48" x14ac:dyDescent="0.3">
      <c r="X8470" s="43">
        <v>22565</v>
      </c>
      <c r="Y8470">
        <v>68.169998000000007</v>
      </c>
      <c r="Z8470">
        <v>68.169998000000007</v>
      </c>
      <c r="AA8470">
        <v>68.169998000000007</v>
      </c>
      <c r="AB8470">
        <v>68.169998000000007</v>
      </c>
      <c r="AC8470">
        <v>68.169998000000007</v>
      </c>
      <c r="AD8470">
        <v>3670000</v>
      </c>
      <c r="AE8470">
        <f ca="1">(SPX[[#This Row],[Close]]-OFFSET(SPX[[#This Row],[Close]],-1,0))/(OFFSET(SPX[[#This Row],[Close]],-1,0))</f>
        <v>8.8088385140399348E-4</v>
      </c>
      <c r="AO8470" s="43">
        <v>41830</v>
      </c>
      <c r="AP8470">
        <v>1416.790039</v>
      </c>
      <c r="AQ8470">
        <v>1419.9499510000001</v>
      </c>
      <c r="AR8470">
        <v>1404.25</v>
      </c>
      <c r="AS8470">
        <v>1413.8100589999999</v>
      </c>
      <c r="AT8470">
        <v>1413.8100589999999</v>
      </c>
      <c r="AU8470">
        <v>0</v>
      </c>
      <c r="AV8470">
        <f ca="1">(Table6[[#This Row],[Close]]-OFFSET(Table6[[#This Row],[Close]],-1,0))/(OFFSET(Table6[[#This Row],[Close]],-1,0))</f>
        <v>-6.4301893593477653E-3</v>
      </c>
    </row>
    <row r="8471" spans="24:48" x14ac:dyDescent="0.3">
      <c r="X8471" s="43">
        <v>22566</v>
      </c>
      <c r="Y8471">
        <v>68.160004000000001</v>
      </c>
      <c r="Z8471">
        <v>68.160004000000001</v>
      </c>
      <c r="AA8471">
        <v>68.160004000000001</v>
      </c>
      <c r="AB8471">
        <v>68.160004000000001</v>
      </c>
      <c r="AC8471">
        <v>68.160004000000001</v>
      </c>
      <c r="AD8471">
        <v>3060000</v>
      </c>
      <c r="AE8471">
        <f ca="1">(SPX[[#This Row],[Close]]-OFFSET(SPX[[#This Row],[Close]],-1,0))/(OFFSET(SPX[[#This Row],[Close]],-1,0))</f>
        <v>-1.4660408234141436E-4</v>
      </c>
      <c r="AO8471" s="43">
        <v>41831</v>
      </c>
      <c r="AP8471">
        <v>1413.0500489999999</v>
      </c>
      <c r="AQ8471">
        <v>1414.3900149999999</v>
      </c>
      <c r="AR8471">
        <v>1407.530029</v>
      </c>
      <c r="AS8471">
        <v>1411.4799800000001</v>
      </c>
      <c r="AT8471">
        <v>1411.4799800000001</v>
      </c>
      <c r="AU8471">
        <v>0</v>
      </c>
      <c r="AV8471">
        <f ca="1">(Table6[[#This Row],[Close]]-OFFSET(Table6[[#This Row],[Close]],-1,0))/(OFFSET(Table6[[#This Row],[Close]],-1,0))</f>
        <v>-1.6480848931347443E-3</v>
      </c>
    </row>
    <row r="8472" spans="24:48" x14ac:dyDescent="0.3">
      <c r="X8472" s="43">
        <v>22567</v>
      </c>
      <c r="Y8472">
        <v>68.040001000000004</v>
      </c>
      <c r="Z8472">
        <v>68.040001000000004</v>
      </c>
      <c r="AA8472">
        <v>68.040001000000004</v>
      </c>
      <c r="AB8472">
        <v>68.040001000000004</v>
      </c>
      <c r="AC8472">
        <v>68.040001000000004</v>
      </c>
      <c r="AD8472">
        <v>3090000</v>
      </c>
      <c r="AE8472">
        <f ca="1">(SPX[[#This Row],[Close]]-OFFSET(SPX[[#This Row],[Close]],-1,0))/(OFFSET(SPX[[#This Row],[Close]],-1,0))</f>
        <v>-1.7606072910441287E-3</v>
      </c>
      <c r="AO8472" s="43">
        <v>41834</v>
      </c>
      <c r="AP8472">
        <v>1415.209961</v>
      </c>
      <c r="AQ8472">
        <v>1420.6400149999999</v>
      </c>
      <c r="AR8472">
        <v>1415.209961</v>
      </c>
      <c r="AS8472">
        <v>1417.160034</v>
      </c>
      <c r="AT8472">
        <v>1417.160034</v>
      </c>
      <c r="AU8472">
        <v>0</v>
      </c>
      <c r="AV8472">
        <f ca="1">(Table6[[#This Row],[Close]]-OFFSET(Table6[[#This Row],[Close]],-1,0))/(OFFSET(Table6[[#This Row],[Close]],-1,0))</f>
        <v>4.0241831839513071E-3</v>
      </c>
    </row>
    <row r="8473" spans="24:48" x14ac:dyDescent="0.3">
      <c r="X8473" s="43">
        <v>22570</v>
      </c>
      <c r="Y8473">
        <v>67.849997999999999</v>
      </c>
      <c r="Z8473">
        <v>67.849997999999999</v>
      </c>
      <c r="AA8473">
        <v>67.849997999999999</v>
      </c>
      <c r="AB8473">
        <v>67.849997999999999</v>
      </c>
      <c r="AC8473">
        <v>67.849997999999999</v>
      </c>
      <c r="AD8473">
        <v>2840000</v>
      </c>
      <c r="AE8473">
        <f ca="1">(SPX[[#This Row],[Close]]-OFFSET(SPX[[#This Row],[Close]],-1,0))/(OFFSET(SPX[[#This Row],[Close]],-1,0))</f>
        <v>-2.7925190653657448E-3</v>
      </c>
      <c r="AO8473" s="43">
        <v>41835</v>
      </c>
      <c r="AP8473">
        <v>1416.599976</v>
      </c>
      <c r="AQ8473">
        <v>1421.719971</v>
      </c>
      <c r="AR8473">
        <v>1405.630005</v>
      </c>
      <c r="AS8473">
        <v>1412.369995</v>
      </c>
      <c r="AT8473">
        <v>1412.369995</v>
      </c>
      <c r="AU8473">
        <v>0</v>
      </c>
      <c r="AV8473">
        <f ca="1">(Table6[[#This Row],[Close]]-OFFSET(Table6[[#This Row],[Close]],-1,0))/(OFFSET(Table6[[#This Row],[Close]],-1,0))</f>
        <v>-3.380026874226668E-3</v>
      </c>
    </row>
    <row r="8474" spans="24:48" x14ac:dyDescent="0.3">
      <c r="X8474" s="43">
        <v>22571</v>
      </c>
      <c r="Y8474">
        <v>67.870002999999997</v>
      </c>
      <c r="Z8474">
        <v>67.870002999999997</v>
      </c>
      <c r="AA8474">
        <v>67.870002999999997</v>
      </c>
      <c r="AB8474">
        <v>67.870002999999997</v>
      </c>
      <c r="AC8474">
        <v>67.870002999999997</v>
      </c>
      <c r="AD8474">
        <v>3110000</v>
      </c>
      <c r="AE8474">
        <f ca="1">(SPX[[#This Row],[Close]]-OFFSET(SPX[[#This Row],[Close]],-1,0))/(OFFSET(SPX[[#This Row],[Close]],-1,0))</f>
        <v>2.9484157096065956E-4</v>
      </c>
      <c r="AO8474" s="43">
        <v>41836</v>
      </c>
      <c r="AP8474">
        <v>1415.51001</v>
      </c>
      <c r="AQ8474">
        <v>1420.290039</v>
      </c>
      <c r="AR8474">
        <v>1405.209961</v>
      </c>
      <c r="AS8474">
        <v>1410.6899410000001</v>
      </c>
      <c r="AT8474">
        <v>1410.6899410000001</v>
      </c>
      <c r="AU8474">
        <v>0</v>
      </c>
      <c r="AV8474">
        <f ca="1">(Table6[[#This Row],[Close]]-OFFSET(Table6[[#This Row],[Close]],-1,0))/(OFFSET(Table6[[#This Row],[Close]],-1,0))</f>
        <v>-1.1895282439782554E-3</v>
      </c>
    </row>
    <row r="8475" spans="24:48" x14ac:dyDescent="0.3">
      <c r="X8475" s="43">
        <v>22572</v>
      </c>
      <c r="Y8475">
        <v>68.209998999999996</v>
      </c>
      <c r="Z8475">
        <v>68.209998999999996</v>
      </c>
      <c r="AA8475">
        <v>68.209998999999996</v>
      </c>
      <c r="AB8475">
        <v>68.209998999999996</v>
      </c>
      <c r="AC8475">
        <v>68.209998999999996</v>
      </c>
      <c r="AD8475">
        <v>3520000</v>
      </c>
      <c r="AE8475">
        <f ca="1">(SPX[[#This Row],[Close]]-OFFSET(SPX[[#This Row],[Close]],-1,0))/(OFFSET(SPX[[#This Row],[Close]],-1,0))</f>
        <v>5.0095179751207513E-3</v>
      </c>
      <c r="AO8475" s="43">
        <v>41837</v>
      </c>
      <c r="AP8475">
        <v>1408.7299800000001</v>
      </c>
      <c r="AQ8475">
        <v>1412.5500489999999</v>
      </c>
      <c r="AR8475">
        <v>1393.8199460000001</v>
      </c>
      <c r="AS8475">
        <v>1395.349976</v>
      </c>
      <c r="AT8475">
        <v>1395.349976</v>
      </c>
      <c r="AU8475">
        <v>0</v>
      </c>
      <c r="AV8475">
        <f ca="1">(Table6[[#This Row],[Close]]-OFFSET(Table6[[#This Row],[Close]],-1,0))/(OFFSET(Table6[[#This Row],[Close]],-1,0))</f>
        <v>-1.0874086894761603E-2</v>
      </c>
    </row>
    <row r="8476" spans="24:48" x14ac:dyDescent="0.3">
      <c r="X8476" s="43">
        <v>22573</v>
      </c>
      <c r="Y8476">
        <v>68.449996999999996</v>
      </c>
      <c r="Z8476">
        <v>68.449996999999996</v>
      </c>
      <c r="AA8476">
        <v>68.449996999999996</v>
      </c>
      <c r="AB8476">
        <v>68.449996999999996</v>
      </c>
      <c r="AC8476">
        <v>68.449996999999996</v>
      </c>
      <c r="AD8476">
        <v>3850000</v>
      </c>
      <c r="AE8476">
        <f ca="1">(SPX[[#This Row],[Close]]-OFFSET(SPX[[#This Row],[Close]],-1,0))/(OFFSET(SPX[[#This Row],[Close]],-1,0))</f>
        <v>3.5185163981603334E-3</v>
      </c>
      <c r="AO8476" s="43">
        <v>41838</v>
      </c>
      <c r="AP8476">
        <v>1397.0200199999999</v>
      </c>
      <c r="AQ8476">
        <v>1412.9499510000001</v>
      </c>
      <c r="AR8476">
        <v>1397.0200199999999</v>
      </c>
      <c r="AS8476">
        <v>1412.7299800000001</v>
      </c>
      <c r="AT8476">
        <v>1412.7299800000001</v>
      </c>
      <c r="AU8476">
        <v>0</v>
      </c>
      <c r="AV8476">
        <f ca="1">(Table6[[#This Row],[Close]]-OFFSET(Table6[[#This Row],[Close]],-1,0))/(OFFSET(Table6[[#This Row],[Close]],-1,0))</f>
        <v>1.2455659367854605E-2</v>
      </c>
    </row>
    <row r="8477" spans="24:48" x14ac:dyDescent="0.3">
      <c r="X8477" s="43">
        <v>22574</v>
      </c>
      <c r="Y8477">
        <v>68</v>
      </c>
      <c r="Z8477">
        <v>68</v>
      </c>
      <c r="AA8477">
        <v>68</v>
      </c>
      <c r="AB8477">
        <v>68</v>
      </c>
      <c r="AC8477">
        <v>68</v>
      </c>
      <c r="AD8477">
        <v>3470000</v>
      </c>
      <c r="AE8477">
        <f ca="1">(SPX[[#This Row],[Close]]-OFFSET(SPX[[#This Row],[Close]],-1,0))/(OFFSET(SPX[[#This Row],[Close]],-1,0))</f>
        <v>-6.5740981697924141E-3</v>
      </c>
      <c r="AO8477" s="43">
        <v>41841</v>
      </c>
      <c r="AP8477">
        <v>1410.650024</v>
      </c>
      <c r="AQ8477">
        <v>1410.650024</v>
      </c>
      <c r="AR8477">
        <v>1402.1800539999999</v>
      </c>
      <c r="AS8477">
        <v>1407.25</v>
      </c>
      <c r="AT8477">
        <v>1407.25</v>
      </c>
      <c r="AU8477">
        <v>0</v>
      </c>
      <c r="AV8477">
        <f ca="1">(Table6[[#This Row],[Close]]-OFFSET(Table6[[#This Row],[Close]],-1,0))/(OFFSET(Table6[[#This Row],[Close]],-1,0))</f>
        <v>-3.879000288505287E-3</v>
      </c>
    </row>
    <row r="8478" spans="24:48" x14ac:dyDescent="0.3">
      <c r="X8478" s="43">
        <v>22577</v>
      </c>
      <c r="Y8478">
        <v>68.059997999999993</v>
      </c>
      <c r="Z8478">
        <v>68.059997999999993</v>
      </c>
      <c r="AA8478">
        <v>68.059997999999993</v>
      </c>
      <c r="AB8478">
        <v>68.059997999999993</v>
      </c>
      <c r="AC8478">
        <v>68.059997999999993</v>
      </c>
      <c r="AD8478">
        <v>3440000</v>
      </c>
      <c r="AE8478">
        <f ca="1">(SPX[[#This Row],[Close]]-OFFSET(SPX[[#This Row],[Close]],-1,0))/(OFFSET(SPX[[#This Row],[Close]],-1,0))</f>
        <v>8.8232352941166345E-4</v>
      </c>
      <c r="AO8478" s="43">
        <v>41842</v>
      </c>
      <c r="AP8478">
        <v>1409.579956</v>
      </c>
      <c r="AQ8478">
        <v>1419.160034</v>
      </c>
      <c r="AR8478">
        <v>1409.579956</v>
      </c>
      <c r="AS8478">
        <v>1415</v>
      </c>
      <c r="AT8478">
        <v>1415</v>
      </c>
      <c r="AU8478">
        <v>0</v>
      </c>
      <c r="AV8478">
        <f ca="1">(Table6[[#This Row],[Close]]-OFFSET(Table6[[#This Row],[Close]],-1,0))/(OFFSET(Table6[[#This Row],[Close]],-1,0))</f>
        <v>5.5071948836383014E-3</v>
      </c>
    </row>
    <row r="8479" spans="24:48" x14ac:dyDescent="0.3">
      <c r="X8479" s="43">
        <v>22578</v>
      </c>
      <c r="Y8479">
        <v>67.980002999999996</v>
      </c>
      <c r="Z8479">
        <v>67.980002999999996</v>
      </c>
      <c r="AA8479">
        <v>67.980002999999996</v>
      </c>
      <c r="AB8479">
        <v>67.980002999999996</v>
      </c>
      <c r="AC8479">
        <v>67.980002999999996</v>
      </c>
      <c r="AD8479">
        <v>3430000</v>
      </c>
      <c r="AE8479">
        <f ca="1">(SPX[[#This Row],[Close]]-OFFSET(SPX[[#This Row],[Close]],-1,0))/(OFFSET(SPX[[#This Row],[Close]],-1,0))</f>
        <v>-1.1753600110302196E-3</v>
      </c>
      <c r="AO8479" s="43">
        <v>41843</v>
      </c>
      <c r="AP8479">
        <v>1416.170044</v>
      </c>
      <c r="AQ8479">
        <v>1416.76001</v>
      </c>
      <c r="AR8479">
        <v>1409.660034</v>
      </c>
      <c r="AS8479">
        <v>1413.280029</v>
      </c>
      <c r="AT8479">
        <v>1413.280029</v>
      </c>
      <c r="AU8479">
        <v>0</v>
      </c>
      <c r="AV8479">
        <f ca="1">(Table6[[#This Row],[Close]]-OFFSET(Table6[[#This Row],[Close]],-1,0))/(OFFSET(Table6[[#This Row],[Close]],-1,0))</f>
        <v>-1.2155272084805561E-3</v>
      </c>
    </row>
    <row r="8480" spans="24:48" x14ac:dyDescent="0.3">
      <c r="X8480" s="43">
        <v>22579</v>
      </c>
      <c r="Y8480">
        <v>68.339995999999999</v>
      </c>
      <c r="Z8480">
        <v>68.339995999999999</v>
      </c>
      <c r="AA8480">
        <v>68.339995999999999</v>
      </c>
      <c r="AB8480">
        <v>68.339995999999999</v>
      </c>
      <c r="AC8480">
        <v>68.339995999999999</v>
      </c>
      <c r="AD8480">
        <v>3590000</v>
      </c>
      <c r="AE8480">
        <f ca="1">(SPX[[#This Row],[Close]]-OFFSET(SPX[[#This Row],[Close]],-1,0))/(OFFSET(SPX[[#This Row],[Close]],-1,0))</f>
        <v>5.2955719934287574E-3</v>
      </c>
      <c r="AO8480" s="43">
        <v>41844</v>
      </c>
      <c r="AP8480">
        <v>1413.9399410000001</v>
      </c>
      <c r="AQ8480">
        <v>1419.670044</v>
      </c>
      <c r="AR8480">
        <v>1413.6800539999999</v>
      </c>
      <c r="AS8480">
        <v>1415.280029</v>
      </c>
      <c r="AT8480">
        <v>1415.280029</v>
      </c>
      <c r="AU8480">
        <v>0</v>
      </c>
      <c r="AV8480">
        <f ca="1">(Table6[[#This Row],[Close]]-OFFSET(Table6[[#This Row],[Close]],-1,0))/(OFFSET(Table6[[#This Row],[Close]],-1,0))</f>
        <v>1.4151477123858799E-3</v>
      </c>
    </row>
    <row r="8481" spans="24:48" x14ac:dyDescent="0.3">
      <c r="X8481" s="43">
        <v>22580</v>
      </c>
      <c r="Y8481">
        <v>68.459998999999996</v>
      </c>
      <c r="Z8481">
        <v>68.459998999999996</v>
      </c>
      <c r="AA8481">
        <v>68.459998999999996</v>
      </c>
      <c r="AB8481">
        <v>68.459998999999996</v>
      </c>
      <c r="AC8481">
        <v>68.459998999999996</v>
      </c>
      <c r="AD8481">
        <v>3330000</v>
      </c>
      <c r="AE8481">
        <f ca="1">(SPX[[#This Row],[Close]]-OFFSET(SPX[[#This Row],[Close]],-1,0))/(OFFSET(SPX[[#This Row],[Close]],-1,0))</f>
        <v>1.7559702520321624E-3</v>
      </c>
      <c r="AO8481" s="43">
        <v>41845</v>
      </c>
      <c r="AP8481">
        <v>1413.0600589999999</v>
      </c>
      <c r="AQ8481">
        <v>1413.0600589999999</v>
      </c>
      <c r="AR8481">
        <v>1404.670044</v>
      </c>
      <c r="AS8481">
        <v>1405.719971</v>
      </c>
      <c r="AT8481">
        <v>1405.719971</v>
      </c>
      <c r="AU8481">
        <v>0</v>
      </c>
      <c r="AV8481">
        <f ca="1">(Table6[[#This Row],[Close]]-OFFSET(Table6[[#This Row],[Close]],-1,0))/(OFFSET(Table6[[#This Row],[Close]],-1,0))</f>
        <v>-6.7548879402720844E-3</v>
      </c>
    </row>
    <row r="8482" spans="24:48" x14ac:dyDescent="0.3">
      <c r="X8482" s="43">
        <v>22581</v>
      </c>
      <c r="Y8482">
        <v>68.339995999999999</v>
      </c>
      <c r="Z8482">
        <v>68.339995999999999</v>
      </c>
      <c r="AA8482">
        <v>68.339995999999999</v>
      </c>
      <c r="AB8482">
        <v>68.339995999999999</v>
      </c>
      <c r="AC8482">
        <v>68.339995999999999</v>
      </c>
      <c r="AD8482">
        <v>3200000</v>
      </c>
      <c r="AE8482">
        <f ca="1">(SPX[[#This Row],[Close]]-OFFSET(SPX[[#This Row],[Close]],-1,0))/(OFFSET(SPX[[#This Row],[Close]],-1,0))</f>
        <v>-1.7528922254292901E-3</v>
      </c>
      <c r="AO8482" s="43">
        <v>41848</v>
      </c>
      <c r="AP8482">
        <v>1405.869995</v>
      </c>
      <c r="AQ8482">
        <v>1406.380005</v>
      </c>
      <c r="AR8482">
        <v>1395.1999510000001</v>
      </c>
      <c r="AS8482">
        <v>1403.3599850000001</v>
      </c>
      <c r="AT8482">
        <v>1403.3599850000001</v>
      </c>
      <c r="AU8482">
        <v>0</v>
      </c>
      <c r="AV8482">
        <f ca="1">(Table6[[#This Row],[Close]]-OFFSET(Table6[[#This Row],[Close]],-1,0))/(OFFSET(Table6[[#This Row],[Close]],-1,0))</f>
        <v>-1.6788450393296257E-3</v>
      </c>
    </row>
    <row r="8483" spans="24:48" x14ac:dyDescent="0.3">
      <c r="X8483" s="43">
        <v>22584</v>
      </c>
      <c r="Y8483">
        <v>68.419998000000007</v>
      </c>
      <c r="Z8483">
        <v>68.419998000000007</v>
      </c>
      <c r="AA8483">
        <v>68.419998000000007</v>
      </c>
      <c r="AB8483">
        <v>68.419998000000007</v>
      </c>
      <c r="AC8483">
        <v>68.419998000000007</v>
      </c>
      <c r="AD8483">
        <v>3430000</v>
      </c>
      <c r="AE8483">
        <f ca="1">(SPX[[#This Row],[Close]]-OFFSET(SPX[[#This Row],[Close]],-1,0))/(OFFSET(SPX[[#This Row],[Close]],-1,0))</f>
        <v>1.1706468346882469E-3</v>
      </c>
      <c r="AO8483" s="43">
        <v>41849</v>
      </c>
      <c r="AP8483">
        <v>1404.48999</v>
      </c>
      <c r="AQ8483">
        <v>1409.660034</v>
      </c>
      <c r="AR8483">
        <v>1395.869995</v>
      </c>
      <c r="AS8483">
        <v>1395.869995</v>
      </c>
      <c r="AT8483">
        <v>1395.869995</v>
      </c>
      <c r="AU8483">
        <v>0</v>
      </c>
      <c r="AV8483">
        <f ca="1">(Table6[[#This Row],[Close]]-OFFSET(Table6[[#This Row],[Close]],-1,0))/(OFFSET(Table6[[#This Row],[Close]],-1,0))</f>
        <v>-5.3371836735105673E-3</v>
      </c>
    </row>
    <row r="8484" spans="24:48" x14ac:dyDescent="0.3">
      <c r="X8484" s="43">
        <v>22585</v>
      </c>
      <c r="Y8484">
        <v>68.620002999999997</v>
      </c>
      <c r="Z8484">
        <v>68.620002999999997</v>
      </c>
      <c r="AA8484">
        <v>68.620002999999997</v>
      </c>
      <c r="AB8484">
        <v>68.620002999999997</v>
      </c>
      <c r="AC8484">
        <v>68.620002999999997</v>
      </c>
      <c r="AD8484">
        <v>3350000</v>
      </c>
      <c r="AE8484">
        <f ca="1">(SPX[[#This Row],[Close]]-OFFSET(SPX[[#This Row],[Close]],-1,0))/(OFFSET(SPX[[#This Row],[Close]],-1,0))</f>
        <v>2.9231950576787537E-3</v>
      </c>
      <c r="AO8484" s="43">
        <v>41850</v>
      </c>
      <c r="AP8484">
        <v>1398.0699460000001</v>
      </c>
      <c r="AQ8484">
        <v>1404.76001</v>
      </c>
      <c r="AR8484">
        <v>1394.23999</v>
      </c>
      <c r="AS8484">
        <v>1398.9499510000001</v>
      </c>
      <c r="AT8484">
        <v>1398.9499510000001</v>
      </c>
      <c r="AU8484">
        <v>0</v>
      </c>
      <c r="AV8484">
        <f ca="1">(Table6[[#This Row],[Close]]-OFFSET(Table6[[#This Row],[Close]],-1,0))/(OFFSET(Table6[[#This Row],[Close]],-1,0))</f>
        <v>2.2064776884899214E-3</v>
      </c>
    </row>
    <row r="8485" spans="24:48" x14ac:dyDescent="0.3">
      <c r="X8485" s="43">
        <v>22586</v>
      </c>
      <c r="Y8485">
        <v>68.730002999999996</v>
      </c>
      <c r="Z8485">
        <v>68.730002999999996</v>
      </c>
      <c r="AA8485">
        <v>68.730002999999996</v>
      </c>
      <c r="AB8485">
        <v>68.730002999999996</v>
      </c>
      <c r="AC8485">
        <v>68.730002999999996</v>
      </c>
      <c r="AD8485">
        <v>3210000</v>
      </c>
      <c r="AE8485">
        <f ca="1">(SPX[[#This Row],[Close]]-OFFSET(SPX[[#This Row],[Close]],-1,0))/(OFFSET(SPX[[#This Row],[Close]],-1,0))</f>
        <v>1.6030311161601004E-3</v>
      </c>
      <c r="AO8485" s="43">
        <v>41851</v>
      </c>
      <c r="AP8485">
        <v>1395.8900149999999</v>
      </c>
      <c r="AQ8485">
        <v>1395.8900149999999</v>
      </c>
      <c r="AR8485">
        <v>1370.630005</v>
      </c>
      <c r="AS8485">
        <v>1370.6999510000001</v>
      </c>
      <c r="AT8485">
        <v>1370.6999510000001</v>
      </c>
      <c r="AU8485">
        <v>0</v>
      </c>
      <c r="AV8485">
        <f ca="1">(Table6[[#This Row],[Close]]-OFFSET(Table6[[#This Row],[Close]],-1,0))/(OFFSET(Table6[[#This Row],[Close]],-1,0))</f>
        <v>-2.0193717423419102E-2</v>
      </c>
    </row>
    <row r="8486" spans="24:48" x14ac:dyDescent="0.3">
      <c r="X8486" s="43">
        <v>22587</v>
      </c>
      <c r="Y8486">
        <v>69.110000999999997</v>
      </c>
      <c r="Z8486">
        <v>69.110000999999997</v>
      </c>
      <c r="AA8486">
        <v>69.110000999999997</v>
      </c>
      <c r="AB8486">
        <v>69.110000999999997</v>
      </c>
      <c r="AC8486">
        <v>69.110000999999997</v>
      </c>
      <c r="AD8486">
        <v>3890000</v>
      </c>
      <c r="AE8486">
        <f ca="1">(SPX[[#This Row],[Close]]-OFFSET(SPX[[#This Row],[Close]],-1,0))/(OFFSET(SPX[[#This Row],[Close]],-1,0))</f>
        <v>5.5288517883521774E-3</v>
      </c>
      <c r="AO8486" s="43">
        <v>41852</v>
      </c>
      <c r="AP8486">
        <v>1369.329956</v>
      </c>
      <c r="AQ8486">
        <v>1373.339966</v>
      </c>
      <c r="AR8486">
        <v>1356.2299800000001</v>
      </c>
      <c r="AS8486">
        <v>1367.1999510000001</v>
      </c>
      <c r="AT8486">
        <v>1367.1999510000001</v>
      </c>
      <c r="AU8486">
        <v>0</v>
      </c>
      <c r="AV8486">
        <f ca="1">(Table6[[#This Row],[Close]]-OFFSET(Table6[[#This Row],[Close]],-1,0))/(OFFSET(Table6[[#This Row],[Close]],-1,0))</f>
        <v>-2.5534399395334916E-3</v>
      </c>
    </row>
    <row r="8487" spans="24:48" x14ac:dyDescent="0.3">
      <c r="X8487" s="43">
        <v>22588</v>
      </c>
      <c r="Y8487">
        <v>69.470000999999996</v>
      </c>
      <c r="Z8487">
        <v>69.470000999999996</v>
      </c>
      <c r="AA8487">
        <v>69.470000999999996</v>
      </c>
      <c r="AB8487">
        <v>69.470000999999996</v>
      </c>
      <c r="AC8487">
        <v>69.470000999999996</v>
      </c>
      <c r="AD8487">
        <v>4070000</v>
      </c>
      <c r="AE8487">
        <f ca="1">(SPX[[#This Row],[Close]]-OFFSET(SPX[[#This Row],[Close]],-1,0))/(OFFSET(SPX[[#This Row],[Close]],-1,0))</f>
        <v>5.2090868874390475E-3</v>
      </c>
      <c r="AO8487" s="43">
        <v>41855</v>
      </c>
      <c r="AP8487">
        <v>1368.6400149999999</v>
      </c>
      <c r="AQ8487">
        <v>1376.5200199999999</v>
      </c>
      <c r="AR8487">
        <v>1359.4799800000001</v>
      </c>
      <c r="AS8487">
        <v>1374.9499510000001</v>
      </c>
      <c r="AT8487">
        <v>1374.9499510000001</v>
      </c>
      <c r="AU8487">
        <v>0</v>
      </c>
      <c r="AV8487">
        <f ca="1">(Table6[[#This Row],[Close]]-OFFSET(Table6[[#This Row],[Close]],-1,0))/(OFFSET(Table6[[#This Row],[Close]],-1,0))</f>
        <v>5.6685198052643868E-3</v>
      </c>
    </row>
    <row r="8488" spans="24:48" x14ac:dyDescent="0.3">
      <c r="X8488" s="43">
        <v>22591</v>
      </c>
      <c r="Y8488">
        <v>70.010002</v>
      </c>
      <c r="Z8488">
        <v>70.010002</v>
      </c>
      <c r="AA8488">
        <v>70.010002</v>
      </c>
      <c r="AB8488">
        <v>70.010002</v>
      </c>
      <c r="AC8488">
        <v>70.010002</v>
      </c>
      <c r="AD8488">
        <v>4340000</v>
      </c>
      <c r="AE8488">
        <f ca="1">(SPX[[#This Row],[Close]]-OFFSET(SPX[[#This Row],[Close]],-1,0))/(OFFSET(SPX[[#This Row],[Close]],-1,0))</f>
        <v>7.7731537674802075E-3</v>
      </c>
      <c r="AO8488" s="43">
        <v>41856</v>
      </c>
      <c r="AP8488">
        <v>1372.6800539999999</v>
      </c>
      <c r="AQ8488">
        <v>1378.25</v>
      </c>
      <c r="AR8488">
        <v>1362.719971</v>
      </c>
      <c r="AS8488">
        <v>1368.5500489999999</v>
      </c>
      <c r="AT8488">
        <v>1368.5500489999999</v>
      </c>
      <c r="AU8488">
        <v>0</v>
      </c>
      <c r="AV8488">
        <f ca="1">(Table6[[#This Row],[Close]]-OFFSET(Table6[[#This Row],[Close]],-1,0))/(OFFSET(Table6[[#This Row],[Close]],-1,0))</f>
        <v>-4.6546436074603788E-3</v>
      </c>
    </row>
    <row r="8489" spans="24:48" x14ac:dyDescent="0.3">
      <c r="X8489" s="43">
        <v>22593</v>
      </c>
      <c r="Y8489">
        <v>70.870002999999997</v>
      </c>
      <c r="Z8489">
        <v>70.870002999999997</v>
      </c>
      <c r="AA8489">
        <v>70.870002999999997</v>
      </c>
      <c r="AB8489">
        <v>70.870002999999997</v>
      </c>
      <c r="AC8489">
        <v>70.870002999999997</v>
      </c>
      <c r="AD8489">
        <v>6090000</v>
      </c>
      <c r="AE8489">
        <f ca="1">(SPX[[#This Row],[Close]]-OFFSET(SPX[[#This Row],[Close]],-1,0))/(OFFSET(SPX[[#This Row],[Close]],-1,0))</f>
        <v>1.2283973367119699E-2</v>
      </c>
      <c r="AO8489" s="43">
        <v>41857</v>
      </c>
      <c r="AP8489">
        <v>1365.910034</v>
      </c>
      <c r="AQ8489">
        <v>1376.160034</v>
      </c>
      <c r="AR8489">
        <v>1362.73999</v>
      </c>
      <c r="AS8489">
        <v>1370.160034</v>
      </c>
      <c r="AT8489">
        <v>1370.160034</v>
      </c>
      <c r="AU8489">
        <v>0</v>
      </c>
      <c r="AV8489">
        <f ca="1">(Table6[[#This Row],[Close]]-OFFSET(Table6[[#This Row],[Close]],-1,0))/(OFFSET(Table6[[#This Row],[Close]],-1,0))</f>
        <v>1.1764166032338153E-3</v>
      </c>
    </row>
    <row r="8490" spans="24:48" x14ac:dyDescent="0.3">
      <c r="X8490" s="43">
        <v>22594</v>
      </c>
      <c r="Y8490">
        <v>70.769997000000004</v>
      </c>
      <c r="Z8490">
        <v>70.769997000000004</v>
      </c>
      <c r="AA8490">
        <v>70.769997000000004</v>
      </c>
      <c r="AB8490">
        <v>70.769997000000004</v>
      </c>
      <c r="AC8490">
        <v>70.769997000000004</v>
      </c>
      <c r="AD8490">
        <v>4680000</v>
      </c>
      <c r="AE8490">
        <f ca="1">(SPX[[#This Row],[Close]]-OFFSET(SPX[[#This Row],[Close]],-1,0))/(OFFSET(SPX[[#This Row],[Close]],-1,0))</f>
        <v>-1.4111188904562821E-3</v>
      </c>
      <c r="AO8490" s="43">
        <v>41858</v>
      </c>
      <c r="AP8490">
        <v>1372.030029</v>
      </c>
      <c r="AQ8490">
        <v>1376.6800539999999</v>
      </c>
      <c r="AR8490">
        <v>1362.1400149999999</v>
      </c>
      <c r="AS8490">
        <v>1365.3100589999999</v>
      </c>
      <c r="AT8490">
        <v>1365.3100589999999</v>
      </c>
      <c r="AU8490">
        <v>0</v>
      </c>
      <c r="AV8490">
        <f ca="1">(Table6[[#This Row],[Close]]-OFFSET(Table6[[#This Row],[Close]],-1,0))/(OFFSET(Table6[[#This Row],[Close]],-1,0))</f>
        <v>-3.5397142520945009E-3</v>
      </c>
    </row>
    <row r="8491" spans="24:48" x14ac:dyDescent="0.3">
      <c r="X8491" s="43">
        <v>22595</v>
      </c>
      <c r="Y8491">
        <v>71.069999999999993</v>
      </c>
      <c r="Z8491">
        <v>71.069999999999993</v>
      </c>
      <c r="AA8491">
        <v>71.069999999999993</v>
      </c>
      <c r="AB8491">
        <v>71.069999999999993</v>
      </c>
      <c r="AC8491">
        <v>71.069999999999993</v>
      </c>
      <c r="AD8491">
        <v>4180000</v>
      </c>
      <c r="AE8491">
        <f ca="1">(SPX[[#This Row],[Close]]-OFFSET(SPX[[#This Row],[Close]],-1,0))/(OFFSET(SPX[[#This Row],[Close]],-1,0))</f>
        <v>4.2391269283223168E-3</v>
      </c>
      <c r="AO8491" s="43">
        <v>41859</v>
      </c>
      <c r="AP8491">
        <v>1365.900024</v>
      </c>
      <c r="AQ8491">
        <v>1379.8000489999999</v>
      </c>
      <c r="AR8491">
        <v>1364.3100589999999</v>
      </c>
      <c r="AS8491">
        <v>1379.3000489999999</v>
      </c>
      <c r="AT8491">
        <v>1379.3000489999999</v>
      </c>
      <c r="AU8491">
        <v>0</v>
      </c>
      <c r="AV8491">
        <f ca="1">(Table6[[#This Row],[Close]]-OFFSET(Table6[[#This Row],[Close]],-1,0))/(OFFSET(Table6[[#This Row],[Close]],-1,0))</f>
        <v>1.0246749379585458E-2</v>
      </c>
    </row>
    <row r="8492" spans="24:48" x14ac:dyDescent="0.3">
      <c r="X8492" s="43">
        <v>22598</v>
      </c>
      <c r="Y8492">
        <v>71.269997000000004</v>
      </c>
      <c r="Z8492">
        <v>71.269997000000004</v>
      </c>
      <c r="AA8492">
        <v>71.269997000000004</v>
      </c>
      <c r="AB8492">
        <v>71.269997000000004</v>
      </c>
      <c r="AC8492">
        <v>71.269997000000004</v>
      </c>
      <c r="AD8492">
        <v>4540000</v>
      </c>
      <c r="AE8492">
        <f ca="1">(SPX[[#This Row],[Close]]-OFFSET(SPX[[#This Row],[Close]],-1,0))/(OFFSET(SPX[[#This Row],[Close]],-1,0))</f>
        <v>2.8140847052203523E-3</v>
      </c>
      <c r="AO8492" s="43">
        <v>41862</v>
      </c>
      <c r="AP8492">
        <v>1381.48999</v>
      </c>
      <c r="AQ8492">
        <v>1392.8599850000001</v>
      </c>
      <c r="AR8492">
        <v>1381.48999</v>
      </c>
      <c r="AS8492">
        <v>1385.75</v>
      </c>
      <c r="AT8492">
        <v>1385.75</v>
      </c>
      <c r="AU8492">
        <v>0</v>
      </c>
      <c r="AV8492">
        <f ca="1">(Table6[[#This Row],[Close]]-OFFSET(Table6[[#This Row],[Close]],-1,0))/(OFFSET(Table6[[#This Row],[Close]],-1,0))</f>
        <v>4.6762493807466369E-3</v>
      </c>
    </row>
    <row r="8493" spans="24:48" x14ac:dyDescent="0.3">
      <c r="X8493" s="43">
        <v>22599</v>
      </c>
      <c r="Y8493">
        <v>71.660004000000001</v>
      </c>
      <c r="Z8493">
        <v>71.660004000000001</v>
      </c>
      <c r="AA8493">
        <v>71.660004000000001</v>
      </c>
      <c r="AB8493">
        <v>71.660004000000001</v>
      </c>
      <c r="AC8493">
        <v>71.660004000000001</v>
      </c>
      <c r="AD8493">
        <v>4750000</v>
      </c>
      <c r="AE8493">
        <f ca="1">(SPX[[#This Row],[Close]]-OFFSET(SPX[[#This Row],[Close]],-1,0))/(OFFSET(SPX[[#This Row],[Close]],-1,0))</f>
        <v>5.4722466173247782E-3</v>
      </c>
      <c r="AO8493" s="43">
        <v>41863</v>
      </c>
      <c r="AP8493">
        <v>1384.5200199999999</v>
      </c>
      <c r="AQ8493">
        <v>1389.130005</v>
      </c>
      <c r="AR8493">
        <v>1375</v>
      </c>
      <c r="AS8493">
        <v>1380.160034</v>
      </c>
      <c r="AT8493">
        <v>1380.160034</v>
      </c>
      <c r="AU8493">
        <v>0</v>
      </c>
      <c r="AV8493">
        <f ca="1">(Table6[[#This Row],[Close]]-OFFSET(Table6[[#This Row],[Close]],-1,0))/(OFFSET(Table6[[#This Row],[Close]],-1,0))</f>
        <v>-4.0338921161825756E-3</v>
      </c>
    </row>
    <row r="8494" spans="24:48" x14ac:dyDescent="0.3">
      <c r="X8494" s="43">
        <v>22600</v>
      </c>
      <c r="Y8494">
        <v>71.669998000000007</v>
      </c>
      <c r="Z8494">
        <v>71.669998000000007</v>
      </c>
      <c r="AA8494">
        <v>71.669998000000007</v>
      </c>
      <c r="AB8494">
        <v>71.669998000000007</v>
      </c>
      <c r="AC8494">
        <v>71.669998000000007</v>
      </c>
      <c r="AD8494">
        <v>4660000</v>
      </c>
      <c r="AE8494">
        <f ca="1">(SPX[[#This Row],[Close]]-OFFSET(SPX[[#This Row],[Close]],-1,0))/(OFFSET(SPX[[#This Row],[Close]],-1,0))</f>
        <v>1.394641284140321E-4</v>
      </c>
      <c r="AO8494" s="43">
        <v>41864</v>
      </c>
      <c r="AP8494">
        <v>1380.76001</v>
      </c>
      <c r="AQ8494">
        <v>1393.3100589999999</v>
      </c>
      <c r="AR8494">
        <v>1380.76001</v>
      </c>
      <c r="AS8494">
        <v>1391.5</v>
      </c>
      <c r="AT8494">
        <v>1391.5</v>
      </c>
      <c r="AU8494">
        <v>0</v>
      </c>
      <c r="AV8494">
        <f ca="1">(Table6[[#This Row],[Close]]-OFFSET(Table6[[#This Row],[Close]],-1,0))/(OFFSET(Table6[[#This Row],[Close]],-1,0))</f>
        <v>8.2164138365420913E-3</v>
      </c>
    </row>
    <row r="8495" spans="24:48" x14ac:dyDescent="0.3">
      <c r="X8495" s="43">
        <v>22601</v>
      </c>
      <c r="Y8495">
        <v>71.620002999999997</v>
      </c>
      <c r="Z8495">
        <v>71.620002999999997</v>
      </c>
      <c r="AA8495">
        <v>71.620002999999997</v>
      </c>
      <c r="AB8495">
        <v>71.620002999999997</v>
      </c>
      <c r="AC8495">
        <v>71.620002999999997</v>
      </c>
      <c r="AD8495">
        <v>3980000</v>
      </c>
      <c r="AE8495">
        <f ca="1">(SPX[[#This Row],[Close]]-OFFSET(SPX[[#This Row],[Close]],-1,0))/(OFFSET(SPX[[#This Row],[Close]],-1,0))</f>
        <v>-6.9757222541027251E-4</v>
      </c>
      <c r="AO8495" s="43">
        <v>41865</v>
      </c>
      <c r="AP8495">
        <v>1392.3199460000001</v>
      </c>
      <c r="AQ8495">
        <v>1397.6899410000001</v>
      </c>
      <c r="AR8495">
        <v>1392.1400149999999</v>
      </c>
      <c r="AS8495">
        <v>1396.6099850000001</v>
      </c>
      <c r="AT8495">
        <v>1396.6099850000001</v>
      </c>
      <c r="AU8495">
        <v>0</v>
      </c>
      <c r="AV8495">
        <f ca="1">(Table6[[#This Row],[Close]]-OFFSET(Table6[[#This Row],[Close]],-1,0))/(OFFSET(Table6[[#This Row],[Close]],-1,0))</f>
        <v>3.6722853036292142E-3</v>
      </c>
    </row>
    <row r="8496" spans="24:48" x14ac:dyDescent="0.3">
      <c r="X8496" s="43">
        <v>22602</v>
      </c>
      <c r="Y8496">
        <v>71.620002999999997</v>
      </c>
      <c r="Z8496">
        <v>71.620002999999997</v>
      </c>
      <c r="AA8496">
        <v>71.620002999999997</v>
      </c>
      <c r="AB8496">
        <v>71.620002999999997</v>
      </c>
      <c r="AC8496">
        <v>71.620002999999997</v>
      </c>
      <c r="AD8496">
        <v>3960000</v>
      </c>
      <c r="AE8496">
        <f ca="1">(SPX[[#This Row],[Close]]-OFFSET(SPX[[#This Row],[Close]],-1,0))/(OFFSET(SPX[[#This Row],[Close]],-1,0))</f>
        <v>0</v>
      </c>
      <c r="AO8496" s="43">
        <v>41866</v>
      </c>
      <c r="AP8496">
        <v>1399.6099850000001</v>
      </c>
      <c r="AQ8496">
        <v>1403.0699460000001</v>
      </c>
      <c r="AR8496">
        <v>1386.380005</v>
      </c>
      <c r="AS8496">
        <v>1395.5</v>
      </c>
      <c r="AT8496">
        <v>1395.5</v>
      </c>
      <c r="AU8496">
        <v>0</v>
      </c>
      <c r="AV8496">
        <f ca="1">(Table6[[#This Row],[Close]]-OFFSET(Table6[[#This Row],[Close]],-1,0))/(OFFSET(Table6[[#This Row],[Close]],-1,0))</f>
        <v>-7.947709180956854E-4</v>
      </c>
    </row>
    <row r="8497" spans="24:48" x14ac:dyDescent="0.3">
      <c r="X8497" s="43">
        <v>22605</v>
      </c>
      <c r="Y8497">
        <v>71.720000999999996</v>
      </c>
      <c r="Z8497">
        <v>71.720000999999996</v>
      </c>
      <c r="AA8497">
        <v>71.720000999999996</v>
      </c>
      <c r="AB8497">
        <v>71.720000999999996</v>
      </c>
      <c r="AC8497">
        <v>71.720000999999996</v>
      </c>
      <c r="AD8497">
        <v>4190000</v>
      </c>
      <c r="AE8497">
        <f ca="1">(SPX[[#This Row],[Close]]-OFFSET(SPX[[#This Row],[Close]],-1,0))/(OFFSET(SPX[[#This Row],[Close]],-1,0))</f>
        <v>1.396230044838163E-3</v>
      </c>
      <c r="AO8497" s="43">
        <v>41869</v>
      </c>
      <c r="AP8497">
        <v>1398.98999</v>
      </c>
      <c r="AQ8497">
        <v>1412.589966</v>
      </c>
      <c r="AR8497">
        <v>1398.98999</v>
      </c>
      <c r="AS8497">
        <v>1412.48999</v>
      </c>
      <c r="AT8497">
        <v>1412.48999</v>
      </c>
      <c r="AU8497">
        <v>0</v>
      </c>
      <c r="AV8497">
        <f ca="1">(Table6[[#This Row],[Close]]-OFFSET(Table6[[#This Row],[Close]],-1,0))/(OFFSET(Table6[[#This Row],[Close]],-1,0))</f>
        <v>1.2174840558939472E-2</v>
      </c>
    </row>
    <row r="8498" spans="24:48" x14ac:dyDescent="0.3">
      <c r="X8498" s="43">
        <v>22606</v>
      </c>
      <c r="Y8498">
        <v>71.779999000000004</v>
      </c>
      <c r="Z8498">
        <v>71.779999000000004</v>
      </c>
      <c r="AA8498">
        <v>71.779999000000004</v>
      </c>
      <c r="AB8498">
        <v>71.779999000000004</v>
      </c>
      <c r="AC8498">
        <v>71.779999000000004</v>
      </c>
      <c r="AD8498">
        <v>4890000</v>
      </c>
      <c r="AE8498">
        <f ca="1">(SPX[[#This Row],[Close]]-OFFSET(SPX[[#This Row],[Close]],-1,0))/(OFFSET(SPX[[#This Row],[Close]],-1,0))</f>
        <v>8.3655882826894166E-4</v>
      </c>
      <c r="AO8498" s="43">
        <v>41870</v>
      </c>
      <c r="AP8498">
        <v>1413.4499510000001</v>
      </c>
      <c r="AQ8498">
        <v>1421.040039</v>
      </c>
      <c r="AR8498">
        <v>1413.4499510000001</v>
      </c>
      <c r="AS8498">
        <v>1420.829956</v>
      </c>
      <c r="AT8498">
        <v>1420.829956</v>
      </c>
      <c r="AU8498">
        <v>0</v>
      </c>
      <c r="AV8498">
        <f ca="1">(Table6[[#This Row],[Close]]-OFFSET(Table6[[#This Row],[Close]],-1,0))/(OFFSET(Table6[[#This Row],[Close]],-1,0))</f>
        <v>5.9044425511291616E-3</v>
      </c>
    </row>
    <row r="8499" spans="24:48" x14ac:dyDescent="0.3">
      <c r="X8499" s="43">
        <v>22607</v>
      </c>
      <c r="Y8499">
        <v>71.699996999999996</v>
      </c>
      <c r="Z8499">
        <v>71.699996999999996</v>
      </c>
      <c r="AA8499">
        <v>71.699996999999996</v>
      </c>
      <c r="AB8499">
        <v>71.699996999999996</v>
      </c>
      <c r="AC8499">
        <v>71.699996999999996</v>
      </c>
      <c r="AD8499">
        <v>4500000</v>
      </c>
      <c r="AE8499">
        <f ca="1">(SPX[[#This Row],[Close]]-OFFSET(SPX[[#This Row],[Close]],-1,0))/(OFFSET(SPX[[#This Row],[Close]],-1,0))</f>
        <v>-1.1145444568758972E-3</v>
      </c>
      <c r="AO8499" s="43">
        <v>41871</v>
      </c>
      <c r="AP8499">
        <v>1419.400024</v>
      </c>
      <c r="AQ8499">
        <v>1425.709961</v>
      </c>
      <c r="AR8499">
        <v>1416.579956</v>
      </c>
      <c r="AS8499">
        <v>1424.6899410000001</v>
      </c>
      <c r="AT8499">
        <v>1424.6899410000001</v>
      </c>
      <c r="AU8499">
        <v>0</v>
      </c>
      <c r="AV8499">
        <f ca="1">(Table6[[#This Row],[Close]]-OFFSET(Table6[[#This Row],[Close]],-1,0))/(OFFSET(Table6[[#This Row],[Close]],-1,0))</f>
        <v>2.7167114429842805E-3</v>
      </c>
    </row>
    <row r="8500" spans="24:48" x14ac:dyDescent="0.3">
      <c r="X8500" s="43">
        <v>22609</v>
      </c>
      <c r="Y8500">
        <v>71.839995999999999</v>
      </c>
      <c r="Z8500">
        <v>71.839995999999999</v>
      </c>
      <c r="AA8500">
        <v>71.839995999999999</v>
      </c>
      <c r="AB8500">
        <v>71.839995999999999</v>
      </c>
      <c r="AC8500">
        <v>71.839995999999999</v>
      </c>
      <c r="AD8500">
        <v>4020000</v>
      </c>
      <c r="AE8500">
        <f ca="1">(SPX[[#This Row],[Close]]-OFFSET(SPX[[#This Row],[Close]],-1,0))/(OFFSET(SPX[[#This Row],[Close]],-1,0))</f>
        <v>1.952566329954004E-3</v>
      </c>
      <c r="AO8500" s="43">
        <v>41872</v>
      </c>
      <c r="AP8500">
        <v>1424.920044</v>
      </c>
      <c r="AQ8500">
        <v>1428.329956</v>
      </c>
      <c r="AR8500">
        <v>1419.829956</v>
      </c>
      <c r="AS8500">
        <v>1427.040039</v>
      </c>
      <c r="AT8500">
        <v>1427.040039</v>
      </c>
      <c r="AU8500">
        <v>0</v>
      </c>
      <c r="AV8500">
        <f ca="1">(Table6[[#This Row],[Close]]-OFFSET(Table6[[#This Row],[Close]],-1,0))/(OFFSET(Table6[[#This Row],[Close]],-1,0))</f>
        <v>1.6495504968262345E-3</v>
      </c>
    </row>
    <row r="8501" spans="24:48" x14ac:dyDescent="0.3">
      <c r="X8501" s="43">
        <v>22612</v>
      </c>
      <c r="Y8501">
        <v>71.849997999999999</v>
      </c>
      <c r="Z8501">
        <v>71.849997999999999</v>
      </c>
      <c r="AA8501">
        <v>71.849997999999999</v>
      </c>
      <c r="AB8501">
        <v>71.849997999999999</v>
      </c>
      <c r="AC8501">
        <v>71.849997999999999</v>
      </c>
      <c r="AD8501">
        <v>4700000</v>
      </c>
      <c r="AE8501">
        <f ca="1">(SPX[[#This Row],[Close]]-OFFSET(SPX[[#This Row],[Close]],-1,0))/(OFFSET(SPX[[#This Row],[Close]],-1,0))</f>
        <v>1.3922606565846784E-4</v>
      </c>
      <c r="AO8501" s="43">
        <v>41873</v>
      </c>
      <c r="AP8501">
        <v>1426.880005</v>
      </c>
      <c r="AQ8501">
        <v>1429.4399410000001</v>
      </c>
      <c r="AR8501">
        <v>1421.880005</v>
      </c>
      <c r="AS8501">
        <v>1425.9300539999999</v>
      </c>
      <c r="AT8501">
        <v>1425.9300539999999</v>
      </c>
      <c r="AU8501">
        <v>0</v>
      </c>
      <c r="AV8501">
        <f ca="1">(Table6[[#This Row],[Close]]-OFFSET(Table6[[#This Row],[Close]],-1,0))/(OFFSET(Table6[[#This Row],[Close]],-1,0))</f>
        <v>-7.7782330534879375E-4</v>
      </c>
    </row>
    <row r="8502" spans="24:48" x14ac:dyDescent="0.3">
      <c r="X8502" s="43">
        <v>22613</v>
      </c>
      <c r="Y8502">
        <v>71.75</v>
      </c>
      <c r="Z8502">
        <v>71.75</v>
      </c>
      <c r="AA8502">
        <v>71.75</v>
      </c>
      <c r="AB8502">
        <v>71.75</v>
      </c>
      <c r="AC8502">
        <v>71.75</v>
      </c>
      <c r="AD8502">
        <v>4360000</v>
      </c>
      <c r="AE8502">
        <f ca="1">(SPX[[#This Row],[Close]]-OFFSET(SPX[[#This Row],[Close]],-1,0))/(OFFSET(SPX[[#This Row],[Close]],-1,0))</f>
        <v>-1.3917606511276363E-3</v>
      </c>
      <c r="AO8502" s="43">
        <v>41876</v>
      </c>
      <c r="AP8502">
        <v>1428.8199460000001</v>
      </c>
      <c r="AQ8502">
        <v>1433.2299800000001</v>
      </c>
      <c r="AR8502">
        <v>1427.23999</v>
      </c>
      <c r="AS8502">
        <v>1430.369995</v>
      </c>
      <c r="AT8502">
        <v>1430.369995</v>
      </c>
      <c r="AU8502">
        <v>0</v>
      </c>
      <c r="AV8502">
        <f ca="1">(Table6[[#This Row],[Close]]-OFFSET(Table6[[#This Row],[Close]],-1,0))/(OFFSET(Table6[[#This Row],[Close]],-1,0))</f>
        <v>3.1137158428951174E-3</v>
      </c>
    </row>
    <row r="8503" spans="24:48" x14ac:dyDescent="0.3">
      <c r="X8503" s="43">
        <v>22614</v>
      </c>
      <c r="Y8503">
        <v>71.699996999999996</v>
      </c>
      <c r="Z8503">
        <v>71.699996999999996</v>
      </c>
      <c r="AA8503">
        <v>71.699996999999996</v>
      </c>
      <c r="AB8503">
        <v>71.699996999999996</v>
      </c>
      <c r="AC8503">
        <v>71.699996999999996</v>
      </c>
      <c r="AD8503">
        <v>4550000</v>
      </c>
      <c r="AE8503">
        <f ca="1">(SPX[[#This Row],[Close]]-OFFSET(SPX[[#This Row],[Close]],-1,0))/(OFFSET(SPX[[#This Row],[Close]],-1,0))</f>
        <v>-6.9690592334500066E-4</v>
      </c>
      <c r="AO8503" s="43">
        <v>41877</v>
      </c>
      <c r="AP8503">
        <v>1431.25</v>
      </c>
      <c r="AQ8503">
        <v>1437.349976</v>
      </c>
      <c r="AR8503">
        <v>1431.25</v>
      </c>
      <c r="AS8503">
        <v>1434.75</v>
      </c>
      <c r="AT8503">
        <v>1434.75</v>
      </c>
      <c r="AU8503">
        <v>0</v>
      </c>
      <c r="AV8503">
        <f ca="1">(Table6[[#This Row],[Close]]-OFFSET(Table6[[#This Row],[Close]],-1,0))/(OFFSET(Table6[[#This Row],[Close]],-1,0))</f>
        <v>3.0621482660505494E-3</v>
      </c>
    </row>
    <row r="8504" spans="24:48" x14ac:dyDescent="0.3">
      <c r="X8504" s="43">
        <v>22615</v>
      </c>
      <c r="Y8504">
        <v>71.319999999999993</v>
      </c>
      <c r="Z8504">
        <v>71.319999999999993</v>
      </c>
      <c r="AA8504">
        <v>71.319999999999993</v>
      </c>
      <c r="AB8504">
        <v>71.319999999999993</v>
      </c>
      <c r="AC8504">
        <v>71.319999999999993</v>
      </c>
      <c r="AD8504">
        <v>4210000</v>
      </c>
      <c r="AE8504">
        <f ca="1">(SPX[[#This Row],[Close]]-OFFSET(SPX[[#This Row],[Close]],-1,0))/(OFFSET(SPX[[#This Row],[Close]],-1,0))</f>
        <v>-5.2998189107316563E-3</v>
      </c>
      <c r="AO8504" s="43">
        <v>41878</v>
      </c>
      <c r="AP8504">
        <v>1435.5600589999999</v>
      </c>
      <c r="AQ8504">
        <v>1437.0500489999999</v>
      </c>
      <c r="AR8504">
        <v>1431.3000489999999</v>
      </c>
      <c r="AS8504">
        <v>1433.2700199999999</v>
      </c>
      <c r="AT8504">
        <v>1433.2700199999999</v>
      </c>
      <c r="AU8504">
        <v>0</v>
      </c>
      <c r="AV8504">
        <f ca="1">(Table6[[#This Row],[Close]]-OFFSET(Table6[[#This Row],[Close]],-1,0))/(OFFSET(Table6[[#This Row],[Close]],-1,0))</f>
        <v>-1.0315246558634387E-3</v>
      </c>
    </row>
    <row r="8505" spans="24:48" x14ac:dyDescent="0.3">
      <c r="X8505" s="43">
        <v>22616</v>
      </c>
      <c r="Y8505">
        <v>71.779999000000004</v>
      </c>
      <c r="Z8505">
        <v>71.779999000000004</v>
      </c>
      <c r="AA8505">
        <v>71.779999000000004</v>
      </c>
      <c r="AB8505">
        <v>71.779999000000004</v>
      </c>
      <c r="AC8505">
        <v>71.779999000000004</v>
      </c>
      <c r="AD8505">
        <v>4420000</v>
      </c>
      <c r="AE8505">
        <f ca="1">(SPX[[#This Row],[Close]]-OFFSET(SPX[[#This Row],[Close]],-1,0))/(OFFSET(SPX[[#This Row],[Close]],-1,0))</f>
        <v>6.4497896803142251E-3</v>
      </c>
      <c r="AO8505" s="43">
        <v>41879</v>
      </c>
      <c r="AP8505">
        <v>1431.040039</v>
      </c>
      <c r="AQ8505">
        <v>1432.329956</v>
      </c>
      <c r="AR8505">
        <v>1424.0699460000001</v>
      </c>
      <c r="AS8505">
        <v>1430.209961</v>
      </c>
      <c r="AT8505">
        <v>1430.209961</v>
      </c>
      <c r="AU8505">
        <v>0</v>
      </c>
      <c r="AV8505">
        <f ca="1">(Table6[[#This Row],[Close]]-OFFSET(Table6[[#This Row],[Close]],-1,0))/(OFFSET(Table6[[#This Row],[Close]],-1,0))</f>
        <v>-2.1350191919872227E-3</v>
      </c>
    </row>
    <row r="8506" spans="24:48" x14ac:dyDescent="0.3">
      <c r="X8506" s="43">
        <v>22619</v>
      </c>
      <c r="Y8506">
        <v>72.010002</v>
      </c>
      <c r="Z8506">
        <v>72.010002</v>
      </c>
      <c r="AA8506">
        <v>72.010002</v>
      </c>
      <c r="AB8506">
        <v>72.010002</v>
      </c>
      <c r="AC8506">
        <v>72.010002</v>
      </c>
      <c r="AD8506">
        <v>4560000</v>
      </c>
      <c r="AE8506">
        <f ca="1">(SPX[[#This Row],[Close]]-OFFSET(SPX[[#This Row],[Close]],-1,0))/(OFFSET(SPX[[#This Row],[Close]],-1,0))</f>
        <v>3.2042770020099388E-3</v>
      </c>
      <c r="AO8506" s="43">
        <v>41880</v>
      </c>
      <c r="AP8506">
        <v>1431.51001</v>
      </c>
      <c r="AQ8506">
        <v>1438.619995</v>
      </c>
      <c r="AR8506">
        <v>1429.290039</v>
      </c>
      <c r="AS8506">
        <v>1438.170044</v>
      </c>
      <c r="AT8506">
        <v>1438.170044</v>
      </c>
      <c r="AU8506">
        <v>0</v>
      </c>
      <c r="AV8506">
        <f ca="1">(Table6[[#This Row],[Close]]-OFFSET(Table6[[#This Row],[Close]],-1,0))/(OFFSET(Table6[[#This Row],[Close]],-1,0))</f>
        <v>5.565674423379254E-3</v>
      </c>
    </row>
    <row r="8507" spans="24:48" x14ac:dyDescent="0.3">
      <c r="X8507" s="43">
        <v>22620</v>
      </c>
      <c r="Y8507">
        <v>71.930000000000007</v>
      </c>
      <c r="Z8507">
        <v>71.930000000000007</v>
      </c>
      <c r="AA8507">
        <v>71.930000000000007</v>
      </c>
      <c r="AB8507">
        <v>71.930000000000007</v>
      </c>
      <c r="AC8507">
        <v>71.930000000000007</v>
      </c>
      <c r="AD8507">
        <v>4330000</v>
      </c>
      <c r="AE8507">
        <f ca="1">(SPX[[#This Row],[Close]]-OFFSET(SPX[[#This Row],[Close]],-1,0))/(OFFSET(SPX[[#This Row],[Close]],-1,0))</f>
        <v>-1.1109845546177495E-3</v>
      </c>
      <c r="AO8507" s="43">
        <v>41884</v>
      </c>
      <c r="AP8507">
        <v>1438.599976</v>
      </c>
      <c r="AQ8507">
        <v>1447.7299800000001</v>
      </c>
      <c r="AR8507">
        <v>1437.4799800000001</v>
      </c>
      <c r="AS8507">
        <v>1442.8100589999999</v>
      </c>
      <c r="AT8507">
        <v>1442.8100589999999</v>
      </c>
      <c r="AU8507">
        <v>0</v>
      </c>
      <c r="AV8507">
        <f ca="1">(Table6[[#This Row],[Close]]-OFFSET(Table6[[#This Row],[Close]],-1,0))/(OFFSET(Table6[[#This Row],[Close]],-1,0))</f>
        <v>3.2263326714097157E-3</v>
      </c>
    </row>
    <row r="8508" spans="24:48" x14ac:dyDescent="0.3">
      <c r="X8508" s="43">
        <v>22621</v>
      </c>
      <c r="Y8508">
        <v>71.989998</v>
      </c>
      <c r="Z8508">
        <v>71.989998</v>
      </c>
      <c r="AA8508">
        <v>71.989998</v>
      </c>
      <c r="AB8508">
        <v>71.989998</v>
      </c>
      <c r="AC8508">
        <v>71.989998</v>
      </c>
      <c r="AD8508">
        <v>4200000</v>
      </c>
      <c r="AE8508">
        <f ca="1">(SPX[[#This Row],[Close]]-OFFSET(SPX[[#This Row],[Close]],-1,0))/(OFFSET(SPX[[#This Row],[Close]],-1,0))</f>
        <v>8.3411650215477694E-4</v>
      </c>
      <c r="AO8508" s="43">
        <v>41885</v>
      </c>
      <c r="AP8508">
        <v>1444.339966</v>
      </c>
      <c r="AQ8508">
        <v>1447.599976</v>
      </c>
      <c r="AR8508">
        <v>1437.530029</v>
      </c>
      <c r="AS8508">
        <v>1439.1099850000001</v>
      </c>
      <c r="AT8508">
        <v>1439.1099850000001</v>
      </c>
      <c r="AU8508">
        <v>0</v>
      </c>
      <c r="AV8508">
        <f ca="1">(Table6[[#This Row],[Close]]-OFFSET(Table6[[#This Row],[Close]],-1,0))/(OFFSET(Table6[[#This Row],[Close]],-1,0))</f>
        <v>-2.5644914082206707E-3</v>
      </c>
    </row>
    <row r="8509" spans="24:48" x14ac:dyDescent="0.3">
      <c r="X8509" s="43">
        <v>22622</v>
      </c>
      <c r="Y8509">
        <v>71.699996999999996</v>
      </c>
      <c r="Z8509">
        <v>71.699996999999996</v>
      </c>
      <c r="AA8509">
        <v>71.699996999999996</v>
      </c>
      <c r="AB8509">
        <v>71.699996999999996</v>
      </c>
      <c r="AC8509">
        <v>71.699996999999996</v>
      </c>
      <c r="AD8509">
        <v>3900000</v>
      </c>
      <c r="AE8509">
        <f ca="1">(SPX[[#This Row],[Close]]-OFFSET(SPX[[#This Row],[Close]],-1,0))/(OFFSET(SPX[[#This Row],[Close]],-1,0))</f>
        <v>-4.0283512717975587E-3</v>
      </c>
      <c r="AO8509" s="43">
        <v>41886</v>
      </c>
      <c r="AP8509">
        <v>1439.5600589999999</v>
      </c>
      <c r="AQ8509">
        <v>1445.8900149999999</v>
      </c>
      <c r="AR8509">
        <v>1431.3000489999999</v>
      </c>
      <c r="AS8509">
        <v>1434.369995</v>
      </c>
      <c r="AT8509">
        <v>1434.369995</v>
      </c>
      <c r="AU8509">
        <v>0</v>
      </c>
      <c r="AV8509">
        <f ca="1">(Table6[[#This Row],[Close]]-OFFSET(Table6[[#This Row],[Close]],-1,0))/(OFFSET(Table6[[#This Row],[Close]],-1,0))</f>
        <v>-3.2936954432986124E-3</v>
      </c>
    </row>
    <row r="8510" spans="24:48" x14ac:dyDescent="0.3">
      <c r="X8510" s="43">
        <v>22623</v>
      </c>
      <c r="Y8510">
        <v>72.040001000000004</v>
      </c>
      <c r="Z8510">
        <v>72.040001000000004</v>
      </c>
      <c r="AA8510">
        <v>72.040001000000004</v>
      </c>
      <c r="AB8510">
        <v>72.040001000000004</v>
      </c>
      <c r="AC8510">
        <v>72.040001000000004</v>
      </c>
      <c r="AD8510">
        <v>4010000</v>
      </c>
      <c r="AE8510">
        <f ca="1">(SPX[[#This Row],[Close]]-OFFSET(SPX[[#This Row],[Close]],-1,0))/(OFFSET(SPX[[#This Row],[Close]],-1,0))</f>
        <v>4.7420364606152992E-3</v>
      </c>
      <c r="AO8510" s="43">
        <v>41887</v>
      </c>
      <c r="AP8510">
        <v>1433.719971</v>
      </c>
      <c r="AQ8510">
        <v>1440.040039</v>
      </c>
      <c r="AR8510">
        <v>1429.1999510000001</v>
      </c>
      <c r="AS8510">
        <v>1440.01001</v>
      </c>
      <c r="AT8510">
        <v>1440.01001</v>
      </c>
      <c r="AU8510">
        <v>0</v>
      </c>
      <c r="AV8510">
        <f ca="1">(Table6[[#This Row],[Close]]-OFFSET(Table6[[#This Row],[Close]],-1,0))/(OFFSET(Table6[[#This Row],[Close]],-1,0))</f>
        <v>3.9320503215071424E-3</v>
      </c>
    </row>
    <row r="8511" spans="24:48" x14ac:dyDescent="0.3">
      <c r="X8511" s="43">
        <v>22626</v>
      </c>
      <c r="Y8511">
        <v>72.389999000000003</v>
      </c>
      <c r="Z8511">
        <v>72.389999000000003</v>
      </c>
      <c r="AA8511">
        <v>72.389999000000003</v>
      </c>
      <c r="AB8511">
        <v>72.389999000000003</v>
      </c>
      <c r="AC8511">
        <v>72.389999000000003</v>
      </c>
      <c r="AD8511">
        <v>4360000</v>
      </c>
      <c r="AE8511">
        <f ca="1">(SPX[[#This Row],[Close]]-OFFSET(SPX[[#This Row],[Close]],-1,0))/(OFFSET(SPX[[#This Row],[Close]],-1,0))</f>
        <v>4.8583841635426875E-3</v>
      </c>
      <c r="AO8511" s="43">
        <v>41890</v>
      </c>
      <c r="AP8511">
        <v>1439.1800539999999</v>
      </c>
      <c r="AQ8511">
        <v>1442.349976</v>
      </c>
      <c r="AR8511">
        <v>1432.8100589999999</v>
      </c>
      <c r="AS8511">
        <v>1439.1400149999999</v>
      </c>
      <c r="AT8511">
        <v>1439.1400149999999</v>
      </c>
      <c r="AU8511">
        <v>0</v>
      </c>
      <c r="AV8511">
        <f ca="1">(Table6[[#This Row],[Close]]-OFFSET(Table6[[#This Row],[Close]],-1,0))/(OFFSET(Table6[[#This Row],[Close]],-1,0))</f>
        <v>-6.0415899470033353E-4</v>
      </c>
    </row>
    <row r="8512" spans="24:48" x14ac:dyDescent="0.3">
      <c r="X8512" s="43">
        <v>22627</v>
      </c>
      <c r="Y8512">
        <v>72.639999000000003</v>
      </c>
      <c r="Z8512">
        <v>72.639999000000003</v>
      </c>
      <c r="AA8512">
        <v>72.639999000000003</v>
      </c>
      <c r="AB8512">
        <v>72.639999000000003</v>
      </c>
      <c r="AC8512">
        <v>72.639999000000003</v>
      </c>
      <c r="AD8512">
        <v>4680000</v>
      </c>
      <c r="AE8512">
        <f ca="1">(SPX[[#This Row],[Close]]-OFFSET(SPX[[#This Row],[Close]],-1,0))/(OFFSET(SPX[[#This Row],[Close]],-1,0))</f>
        <v>3.4535157266682654E-3</v>
      </c>
      <c r="AO8512" s="43">
        <v>41891</v>
      </c>
      <c r="AP8512">
        <v>1438.209961</v>
      </c>
      <c r="AQ8512">
        <v>1438.209961</v>
      </c>
      <c r="AR8512">
        <v>1426.3599850000001</v>
      </c>
      <c r="AS8512">
        <v>1427.4399410000001</v>
      </c>
      <c r="AT8512">
        <v>1427.4399410000001</v>
      </c>
      <c r="AU8512">
        <v>0</v>
      </c>
      <c r="AV8512">
        <f ca="1">(Table6[[#This Row],[Close]]-OFFSET(Table6[[#This Row],[Close]],-1,0))/(OFFSET(Table6[[#This Row],[Close]],-1,0))</f>
        <v>-8.1299066651272702E-3</v>
      </c>
    </row>
    <row r="8513" spans="24:48" x14ac:dyDescent="0.3">
      <c r="X8513" s="43">
        <v>22628</v>
      </c>
      <c r="Y8513">
        <v>72.529999000000004</v>
      </c>
      <c r="Z8513">
        <v>72.529999000000004</v>
      </c>
      <c r="AA8513">
        <v>72.529999000000004</v>
      </c>
      <c r="AB8513">
        <v>72.529999000000004</v>
      </c>
      <c r="AC8513">
        <v>72.529999000000004</v>
      </c>
      <c r="AD8513">
        <v>4890000</v>
      </c>
      <c r="AE8513">
        <f ca="1">(SPX[[#This Row],[Close]]-OFFSET(SPX[[#This Row],[Close]],-1,0))/(OFFSET(SPX[[#This Row],[Close]],-1,0))</f>
        <v>-1.51431720146361E-3</v>
      </c>
      <c r="AO8513" s="43">
        <v>41892</v>
      </c>
      <c r="AP8513">
        <v>1427.4399410000001</v>
      </c>
      <c r="AQ8513">
        <v>1431</v>
      </c>
      <c r="AR8513">
        <v>1421.219971</v>
      </c>
      <c r="AS8513">
        <v>1429.670044</v>
      </c>
      <c r="AT8513">
        <v>1429.670044</v>
      </c>
      <c r="AU8513">
        <v>0</v>
      </c>
      <c r="AV8513">
        <f ca="1">(Table6[[#This Row],[Close]]-OFFSET(Table6[[#This Row],[Close]],-1,0))/(OFFSET(Table6[[#This Row],[Close]],-1,0))</f>
        <v>1.5623095136581104E-3</v>
      </c>
    </row>
    <row r="8514" spans="24:48" x14ac:dyDescent="0.3">
      <c r="X8514" s="43">
        <v>22629</v>
      </c>
      <c r="Y8514">
        <v>71.980002999999996</v>
      </c>
      <c r="Z8514">
        <v>71.980002999999996</v>
      </c>
      <c r="AA8514">
        <v>71.980002999999996</v>
      </c>
      <c r="AB8514">
        <v>71.980002999999996</v>
      </c>
      <c r="AC8514">
        <v>71.980002999999996</v>
      </c>
      <c r="AD8514">
        <v>4350000</v>
      </c>
      <c r="AE8514">
        <f ca="1">(SPX[[#This Row],[Close]]-OFFSET(SPX[[#This Row],[Close]],-1,0))/(OFFSET(SPX[[#This Row],[Close]],-1,0))</f>
        <v>-7.5830140298224361E-3</v>
      </c>
      <c r="AO8514" s="43">
        <v>41893</v>
      </c>
      <c r="AP8514">
        <v>1426.9300539999999</v>
      </c>
      <c r="AQ8514">
        <v>1435.9799800000001</v>
      </c>
      <c r="AR8514">
        <v>1424.160034</v>
      </c>
      <c r="AS8514">
        <v>1435.5600589999999</v>
      </c>
      <c r="AT8514">
        <v>1435.5600589999999</v>
      </c>
      <c r="AU8514">
        <v>0</v>
      </c>
      <c r="AV8514">
        <f ca="1">(Table6[[#This Row],[Close]]-OFFSET(Table6[[#This Row],[Close]],-1,0))/(OFFSET(Table6[[#This Row],[Close]],-1,0))</f>
        <v>4.1198422144459153E-3</v>
      </c>
    </row>
    <row r="8515" spans="24:48" x14ac:dyDescent="0.3">
      <c r="X8515" s="43">
        <v>22630</v>
      </c>
      <c r="Y8515">
        <v>72.010002</v>
      </c>
      <c r="Z8515">
        <v>72.010002</v>
      </c>
      <c r="AA8515">
        <v>72.010002</v>
      </c>
      <c r="AB8515">
        <v>72.010002</v>
      </c>
      <c r="AC8515">
        <v>72.010002</v>
      </c>
      <c r="AD8515">
        <v>3710000</v>
      </c>
      <c r="AE8515">
        <f ca="1">(SPX[[#This Row],[Close]]-OFFSET(SPX[[#This Row],[Close]],-1,0))/(OFFSET(SPX[[#This Row],[Close]],-1,0))</f>
        <v>4.1676852944843115E-4</v>
      </c>
      <c r="AO8515" s="43">
        <v>41894</v>
      </c>
      <c r="AP8515">
        <v>1435.4300539999999</v>
      </c>
      <c r="AQ8515">
        <v>1435.4300539999999</v>
      </c>
      <c r="AR8515">
        <v>1418.9499510000001</v>
      </c>
      <c r="AS8515">
        <v>1422.0600589999999</v>
      </c>
      <c r="AT8515">
        <v>1422.0600589999999</v>
      </c>
      <c r="AU8515">
        <v>0</v>
      </c>
      <c r="AV8515">
        <f ca="1">(Table6[[#This Row],[Close]]-OFFSET(Table6[[#This Row],[Close]],-1,0))/(OFFSET(Table6[[#This Row],[Close]],-1,0))</f>
        <v>-9.4039952667699569E-3</v>
      </c>
    </row>
    <row r="8516" spans="24:48" x14ac:dyDescent="0.3">
      <c r="X8516" s="43">
        <v>22633</v>
      </c>
      <c r="Y8516">
        <v>71.760002</v>
      </c>
      <c r="Z8516">
        <v>71.760002</v>
      </c>
      <c r="AA8516">
        <v>71.760002</v>
      </c>
      <c r="AB8516">
        <v>71.760002</v>
      </c>
      <c r="AC8516">
        <v>71.760002</v>
      </c>
      <c r="AD8516">
        <v>3810000</v>
      </c>
      <c r="AE8516">
        <f ca="1">(SPX[[#This Row],[Close]]-OFFSET(SPX[[#This Row],[Close]],-1,0))/(OFFSET(SPX[[#This Row],[Close]],-1,0))</f>
        <v>-3.4717399396822679E-3</v>
      </c>
      <c r="AO8516" s="43">
        <v>41897</v>
      </c>
      <c r="AP8516">
        <v>1422.030029</v>
      </c>
      <c r="AQ8516">
        <v>1422.4499510000001</v>
      </c>
      <c r="AR8516">
        <v>1413.079956</v>
      </c>
      <c r="AS8516">
        <v>1415.869995</v>
      </c>
      <c r="AT8516">
        <v>1415.869995</v>
      </c>
      <c r="AU8516">
        <v>0</v>
      </c>
      <c r="AV8516">
        <f ca="1">(Table6[[#This Row],[Close]]-OFFSET(Table6[[#This Row],[Close]],-1,0))/(OFFSET(Table6[[#This Row],[Close]],-1,0))</f>
        <v>-4.3528850703765483E-3</v>
      </c>
    </row>
    <row r="8517" spans="24:48" x14ac:dyDescent="0.3">
      <c r="X8517" s="43">
        <v>22634</v>
      </c>
      <c r="Y8517">
        <v>71.260002</v>
      </c>
      <c r="Z8517">
        <v>71.260002</v>
      </c>
      <c r="AA8517">
        <v>71.260002</v>
      </c>
      <c r="AB8517">
        <v>71.260002</v>
      </c>
      <c r="AC8517">
        <v>71.260002</v>
      </c>
      <c r="AD8517">
        <v>3440000</v>
      </c>
      <c r="AE8517">
        <f ca="1">(SPX[[#This Row],[Close]]-OFFSET(SPX[[#This Row],[Close]],-1,0))/(OFFSET(SPX[[#This Row],[Close]],-1,0))</f>
        <v>-6.9676698169545762E-3</v>
      </c>
      <c r="AO8517" s="43">
        <v>41898</v>
      </c>
      <c r="AP8517">
        <v>1415.0200199999999</v>
      </c>
      <c r="AQ8517">
        <v>1427.469971</v>
      </c>
      <c r="AR8517">
        <v>1412.790039</v>
      </c>
      <c r="AS8517">
        <v>1423.839966</v>
      </c>
      <c r="AT8517">
        <v>1423.839966</v>
      </c>
      <c r="AU8517">
        <v>0</v>
      </c>
      <c r="AV8517">
        <f ca="1">(Table6[[#This Row],[Close]]-OFFSET(Table6[[#This Row],[Close]],-1,0))/(OFFSET(Table6[[#This Row],[Close]],-1,0))</f>
        <v>5.6290274023357541E-3</v>
      </c>
    </row>
    <row r="8518" spans="24:48" x14ac:dyDescent="0.3">
      <c r="X8518" s="43">
        <v>22635</v>
      </c>
      <c r="Y8518">
        <v>71.120002999999997</v>
      </c>
      <c r="Z8518">
        <v>71.120002999999997</v>
      </c>
      <c r="AA8518">
        <v>71.120002999999997</v>
      </c>
      <c r="AB8518">
        <v>71.120002999999997</v>
      </c>
      <c r="AC8518">
        <v>71.120002999999997</v>
      </c>
      <c r="AD8518">
        <v>3640000</v>
      </c>
      <c r="AE8518">
        <f ca="1">(SPX[[#This Row],[Close]]-OFFSET(SPX[[#This Row],[Close]],-1,0))/(OFFSET(SPX[[#This Row],[Close]],-1,0))</f>
        <v>-1.9646224539820122E-3</v>
      </c>
      <c r="AO8518" s="43">
        <v>41899</v>
      </c>
      <c r="AP8518">
        <v>1425.170044</v>
      </c>
      <c r="AQ8518">
        <v>1430.6899410000001</v>
      </c>
      <c r="AR8518">
        <v>1419.1800539999999</v>
      </c>
      <c r="AS8518">
        <v>1423.540039</v>
      </c>
      <c r="AT8518">
        <v>1423.540039</v>
      </c>
      <c r="AU8518">
        <v>0</v>
      </c>
      <c r="AV8518">
        <f ca="1">(Table6[[#This Row],[Close]]-OFFSET(Table6[[#This Row],[Close]],-1,0))/(OFFSET(Table6[[#This Row],[Close]],-1,0))</f>
        <v>-2.1064656644146E-4</v>
      </c>
    </row>
    <row r="8519" spans="24:48" x14ac:dyDescent="0.3">
      <c r="X8519" s="43">
        <v>22636</v>
      </c>
      <c r="Y8519">
        <v>70.860000999999997</v>
      </c>
      <c r="Z8519">
        <v>70.860000999999997</v>
      </c>
      <c r="AA8519">
        <v>70.860000999999997</v>
      </c>
      <c r="AB8519">
        <v>70.860000999999997</v>
      </c>
      <c r="AC8519">
        <v>70.860000999999997</v>
      </c>
      <c r="AD8519">
        <v>3440000</v>
      </c>
      <c r="AE8519">
        <f ca="1">(SPX[[#This Row],[Close]]-OFFSET(SPX[[#This Row],[Close]],-1,0))/(OFFSET(SPX[[#This Row],[Close]],-1,0))</f>
        <v>-3.6558209931459099E-3</v>
      </c>
      <c r="AO8519" s="43">
        <v>41900</v>
      </c>
      <c r="AP8519">
        <v>1425.5</v>
      </c>
      <c r="AQ8519">
        <v>1430.0500489999999</v>
      </c>
      <c r="AR8519">
        <v>1425.1400149999999</v>
      </c>
      <c r="AS8519">
        <v>1427.6099850000001</v>
      </c>
      <c r="AT8519">
        <v>1427.6099850000001</v>
      </c>
      <c r="AU8519">
        <v>0</v>
      </c>
      <c r="AV8519">
        <f ca="1">(Table6[[#This Row],[Close]]-OFFSET(Table6[[#This Row],[Close]],-1,0))/(OFFSET(Table6[[#This Row],[Close]],-1,0))</f>
        <v>2.8590316313541167E-3</v>
      </c>
    </row>
    <row r="8520" spans="24:48" x14ac:dyDescent="0.3">
      <c r="X8520" s="43">
        <v>22637</v>
      </c>
      <c r="Y8520">
        <v>70.910004000000001</v>
      </c>
      <c r="Z8520">
        <v>70.910004000000001</v>
      </c>
      <c r="AA8520">
        <v>70.910004000000001</v>
      </c>
      <c r="AB8520">
        <v>70.910004000000001</v>
      </c>
      <c r="AC8520">
        <v>70.910004000000001</v>
      </c>
      <c r="AD8520">
        <v>3390000</v>
      </c>
      <c r="AE8520">
        <f ca="1">(SPX[[#This Row],[Close]]-OFFSET(SPX[[#This Row],[Close]],-1,0))/(OFFSET(SPX[[#This Row],[Close]],-1,0))</f>
        <v>7.0565903604776685E-4</v>
      </c>
      <c r="AO8520" s="43">
        <v>41901</v>
      </c>
      <c r="AP8520">
        <v>1428.900024</v>
      </c>
      <c r="AQ8520">
        <v>1432.6899410000001</v>
      </c>
      <c r="AR8520">
        <v>1416.170044</v>
      </c>
      <c r="AS8520">
        <v>1419.1899410000001</v>
      </c>
      <c r="AT8520">
        <v>1419.1899410000001</v>
      </c>
      <c r="AU8520">
        <v>0</v>
      </c>
      <c r="AV8520">
        <f ca="1">(Table6[[#This Row],[Close]]-OFFSET(Table6[[#This Row],[Close]],-1,0))/(OFFSET(Table6[[#This Row],[Close]],-1,0))</f>
        <v>-5.8980002160743932E-3</v>
      </c>
    </row>
    <row r="8521" spans="24:48" x14ac:dyDescent="0.3">
      <c r="X8521" s="43">
        <v>22641</v>
      </c>
      <c r="Y8521">
        <v>71.019997000000004</v>
      </c>
      <c r="Z8521">
        <v>71.019997000000004</v>
      </c>
      <c r="AA8521">
        <v>71.019997000000004</v>
      </c>
      <c r="AB8521">
        <v>71.019997000000004</v>
      </c>
      <c r="AC8521">
        <v>71.019997000000004</v>
      </c>
      <c r="AD8521">
        <v>3180000</v>
      </c>
      <c r="AE8521">
        <f ca="1">(SPX[[#This Row],[Close]]-OFFSET(SPX[[#This Row],[Close]],-1,0))/(OFFSET(SPX[[#This Row],[Close]],-1,0))</f>
        <v>1.5511633591221189E-3</v>
      </c>
      <c r="AO8521" s="43">
        <v>41904</v>
      </c>
      <c r="AP8521">
        <v>1418.0200199999999</v>
      </c>
      <c r="AQ8521">
        <v>1418.0200199999999</v>
      </c>
      <c r="AR8521">
        <v>1398.7299800000001</v>
      </c>
      <c r="AS8521">
        <v>1399.959961</v>
      </c>
      <c r="AT8521">
        <v>1399.959961</v>
      </c>
      <c r="AU8521">
        <v>0</v>
      </c>
      <c r="AV8521">
        <f ca="1">(Table6[[#This Row],[Close]]-OFFSET(Table6[[#This Row],[Close]],-1,0))/(OFFSET(Table6[[#This Row],[Close]],-1,0))</f>
        <v>-1.3549969207398763E-2</v>
      </c>
    </row>
    <row r="8522" spans="24:48" x14ac:dyDescent="0.3">
      <c r="X8522" s="43">
        <v>22642</v>
      </c>
      <c r="Y8522">
        <v>71.650002000000001</v>
      </c>
      <c r="Z8522">
        <v>71.650002000000001</v>
      </c>
      <c r="AA8522">
        <v>71.650002000000001</v>
      </c>
      <c r="AB8522">
        <v>71.650002000000001</v>
      </c>
      <c r="AC8522">
        <v>71.650002000000001</v>
      </c>
      <c r="AD8522">
        <v>4170000</v>
      </c>
      <c r="AE8522">
        <f ca="1">(SPX[[#This Row],[Close]]-OFFSET(SPX[[#This Row],[Close]],-1,0))/(OFFSET(SPX[[#This Row],[Close]],-1,0))</f>
        <v>8.8708114138613247E-3</v>
      </c>
      <c r="AO8522" s="43">
        <v>41905</v>
      </c>
      <c r="AP8522">
        <v>1398.619995</v>
      </c>
      <c r="AQ8522">
        <v>1401.1099850000001</v>
      </c>
      <c r="AR8522">
        <v>1388.209961</v>
      </c>
      <c r="AS8522">
        <v>1388.209961</v>
      </c>
      <c r="AT8522">
        <v>1388.209961</v>
      </c>
      <c r="AU8522">
        <v>0</v>
      </c>
      <c r="AV8522">
        <f ca="1">(Table6[[#This Row],[Close]]-OFFSET(Table6[[#This Row],[Close]],-1,0))/(OFFSET(Table6[[#This Row],[Close]],-1,0))</f>
        <v>-8.3930971794414048E-3</v>
      </c>
    </row>
    <row r="8523" spans="24:48" x14ac:dyDescent="0.3">
      <c r="X8523" s="43">
        <v>22643</v>
      </c>
      <c r="Y8523">
        <v>71.690002000000007</v>
      </c>
      <c r="Z8523">
        <v>71.690002000000007</v>
      </c>
      <c r="AA8523">
        <v>71.690002000000007</v>
      </c>
      <c r="AB8523">
        <v>71.690002000000007</v>
      </c>
      <c r="AC8523">
        <v>71.690002000000007</v>
      </c>
      <c r="AD8523">
        <v>4530000</v>
      </c>
      <c r="AE8523">
        <f ca="1">(SPX[[#This Row],[Close]]-OFFSET(SPX[[#This Row],[Close]],-1,0))/(OFFSET(SPX[[#This Row],[Close]],-1,0))</f>
        <v>5.5826934938545082E-4</v>
      </c>
      <c r="AO8523" s="43">
        <v>41906</v>
      </c>
      <c r="AP8523">
        <v>1388.6899410000001</v>
      </c>
      <c r="AQ8523">
        <v>1396.76001</v>
      </c>
      <c r="AR8523">
        <v>1383.75</v>
      </c>
      <c r="AS8523">
        <v>1394.75</v>
      </c>
      <c r="AT8523">
        <v>1394.75</v>
      </c>
      <c r="AU8523">
        <v>0</v>
      </c>
      <c r="AV8523">
        <f ca="1">(Table6[[#This Row],[Close]]-OFFSET(Table6[[#This Row],[Close]],-1,0))/(OFFSET(Table6[[#This Row],[Close]],-1,0))</f>
        <v>4.7111310131277605E-3</v>
      </c>
    </row>
    <row r="8524" spans="24:48" x14ac:dyDescent="0.3">
      <c r="X8524" s="43">
        <v>22644</v>
      </c>
      <c r="Y8524">
        <v>71.550003000000004</v>
      </c>
      <c r="Z8524">
        <v>71.550003000000004</v>
      </c>
      <c r="AA8524">
        <v>71.550003000000004</v>
      </c>
      <c r="AB8524">
        <v>71.550003000000004</v>
      </c>
      <c r="AC8524">
        <v>71.550003000000004</v>
      </c>
      <c r="AD8524">
        <v>5370000</v>
      </c>
      <c r="AE8524">
        <f ca="1">(SPX[[#This Row],[Close]]-OFFSET(SPX[[#This Row],[Close]],-1,0))/(OFFSET(SPX[[#This Row],[Close]],-1,0))</f>
        <v>-1.9528385562048538E-3</v>
      </c>
      <c r="AO8524" s="43">
        <v>41907</v>
      </c>
      <c r="AP8524">
        <v>1393.5600589999999</v>
      </c>
      <c r="AQ8524">
        <v>1393.5600589999999</v>
      </c>
      <c r="AR8524">
        <v>1372.4300539999999</v>
      </c>
      <c r="AS8524">
        <v>1376.1999510000001</v>
      </c>
      <c r="AT8524">
        <v>1376.1999510000001</v>
      </c>
      <c r="AU8524">
        <v>0</v>
      </c>
      <c r="AV8524">
        <f ca="1">(Table6[[#This Row],[Close]]-OFFSET(Table6[[#This Row],[Close]],-1,0))/(OFFSET(Table6[[#This Row],[Close]],-1,0))</f>
        <v>-1.3299909661229571E-2</v>
      </c>
    </row>
    <row r="8525" spans="24:48" x14ac:dyDescent="0.3">
      <c r="X8525" s="43">
        <v>22648</v>
      </c>
      <c r="Y8525">
        <v>71.550003000000004</v>
      </c>
      <c r="Z8525">
        <v>71.959998999999996</v>
      </c>
      <c r="AA8525">
        <v>70.709998999999996</v>
      </c>
      <c r="AB8525">
        <v>70.959998999999996</v>
      </c>
      <c r="AC8525">
        <v>70.959998999999996</v>
      </c>
      <c r="AD8525">
        <v>3120000</v>
      </c>
      <c r="AE8525">
        <f ca="1">(SPX[[#This Row],[Close]]-OFFSET(SPX[[#This Row],[Close]],-1,0))/(OFFSET(SPX[[#This Row],[Close]],-1,0))</f>
        <v>-8.2460373901033588E-3</v>
      </c>
      <c r="AO8525" s="43">
        <v>41908</v>
      </c>
      <c r="AP8525">
        <v>1376.5</v>
      </c>
      <c r="AQ8525">
        <v>1387.369995</v>
      </c>
      <c r="AR8525">
        <v>1375.75</v>
      </c>
      <c r="AS8525">
        <v>1386.160034</v>
      </c>
      <c r="AT8525">
        <v>1386.160034</v>
      </c>
      <c r="AU8525">
        <v>0</v>
      </c>
      <c r="AV8525">
        <f ca="1">(Table6[[#This Row],[Close]]-OFFSET(Table6[[#This Row],[Close]],-1,0))/(OFFSET(Table6[[#This Row],[Close]],-1,0))</f>
        <v>7.2373807256442347E-3</v>
      </c>
    </row>
    <row r="8526" spans="24:48" x14ac:dyDescent="0.3">
      <c r="X8526" s="43">
        <v>22649</v>
      </c>
      <c r="Y8526">
        <v>70.959998999999996</v>
      </c>
      <c r="Z8526">
        <v>71.480002999999996</v>
      </c>
      <c r="AA8526">
        <v>70.379997000000003</v>
      </c>
      <c r="AB8526">
        <v>71.129997000000003</v>
      </c>
      <c r="AC8526">
        <v>71.129997000000003</v>
      </c>
      <c r="AD8526">
        <v>3590000</v>
      </c>
      <c r="AE8526">
        <f ca="1">(SPX[[#This Row],[Close]]-OFFSET(SPX[[#This Row],[Close]],-1,0))/(OFFSET(SPX[[#This Row],[Close]],-1,0))</f>
        <v>2.3956877451478931E-3</v>
      </c>
      <c r="AO8526" s="43">
        <v>41911</v>
      </c>
      <c r="AP8526">
        <v>1382.030029</v>
      </c>
      <c r="AQ8526">
        <v>1385.1899410000001</v>
      </c>
      <c r="AR8526">
        <v>1373.400024</v>
      </c>
      <c r="AS8526">
        <v>1383.400024</v>
      </c>
      <c r="AT8526">
        <v>1383.400024</v>
      </c>
      <c r="AU8526">
        <v>0</v>
      </c>
      <c r="AV8526">
        <f ca="1">(Table6[[#This Row],[Close]]-OFFSET(Table6[[#This Row],[Close]],-1,0))/(OFFSET(Table6[[#This Row],[Close]],-1,0))</f>
        <v>-1.9911193024628538E-3</v>
      </c>
    </row>
    <row r="8527" spans="24:48" x14ac:dyDescent="0.3">
      <c r="X8527" s="43">
        <v>22650</v>
      </c>
      <c r="Y8527">
        <v>71.129997000000003</v>
      </c>
      <c r="Z8527">
        <v>71.620002999999997</v>
      </c>
      <c r="AA8527">
        <v>70.449996999999996</v>
      </c>
      <c r="AB8527">
        <v>70.639999000000003</v>
      </c>
      <c r="AC8527">
        <v>70.639999000000003</v>
      </c>
      <c r="AD8527">
        <v>4450000</v>
      </c>
      <c r="AE8527">
        <f ca="1">(SPX[[#This Row],[Close]]-OFFSET(SPX[[#This Row],[Close]],-1,0))/(OFFSET(SPX[[#This Row],[Close]],-1,0))</f>
        <v>-6.8887673367960343E-3</v>
      </c>
      <c r="AO8527" s="43">
        <v>41912</v>
      </c>
      <c r="AP8527">
        <v>1383.660034</v>
      </c>
      <c r="AQ8527">
        <v>1383.8599850000001</v>
      </c>
      <c r="AR8527">
        <v>1370.8900149999999</v>
      </c>
      <c r="AS8527">
        <v>1370.969971</v>
      </c>
      <c r="AT8527">
        <v>1370.969971</v>
      </c>
      <c r="AU8527">
        <v>0</v>
      </c>
      <c r="AV8527">
        <f ca="1">(Table6[[#This Row],[Close]]-OFFSET(Table6[[#This Row],[Close]],-1,0))/(OFFSET(Table6[[#This Row],[Close]],-1,0))</f>
        <v>-8.9851473068935286E-3</v>
      </c>
    </row>
    <row r="8528" spans="24:48" x14ac:dyDescent="0.3">
      <c r="X8528" s="43">
        <v>22651</v>
      </c>
      <c r="Y8528">
        <v>70.639999000000003</v>
      </c>
      <c r="Z8528">
        <v>70.839995999999999</v>
      </c>
      <c r="AA8528">
        <v>69.349997999999999</v>
      </c>
      <c r="AB8528">
        <v>69.660004000000001</v>
      </c>
      <c r="AC8528">
        <v>69.660004000000001</v>
      </c>
      <c r="AD8528">
        <v>4630000</v>
      </c>
      <c r="AE8528">
        <f ca="1">(SPX[[#This Row],[Close]]-OFFSET(SPX[[#This Row],[Close]],-1,0))/(OFFSET(SPX[[#This Row],[Close]],-1,0))</f>
        <v>-1.3873089097863696E-2</v>
      </c>
      <c r="AO8528" s="43">
        <v>41913</v>
      </c>
      <c r="AP8528">
        <v>1370.4399410000001</v>
      </c>
      <c r="AQ8528">
        <v>1370.4399410000001</v>
      </c>
      <c r="AR8528">
        <v>1348.900024</v>
      </c>
      <c r="AS8528">
        <v>1351.849976</v>
      </c>
      <c r="AT8528">
        <v>1351.849976</v>
      </c>
      <c r="AU8528">
        <v>0</v>
      </c>
      <c r="AV8528">
        <f ca="1">(Table6[[#This Row],[Close]]-OFFSET(Table6[[#This Row],[Close]],-1,0))/(OFFSET(Table6[[#This Row],[Close]],-1,0))</f>
        <v>-1.3946326618703174E-2</v>
      </c>
    </row>
    <row r="8529" spans="24:48" x14ac:dyDescent="0.3">
      <c r="X8529" s="43">
        <v>22654</v>
      </c>
      <c r="Y8529">
        <v>69.660004000000001</v>
      </c>
      <c r="Z8529">
        <v>69.839995999999999</v>
      </c>
      <c r="AA8529">
        <v>68.169998000000007</v>
      </c>
      <c r="AB8529">
        <v>69.120002999999997</v>
      </c>
      <c r="AC8529">
        <v>69.120002999999997</v>
      </c>
      <c r="AD8529">
        <v>4620000</v>
      </c>
      <c r="AE8529">
        <f ca="1">(SPX[[#This Row],[Close]]-OFFSET(SPX[[#This Row],[Close]],-1,0))/(OFFSET(SPX[[#This Row],[Close]],-1,0))</f>
        <v>-7.7519518948061458E-3</v>
      </c>
      <c r="AO8529" s="43">
        <v>41914</v>
      </c>
      <c r="AP8529">
        <v>1350.869995</v>
      </c>
      <c r="AQ8529">
        <v>1359.3199460000001</v>
      </c>
      <c r="AR8529">
        <v>1337.1899410000001</v>
      </c>
      <c r="AS8529">
        <v>1355.369995</v>
      </c>
      <c r="AT8529">
        <v>1355.369995</v>
      </c>
      <c r="AU8529">
        <v>0</v>
      </c>
      <c r="AV8529">
        <f ca="1">(Table6[[#This Row],[Close]]-OFFSET(Table6[[#This Row],[Close]],-1,0))/(OFFSET(Table6[[#This Row],[Close]],-1,0))</f>
        <v>2.6038532843825324E-3</v>
      </c>
    </row>
    <row r="8530" spans="24:48" x14ac:dyDescent="0.3">
      <c r="X8530" s="43">
        <v>22655</v>
      </c>
      <c r="Y8530">
        <v>69.120002999999997</v>
      </c>
      <c r="Z8530">
        <v>69.930000000000007</v>
      </c>
      <c r="AA8530">
        <v>68.830001999999993</v>
      </c>
      <c r="AB8530">
        <v>69.150002000000001</v>
      </c>
      <c r="AC8530">
        <v>69.150002000000001</v>
      </c>
      <c r="AD8530">
        <v>3600000</v>
      </c>
      <c r="AE8530">
        <f ca="1">(SPX[[#This Row],[Close]]-OFFSET(SPX[[#This Row],[Close]],-1,0))/(OFFSET(SPX[[#This Row],[Close]],-1,0))</f>
        <v>4.3401329134785575E-4</v>
      </c>
      <c r="AO8530" s="43">
        <v>41915</v>
      </c>
      <c r="AP8530">
        <v>1357.869995</v>
      </c>
      <c r="AQ8530">
        <v>1368.3000489999999</v>
      </c>
      <c r="AR8530">
        <v>1357.869995</v>
      </c>
      <c r="AS8530">
        <v>1364.400024</v>
      </c>
      <c r="AT8530">
        <v>1364.400024</v>
      </c>
      <c r="AU8530">
        <v>0</v>
      </c>
      <c r="AV8530">
        <f ca="1">(Table6[[#This Row],[Close]]-OFFSET(Table6[[#This Row],[Close]],-1,0))/(OFFSET(Table6[[#This Row],[Close]],-1,0))</f>
        <v>6.6624088133218655E-3</v>
      </c>
    </row>
    <row r="8531" spans="24:48" x14ac:dyDescent="0.3">
      <c r="X8531" s="43">
        <v>22656</v>
      </c>
      <c r="Y8531">
        <v>69.150002000000001</v>
      </c>
      <c r="Z8531">
        <v>69.580001999999993</v>
      </c>
      <c r="AA8531">
        <v>68.620002999999997</v>
      </c>
      <c r="AB8531">
        <v>68.959998999999996</v>
      </c>
      <c r="AC8531">
        <v>68.959998999999996</v>
      </c>
      <c r="AD8531">
        <v>3300000</v>
      </c>
      <c r="AE8531">
        <f ca="1">(SPX[[#This Row],[Close]]-OFFSET(SPX[[#This Row],[Close]],-1,0))/(OFFSET(SPX[[#This Row],[Close]],-1,0))</f>
        <v>-2.7476933406307691E-3</v>
      </c>
      <c r="AO8531" s="43">
        <v>41918</v>
      </c>
      <c r="AP8531">
        <v>1366.1899410000001</v>
      </c>
      <c r="AQ8531">
        <v>1370.1899410000001</v>
      </c>
      <c r="AR8531">
        <v>1358.0200199999999</v>
      </c>
      <c r="AS8531">
        <v>1360.5500489999999</v>
      </c>
      <c r="AT8531">
        <v>1360.5500489999999</v>
      </c>
      <c r="AU8531">
        <v>0</v>
      </c>
      <c r="AV8531">
        <f ca="1">(Table6[[#This Row],[Close]]-OFFSET(Table6[[#This Row],[Close]],-1,0))/(OFFSET(Table6[[#This Row],[Close]],-1,0))</f>
        <v>-2.8217347788613684E-3</v>
      </c>
    </row>
    <row r="8532" spans="24:48" x14ac:dyDescent="0.3">
      <c r="X8532" s="43">
        <v>22657</v>
      </c>
      <c r="Y8532">
        <v>68.959998999999996</v>
      </c>
      <c r="Z8532">
        <v>69.540001000000004</v>
      </c>
      <c r="AA8532">
        <v>68.569999999999993</v>
      </c>
      <c r="AB8532">
        <v>69.370002999999997</v>
      </c>
      <c r="AC8532">
        <v>69.370002999999997</v>
      </c>
      <c r="AD8532">
        <v>3390000</v>
      </c>
      <c r="AE8532">
        <f ca="1">(SPX[[#This Row],[Close]]-OFFSET(SPX[[#This Row],[Close]],-1,0))/(OFFSET(SPX[[#This Row],[Close]],-1,0))</f>
        <v>5.9455337289085622E-3</v>
      </c>
      <c r="AO8532" s="43">
        <v>41919</v>
      </c>
      <c r="AP8532">
        <v>1357.98999</v>
      </c>
      <c r="AQ8532">
        <v>1357.98999</v>
      </c>
      <c r="AR8532">
        <v>1340.290039</v>
      </c>
      <c r="AS8532">
        <v>1340.290039</v>
      </c>
      <c r="AT8532">
        <v>1340.290039</v>
      </c>
      <c r="AU8532">
        <v>0</v>
      </c>
      <c r="AV8532">
        <f ca="1">(Table6[[#This Row],[Close]]-OFFSET(Table6[[#This Row],[Close]],-1,0))/(OFFSET(Table6[[#This Row],[Close]],-1,0))</f>
        <v>-1.4891043526764054E-2</v>
      </c>
    </row>
    <row r="8533" spans="24:48" x14ac:dyDescent="0.3">
      <c r="X8533" s="43">
        <v>22658</v>
      </c>
      <c r="Y8533">
        <v>69.370002999999997</v>
      </c>
      <c r="Z8533">
        <v>70.169998000000007</v>
      </c>
      <c r="AA8533">
        <v>69.230002999999996</v>
      </c>
      <c r="AB8533">
        <v>69.610000999999997</v>
      </c>
      <c r="AC8533">
        <v>69.610000999999997</v>
      </c>
      <c r="AD8533">
        <v>3730000</v>
      </c>
      <c r="AE8533">
        <f ca="1">(SPX[[#This Row],[Close]]-OFFSET(SPX[[#This Row],[Close]],-1,0))/(OFFSET(SPX[[#This Row],[Close]],-1,0))</f>
        <v>3.4596798273167141E-3</v>
      </c>
      <c r="AO8533" s="43">
        <v>41920</v>
      </c>
      <c r="AP8533">
        <v>1340.339966</v>
      </c>
      <c r="AQ8533">
        <v>1359.790039</v>
      </c>
      <c r="AR8533">
        <v>1330</v>
      </c>
      <c r="AS8533">
        <v>1359.670044</v>
      </c>
      <c r="AT8533">
        <v>1359.670044</v>
      </c>
      <c r="AU8533">
        <v>0</v>
      </c>
      <c r="AV8533">
        <f ca="1">(Table6[[#This Row],[Close]]-OFFSET(Table6[[#This Row],[Close]],-1,0))/(OFFSET(Table6[[#This Row],[Close]],-1,0))</f>
        <v>1.4459560569784988E-2</v>
      </c>
    </row>
    <row r="8534" spans="24:48" x14ac:dyDescent="0.3">
      <c r="X8534" s="43">
        <v>22661</v>
      </c>
      <c r="Y8534">
        <v>69.610000999999997</v>
      </c>
      <c r="Z8534">
        <v>69.959998999999996</v>
      </c>
      <c r="AA8534">
        <v>69.059997999999993</v>
      </c>
      <c r="AB8534">
        <v>69.470000999999996</v>
      </c>
      <c r="AC8534">
        <v>69.470000999999996</v>
      </c>
      <c r="AD8534">
        <v>3450000</v>
      </c>
      <c r="AE8534">
        <f ca="1">(SPX[[#This Row],[Close]]-OFFSET(SPX[[#This Row],[Close]],-1,0))/(OFFSET(SPX[[#This Row],[Close]],-1,0))</f>
        <v>-2.0112052577042857E-3</v>
      </c>
      <c r="AO8534" s="43">
        <v>41921</v>
      </c>
      <c r="AP8534">
        <v>1358.0200199999999</v>
      </c>
      <c r="AQ8534">
        <v>1358.0200199999999</v>
      </c>
      <c r="AR8534">
        <v>1327.619995</v>
      </c>
      <c r="AS8534">
        <v>1327.619995</v>
      </c>
      <c r="AT8534">
        <v>1327.619995</v>
      </c>
      <c r="AU8534">
        <v>0</v>
      </c>
      <c r="AV8534">
        <f ca="1">(Table6[[#This Row],[Close]]-OFFSET(Table6[[#This Row],[Close]],-1,0))/(OFFSET(Table6[[#This Row],[Close]],-1,0))</f>
        <v>-2.3571931397202973E-2</v>
      </c>
    </row>
    <row r="8535" spans="24:48" x14ac:dyDescent="0.3">
      <c r="X8535" s="43">
        <v>22662</v>
      </c>
      <c r="Y8535">
        <v>69.470000999999996</v>
      </c>
      <c r="Z8535">
        <v>69.610000999999997</v>
      </c>
      <c r="AA8535">
        <v>68.680000000000007</v>
      </c>
      <c r="AB8535">
        <v>69.069999999999993</v>
      </c>
      <c r="AC8535">
        <v>69.069999999999993</v>
      </c>
      <c r="AD8535">
        <v>3650000</v>
      </c>
      <c r="AE8535">
        <f ca="1">(SPX[[#This Row],[Close]]-OFFSET(SPX[[#This Row],[Close]],-1,0))/(OFFSET(SPX[[#This Row],[Close]],-1,0))</f>
        <v>-5.7578954115748921E-3</v>
      </c>
      <c r="AO8535" s="43">
        <v>41922</v>
      </c>
      <c r="AP8535">
        <v>1325.73999</v>
      </c>
      <c r="AQ8535">
        <v>1330.829956</v>
      </c>
      <c r="AR8535">
        <v>1304.5200199999999</v>
      </c>
      <c r="AS8535">
        <v>1304.589966</v>
      </c>
      <c r="AT8535">
        <v>1304.589966</v>
      </c>
      <c r="AU8535">
        <v>0</v>
      </c>
      <c r="AV8535">
        <f ca="1">(Table6[[#This Row],[Close]]-OFFSET(Table6[[#This Row],[Close]],-1,0))/(OFFSET(Table6[[#This Row],[Close]],-1,0))</f>
        <v>-1.7346853080500654E-2</v>
      </c>
    </row>
    <row r="8536" spans="24:48" x14ac:dyDescent="0.3">
      <c r="X8536" s="43">
        <v>22663</v>
      </c>
      <c r="Y8536">
        <v>69.069999999999993</v>
      </c>
      <c r="Z8536">
        <v>69.309997999999993</v>
      </c>
      <c r="AA8536">
        <v>68.129997000000003</v>
      </c>
      <c r="AB8536">
        <v>68.319999999999993</v>
      </c>
      <c r="AC8536">
        <v>68.319999999999993</v>
      </c>
      <c r="AD8536">
        <v>3780000</v>
      </c>
      <c r="AE8536">
        <f ca="1">(SPX[[#This Row],[Close]]-OFFSET(SPX[[#This Row],[Close]],-1,0))/(OFFSET(SPX[[#This Row],[Close]],-1,0))</f>
        <v>-1.0858549297813814E-2</v>
      </c>
      <c r="AO8536" s="43">
        <v>41925</v>
      </c>
      <c r="AP8536">
        <v>1304.880005</v>
      </c>
      <c r="AQ8536">
        <v>1311</v>
      </c>
      <c r="AR8536">
        <v>1287.51001</v>
      </c>
      <c r="AS8536">
        <v>1288.099976</v>
      </c>
      <c r="AT8536">
        <v>1288.099976</v>
      </c>
      <c r="AU8536">
        <v>0</v>
      </c>
      <c r="AV8536">
        <f ca="1">(Table6[[#This Row],[Close]]-OFFSET(Table6[[#This Row],[Close]],-1,0))/(OFFSET(Table6[[#This Row],[Close]],-1,0))</f>
        <v>-1.2639979173348964E-2</v>
      </c>
    </row>
    <row r="8537" spans="24:48" x14ac:dyDescent="0.3">
      <c r="X8537" s="43">
        <v>22664</v>
      </c>
      <c r="Y8537">
        <v>68.319999999999993</v>
      </c>
      <c r="Z8537">
        <v>68.730002999999996</v>
      </c>
      <c r="AA8537">
        <v>67.75</v>
      </c>
      <c r="AB8537">
        <v>68.389999000000003</v>
      </c>
      <c r="AC8537">
        <v>68.389999000000003</v>
      </c>
      <c r="AD8537">
        <v>3460000</v>
      </c>
      <c r="AE8537">
        <f ca="1">(SPX[[#This Row],[Close]]-OFFSET(SPX[[#This Row],[Close]],-1,0))/(OFFSET(SPX[[#This Row],[Close]],-1,0))</f>
        <v>1.0245755269322296E-3</v>
      </c>
      <c r="AO8537" s="43">
        <v>41926</v>
      </c>
      <c r="AP8537">
        <v>1291.4499510000001</v>
      </c>
      <c r="AQ8537">
        <v>1313.880005</v>
      </c>
      <c r="AR8537">
        <v>1291.4499510000001</v>
      </c>
      <c r="AS8537">
        <v>1300.2700199999999</v>
      </c>
      <c r="AT8537">
        <v>1300.2700199999999</v>
      </c>
      <c r="AU8537">
        <v>0</v>
      </c>
      <c r="AV8537">
        <f ca="1">(Table6[[#This Row],[Close]]-OFFSET(Table6[[#This Row],[Close]],-1,0))/(OFFSET(Table6[[#This Row],[Close]],-1,0))</f>
        <v>9.4480585565975984E-3</v>
      </c>
    </row>
    <row r="8538" spans="24:48" x14ac:dyDescent="0.3">
      <c r="X8538" s="43">
        <v>22665</v>
      </c>
      <c r="Y8538">
        <v>68.389999000000003</v>
      </c>
      <c r="Z8538">
        <v>70.080001999999993</v>
      </c>
      <c r="AA8538">
        <v>68.139999000000003</v>
      </c>
      <c r="AB8538">
        <v>68.75</v>
      </c>
      <c r="AC8538">
        <v>68.75</v>
      </c>
      <c r="AD8538">
        <v>3800000</v>
      </c>
      <c r="AE8538">
        <f ca="1">(SPX[[#This Row],[Close]]-OFFSET(SPX[[#This Row],[Close]],-1,0))/(OFFSET(SPX[[#This Row],[Close]],-1,0))</f>
        <v>5.2639421737672035E-3</v>
      </c>
      <c r="AO8538" s="43">
        <v>41927</v>
      </c>
      <c r="AP8538">
        <v>1294.380005</v>
      </c>
      <c r="AQ8538">
        <v>1306.76001</v>
      </c>
      <c r="AR8538">
        <v>1269.4499510000001</v>
      </c>
      <c r="AS8538">
        <v>1298.5699460000001</v>
      </c>
      <c r="AT8538">
        <v>1298.5699460000001</v>
      </c>
      <c r="AU8538">
        <v>0</v>
      </c>
      <c r="AV8538">
        <f ca="1">(Table6[[#This Row],[Close]]-OFFSET(Table6[[#This Row],[Close]],-1,0))/(OFFSET(Table6[[#This Row],[Close]],-1,0))</f>
        <v>-1.3074776576021178E-3</v>
      </c>
    </row>
    <row r="8539" spans="24:48" x14ac:dyDescent="0.3">
      <c r="X8539" s="43">
        <v>22668</v>
      </c>
      <c r="Y8539">
        <v>68.75</v>
      </c>
      <c r="Z8539">
        <v>69.370002999999997</v>
      </c>
      <c r="AA8539">
        <v>68.449996999999996</v>
      </c>
      <c r="AB8539">
        <v>68.809997999999993</v>
      </c>
      <c r="AC8539">
        <v>68.809997999999993</v>
      </c>
      <c r="AD8539">
        <v>3810000</v>
      </c>
      <c r="AE8539">
        <f ca="1">(SPX[[#This Row],[Close]]-OFFSET(SPX[[#This Row],[Close]],-1,0))/(OFFSET(SPX[[#This Row],[Close]],-1,0))</f>
        <v>8.7269818181808163E-4</v>
      </c>
      <c r="AO8539" s="43">
        <v>41928</v>
      </c>
      <c r="AP8539">
        <v>1292.619995</v>
      </c>
      <c r="AQ8539">
        <v>1314.1999510000001</v>
      </c>
      <c r="AR8539">
        <v>1282.339966</v>
      </c>
      <c r="AS8539">
        <v>1311.0600589999999</v>
      </c>
      <c r="AT8539">
        <v>1311.0600589999999</v>
      </c>
      <c r="AU8539">
        <v>0</v>
      </c>
      <c r="AV8539">
        <f ca="1">(Table6[[#This Row],[Close]]-OFFSET(Table6[[#This Row],[Close]],-1,0))/(OFFSET(Table6[[#This Row],[Close]],-1,0))</f>
        <v>9.6183598261096962E-3</v>
      </c>
    </row>
    <row r="8540" spans="24:48" x14ac:dyDescent="0.3">
      <c r="X8540" s="43">
        <v>22669</v>
      </c>
      <c r="Y8540">
        <v>68.809997999999993</v>
      </c>
      <c r="Z8540">
        <v>68.959998999999996</v>
      </c>
      <c r="AA8540">
        <v>68</v>
      </c>
      <c r="AB8540">
        <v>68.290001000000004</v>
      </c>
      <c r="AC8540">
        <v>68.290001000000004</v>
      </c>
      <c r="AD8540">
        <v>3350000</v>
      </c>
      <c r="AE8540">
        <f ca="1">(SPX[[#This Row],[Close]]-OFFSET(SPX[[#This Row],[Close]],-1,0))/(OFFSET(SPX[[#This Row],[Close]],-1,0))</f>
        <v>-7.55699774907695E-3</v>
      </c>
      <c r="AO8540" s="43">
        <v>41929</v>
      </c>
      <c r="AP8540">
        <v>1315.829956</v>
      </c>
      <c r="AQ8540">
        <v>1329.8199460000001</v>
      </c>
      <c r="AR8540">
        <v>1315.829956</v>
      </c>
      <c r="AS8540">
        <v>1322.119995</v>
      </c>
      <c r="AT8540">
        <v>1322.119995</v>
      </c>
      <c r="AU8540">
        <v>0</v>
      </c>
      <c r="AV8540">
        <f ca="1">(Table6[[#This Row],[Close]]-OFFSET(Table6[[#This Row],[Close]],-1,0))/(OFFSET(Table6[[#This Row],[Close]],-1,0))</f>
        <v>8.4358728832270129E-3</v>
      </c>
    </row>
    <row r="8541" spans="24:48" x14ac:dyDescent="0.3">
      <c r="X8541" s="43">
        <v>22670</v>
      </c>
      <c r="Y8541">
        <v>68.290001000000004</v>
      </c>
      <c r="Z8541">
        <v>68.680000000000007</v>
      </c>
      <c r="AA8541">
        <v>67.550003000000004</v>
      </c>
      <c r="AB8541">
        <v>68.400002000000001</v>
      </c>
      <c r="AC8541">
        <v>68.400002000000001</v>
      </c>
      <c r="AD8541">
        <v>3760000</v>
      </c>
      <c r="AE8541">
        <f ca="1">(SPX[[#This Row],[Close]]-OFFSET(SPX[[#This Row],[Close]],-1,0))/(OFFSET(SPX[[#This Row],[Close]],-1,0))</f>
        <v>1.6107921861063803E-3</v>
      </c>
      <c r="AO8541" s="43">
        <v>41932</v>
      </c>
      <c r="AP8541">
        <v>1320.3599850000001</v>
      </c>
      <c r="AQ8541">
        <v>1335.76001</v>
      </c>
      <c r="AR8541">
        <v>1319.119995</v>
      </c>
      <c r="AS8541">
        <v>1335.75</v>
      </c>
      <c r="AT8541">
        <v>1335.75</v>
      </c>
      <c r="AU8541">
        <v>0</v>
      </c>
      <c r="AV8541">
        <f ca="1">(Table6[[#This Row],[Close]]-OFFSET(Table6[[#This Row],[Close]],-1,0))/(OFFSET(Table6[[#This Row],[Close]],-1,0))</f>
        <v>1.030920419594742E-2</v>
      </c>
    </row>
    <row r="8542" spans="24:48" x14ac:dyDescent="0.3">
      <c r="X8542" s="43">
        <v>22671</v>
      </c>
      <c r="Y8542">
        <v>68.400002000000001</v>
      </c>
      <c r="Z8542">
        <v>69.050003000000004</v>
      </c>
      <c r="AA8542">
        <v>68.099997999999999</v>
      </c>
      <c r="AB8542">
        <v>68.349997999999999</v>
      </c>
      <c r="AC8542">
        <v>68.349997999999999</v>
      </c>
      <c r="AD8542">
        <v>3560000</v>
      </c>
      <c r="AE8542">
        <f ca="1">(SPX[[#This Row],[Close]]-OFFSET(SPX[[#This Row],[Close]],-1,0))/(OFFSET(SPX[[#This Row],[Close]],-1,0))</f>
        <v>-7.3105261020315856E-4</v>
      </c>
      <c r="AO8542" s="43">
        <v>41933</v>
      </c>
      <c r="AP8542">
        <v>1338.8900149999999</v>
      </c>
      <c r="AQ8542">
        <v>1367.089966</v>
      </c>
      <c r="AR8542">
        <v>1338.8900149999999</v>
      </c>
      <c r="AS8542">
        <v>1366.73999</v>
      </c>
      <c r="AT8542">
        <v>1366.73999</v>
      </c>
      <c r="AU8542">
        <v>0</v>
      </c>
      <c r="AV8542">
        <f ca="1">(Table6[[#This Row],[Close]]-OFFSET(Table6[[#This Row],[Close]],-1,0))/(OFFSET(Table6[[#This Row],[Close]],-1,0))</f>
        <v>2.3200441699419826E-2</v>
      </c>
    </row>
    <row r="8543" spans="24:48" x14ac:dyDescent="0.3">
      <c r="X8543" s="43">
        <v>22672</v>
      </c>
      <c r="Y8543">
        <v>68.349997999999999</v>
      </c>
      <c r="Z8543">
        <v>68.669998000000007</v>
      </c>
      <c r="AA8543">
        <v>67.830001999999993</v>
      </c>
      <c r="AB8543">
        <v>68.129997000000003</v>
      </c>
      <c r="AC8543">
        <v>68.129997000000003</v>
      </c>
      <c r="AD8543">
        <v>3330000</v>
      </c>
      <c r="AE8543">
        <f ca="1">(SPX[[#This Row],[Close]]-OFFSET(SPX[[#This Row],[Close]],-1,0))/(OFFSET(SPX[[#This Row],[Close]],-1,0))</f>
        <v>-3.2187418644839807E-3</v>
      </c>
      <c r="AO8543" s="43">
        <v>41934</v>
      </c>
      <c r="AP8543">
        <v>1367.51001</v>
      </c>
      <c r="AQ8543">
        <v>1372.5600589999999</v>
      </c>
      <c r="AR8543">
        <v>1351.98999</v>
      </c>
      <c r="AS8543">
        <v>1352.2299800000001</v>
      </c>
      <c r="AT8543">
        <v>1352.2299800000001</v>
      </c>
      <c r="AU8543">
        <v>0</v>
      </c>
      <c r="AV8543">
        <f ca="1">(Table6[[#This Row],[Close]]-OFFSET(Table6[[#This Row],[Close]],-1,0))/(OFFSET(Table6[[#This Row],[Close]],-1,0))</f>
        <v>-1.0616510899048155E-2</v>
      </c>
    </row>
    <row r="8544" spans="24:48" x14ac:dyDescent="0.3">
      <c r="X8544" s="43">
        <v>22675</v>
      </c>
      <c r="Y8544">
        <v>68.129997000000003</v>
      </c>
      <c r="Z8544">
        <v>68.5</v>
      </c>
      <c r="AA8544">
        <v>67.550003000000004</v>
      </c>
      <c r="AB8544">
        <v>67.900002000000001</v>
      </c>
      <c r="AC8544">
        <v>67.900002000000001</v>
      </c>
      <c r="AD8544">
        <v>3050000</v>
      </c>
      <c r="AE8544">
        <f ca="1">(SPX[[#This Row],[Close]]-OFFSET(SPX[[#This Row],[Close]],-1,0))/(OFFSET(SPX[[#This Row],[Close]],-1,0))</f>
        <v>-3.3758257761262252E-3</v>
      </c>
      <c r="AO8544" s="43">
        <v>41935</v>
      </c>
      <c r="AP8544">
        <v>1356.719971</v>
      </c>
      <c r="AQ8544">
        <v>1380.1099850000001</v>
      </c>
      <c r="AR8544">
        <v>1356.719971</v>
      </c>
      <c r="AS8544">
        <v>1372.290039</v>
      </c>
      <c r="AT8544">
        <v>1372.290039</v>
      </c>
      <c r="AU8544">
        <v>0</v>
      </c>
      <c r="AV8544">
        <f ca="1">(Table6[[#This Row],[Close]]-OFFSET(Table6[[#This Row],[Close]],-1,0))/(OFFSET(Table6[[#This Row],[Close]],-1,0))</f>
        <v>1.4834798293704382E-2</v>
      </c>
    </row>
    <row r="8545" spans="24:48" x14ac:dyDescent="0.3">
      <c r="X8545" s="43">
        <v>22676</v>
      </c>
      <c r="Y8545">
        <v>67.900002000000001</v>
      </c>
      <c r="Z8545">
        <v>68.650002000000001</v>
      </c>
      <c r="AA8545">
        <v>67.620002999999997</v>
      </c>
      <c r="AB8545">
        <v>68.169998000000007</v>
      </c>
      <c r="AC8545">
        <v>68.169998000000007</v>
      </c>
      <c r="AD8545">
        <v>3520000</v>
      </c>
      <c r="AE8545">
        <f ca="1">(SPX[[#This Row],[Close]]-OFFSET(SPX[[#This Row],[Close]],-1,0))/(OFFSET(SPX[[#This Row],[Close]],-1,0))</f>
        <v>3.9763769079124052E-3</v>
      </c>
      <c r="AO8545" s="43">
        <v>41936</v>
      </c>
      <c r="AP8545">
        <v>1372.5699460000001</v>
      </c>
      <c r="AQ8545">
        <v>1377.719971</v>
      </c>
      <c r="AR8545">
        <v>1367.3100589999999</v>
      </c>
      <c r="AS8545">
        <v>1377.329956</v>
      </c>
      <c r="AT8545">
        <v>1377.329956</v>
      </c>
      <c r="AU8545">
        <v>0</v>
      </c>
      <c r="AV8545">
        <f ca="1">(Table6[[#This Row],[Close]]-OFFSET(Table6[[#This Row],[Close]],-1,0))/(OFFSET(Table6[[#This Row],[Close]],-1,0))</f>
        <v>3.6726325024356308E-3</v>
      </c>
    </row>
    <row r="8546" spans="24:48" x14ac:dyDescent="0.3">
      <c r="X8546" s="43">
        <v>22677</v>
      </c>
      <c r="Y8546">
        <v>68.169998000000007</v>
      </c>
      <c r="Z8546">
        <v>69.089995999999999</v>
      </c>
      <c r="AA8546">
        <v>68.120002999999997</v>
      </c>
      <c r="AB8546">
        <v>68.839995999999999</v>
      </c>
      <c r="AC8546">
        <v>68.839995999999999</v>
      </c>
      <c r="AD8546">
        <v>3840000</v>
      </c>
      <c r="AE8546">
        <f ca="1">(SPX[[#This Row],[Close]]-OFFSET(SPX[[#This Row],[Close]],-1,0))/(OFFSET(SPX[[#This Row],[Close]],-1,0))</f>
        <v>9.8283412007726997E-3</v>
      </c>
      <c r="AO8546" s="43">
        <v>41939</v>
      </c>
      <c r="AP8546">
        <v>1374.959961</v>
      </c>
      <c r="AQ8546">
        <v>1376.719971</v>
      </c>
      <c r="AR8546">
        <v>1364.8199460000001</v>
      </c>
      <c r="AS8546">
        <v>1376.380005</v>
      </c>
      <c r="AT8546">
        <v>1376.380005</v>
      </c>
      <c r="AU8546">
        <v>0</v>
      </c>
      <c r="AV8546">
        <f ca="1">(Table6[[#This Row],[Close]]-OFFSET(Table6[[#This Row],[Close]],-1,0))/(OFFSET(Table6[[#This Row],[Close]],-1,0))</f>
        <v>-6.8970474058291332E-4</v>
      </c>
    </row>
    <row r="8547" spans="24:48" x14ac:dyDescent="0.3">
      <c r="X8547" s="43">
        <v>22678</v>
      </c>
      <c r="Y8547">
        <v>68.839995999999999</v>
      </c>
      <c r="Z8547">
        <v>69.650002000000001</v>
      </c>
      <c r="AA8547">
        <v>68.559997999999993</v>
      </c>
      <c r="AB8547">
        <v>69.260002</v>
      </c>
      <c r="AC8547">
        <v>69.260002</v>
      </c>
      <c r="AD8547">
        <v>4260000</v>
      </c>
      <c r="AE8547">
        <f ca="1">(SPX[[#This Row],[Close]]-OFFSET(SPX[[#This Row],[Close]],-1,0))/(OFFSET(SPX[[#This Row],[Close]],-1,0))</f>
        <v>6.1011915224399599E-3</v>
      </c>
      <c r="AO8547" s="43">
        <v>41940</v>
      </c>
      <c r="AP8547">
        <v>1377.959961</v>
      </c>
      <c r="AQ8547">
        <v>1400.3100589999999</v>
      </c>
      <c r="AR8547">
        <v>1377.959961</v>
      </c>
      <c r="AS8547">
        <v>1400.3100589999999</v>
      </c>
      <c r="AT8547">
        <v>1400.3100589999999</v>
      </c>
      <c r="AU8547">
        <v>0</v>
      </c>
      <c r="AV8547">
        <f ca="1">(Table6[[#This Row],[Close]]-OFFSET(Table6[[#This Row],[Close]],-1,0))/(OFFSET(Table6[[#This Row],[Close]],-1,0))</f>
        <v>1.7386226124376115E-2</v>
      </c>
    </row>
    <row r="8548" spans="24:48" x14ac:dyDescent="0.3">
      <c r="X8548" s="43">
        <v>22679</v>
      </c>
      <c r="Y8548">
        <v>69.260002</v>
      </c>
      <c r="Z8548">
        <v>70.019997000000004</v>
      </c>
      <c r="AA8548">
        <v>69.019997000000004</v>
      </c>
      <c r="AB8548">
        <v>69.809997999999993</v>
      </c>
      <c r="AC8548">
        <v>69.809997999999993</v>
      </c>
      <c r="AD8548">
        <v>3950000</v>
      </c>
      <c r="AE8548">
        <f ca="1">(SPX[[#This Row],[Close]]-OFFSET(SPX[[#This Row],[Close]],-1,0))/(OFFSET(SPX[[#This Row],[Close]],-1,0))</f>
        <v>7.9410335564239955E-3</v>
      </c>
      <c r="AO8548" s="43">
        <v>41941</v>
      </c>
      <c r="AP8548">
        <v>1400.4799800000001</v>
      </c>
      <c r="AQ8548">
        <v>1405.660034</v>
      </c>
      <c r="AR8548">
        <v>1387.410034</v>
      </c>
      <c r="AS8548">
        <v>1397.7299800000001</v>
      </c>
      <c r="AT8548">
        <v>1397.7299800000001</v>
      </c>
      <c r="AU8548">
        <v>0</v>
      </c>
      <c r="AV8548">
        <f ca="1">(Table6[[#This Row],[Close]]-OFFSET(Table6[[#This Row],[Close]],-1,0))/(OFFSET(Table6[[#This Row],[Close]],-1,0))</f>
        <v>-1.8425055104169909E-3</v>
      </c>
    </row>
    <row r="8549" spans="24:48" x14ac:dyDescent="0.3">
      <c r="X8549" s="43">
        <v>22682</v>
      </c>
      <c r="Y8549">
        <v>69.809997999999993</v>
      </c>
      <c r="Z8549">
        <v>70.300003000000004</v>
      </c>
      <c r="AA8549">
        <v>69.419998000000007</v>
      </c>
      <c r="AB8549">
        <v>69.879997000000003</v>
      </c>
      <c r="AC8549">
        <v>69.879997000000003</v>
      </c>
      <c r="AD8549">
        <v>3890000</v>
      </c>
      <c r="AE8549">
        <f ca="1">(SPX[[#This Row],[Close]]-OFFSET(SPX[[#This Row],[Close]],-1,0))/(OFFSET(SPX[[#This Row],[Close]],-1,0))</f>
        <v>1.0027073772443014E-3</v>
      </c>
      <c r="AO8549" s="43">
        <v>41942</v>
      </c>
      <c r="AP8549">
        <v>1395.790039</v>
      </c>
      <c r="AQ8549">
        <v>1404.4499510000001</v>
      </c>
      <c r="AR8549">
        <v>1388.459961</v>
      </c>
      <c r="AS8549">
        <v>1401.670044</v>
      </c>
      <c r="AT8549">
        <v>1401.670044</v>
      </c>
      <c r="AU8549">
        <v>0</v>
      </c>
      <c r="AV8549">
        <f ca="1">(Table6[[#This Row],[Close]]-OFFSET(Table6[[#This Row],[Close]],-1,0))/(OFFSET(Table6[[#This Row],[Close]],-1,0))</f>
        <v>2.8189021172743915E-3</v>
      </c>
    </row>
    <row r="8550" spans="24:48" x14ac:dyDescent="0.3">
      <c r="X8550" s="43">
        <v>22683</v>
      </c>
      <c r="Y8550">
        <v>69.879997000000003</v>
      </c>
      <c r="Z8550">
        <v>70.319999999999993</v>
      </c>
      <c r="AA8550">
        <v>69.410004000000001</v>
      </c>
      <c r="AB8550">
        <v>69.959998999999996</v>
      </c>
      <c r="AC8550">
        <v>69.959998999999996</v>
      </c>
      <c r="AD8550">
        <v>3650000</v>
      </c>
      <c r="AE8550">
        <f ca="1">(SPX[[#This Row],[Close]]-OFFSET(SPX[[#This Row],[Close]],-1,0))/(OFFSET(SPX[[#This Row],[Close]],-1,0))</f>
        <v>1.1448483605400446E-3</v>
      </c>
      <c r="AO8550" s="43">
        <v>41943</v>
      </c>
      <c r="AP8550">
        <v>1406.780029</v>
      </c>
      <c r="AQ8550">
        <v>1419.400024</v>
      </c>
      <c r="AR8550">
        <v>1406.780029</v>
      </c>
      <c r="AS8550">
        <v>1418.709961</v>
      </c>
      <c r="AT8550">
        <v>1418.709961</v>
      </c>
      <c r="AU8550">
        <v>0</v>
      </c>
      <c r="AV8550">
        <f ca="1">(Table6[[#This Row],[Close]]-OFFSET(Table6[[#This Row],[Close]],-1,0))/(OFFSET(Table6[[#This Row],[Close]],-1,0))</f>
        <v>1.2156867497412294E-2</v>
      </c>
    </row>
    <row r="8551" spans="24:48" x14ac:dyDescent="0.3">
      <c r="X8551" s="43">
        <v>22684</v>
      </c>
      <c r="Y8551">
        <v>69.959998999999996</v>
      </c>
      <c r="Z8551">
        <v>70.669998000000007</v>
      </c>
      <c r="AA8551">
        <v>69.779999000000004</v>
      </c>
      <c r="AB8551">
        <v>70.419998000000007</v>
      </c>
      <c r="AC8551">
        <v>70.419998000000007</v>
      </c>
      <c r="AD8551">
        <v>4140000</v>
      </c>
      <c r="AE8551">
        <f ca="1">(SPX[[#This Row],[Close]]-OFFSET(SPX[[#This Row],[Close]],-1,0))/(OFFSET(SPX[[#This Row],[Close]],-1,0))</f>
        <v>6.5751716205714999E-3</v>
      </c>
      <c r="AO8551" s="43">
        <v>41946</v>
      </c>
      <c r="AP8551">
        <v>1419.280029</v>
      </c>
      <c r="AQ8551">
        <v>1427.8000489999999</v>
      </c>
      <c r="AR8551">
        <v>1416.8900149999999</v>
      </c>
      <c r="AS8551">
        <v>1420.670044</v>
      </c>
      <c r="AT8551">
        <v>1420.670044</v>
      </c>
      <c r="AU8551">
        <v>0</v>
      </c>
      <c r="AV8551">
        <f ca="1">(Table6[[#This Row],[Close]]-OFFSET(Table6[[#This Row],[Close]],-1,0))/(OFFSET(Table6[[#This Row],[Close]],-1,0))</f>
        <v>1.3815952900044102E-3</v>
      </c>
    </row>
    <row r="8552" spans="24:48" x14ac:dyDescent="0.3">
      <c r="X8552" s="43">
        <v>22685</v>
      </c>
      <c r="Y8552">
        <v>70.419998000000007</v>
      </c>
      <c r="Z8552">
        <v>70.949996999999996</v>
      </c>
      <c r="AA8552">
        <v>70.160004000000001</v>
      </c>
      <c r="AB8552">
        <v>70.580001999999993</v>
      </c>
      <c r="AC8552">
        <v>70.580001999999993</v>
      </c>
      <c r="AD8552">
        <v>3810000</v>
      </c>
      <c r="AE8552">
        <f ca="1">(SPX[[#This Row],[Close]]-OFFSET(SPX[[#This Row],[Close]],-1,0))/(OFFSET(SPX[[#This Row],[Close]],-1,0))</f>
        <v>2.2721386615203606E-3</v>
      </c>
      <c r="AO8552" s="43">
        <v>41947</v>
      </c>
      <c r="AP8552">
        <v>1419.76001</v>
      </c>
      <c r="AQ8552">
        <v>1419.76001</v>
      </c>
      <c r="AR8552">
        <v>1409.6800539999999</v>
      </c>
      <c r="AS8552">
        <v>1414.869995</v>
      </c>
      <c r="AT8552">
        <v>1414.869995</v>
      </c>
      <c r="AU8552">
        <v>0</v>
      </c>
      <c r="AV8552">
        <f ca="1">(Table6[[#This Row],[Close]]-OFFSET(Table6[[#This Row],[Close]],-1,0))/(OFFSET(Table6[[#This Row],[Close]],-1,0))</f>
        <v>-4.0826151184757044E-3</v>
      </c>
    </row>
    <row r="8553" spans="24:48" x14ac:dyDescent="0.3">
      <c r="X8553" s="43">
        <v>22686</v>
      </c>
      <c r="Y8553">
        <v>70.580001999999993</v>
      </c>
      <c r="Z8553">
        <v>70.830001999999993</v>
      </c>
      <c r="AA8553">
        <v>69.930000000000007</v>
      </c>
      <c r="AB8553">
        <v>70.480002999999996</v>
      </c>
      <c r="AC8553">
        <v>70.480002999999996</v>
      </c>
      <c r="AD8553">
        <v>3370000</v>
      </c>
      <c r="AE8553">
        <f ca="1">(SPX[[#This Row],[Close]]-OFFSET(SPX[[#This Row],[Close]],-1,0))/(OFFSET(SPX[[#This Row],[Close]],-1,0))</f>
        <v>-1.4168177552615661E-3</v>
      </c>
      <c r="AO8553" s="43">
        <v>41948</v>
      </c>
      <c r="AP8553">
        <v>1417.98999</v>
      </c>
      <c r="AQ8553">
        <v>1422.130005</v>
      </c>
      <c r="AR8553">
        <v>1414.6800539999999</v>
      </c>
      <c r="AS8553">
        <v>1419.880005</v>
      </c>
      <c r="AT8553">
        <v>1419.880005</v>
      </c>
      <c r="AU8553">
        <v>0</v>
      </c>
      <c r="AV8553">
        <f ca="1">(Table6[[#This Row],[Close]]-OFFSET(Table6[[#This Row],[Close]],-1,0))/(OFFSET(Table6[[#This Row],[Close]],-1,0))</f>
        <v>3.5409684407081976E-3</v>
      </c>
    </row>
    <row r="8554" spans="24:48" x14ac:dyDescent="0.3">
      <c r="X8554" s="43">
        <v>22689</v>
      </c>
      <c r="Y8554">
        <v>70.480002999999996</v>
      </c>
      <c r="Z8554">
        <v>70.809997999999993</v>
      </c>
      <c r="AA8554">
        <v>70.139999000000003</v>
      </c>
      <c r="AB8554">
        <v>70.459998999999996</v>
      </c>
      <c r="AC8554">
        <v>70.459998999999996</v>
      </c>
      <c r="AD8554">
        <v>2620000</v>
      </c>
      <c r="AE8554">
        <f ca="1">(SPX[[#This Row],[Close]]-OFFSET(SPX[[#This Row],[Close]],-1,0))/(OFFSET(SPX[[#This Row],[Close]],-1,0))</f>
        <v>-2.8382518655681858E-4</v>
      </c>
      <c r="AO8554" s="43">
        <v>41949</v>
      </c>
      <c r="AP8554">
        <v>1420.219971</v>
      </c>
      <c r="AQ8554">
        <v>1429.6999510000001</v>
      </c>
      <c r="AR8554">
        <v>1419.630005</v>
      </c>
      <c r="AS8554">
        <v>1429.51001</v>
      </c>
      <c r="AT8554">
        <v>1429.51001</v>
      </c>
      <c r="AU8554">
        <v>0</v>
      </c>
      <c r="AV8554">
        <f ca="1">(Table6[[#This Row],[Close]]-OFFSET(Table6[[#This Row],[Close]],-1,0))/(OFFSET(Table6[[#This Row],[Close]],-1,0))</f>
        <v>6.7822667873965754E-3</v>
      </c>
    </row>
    <row r="8555" spans="24:48" x14ac:dyDescent="0.3">
      <c r="X8555" s="43">
        <v>22690</v>
      </c>
      <c r="Y8555">
        <v>70.459998999999996</v>
      </c>
      <c r="Z8555">
        <v>70.889999000000003</v>
      </c>
      <c r="AA8555">
        <v>70.069999999999993</v>
      </c>
      <c r="AB8555">
        <v>70.449996999999996</v>
      </c>
      <c r="AC8555">
        <v>70.449996999999996</v>
      </c>
      <c r="AD8555">
        <v>3400000</v>
      </c>
      <c r="AE8555">
        <f ca="1">(SPX[[#This Row],[Close]]-OFFSET(SPX[[#This Row],[Close]],-1,0))/(OFFSET(SPX[[#This Row],[Close]],-1,0))</f>
        <v>-1.419528830819323E-4</v>
      </c>
      <c r="AO8555" s="43">
        <v>41950</v>
      </c>
      <c r="AP8555">
        <v>1428.969971</v>
      </c>
      <c r="AQ8555">
        <v>1432.4799800000001</v>
      </c>
      <c r="AR8555">
        <v>1424.25</v>
      </c>
      <c r="AS8555">
        <v>1430.0699460000001</v>
      </c>
      <c r="AT8555">
        <v>1430.0699460000001</v>
      </c>
      <c r="AU8555">
        <v>0</v>
      </c>
      <c r="AV8555">
        <f ca="1">(Table6[[#This Row],[Close]]-OFFSET(Table6[[#This Row],[Close]],-1,0))/(OFFSET(Table6[[#This Row],[Close]],-1,0))</f>
        <v>3.9169785176957733E-4</v>
      </c>
    </row>
    <row r="8556" spans="24:48" x14ac:dyDescent="0.3">
      <c r="X8556" s="43">
        <v>22691</v>
      </c>
      <c r="Y8556">
        <v>70.449996999999996</v>
      </c>
      <c r="Z8556">
        <v>70.790001000000004</v>
      </c>
      <c r="AA8556">
        <v>70.029999000000004</v>
      </c>
      <c r="AB8556">
        <v>70.419998000000007</v>
      </c>
      <c r="AC8556">
        <v>70.419998000000007</v>
      </c>
      <c r="AD8556">
        <v>3630000</v>
      </c>
      <c r="AE8556">
        <f ca="1">(SPX[[#This Row],[Close]]-OFFSET(SPX[[#This Row],[Close]],-1,0))/(OFFSET(SPX[[#This Row],[Close]],-1,0))</f>
        <v>-4.2581974843788076E-4</v>
      </c>
      <c r="AO8556" s="43">
        <v>41953</v>
      </c>
      <c r="AP8556">
        <v>1430.3900149999999</v>
      </c>
      <c r="AQ8556">
        <v>1437.170044</v>
      </c>
      <c r="AR8556">
        <v>1430.3900149999999</v>
      </c>
      <c r="AS8556">
        <v>1434.8000489999999</v>
      </c>
      <c r="AT8556">
        <v>1434.8000489999999</v>
      </c>
      <c r="AU8556">
        <v>0</v>
      </c>
      <c r="AV8556">
        <f ca="1">(Table6[[#This Row],[Close]]-OFFSET(Table6[[#This Row],[Close]],-1,0))/(OFFSET(Table6[[#This Row],[Close]],-1,0))</f>
        <v>3.3076025499523863E-3</v>
      </c>
    </row>
    <row r="8557" spans="24:48" x14ac:dyDescent="0.3">
      <c r="X8557" s="43">
        <v>22692</v>
      </c>
      <c r="Y8557">
        <v>70.419998000000007</v>
      </c>
      <c r="Z8557">
        <v>71.059997999999993</v>
      </c>
      <c r="AA8557">
        <v>70.230002999999996</v>
      </c>
      <c r="AB8557">
        <v>70.739998</v>
      </c>
      <c r="AC8557">
        <v>70.739998</v>
      </c>
      <c r="AD8557">
        <v>3470000</v>
      </c>
      <c r="AE8557">
        <f ca="1">(SPX[[#This Row],[Close]]-OFFSET(SPX[[#This Row],[Close]],-1,0))/(OFFSET(SPX[[#This Row],[Close]],-1,0))</f>
        <v>4.5441637189480343E-3</v>
      </c>
      <c r="AO8557" s="43">
        <v>41954</v>
      </c>
      <c r="AP8557">
        <v>1434.6099850000001</v>
      </c>
      <c r="AQ8557">
        <v>1436.51001</v>
      </c>
      <c r="AR8557">
        <v>1431.8100589999999</v>
      </c>
      <c r="AS8557">
        <v>1435.0500489999999</v>
      </c>
      <c r="AT8557">
        <v>1435.0500489999999</v>
      </c>
      <c r="AU8557">
        <v>0</v>
      </c>
      <c r="AV8557">
        <f ca="1">(Table6[[#This Row],[Close]]-OFFSET(Table6[[#This Row],[Close]],-1,0))/(OFFSET(Table6[[#This Row],[Close]],-1,0))</f>
        <v>1.7424030628814121E-4</v>
      </c>
    </row>
    <row r="8558" spans="24:48" x14ac:dyDescent="0.3">
      <c r="X8558" s="43">
        <v>22693</v>
      </c>
      <c r="Y8558">
        <v>70.739998</v>
      </c>
      <c r="Z8558">
        <v>71.129997000000003</v>
      </c>
      <c r="AA8558">
        <v>70.269997000000004</v>
      </c>
      <c r="AB8558">
        <v>70.589995999999999</v>
      </c>
      <c r="AC8558">
        <v>70.589995999999999</v>
      </c>
      <c r="AD8558">
        <v>3700000</v>
      </c>
      <c r="AE8558">
        <f ca="1">(SPX[[#This Row],[Close]]-OFFSET(SPX[[#This Row],[Close]],-1,0))/(OFFSET(SPX[[#This Row],[Close]],-1,0))</f>
        <v>-2.1204693842371983E-3</v>
      </c>
      <c r="AO8558" s="43">
        <v>41955</v>
      </c>
      <c r="AP8558">
        <v>1432.280029</v>
      </c>
      <c r="AQ8558">
        <v>1439.030029</v>
      </c>
      <c r="AR8558">
        <v>1429.540039</v>
      </c>
      <c r="AS8558">
        <v>1438.25</v>
      </c>
      <c r="AT8558">
        <v>1438.25</v>
      </c>
      <c r="AU8558">
        <v>0</v>
      </c>
      <c r="AV8558">
        <f ca="1">(Table6[[#This Row],[Close]]-OFFSET(Table6[[#This Row],[Close]],-1,0))/(OFFSET(Table6[[#This Row],[Close]],-1,0))</f>
        <v>2.2298532390768594E-3</v>
      </c>
    </row>
    <row r="8559" spans="24:48" x14ac:dyDescent="0.3">
      <c r="X8559" s="43">
        <v>22696</v>
      </c>
      <c r="Y8559">
        <v>70.589995999999999</v>
      </c>
      <c r="Z8559">
        <v>70.959998999999996</v>
      </c>
      <c r="AA8559">
        <v>70.120002999999997</v>
      </c>
      <c r="AB8559">
        <v>70.410004000000001</v>
      </c>
      <c r="AC8559">
        <v>70.410004000000001</v>
      </c>
      <c r="AD8559">
        <v>3350000</v>
      </c>
      <c r="AE8559">
        <f ca="1">(SPX[[#This Row],[Close]]-OFFSET(SPX[[#This Row],[Close]],-1,0))/(OFFSET(SPX[[#This Row],[Close]],-1,0))</f>
        <v>-2.5498230655799812E-3</v>
      </c>
      <c r="AO8559" s="43">
        <v>41956</v>
      </c>
      <c r="AP8559">
        <v>1438.869995</v>
      </c>
      <c r="AQ8559">
        <v>1441.2299800000001</v>
      </c>
      <c r="AR8559">
        <v>1427.6099850000001</v>
      </c>
      <c r="AS8559">
        <v>1431.3599850000001</v>
      </c>
      <c r="AT8559">
        <v>1431.3599850000001</v>
      </c>
      <c r="AU8559">
        <v>0</v>
      </c>
      <c r="AV8559">
        <f ca="1">(Table6[[#This Row],[Close]]-OFFSET(Table6[[#This Row],[Close]],-1,0))/(OFFSET(Table6[[#This Row],[Close]],-1,0))</f>
        <v>-4.7905544933078033E-3</v>
      </c>
    </row>
    <row r="8560" spans="24:48" x14ac:dyDescent="0.3">
      <c r="X8560" s="43">
        <v>22697</v>
      </c>
      <c r="Y8560">
        <v>70.410004000000001</v>
      </c>
      <c r="Z8560">
        <v>70.910004000000001</v>
      </c>
      <c r="AA8560">
        <v>70.129997000000003</v>
      </c>
      <c r="AB8560">
        <v>70.660004000000001</v>
      </c>
      <c r="AC8560">
        <v>70.660004000000001</v>
      </c>
      <c r="AD8560">
        <v>3300000</v>
      </c>
      <c r="AE8560">
        <f ca="1">(SPX[[#This Row],[Close]]-OFFSET(SPX[[#This Row],[Close]],-1,0))/(OFFSET(SPX[[#This Row],[Close]],-1,0))</f>
        <v>3.5506318107864331E-3</v>
      </c>
      <c r="AO8560" s="43">
        <v>41957</v>
      </c>
      <c r="AP8560">
        <v>1431.23999</v>
      </c>
      <c r="AQ8560">
        <v>1436.130005</v>
      </c>
      <c r="AR8560">
        <v>1429.0200199999999</v>
      </c>
      <c r="AS8560">
        <v>1430.849976</v>
      </c>
      <c r="AT8560">
        <v>1430.849976</v>
      </c>
      <c r="AU8560">
        <v>0</v>
      </c>
      <c r="AV8560">
        <f ca="1">(Table6[[#This Row],[Close]]-OFFSET(Table6[[#This Row],[Close]],-1,0))/(OFFSET(Table6[[#This Row],[Close]],-1,0))</f>
        <v>-3.5631078508882716E-4</v>
      </c>
    </row>
    <row r="8561" spans="24:48" x14ac:dyDescent="0.3">
      <c r="X8561" s="43">
        <v>22698</v>
      </c>
      <c r="Y8561">
        <v>70.660004000000001</v>
      </c>
      <c r="Z8561">
        <v>70.970000999999996</v>
      </c>
      <c r="AA8561">
        <v>70.120002999999997</v>
      </c>
      <c r="AB8561">
        <v>70.319999999999993</v>
      </c>
      <c r="AC8561">
        <v>70.319999999999993</v>
      </c>
      <c r="AD8561">
        <v>3310000</v>
      </c>
      <c r="AE8561">
        <f ca="1">(SPX[[#This Row],[Close]]-OFFSET(SPX[[#This Row],[Close]],-1,0))/(OFFSET(SPX[[#This Row],[Close]],-1,0))</f>
        <v>-4.8118310324466937E-3</v>
      </c>
      <c r="AO8561" s="43">
        <v>41960</v>
      </c>
      <c r="AP8561">
        <v>1429.26001</v>
      </c>
      <c r="AQ8561">
        <v>1431.8599850000001</v>
      </c>
      <c r="AR8561">
        <v>1426.1800539999999</v>
      </c>
      <c r="AS8561">
        <v>1428.8100589999999</v>
      </c>
      <c r="AT8561">
        <v>1428.8100589999999</v>
      </c>
      <c r="AU8561">
        <v>0</v>
      </c>
      <c r="AV8561">
        <f ca="1">(Table6[[#This Row],[Close]]-OFFSET(Table6[[#This Row],[Close]],-1,0))/(OFFSET(Table6[[#This Row],[Close]],-1,0))</f>
        <v>-1.4256679835175532E-3</v>
      </c>
    </row>
    <row r="8562" spans="24:48" x14ac:dyDescent="0.3">
      <c r="X8562" s="43">
        <v>22700</v>
      </c>
      <c r="Y8562">
        <v>70.319999999999993</v>
      </c>
      <c r="Z8562">
        <v>70.569999999999993</v>
      </c>
      <c r="AA8562">
        <v>69.730002999999996</v>
      </c>
      <c r="AB8562">
        <v>70.160004000000001</v>
      </c>
      <c r="AC8562">
        <v>70.160004000000001</v>
      </c>
      <c r="AD8562">
        <v>3230000</v>
      </c>
      <c r="AE8562">
        <f ca="1">(SPX[[#This Row],[Close]]-OFFSET(SPX[[#This Row],[Close]],-1,0))/(OFFSET(SPX[[#This Row],[Close]],-1,0))</f>
        <v>-2.2752559726961388E-3</v>
      </c>
      <c r="AO8562" s="43">
        <v>41961</v>
      </c>
      <c r="AP8562">
        <v>1429.459961</v>
      </c>
      <c r="AQ8562">
        <v>1441.1800539999999</v>
      </c>
      <c r="AR8562">
        <v>1429.459961</v>
      </c>
      <c r="AS8562">
        <v>1436.2299800000001</v>
      </c>
      <c r="AT8562">
        <v>1436.2299800000001</v>
      </c>
      <c r="AU8562">
        <v>0</v>
      </c>
      <c r="AV8562">
        <f ca="1">(Table6[[#This Row],[Close]]-OFFSET(Table6[[#This Row],[Close]],-1,0))/(OFFSET(Table6[[#This Row],[Close]],-1,0))</f>
        <v>5.1930772416266691E-3</v>
      </c>
    </row>
    <row r="8563" spans="24:48" x14ac:dyDescent="0.3">
      <c r="X8563" s="43">
        <v>22703</v>
      </c>
      <c r="Y8563">
        <v>70.160004000000001</v>
      </c>
      <c r="Z8563">
        <v>70.330001999999993</v>
      </c>
      <c r="AA8563">
        <v>69.440002000000007</v>
      </c>
      <c r="AB8563">
        <v>69.760002</v>
      </c>
      <c r="AC8563">
        <v>69.760002</v>
      </c>
      <c r="AD8563">
        <v>2910000</v>
      </c>
      <c r="AE8563">
        <f ca="1">(SPX[[#This Row],[Close]]-OFFSET(SPX[[#This Row],[Close]],-1,0))/(OFFSET(SPX[[#This Row],[Close]],-1,0))</f>
        <v>-5.7012824571674855E-3</v>
      </c>
      <c r="AO8563" s="43">
        <v>41962</v>
      </c>
      <c r="AP8563">
        <v>1435.369995</v>
      </c>
      <c r="AQ8563">
        <v>1435.369995</v>
      </c>
      <c r="AR8563">
        <v>1423.290039</v>
      </c>
      <c r="AS8563">
        <v>1430.8199460000001</v>
      </c>
      <c r="AT8563">
        <v>1430.8199460000001</v>
      </c>
      <c r="AU8563">
        <v>0</v>
      </c>
      <c r="AV8563">
        <f ca="1">(Table6[[#This Row],[Close]]-OFFSET(Table6[[#This Row],[Close]],-1,0))/(OFFSET(Table6[[#This Row],[Close]],-1,0))</f>
        <v>-3.7668298777609388E-3</v>
      </c>
    </row>
    <row r="8564" spans="24:48" x14ac:dyDescent="0.3">
      <c r="X8564" s="43">
        <v>22704</v>
      </c>
      <c r="Y8564">
        <v>69.760002</v>
      </c>
      <c r="Z8564">
        <v>70.319999999999993</v>
      </c>
      <c r="AA8564">
        <v>69.480002999999996</v>
      </c>
      <c r="AB8564">
        <v>69.889999000000003</v>
      </c>
      <c r="AC8564">
        <v>69.889999000000003</v>
      </c>
      <c r="AD8564">
        <v>3110000</v>
      </c>
      <c r="AE8564">
        <f ca="1">(SPX[[#This Row],[Close]]-OFFSET(SPX[[#This Row],[Close]],-1,0))/(OFFSET(SPX[[#This Row],[Close]],-1,0))</f>
        <v>1.8634890520789122E-3</v>
      </c>
      <c r="AO8564" s="43">
        <v>41963</v>
      </c>
      <c r="AP8564">
        <v>1427.670044</v>
      </c>
      <c r="AQ8564">
        <v>1437.98999</v>
      </c>
      <c r="AR8564">
        <v>1425.3000489999999</v>
      </c>
      <c r="AS8564">
        <v>1437.98999</v>
      </c>
      <c r="AT8564">
        <v>1437.98999</v>
      </c>
      <c r="AU8564">
        <v>0</v>
      </c>
      <c r="AV8564">
        <f ca="1">(Table6[[#This Row],[Close]]-OFFSET(Table6[[#This Row],[Close]],-1,0))/(OFFSET(Table6[[#This Row],[Close]],-1,0))</f>
        <v>5.0111434496314753E-3</v>
      </c>
    </row>
    <row r="8565" spans="24:48" x14ac:dyDescent="0.3">
      <c r="X8565" s="43">
        <v>22705</v>
      </c>
      <c r="Y8565">
        <v>69.889999000000003</v>
      </c>
      <c r="Z8565">
        <v>70.419998000000007</v>
      </c>
      <c r="AA8565">
        <v>69.569999999999993</v>
      </c>
      <c r="AB8565">
        <v>69.959998999999996</v>
      </c>
      <c r="AC8565">
        <v>69.959998999999996</v>
      </c>
      <c r="AD8565">
        <v>3030000</v>
      </c>
      <c r="AE8565">
        <f ca="1">(SPX[[#This Row],[Close]]-OFFSET(SPX[[#This Row],[Close]],-1,0))/(OFFSET(SPX[[#This Row],[Close]],-1,0))</f>
        <v>1.0015739161763784E-3</v>
      </c>
      <c r="AO8565" s="43">
        <v>41964</v>
      </c>
      <c r="AP8565">
        <v>1442.790039</v>
      </c>
      <c r="AQ8565">
        <v>1452.459961</v>
      </c>
      <c r="AR8565">
        <v>1441.380005</v>
      </c>
      <c r="AS8565">
        <v>1444.3900149999999</v>
      </c>
      <c r="AT8565">
        <v>1444.3900149999999</v>
      </c>
      <c r="AU8565">
        <v>0</v>
      </c>
      <c r="AV8565">
        <f ca="1">(Table6[[#This Row],[Close]]-OFFSET(Table6[[#This Row],[Close]],-1,0))/(OFFSET(Table6[[#This Row],[Close]],-1,0))</f>
        <v>4.450674235917257E-3</v>
      </c>
    </row>
    <row r="8566" spans="24:48" x14ac:dyDescent="0.3">
      <c r="X8566" s="43">
        <v>22706</v>
      </c>
      <c r="Y8566">
        <v>69.959998999999996</v>
      </c>
      <c r="Z8566">
        <v>70.599997999999999</v>
      </c>
      <c r="AA8566">
        <v>69.760002</v>
      </c>
      <c r="AB8566">
        <v>70.199996999999996</v>
      </c>
      <c r="AC8566">
        <v>70.199996999999996</v>
      </c>
      <c r="AD8566">
        <v>2960000</v>
      </c>
      <c r="AE8566">
        <f ca="1">(SPX[[#This Row],[Close]]-OFFSET(SPX[[#This Row],[Close]],-1,0))/(OFFSET(SPX[[#This Row],[Close]],-1,0))</f>
        <v>3.4305031936892961E-3</v>
      </c>
      <c r="AO8566" s="43">
        <v>41967</v>
      </c>
      <c r="AP8566">
        <v>1445.369995</v>
      </c>
      <c r="AQ8566">
        <v>1454.01001</v>
      </c>
      <c r="AR8566">
        <v>1445.369995</v>
      </c>
      <c r="AS8566">
        <v>1453.920044</v>
      </c>
      <c r="AT8566">
        <v>1453.920044</v>
      </c>
      <c r="AU8566">
        <v>0</v>
      </c>
      <c r="AV8566">
        <f ca="1">(Table6[[#This Row],[Close]]-OFFSET(Table6[[#This Row],[Close]],-1,0))/(OFFSET(Table6[[#This Row],[Close]],-1,0))</f>
        <v>6.5979610084745798E-3</v>
      </c>
    </row>
    <row r="8567" spans="24:48" x14ac:dyDescent="0.3">
      <c r="X8567" s="43">
        <v>22707</v>
      </c>
      <c r="Y8567">
        <v>70.160004000000001</v>
      </c>
      <c r="Z8567">
        <v>70.160004000000001</v>
      </c>
      <c r="AA8567">
        <v>69.75</v>
      </c>
      <c r="AB8567">
        <v>70.160004000000001</v>
      </c>
      <c r="AC8567">
        <v>70.160004000000001</v>
      </c>
      <c r="AD8567">
        <v>2980000</v>
      </c>
      <c r="AE8567">
        <f ca="1">(SPX[[#This Row],[Close]]-OFFSET(SPX[[#This Row],[Close]],-1,0))/(OFFSET(SPX[[#This Row],[Close]],-1,0))</f>
        <v>-5.6970087904698215E-4</v>
      </c>
      <c r="AO8567" s="43">
        <v>41968</v>
      </c>
      <c r="AP8567">
        <v>1454.869995</v>
      </c>
      <c r="AQ8567">
        <v>1458.790039</v>
      </c>
      <c r="AR8567">
        <v>1448.829956</v>
      </c>
      <c r="AS8567">
        <v>1453.719971</v>
      </c>
      <c r="AT8567">
        <v>1453.719971</v>
      </c>
      <c r="AU8567">
        <v>0</v>
      </c>
      <c r="AV8567">
        <f ca="1">(Table6[[#This Row],[Close]]-OFFSET(Table6[[#This Row],[Close]],-1,0))/(OFFSET(Table6[[#This Row],[Close]],-1,0))</f>
        <v>-1.3760935536010456E-4</v>
      </c>
    </row>
    <row r="8568" spans="24:48" x14ac:dyDescent="0.3">
      <c r="X8568" s="43">
        <v>22710</v>
      </c>
      <c r="Y8568">
        <v>70.160004000000001</v>
      </c>
      <c r="Z8568">
        <v>70.480002999999996</v>
      </c>
      <c r="AA8568">
        <v>69.650002000000001</v>
      </c>
      <c r="AB8568">
        <v>70.010002</v>
      </c>
      <c r="AC8568">
        <v>70.010002</v>
      </c>
      <c r="AD8568">
        <v>3020000</v>
      </c>
      <c r="AE8568">
        <f ca="1">(SPX[[#This Row],[Close]]-OFFSET(SPX[[#This Row],[Close]],-1,0))/(OFFSET(SPX[[#This Row],[Close]],-1,0))</f>
        <v>-2.1379987378564095E-3</v>
      </c>
      <c r="AO8568" s="43">
        <v>41969</v>
      </c>
      <c r="AP8568">
        <v>1453.6800539999999</v>
      </c>
      <c r="AQ8568">
        <v>1456.030029</v>
      </c>
      <c r="AR8568">
        <v>1451.530029</v>
      </c>
      <c r="AS8568">
        <v>1454.219971</v>
      </c>
      <c r="AT8568">
        <v>1454.219971</v>
      </c>
      <c r="AU8568">
        <v>0</v>
      </c>
      <c r="AV8568">
        <f ca="1">(Table6[[#This Row],[Close]]-OFFSET(Table6[[#This Row],[Close]],-1,0))/(OFFSET(Table6[[#This Row],[Close]],-1,0))</f>
        <v>3.4394519575599888E-4</v>
      </c>
    </row>
    <row r="8569" spans="24:48" x14ac:dyDescent="0.3">
      <c r="X8569" s="43">
        <v>22711</v>
      </c>
      <c r="Y8569">
        <v>70.010002</v>
      </c>
      <c r="Z8569">
        <v>70.239998</v>
      </c>
      <c r="AA8569">
        <v>69.459998999999996</v>
      </c>
      <c r="AB8569">
        <v>69.779999000000004</v>
      </c>
      <c r="AC8569">
        <v>69.779999000000004</v>
      </c>
      <c r="AD8569">
        <v>2870000</v>
      </c>
      <c r="AE8569">
        <f ca="1">(SPX[[#This Row],[Close]]-OFFSET(SPX[[#This Row],[Close]],-1,0))/(OFFSET(SPX[[#This Row],[Close]],-1,0))</f>
        <v>-3.2852877221742744E-3</v>
      </c>
      <c r="AO8569" s="43">
        <v>41971</v>
      </c>
      <c r="AP8569">
        <v>1454.1400149999999</v>
      </c>
      <c r="AQ8569">
        <v>1454.1400149999999</v>
      </c>
      <c r="AR8569">
        <v>1441.209961</v>
      </c>
      <c r="AS8569">
        <v>1442.630005</v>
      </c>
      <c r="AT8569">
        <v>1442.630005</v>
      </c>
      <c r="AU8569">
        <v>0</v>
      </c>
      <c r="AV8569">
        <f ca="1">(Table6[[#This Row],[Close]]-OFFSET(Table6[[#This Row],[Close]],-1,0))/(OFFSET(Table6[[#This Row],[Close]],-1,0))</f>
        <v>-7.9698850456785559E-3</v>
      </c>
    </row>
    <row r="8570" spans="24:48" x14ac:dyDescent="0.3">
      <c r="X8570" s="43">
        <v>22712</v>
      </c>
      <c r="Y8570">
        <v>69.779999000000004</v>
      </c>
      <c r="Z8570">
        <v>70.069999999999993</v>
      </c>
      <c r="AA8570">
        <v>69.370002999999997</v>
      </c>
      <c r="AB8570">
        <v>69.690002000000007</v>
      </c>
      <c r="AC8570">
        <v>69.690002000000007</v>
      </c>
      <c r="AD8570">
        <v>2890000</v>
      </c>
      <c r="AE8570">
        <f ca="1">(SPX[[#This Row],[Close]]-OFFSET(SPX[[#This Row],[Close]],-1,0))/(OFFSET(SPX[[#This Row],[Close]],-1,0))</f>
        <v>-1.2897248680097684E-3</v>
      </c>
      <c r="AO8570" s="43">
        <v>41974</v>
      </c>
      <c r="AP8570">
        <v>1440.9300539999999</v>
      </c>
      <c r="AQ8570">
        <v>1440.9300539999999</v>
      </c>
      <c r="AR8570">
        <v>1424.160034</v>
      </c>
      <c r="AS8570">
        <v>1424.23999</v>
      </c>
      <c r="AT8570">
        <v>1424.23999</v>
      </c>
      <c r="AU8570">
        <v>0</v>
      </c>
      <c r="AV8570">
        <f ca="1">(Table6[[#This Row],[Close]]-OFFSET(Table6[[#This Row],[Close]],-1,0))/(OFFSET(Table6[[#This Row],[Close]],-1,0))</f>
        <v>-1.2747561700687037E-2</v>
      </c>
    </row>
    <row r="8571" spans="24:48" x14ac:dyDescent="0.3">
      <c r="X8571" s="43">
        <v>22713</v>
      </c>
      <c r="Y8571">
        <v>69.690002000000007</v>
      </c>
      <c r="Z8571">
        <v>70.370002999999997</v>
      </c>
      <c r="AA8571">
        <v>69.400002000000001</v>
      </c>
      <c r="AB8571">
        <v>70.190002000000007</v>
      </c>
      <c r="AC8571">
        <v>70.190002000000007</v>
      </c>
      <c r="AD8571">
        <v>3210000</v>
      </c>
      <c r="AE8571">
        <f ca="1">(SPX[[#This Row],[Close]]-OFFSET(SPX[[#This Row],[Close]],-1,0))/(OFFSET(SPX[[#This Row],[Close]],-1,0))</f>
        <v>7.1746303006276274E-3</v>
      </c>
      <c r="AO8571" s="43">
        <v>41975</v>
      </c>
      <c r="AP8571">
        <v>1424.469971</v>
      </c>
      <c r="AQ8571">
        <v>1435.719971</v>
      </c>
      <c r="AR8571">
        <v>1424.469971</v>
      </c>
      <c r="AS8571">
        <v>1432.6400149999999</v>
      </c>
      <c r="AT8571">
        <v>1432.6400149999999</v>
      </c>
      <c r="AU8571">
        <v>0</v>
      </c>
      <c r="AV8571">
        <f ca="1">(Table6[[#This Row],[Close]]-OFFSET(Table6[[#This Row],[Close]],-1,0))/(OFFSET(Table6[[#This Row],[Close]],-1,0))</f>
        <v>5.8978999740064274E-3</v>
      </c>
    </row>
    <row r="8572" spans="24:48" x14ac:dyDescent="0.3">
      <c r="X8572" s="43">
        <v>22714</v>
      </c>
      <c r="Y8572">
        <v>70.190002000000007</v>
      </c>
      <c r="Z8572">
        <v>70.709998999999996</v>
      </c>
      <c r="AA8572">
        <v>70</v>
      </c>
      <c r="AB8572">
        <v>70.419998000000007</v>
      </c>
      <c r="AC8572">
        <v>70.419998000000007</v>
      </c>
      <c r="AD8572">
        <v>3340000</v>
      </c>
      <c r="AE8572">
        <f ca="1">(SPX[[#This Row],[Close]]-OFFSET(SPX[[#This Row],[Close]],-1,0))/(OFFSET(SPX[[#This Row],[Close]],-1,0))</f>
        <v>3.2767629782942567E-3</v>
      </c>
      <c r="AO8572" s="43">
        <v>41976</v>
      </c>
      <c r="AP8572">
        <v>1432.650024</v>
      </c>
      <c r="AQ8572">
        <v>1446.5699460000001</v>
      </c>
      <c r="AR8572">
        <v>1432.650024</v>
      </c>
      <c r="AS8572">
        <v>1445.079956</v>
      </c>
      <c r="AT8572">
        <v>1445.079956</v>
      </c>
      <c r="AU8572">
        <v>0</v>
      </c>
      <c r="AV8572">
        <f ca="1">(Table6[[#This Row],[Close]]-OFFSET(Table6[[#This Row],[Close]],-1,0))/(OFFSET(Table6[[#This Row],[Close]],-1,0))</f>
        <v>8.6832287732798597E-3</v>
      </c>
    </row>
    <row r="8573" spans="24:48" x14ac:dyDescent="0.3">
      <c r="X8573" s="43">
        <v>22717</v>
      </c>
      <c r="Y8573">
        <v>70.419998000000007</v>
      </c>
      <c r="Z8573">
        <v>70.760002</v>
      </c>
      <c r="AA8573">
        <v>70.019997000000004</v>
      </c>
      <c r="AB8573">
        <v>70.400002000000001</v>
      </c>
      <c r="AC8573">
        <v>70.400002000000001</v>
      </c>
      <c r="AD8573">
        <v>3280000</v>
      </c>
      <c r="AE8573">
        <f ca="1">(SPX[[#This Row],[Close]]-OFFSET(SPX[[#This Row],[Close]],-1,0))/(OFFSET(SPX[[#This Row],[Close]],-1,0))</f>
        <v>-2.8395343038785826E-4</v>
      </c>
      <c r="AO8573" s="43">
        <v>41977</v>
      </c>
      <c r="AP8573">
        <v>1444.719971</v>
      </c>
      <c r="AQ8573">
        <v>1444.8100589999999</v>
      </c>
      <c r="AR8573">
        <v>1436.599976</v>
      </c>
      <c r="AS8573">
        <v>1441.6899410000001</v>
      </c>
      <c r="AT8573">
        <v>1441.6899410000001</v>
      </c>
      <c r="AU8573">
        <v>0</v>
      </c>
      <c r="AV8573">
        <f ca="1">(Table6[[#This Row],[Close]]-OFFSET(Table6[[#This Row],[Close]],-1,0))/(OFFSET(Table6[[#This Row],[Close]],-1,0))</f>
        <v>-2.3459013364101693E-3</v>
      </c>
    </row>
    <row r="8574" spans="24:48" x14ac:dyDescent="0.3">
      <c r="X8574" s="43">
        <v>22718</v>
      </c>
      <c r="Y8574">
        <v>70.400002000000001</v>
      </c>
      <c r="Z8574">
        <v>70.860000999999997</v>
      </c>
      <c r="AA8574">
        <v>70.059997999999993</v>
      </c>
      <c r="AB8574">
        <v>70.599997999999999</v>
      </c>
      <c r="AC8574">
        <v>70.599997999999999</v>
      </c>
      <c r="AD8574">
        <v>3200000</v>
      </c>
      <c r="AE8574">
        <f ca="1">(SPX[[#This Row],[Close]]-OFFSET(SPX[[#This Row],[Close]],-1,0))/(OFFSET(SPX[[#This Row],[Close]],-1,0))</f>
        <v>2.8408521920212267E-3</v>
      </c>
      <c r="AO8574" s="43">
        <v>41978</v>
      </c>
      <c r="AP8574">
        <v>1442.420044</v>
      </c>
      <c r="AQ8574">
        <v>1447.0200199999999</v>
      </c>
      <c r="AR8574">
        <v>1441.630005</v>
      </c>
      <c r="AS8574">
        <v>1444.3000489999999</v>
      </c>
      <c r="AT8574">
        <v>1444.3000489999999</v>
      </c>
      <c r="AU8574">
        <v>0</v>
      </c>
      <c r="AV8574">
        <f ca="1">(Table6[[#This Row],[Close]]-OFFSET(Table6[[#This Row],[Close]],-1,0))/(OFFSET(Table6[[#This Row],[Close]],-1,0))</f>
        <v>1.8104503095786354E-3</v>
      </c>
    </row>
    <row r="8575" spans="24:48" x14ac:dyDescent="0.3">
      <c r="X8575" s="43">
        <v>22719</v>
      </c>
      <c r="Y8575">
        <v>70.599997999999999</v>
      </c>
      <c r="Z8575">
        <v>71.25</v>
      </c>
      <c r="AA8575">
        <v>70.480002999999996</v>
      </c>
      <c r="AB8575">
        <v>70.910004000000001</v>
      </c>
      <c r="AC8575">
        <v>70.910004000000001</v>
      </c>
      <c r="AD8575">
        <v>3670000</v>
      </c>
      <c r="AE8575">
        <f ca="1">(SPX[[#This Row],[Close]]-OFFSET(SPX[[#This Row],[Close]],-1,0))/(OFFSET(SPX[[#This Row],[Close]],-1,0))</f>
        <v>4.3910199544198473E-3</v>
      </c>
      <c r="AO8575" s="43">
        <v>41981</v>
      </c>
      <c r="AP8575">
        <v>1442.6999510000001</v>
      </c>
      <c r="AQ8575">
        <v>1450.76001</v>
      </c>
      <c r="AR8575">
        <v>1428.73999</v>
      </c>
      <c r="AS8575">
        <v>1434.089966</v>
      </c>
      <c r="AT8575">
        <v>1434.089966</v>
      </c>
      <c r="AU8575">
        <v>0</v>
      </c>
      <c r="AV8575">
        <f ca="1">(Table6[[#This Row],[Close]]-OFFSET(Table6[[#This Row],[Close]],-1,0))/(OFFSET(Table6[[#This Row],[Close]],-1,0))</f>
        <v>-7.0692256827583483E-3</v>
      </c>
    </row>
    <row r="8576" spans="24:48" x14ac:dyDescent="0.3">
      <c r="X8576" s="43">
        <v>22720</v>
      </c>
      <c r="Y8576">
        <v>70.910004000000001</v>
      </c>
      <c r="Z8576">
        <v>71.440002000000007</v>
      </c>
      <c r="AA8576">
        <v>70.589995999999999</v>
      </c>
      <c r="AB8576">
        <v>71.059997999999993</v>
      </c>
      <c r="AC8576">
        <v>71.059997999999993</v>
      </c>
      <c r="AD8576">
        <v>3250000</v>
      </c>
      <c r="AE8576">
        <f ca="1">(SPX[[#This Row],[Close]]-OFFSET(SPX[[#This Row],[Close]],-1,0))/(OFFSET(SPX[[#This Row],[Close]],-1,0))</f>
        <v>2.1152727617952528E-3</v>
      </c>
      <c r="AO8576" s="43">
        <v>41982</v>
      </c>
      <c r="AP8576">
        <v>1429.5</v>
      </c>
      <c r="AQ8576">
        <v>1440.3599850000001</v>
      </c>
      <c r="AR8576">
        <v>1418.51001</v>
      </c>
      <c r="AS8576">
        <v>1439.0500489999999</v>
      </c>
      <c r="AT8576">
        <v>1439.0500489999999</v>
      </c>
      <c r="AU8576">
        <v>0</v>
      </c>
      <c r="AV8576">
        <f ca="1">(Table6[[#This Row],[Close]]-OFFSET(Table6[[#This Row],[Close]],-1,0))/(OFFSET(Table6[[#This Row],[Close]],-1,0))</f>
        <v>3.4586972348985396E-3</v>
      </c>
    </row>
    <row r="8577" spans="24:48" x14ac:dyDescent="0.3">
      <c r="X8577" s="43">
        <v>22721</v>
      </c>
      <c r="Y8577">
        <v>71.059997999999993</v>
      </c>
      <c r="Z8577">
        <v>71.339995999999999</v>
      </c>
      <c r="AA8577">
        <v>70.669998000000007</v>
      </c>
      <c r="AB8577">
        <v>70.940002000000007</v>
      </c>
      <c r="AC8577">
        <v>70.940002000000007</v>
      </c>
      <c r="AD8577">
        <v>3060000</v>
      </c>
      <c r="AE8577">
        <f ca="1">(SPX[[#This Row],[Close]]-OFFSET(SPX[[#This Row],[Close]],-1,0))/(OFFSET(SPX[[#This Row],[Close]],-1,0))</f>
        <v>-1.688657520085861E-3</v>
      </c>
      <c r="AO8577" s="43">
        <v>41983</v>
      </c>
      <c r="AP8577">
        <v>1440.790039</v>
      </c>
      <c r="AQ8577">
        <v>1440.790039</v>
      </c>
      <c r="AR8577">
        <v>1413.329956</v>
      </c>
      <c r="AS8577">
        <v>1414.23999</v>
      </c>
      <c r="AT8577">
        <v>1414.23999</v>
      </c>
      <c r="AU8577">
        <v>0</v>
      </c>
      <c r="AV8577">
        <f ca="1">(Table6[[#This Row],[Close]]-OFFSET(Table6[[#This Row],[Close]],-1,0))/(OFFSET(Table6[[#This Row],[Close]],-1,0))</f>
        <v>-1.7240581046670679E-2</v>
      </c>
    </row>
    <row r="8578" spans="24:48" x14ac:dyDescent="0.3">
      <c r="X8578" s="43">
        <v>22724</v>
      </c>
      <c r="Y8578">
        <v>70.940002000000007</v>
      </c>
      <c r="Z8578">
        <v>71.309997999999993</v>
      </c>
      <c r="AA8578">
        <v>70.529999000000004</v>
      </c>
      <c r="AB8578">
        <v>70.849997999999999</v>
      </c>
      <c r="AC8578">
        <v>70.849997999999999</v>
      </c>
      <c r="AD8578">
        <v>3220000</v>
      </c>
      <c r="AE8578">
        <f ca="1">(SPX[[#This Row],[Close]]-OFFSET(SPX[[#This Row],[Close]],-1,0))/(OFFSET(SPX[[#This Row],[Close]],-1,0))</f>
        <v>-1.2687341057589414E-3</v>
      </c>
      <c r="AO8578" s="43">
        <v>41984</v>
      </c>
      <c r="AP8578">
        <v>1415.75</v>
      </c>
      <c r="AQ8578">
        <v>1434.420044</v>
      </c>
      <c r="AR8578">
        <v>1415.75</v>
      </c>
      <c r="AS8578">
        <v>1421.5699460000001</v>
      </c>
      <c r="AT8578">
        <v>1421.5699460000001</v>
      </c>
      <c r="AU8578">
        <v>0</v>
      </c>
      <c r="AV8578">
        <f ca="1">(Table6[[#This Row],[Close]]-OFFSET(Table6[[#This Row],[Close]],-1,0))/(OFFSET(Table6[[#This Row],[Close]],-1,0))</f>
        <v>5.1829647385377908E-3</v>
      </c>
    </row>
    <row r="8579" spans="24:48" x14ac:dyDescent="0.3">
      <c r="X8579" s="43">
        <v>22725</v>
      </c>
      <c r="Y8579">
        <v>70.849997999999999</v>
      </c>
      <c r="Z8579">
        <v>71.080001999999993</v>
      </c>
      <c r="AA8579">
        <v>70.400002000000001</v>
      </c>
      <c r="AB8579">
        <v>70.660004000000001</v>
      </c>
      <c r="AC8579">
        <v>70.660004000000001</v>
      </c>
      <c r="AD8579">
        <v>3060000</v>
      </c>
      <c r="AE8579">
        <f ca="1">(SPX[[#This Row],[Close]]-OFFSET(SPX[[#This Row],[Close]],-1,0))/(OFFSET(SPX[[#This Row],[Close]],-1,0))</f>
        <v>-2.6816373375197367E-3</v>
      </c>
      <c r="AO8579" s="43">
        <v>41985</v>
      </c>
      <c r="AP8579">
        <v>1417.0600589999999</v>
      </c>
      <c r="AQ8579">
        <v>1417.0600589999999</v>
      </c>
      <c r="AR8579">
        <v>1402.209961</v>
      </c>
      <c r="AS8579">
        <v>1402.3599850000001</v>
      </c>
      <c r="AT8579">
        <v>1402.3599850000001</v>
      </c>
      <c r="AU8579">
        <v>0</v>
      </c>
      <c r="AV8579">
        <f ca="1">(Table6[[#This Row],[Close]]-OFFSET(Table6[[#This Row],[Close]],-1,0))/(OFFSET(Table6[[#This Row],[Close]],-1,0))</f>
        <v>-1.3513201410913916E-2</v>
      </c>
    </row>
    <row r="8580" spans="24:48" x14ac:dyDescent="0.3">
      <c r="X8580" s="43">
        <v>22726</v>
      </c>
      <c r="Y8580">
        <v>70.660004000000001</v>
      </c>
      <c r="Z8580">
        <v>70.930000000000007</v>
      </c>
      <c r="AA8580">
        <v>70.160004000000001</v>
      </c>
      <c r="AB8580">
        <v>70.510002</v>
      </c>
      <c r="AC8580">
        <v>70.510002</v>
      </c>
      <c r="AD8580">
        <v>3360000</v>
      </c>
      <c r="AE8580">
        <f ca="1">(SPX[[#This Row],[Close]]-OFFSET(SPX[[#This Row],[Close]],-1,0))/(OFFSET(SPX[[#This Row],[Close]],-1,0))</f>
        <v>-2.1228699619094365E-3</v>
      </c>
      <c r="AO8580" s="43">
        <v>41988</v>
      </c>
      <c r="AP8580">
        <v>1404.959961</v>
      </c>
      <c r="AQ8580">
        <v>1411.579956</v>
      </c>
      <c r="AR8580">
        <v>1387.589966</v>
      </c>
      <c r="AS8580">
        <v>1392.2700199999999</v>
      </c>
      <c r="AT8580">
        <v>1392.2700199999999</v>
      </c>
      <c r="AU8580">
        <v>0</v>
      </c>
      <c r="AV8580">
        <f ca="1">(Table6[[#This Row],[Close]]-OFFSET(Table6[[#This Row],[Close]],-1,0))/(OFFSET(Table6[[#This Row],[Close]],-1,0))</f>
        <v>-7.1949892380879076E-3</v>
      </c>
    </row>
    <row r="8581" spans="24:48" x14ac:dyDescent="0.3">
      <c r="X8581" s="43">
        <v>22727</v>
      </c>
      <c r="Y8581">
        <v>70.510002</v>
      </c>
      <c r="Z8581">
        <v>70.839995999999999</v>
      </c>
      <c r="AA8581">
        <v>70.139999000000003</v>
      </c>
      <c r="AB8581">
        <v>70.400002000000001</v>
      </c>
      <c r="AC8581">
        <v>70.400002000000001</v>
      </c>
      <c r="AD8581">
        <v>3130000</v>
      </c>
      <c r="AE8581">
        <f ca="1">(SPX[[#This Row],[Close]]-OFFSET(SPX[[#This Row],[Close]],-1,0))/(OFFSET(SPX[[#This Row],[Close]],-1,0))</f>
        <v>-1.5600623582452803E-3</v>
      </c>
      <c r="AO8581" s="43">
        <v>41989</v>
      </c>
      <c r="AP8581">
        <v>1390.76001</v>
      </c>
      <c r="AQ8581">
        <v>1408.0200199999999</v>
      </c>
      <c r="AR8581">
        <v>1383.5200199999999</v>
      </c>
      <c r="AS8581">
        <v>1389.1899410000001</v>
      </c>
      <c r="AT8581">
        <v>1389.1899410000001</v>
      </c>
      <c r="AU8581">
        <v>0</v>
      </c>
      <c r="AV8581">
        <f ca="1">(Table6[[#This Row],[Close]]-OFFSET(Table6[[#This Row],[Close]],-1,0))/(OFFSET(Table6[[#This Row],[Close]],-1,0))</f>
        <v>-2.2122712949028678E-3</v>
      </c>
    </row>
    <row r="8582" spans="24:48" x14ac:dyDescent="0.3">
      <c r="X8582" s="43">
        <v>22728</v>
      </c>
      <c r="Y8582">
        <v>70.400002000000001</v>
      </c>
      <c r="Z8582">
        <v>70.779999000000004</v>
      </c>
      <c r="AA8582">
        <v>70.120002999999997</v>
      </c>
      <c r="AB8582">
        <v>70.449996999999996</v>
      </c>
      <c r="AC8582">
        <v>70.449996999999996</v>
      </c>
      <c r="AD8582">
        <v>3050000</v>
      </c>
      <c r="AE8582">
        <f ca="1">(SPX[[#This Row],[Close]]-OFFSET(SPX[[#This Row],[Close]],-1,0))/(OFFSET(SPX[[#This Row],[Close]],-1,0))</f>
        <v>7.1015622982504418E-4</v>
      </c>
      <c r="AO8582" s="43">
        <v>41990</v>
      </c>
      <c r="AP8582">
        <v>1390.579956</v>
      </c>
      <c r="AQ8582">
        <v>1421.8100589999999</v>
      </c>
      <c r="AR8582">
        <v>1390.160034</v>
      </c>
      <c r="AS8582">
        <v>1421.030029</v>
      </c>
      <c r="AT8582">
        <v>1421.030029</v>
      </c>
      <c r="AU8582">
        <v>0</v>
      </c>
      <c r="AV8582">
        <f ca="1">(Table6[[#This Row],[Close]]-OFFSET(Table6[[#This Row],[Close]],-1,0))/(OFFSET(Table6[[#This Row],[Close]],-1,0))</f>
        <v>2.2919895300335984E-2</v>
      </c>
    </row>
    <row r="8583" spans="24:48" x14ac:dyDescent="0.3">
      <c r="X8583" s="43">
        <v>22731</v>
      </c>
      <c r="Y8583">
        <v>70.449996999999996</v>
      </c>
      <c r="Z8583">
        <v>70.629997000000003</v>
      </c>
      <c r="AA8583">
        <v>69.730002999999996</v>
      </c>
      <c r="AB8583">
        <v>69.889999000000003</v>
      </c>
      <c r="AC8583">
        <v>69.889999000000003</v>
      </c>
      <c r="AD8583">
        <v>3040000</v>
      </c>
      <c r="AE8583">
        <f ca="1">(SPX[[#This Row],[Close]]-OFFSET(SPX[[#This Row],[Close]],-1,0))/(OFFSET(SPX[[#This Row],[Close]],-1,0))</f>
        <v>-7.9488718785891942E-3</v>
      </c>
      <c r="AO8583" s="43">
        <v>41991</v>
      </c>
      <c r="AP8583">
        <v>1426.4499510000001</v>
      </c>
      <c r="AQ8583">
        <v>1445.01001</v>
      </c>
      <c r="AR8583">
        <v>1426.4499510000001</v>
      </c>
      <c r="AS8583">
        <v>1444.920044</v>
      </c>
      <c r="AT8583">
        <v>1444.920044</v>
      </c>
      <c r="AU8583">
        <v>0</v>
      </c>
      <c r="AV8583">
        <f ca="1">(Table6[[#This Row],[Close]]-OFFSET(Table6[[#This Row],[Close]],-1,0))/(OFFSET(Table6[[#This Row],[Close]],-1,0))</f>
        <v>1.6811759436788053E-2</v>
      </c>
    </row>
    <row r="8584" spans="24:48" x14ac:dyDescent="0.3">
      <c r="X8584" s="43">
        <v>22732</v>
      </c>
      <c r="Y8584">
        <v>69.889999000000003</v>
      </c>
      <c r="Z8584">
        <v>70.199996999999996</v>
      </c>
      <c r="AA8584">
        <v>69.410004000000001</v>
      </c>
      <c r="AB8584">
        <v>69.699996999999996</v>
      </c>
      <c r="AC8584">
        <v>69.699996999999996</v>
      </c>
      <c r="AD8584">
        <v>3090000</v>
      </c>
      <c r="AE8584">
        <f ca="1">(SPX[[#This Row],[Close]]-OFFSET(SPX[[#This Row],[Close]],-1,0))/(OFFSET(SPX[[#This Row],[Close]],-1,0))</f>
        <v>-2.7185863888767102E-3</v>
      </c>
      <c r="AO8584" s="43">
        <v>41992</v>
      </c>
      <c r="AP8584">
        <v>1445.119995</v>
      </c>
      <c r="AQ8584">
        <v>1452.26001</v>
      </c>
      <c r="AR8584">
        <v>1440.3599850000001</v>
      </c>
      <c r="AS8584">
        <v>1449.7299800000001</v>
      </c>
      <c r="AT8584">
        <v>1449.7299800000001</v>
      </c>
      <c r="AU8584">
        <v>0</v>
      </c>
      <c r="AV8584">
        <f ca="1">(Table6[[#This Row],[Close]]-OFFSET(Table6[[#This Row],[Close]],-1,0))/(OFFSET(Table6[[#This Row],[Close]],-1,0))</f>
        <v>3.3288596278896296E-3</v>
      </c>
    </row>
    <row r="8585" spans="24:48" x14ac:dyDescent="0.3">
      <c r="X8585" s="43">
        <v>22733</v>
      </c>
      <c r="Y8585">
        <v>69.699996999999996</v>
      </c>
      <c r="Z8585">
        <v>70.330001999999993</v>
      </c>
      <c r="AA8585">
        <v>69.540001000000004</v>
      </c>
      <c r="AB8585">
        <v>70.040001000000004</v>
      </c>
      <c r="AC8585">
        <v>70.040001000000004</v>
      </c>
      <c r="AD8585">
        <v>2940000</v>
      </c>
      <c r="AE8585">
        <f ca="1">(SPX[[#This Row],[Close]]-OFFSET(SPX[[#This Row],[Close]],-1,0))/(OFFSET(SPX[[#This Row],[Close]],-1,0))</f>
        <v>4.8781063792586324E-3</v>
      </c>
      <c r="AO8585" s="43">
        <v>41995</v>
      </c>
      <c r="AP8585">
        <v>1449.9799800000001</v>
      </c>
      <c r="AQ8585">
        <v>1455.420044</v>
      </c>
      <c r="AR8585">
        <v>1449.280029</v>
      </c>
      <c r="AS8585">
        <v>1455.3100589999999</v>
      </c>
      <c r="AT8585">
        <v>1455.3100589999999</v>
      </c>
      <c r="AU8585">
        <v>0</v>
      </c>
      <c r="AV8585">
        <f ca="1">(Table6[[#This Row],[Close]]-OFFSET(Table6[[#This Row],[Close]],-1,0))/(OFFSET(Table6[[#This Row],[Close]],-1,0))</f>
        <v>3.8490471170361264E-3</v>
      </c>
    </row>
    <row r="8586" spans="24:48" x14ac:dyDescent="0.3">
      <c r="X8586" s="43">
        <v>22734</v>
      </c>
      <c r="Y8586">
        <v>70.040001000000004</v>
      </c>
      <c r="Z8586">
        <v>70.5</v>
      </c>
      <c r="AA8586">
        <v>69.809997999999993</v>
      </c>
      <c r="AB8586">
        <v>70.010002</v>
      </c>
      <c r="AC8586">
        <v>70.010002</v>
      </c>
      <c r="AD8586">
        <v>2870000</v>
      </c>
      <c r="AE8586">
        <f ca="1">(SPX[[#This Row],[Close]]-OFFSET(SPX[[#This Row],[Close]],-1,0))/(OFFSET(SPX[[#This Row],[Close]],-1,0))</f>
        <v>-4.2831238680313068E-4</v>
      </c>
      <c r="AO8586" s="43">
        <v>41996</v>
      </c>
      <c r="AP8586">
        <v>1458.1099850000001</v>
      </c>
      <c r="AQ8586">
        <v>1464.73999</v>
      </c>
      <c r="AR8586">
        <v>1458.1099850000001</v>
      </c>
      <c r="AS8586">
        <v>1460.7700199999999</v>
      </c>
      <c r="AT8586">
        <v>1460.7700199999999</v>
      </c>
      <c r="AU8586">
        <v>0</v>
      </c>
      <c r="AV8586">
        <f ca="1">(Table6[[#This Row],[Close]]-OFFSET(Table6[[#This Row],[Close]],-1,0))/(OFFSET(Table6[[#This Row],[Close]],-1,0))</f>
        <v>3.7517510211891015E-3</v>
      </c>
    </row>
    <row r="8587" spans="24:48" x14ac:dyDescent="0.3">
      <c r="X8587" s="43">
        <v>22735</v>
      </c>
      <c r="Y8587">
        <v>70.010002</v>
      </c>
      <c r="Z8587">
        <v>70.089995999999999</v>
      </c>
      <c r="AA8587">
        <v>69.160004000000001</v>
      </c>
      <c r="AB8587">
        <v>69.550003000000004</v>
      </c>
      <c r="AC8587">
        <v>69.550003000000004</v>
      </c>
      <c r="AD8587">
        <v>2950000</v>
      </c>
      <c r="AE8587">
        <f ca="1">(SPX[[#This Row],[Close]]-OFFSET(SPX[[#This Row],[Close]],-1,0))/(OFFSET(SPX[[#This Row],[Close]],-1,0))</f>
        <v>-6.5704754586351282E-3</v>
      </c>
      <c r="AO8587" s="43">
        <v>41997</v>
      </c>
      <c r="AP8587">
        <v>1461.4300539999999</v>
      </c>
      <c r="AQ8587">
        <v>1466.459961</v>
      </c>
      <c r="AR8587">
        <v>1459.119995</v>
      </c>
      <c r="AS8587">
        <v>1463.349976</v>
      </c>
      <c r="AT8587">
        <v>1463.349976</v>
      </c>
      <c r="AU8587">
        <v>0</v>
      </c>
      <c r="AV8587">
        <f ca="1">(Table6[[#This Row],[Close]]-OFFSET(Table6[[#This Row],[Close]],-1,0))/(OFFSET(Table6[[#This Row],[Close]],-1,0))</f>
        <v>1.7661616576715056E-3</v>
      </c>
    </row>
    <row r="8588" spans="24:48" x14ac:dyDescent="0.3">
      <c r="X8588" s="43">
        <v>22738</v>
      </c>
      <c r="Y8588">
        <v>69.550003000000004</v>
      </c>
      <c r="Z8588">
        <v>69.819999999999993</v>
      </c>
      <c r="AA8588">
        <v>69.129997000000003</v>
      </c>
      <c r="AB8588">
        <v>69.370002999999997</v>
      </c>
      <c r="AC8588">
        <v>69.370002999999997</v>
      </c>
      <c r="AD8588">
        <v>2790000</v>
      </c>
      <c r="AE8588">
        <f ca="1">(SPX[[#This Row],[Close]]-OFFSET(SPX[[#This Row],[Close]],-1,0))/(OFFSET(SPX[[#This Row],[Close]],-1,0))</f>
        <v>-2.5880660278333389E-3</v>
      </c>
      <c r="AO8588" s="43">
        <v>41999</v>
      </c>
      <c r="AP8588">
        <v>1465.7299800000001</v>
      </c>
      <c r="AQ8588">
        <v>1472.630005</v>
      </c>
      <c r="AR8588">
        <v>1465.7299800000001</v>
      </c>
      <c r="AS8588">
        <v>1467.900024</v>
      </c>
      <c r="AT8588">
        <v>1467.900024</v>
      </c>
      <c r="AU8588">
        <v>0</v>
      </c>
      <c r="AV8588">
        <f ca="1">(Table6[[#This Row],[Close]]-OFFSET(Table6[[#This Row],[Close]],-1,0))/(OFFSET(Table6[[#This Row],[Close]],-1,0))</f>
        <v>3.1093368467038952E-3</v>
      </c>
    </row>
    <row r="8589" spans="24:48" x14ac:dyDescent="0.3">
      <c r="X8589" s="43">
        <v>22739</v>
      </c>
      <c r="Y8589">
        <v>69.370002999999997</v>
      </c>
      <c r="Z8589">
        <v>69.529999000000004</v>
      </c>
      <c r="AA8589">
        <v>68.529999000000004</v>
      </c>
      <c r="AB8589">
        <v>68.809997999999993</v>
      </c>
      <c r="AC8589">
        <v>68.809997999999993</v>
      </c>
      <c r="AD8589">
        <v>3350000</v>
      </c>
      <c r="AE8589">
        <f ca="1">(SPX[[#This Row],[Close]]-OFFSET(SPX[[#This Row],[Close]],-1,0))/(OFFSET(SPX[[#This Row],[Close]],-1,0))</f>
        <v>-8.0727256131155698E-3</v>
      </c>
      <c r="AO8589" s="43">
        <v>42002</v>
      </c>
      <c r="AP8589">
        <v>1467.25</v>
      </c>
      <c r="AQ8589">
        <v>1478.219971</v>
      </c>
      <c r="AR8589">
        <v>1466.7299800000001</v>
      </c>
      <c r="AS8589">
        <v>1474.400024</v>
      </c>
      <c r="AT8589">
        <v>1474.400024</v>
      </c>
      <c r="AU8589">
        <v>0</v>
      </c>
      <c r="AV8589">
        <f ca="1">(Table6[[#This Row],[Close]]-OFFSET(Table6[[#This Row],[Close]],-1,0))/(OFFSET(Table6[[#This Row],[Close]],-1,0))</f>
        <v>4.4280944844510743E-3</v>
      </c>
    </row>
    <row r="8590" spans="24:48" x14ac:dyDescent="0.3">
      <c r="X8590" s="43">
        <v>22740</v>
      </c>
      <c r="Y8590">
        <v>68.809997999999993</v>
      </c>
      <c r="Z8590">
        <v>69.220000999999996</v>
      </c>
      <c r="AA8590">
        <v>68.330001999999993</v>
      </c>
      <c r="AB8590">
        <v>68.489998</v>
      </c>
      <c r="AC8590">
        <v>68.489998</v>
      </c>
      <c r="AD8590">
        <v>3290000</v>
      </c>
      <c r="AE8590">
        <f ca="1">(SPX[[#This Row],[Close]]-OFFSET(SPX[[#This Row],[Close]],-1,0))/(OFFSET(SPX[[#This Row],[Close]],-1,0))</f>
        <v>-4.6504869830107133E-3</v>
      </c>
      <c r="AO8590" s="43">
        <v>42003</v>
      </c>
      <c r="AP8590">
        <v>1472.5699460000001</v>
      </c>
      <c r="AQ8590">
        <v>1474.23999</v>
      </c>
      <c r="AR8590">
        <v>1467.8000489999999</v>
      </c>
      <c r="AS8590">
        <v>1467.8000489999999</v>
      </c>
      <c r="AT8590">
        <v>1467.8000489999999</v>
      </c>
      <c r="AU8590">
        <v>0</v>
      </c>
      <c r="AV8590">
        <f ca="1">(Table6[[#This Row],[Close]]-OFFSET(Table6[[#This Row],[Close]],-1,0))/(OFFSET(Table6[[#This Row],[Close]],-1,0))</f>
        <v>-4.4763801495977772E-3</v>
      </c>
    </row>
    <row r="8591" spans="24:48" x14ac:dyDescent="0.3">
      <c r="X8591" s="43">
        <v>22741</v>
      </c>
      <c r="Y8591">
        <v>68.489998</v>
      </c>
      <c r="Z8591">
        <v>69.089995999999999</v>
      </c>
      <c r="AA8591">
        <v>68.120002999999997</v>
      </c>
      <c r="AB8591">
        <v>68.910004000000001</v>
      </c>
      <c r="AC8591">
        <v>68.910004000000001</v>
      </c>
      <c r="AD8591">
        <v>3130000</v>
      </c>
      <c r="AE8591">
        <f ca="1">(SPX[[#This Row],[Close]]-OFFSET(SPX[[#This Row],[Close]],-1,0))/(OFFSET(SPX[[#This Row],[Close]],-1,0))</f>
        <v>6.1323698680791428E-3</v>
      </c>
      <c r="AO8591" s="43">
        <v>42004</v>
      </c>
      <c r="AP8591">
        <v>1469.1800539999999</v>
      </c>
      <c r="AQ8591">
        <v>1474.660034</v>
      </c>
      <c r="AR8591">
        <v>1452.2299800000001</v>
      </c>
      <c r="AS8591">
        <v>1452.4399410000001</v>
      </c>
      <c r="AT8591">
        <v>1452.4399410000001</v>
      </c>
      <c r="AU8591">
        <v>0</v>
      </c>
      <c r="AV8591">
        <f ca="1">(Table6[[#This Row],[Close]]-OFFSET(Table6[[#This Row],[Close]],-1,0))/(OFFSET(Table6[[#This Row],[Close]],-1,0))</f>
        <v>-1.0464714189418762E-2</v>
      </c>
    </row>
    <row r="8592" spans="24:48" x14ac:dyDescent="0.3">
      <c r="X8592" s="43">
        <v>22742</v>
      </c>
      <c r="Y8592">
        <v>68.910004000000001</v>
      </c>
      <c r="Z8592">
        <v>69.419998000000007</v>
      </c>
      <c r="AA8592">
        <v>68.580001999999993</v>
      </c>
      <c r="AB8592">
        <v>68.839995999999999</v>
      </c>
      <c r="AC8592">
        <v>68.839995999999999</v>
      </c>
      <c r="AD8592">
        <v>2730000</v>
      </c>
      <c r="AE8592">
        <f ca="1">(SPX[[#This Row],[Close]]-OFFSET(SPX[[#This Row],[Close]],-1,0))/(OFFSET(SPX[[#This Row],[Close]],-1,0))</f>
        <v>-1.0159337677589078E-3</v>
      </c>
      <c r="AO8592" s="43">
        <v>42006</v>
      </c>
      <c r="AP8592">
        <v>1457.280029</v>
      </c>
      <c r="AQ8592">
        <v>1461.25</v>
      </c>
      <c r="AR8592">
        <v>1440.650024</v>
      </c>
      <c r="AS8592">
        <v>1451.3100589999999</v>
      </c>
      <c r="AT8592">
        <v>1451.3100589999999</v>
      </c>
      <c r="AU8592">
        <v>0</v>
      </c>
      <c r="AV8592">
        <f ca="1">(Table6[[#This Row],[Close]]-OFFSET(Table6[[#This Row],[Close]],-1,0))/(OFFSET(Table6[[#This Row],[Close]],-1,0))</f>
        <v>-7.7791994567586711E-4</v>
      </c>
    </row>
    <row r="8593" spans="24:48" x14ac:dyDescent="0.3">
      <c r="X8593" s="43">
        <v>22745</v>
      </c>
      <c r="Y8593">
        <v>68.839995999999999</v>
      </c>
      <c r="Z8593">
        <v>69.019997000000004</v>
      </c>
      <c r="AA8593">
        <v>68.089995999999999</v>
      </c>
      <c r="AB8593">
        <v>68.309997999999993</v>
      </c>
      <c r="AC8593">
        <v>68.309997999999993</v>
      </c>
      <c r="AD8593">
        <v>3020000</v>
      </c>
      <c r="AE8593">
        <f ca="1">(SPX[[#This Row],[Close]]-OFFSET(SPX[[#This Row],[Close]],-1,0))/(OFFSET(SPX[[#This Row],[Close]],-1,0))</f>
        <v>-7.698983596687109E-3</v>
      </c>
      <c r="AO8593" s="43">
        <v>42009</v>
      </c>
      <c r="AP8593">
        <v>1446.030029</v>
      </c>
      <c r="AQ8593">
        <v>1446.030029</v>
      </c>
      <c r="AR8593">
        <v>1425.48999</v>
      </c>
      <c r="AS8593">
        <v>1428.4799800000001</v>
      </c>
      <c r="AT8593">
        <v>1428.4799800000001</v>
      </c>
      <c r="AU8593">
        <v>0</v>
      </c>
      <c r="AV8593">
        <f ca="1">(Table6[[#This Row],[Close]]-OFFSET(Table6[[#This Row],[Close]],-1,0))/(OFFSET(Table6[[#This Row],[Close]],-1,0))</f>
        <v>-1.5730669582577354E-2</v>
      </c>
    </row>
    <row r="8594" spans="24:48" x14ac:dyDescent="0.3">
      <c r="X8594" s="43">
        <v>22746</v>
      </c>
      <c r="Y8594">
        <v>68.309997999999993</v>
      </c>
      <c r="Z8594">
        <v>68.800003000000004</v>
      </c>
      <c r="AA8594">
        <v>67.940002000000007</v>
      </c>
      <c r="AB8594">
        <v>68.559997999999993</v>
      </c>
      <c r="AC8594">
        <v>68.559997999999993</v>
      </c>
      <c r="AD8594">
        <v>2880000</v>
      </c>
      <c r="AE8594">
        <f ca="1">(SPX[[#This Row],[Close]]-OFFSET(SPX[[#This Row],[Close]],-1,0))/(OFFSET(SPX[[#This Row],[Close]],-1,0))</f>
        <v>3.6597863756342086E-3</v>
      </c>
      <c r="AO8594" s="43">
        <v>42010</v>
      </c>
      <c r="AP8594">
        <v>1430.0600589999999</v>
      </c>
      <c r="AQ8594">
        <v>1430.8599850000001</v>
      </c>
      <c r="AR8594">
        <v>1405.76001</v>
      </c>
      <c r="AS8594">
        <v>1413.0699460000001</v>
      </c>
      <c r="AT8594">
        <v>1413.0699460000001</v>
      </c>
      <c r="AU8594">
        <v>0</v>
      </c>
      <c r="AV8594">
        <f ca="1">(Table6[[#This Row],[Close]]-OFFSET(Table6[[#This Row],[Close]],-1,0))/(OFFSET(Table6[[#This Row],[Close]],-1,0))</f>
        <v>-1.0787714364747342E-2</v>
      </c>
    </row>
    <row r="8595" spans="24:48" x14ac:dyDescent="0.3">
      <c r="X8595" s="43">
        <v>22747</v>
      </c>
      <c r="Y8595">
        <v>68.559997999999993</v>
      </c>
      <c r="Z8595">
        <v>69.260002</v>
      </c>
      <c r="AA8595">
        <v>68.239998</v>
      </c>
      <c r="AB8595">
        <v>68.410004000000001</v>
      </c>
      <c r="AC8595">
        <v>68.410004000000001</v>
      </c>
      <c r="AD8595">
        <v>3240000</v>
      </c>
      <c r="AE8595">
        <f ca="1">(SPX[[#This Row],[Close]]-OFFSET(SPX[[#This Row],[Close]],-1,0))/(OFFSET(SPX[[#This Row],[Close]],-1,0))</f>
        <v>-2.1877771933422815E-3</v>
      </c>
      <c r="AO8595" s="43">
        <v>42011</v>
      </c>
      <c r="AP8595">
        <v>1418.880005</v>
      </c>
      <c r="AQ8595">
        <v>1430.790039</v>
      </c>
      <c r="AR8595">
        <v>1418.73999</v>
      </c>
      <c r="AS8595">
        <v>1430.650024</v>
      </c>
      <c r="AT8595">
        <v>1430.650024</v>
      </c>
      <c r="AU8595">
        <v>0</v>
      </c>
      <c r="AV8595">
        <f ca="1">(Table6[[#This Row],[Close]]-OFFSET(Table6[[#This Row],[Close]],-1,0))/(OFFSET(Table6[[#This Row],[Close]],-1,0))</f>
        <v>1.2441052935676799E-2</v>
      </c>
    </row>
    <row r="8596" spans="24:48" x14ac:dyDescent="0.3">
      <c r="X8596" s="43">
        <v>22748</v>
      </c>
      <c r="Y8596">
        <v>68.410004000000001</v>
      </c>
      <c r="Z8596">
        <v>68.430000000000007</v>
      </c>
      <c r="AA8596">
        <v>67.470000999999996</v>
      </c>
      <c r="AB8596">
        <v>67.900002000000001</v>
      </c>
      <c r="AC8596">
        <v>67.900002000000001</v>
      </c>
      <c r="AD8596">
        <v>3320000</v>
      </c>
      <c r="AE8596">
        <f ca="1">(SPX[[#This Row],[Close]]-OFFSET(SPX[[#This Row],[Close]],-1,0))/(OFFSET(SPX[[#This Row],[Close]],-1,0))</f>
        <v>-7.4550792308095771E-3</v>
      </c>
      <c r="AO8596" s="43">
        <v>42012</v>
      </c>
      <c r="AP8596">
        <v>1437.0600589999999</v>
      </c>
      <c r="AQ8596">
        <v>1454</v>
      </c>
      <c r="AR8596">
        <v>1436.869995</v>
      </c>
      <c r="AS8596">
        <v>1453.2299800000001</v>
      </c>
      <c r="AT8596">
        <v>1453.2299800000001</v>
      </c>
      <c r="AU8596">
        <v>0</v>
      </c>
      <c r="AV8596">
        <f ca="1">(Table6[[#This Row],[Close]]-OFFSET(Table6[[#This Row],[Close]],-1,0))/(OFFSET(Table6[[#This Row],[Close]],-1,0))</f>
        <v>1.5783004663060794E-2</v>
      </c>
    </row>
    <row r="8597" spans="24:48" x14ac:dyDescent="0.3">
      <c r="X8597" s="43">
        <v>22749</v>
      </c>
      <c r="Y8597">
        <v>67.900002000000001</v>
      </c>
      <c r="Z8597">
        <v>68.110000999999997</v>
      </c>
      <c r="AA8597">
        <v>67.029999000000004</v>
      </c>
      <c r="AB8597">
        <v>67.900002000000001</v>
      </c>
      <c r="AC8597">
        <v>67.900002000000001</v>
      </c>
      <c r="AD8597">
        <v>3470000</v>
      </c>
      <c r="AE8597">
        <f ca="1">(SPX[[#This Row],[Close]]-OFFSET(SPX[[#This Row],[Close]],-1,0))/(OFFSET(SPX[[#This Row],[Close]],-1,0))</f>
        <v>0</v>
      </c>
      <c r="AO8597" s="43">
        <v>42013</v>
      </c>
      <c r="AP8597">
        <v>1453.719971</v>
      </c>
      <c r="AQ8597">
        <v>1454.079956</v>
      </c>
      <c r="AR8597">
        <v>1437.4399410000001</v>
      </c>
      <c r="AS8597">
        <v>1441.280029</v>
      </c>
      <c r="AT8597">
        <v>1441.280029</v>
      </c>
      <c r="AU8597">
        <v>0</v>
      </c>
      <c r="AV8597">
        <f ca="1">(Table6[[#This Row],[Close]]-OFFSET(Table6[[#This Row],[Close]],-1,0))/(OFFSET(Table6[[#This Row],[Close]],-1,0))</f>
        <v>-8.2230281266286939E-3</v>
      </c>
    </row>
    <row r="8598" spans="24:48" x14ac:dyDescent="0.3">
      <c r="X8598" s="43">
        <v>22752</v>
      </c>
      <c r="Y8598">
        <v>67.900002000000001</v>
      </c>
      <c r="Z8598">
        <v>68.190002000000007</v>
      </c>
      <c r="AA8598">
        <v>67.209998999999996</v>
      </c>
      <c r="AB8598">
        <v>67.599997999999999</v>
      </c>
      <c r="AC8598">
        <v>67.599997999999999</v>
      </c>
      <c r="AD8598">
        <v>3070000</v>
      </c>
      <c r="AE8598">
        <f ca="1">(SPX[[#This Row],[Close]]-OFFSET(SPX[[#This Row],[Close]],-1,0))/(OFFSET(SPX[[#This Row],[Close]],-1,0))</f>
        <v>-4.4183209302409336E-3</v>
      </c>
      <c r="AO8598" s="43">
        <v>42016</v>
      </c>
      <c r="AP8598">
        <v>1441.540039</v>
      </c>
      <c r="AQ8598">
        <v>1443.26001</v>
      </c>
      <c r="AR8598">
        <v>1426.829956</v>
      </c>
      <c r="AS8598">
        <v>1433.660034</v>
      </c>
      <c r="AT8598">
        <v>1433.660034</v>
      </c>
      <c r="AU8598">
        <v>0</v>
      </c>
      <c r="AV8598">
        <f ca="1">(Table6[[#This Row],[Close]]-OFFSET(Table6[[#This Row],[Close]],-1,0))/(OFFSET(Table6[[#This Row],[Close]],-1,0))</f>
        <v>-5.2869635648021716E-3</v>
      </c>
    </row>
    <row r="8599" spans="24:48" x14ac:dyDescent="0.3">
      <c r="X8599" s="43">
        <v>22753</v>
      </c>
      <c r="Y8599">
        <v>67.599997999999999</v>
      </c>
      <c r="Z8599">
        <v>68.199996999999996</v>
      </c>
      <c r="AA8599">
        <v>67.239998</v>
      </c>
      <c r="AB8599">
        <v>67.900002000000001</v>
      </c>
      <c r="AC8599">
        <v>67.900002000000001</v>
      </c>
      <c r="AD8599">
        <v>2940000</v>
      </c>
      <c r="AE8599">
        <f ca="1">(SPX[[#This Row],[Close]]-OFFSET(SPX[[#This Row],[Close]],-1,0))/(OFFSET(SPX[[#This Row],[Close]],-1,0))</f>
        <v>4.437929125382537E-3</v>
      </c>
      <c r="AO8599" s="43">
        <v>42017</v>
      </c>
      <c r="AP8599">
        <v>1439.829956</v>
      </c>
      <c r="AQ8599">
        <v>1456.290039</v>
      </c>
      <c r="AR8599">
        <v>1418.969971</v>
      </c>
      <c r="AS8599">
        <v>1432.1400149999999</v>
      </c>
      <c r="AT8599">
        <v>1432.1400149999999</v>
      </c>
      <c r="AU8599">
        <v>0</v>
      </c>
      <c r="AV8599">
        <f ca="1">(Table6[[#This Row],[Close]]-OFFSET(Table6[[#This Row],[Close]],-1,0))/(OFFSET(Table6[[#This Row],[Close]],-1,0))</f>
        <v>-1.0602367115996815E-3</v>
      </c>
    </row>
    <row r="8600" spans="24:48" x14ac:dyDescent="0.3">
      <c r="X8600" s="43">
        <v>22754</v>
      </c>
      <c r="Y8600">
        <v>67.900002000000001</v>
      </c>
      <c r="Z8600">
        <v>68.720000999999996</v>
      </c>
      <c r="AA8600">
        <v>67.830001999999993</v>
      </c>
      <c r="AB8600">
        <v>68.269997000000004</v>
      </c>
      <c r="AC8600">
        <v>68.269997000000004</v>
      </c>
      <c r="AD8600">
        <v>3350000</v>
      </c>
      <c r="AE8600">
        <f ca="1">(SPX[[#This Row],[Close]]-OFFSET(SPX[[#This Row],[Close]],-1,0))/(OFFSET(SPX[[#This Row],[Close]],-1,0))</f>
        <v>5.4491161870658406E-3</v>
      </c>
      <c r="AO8600" s="43">
        <v>42018</v>
      </c>
      <c r="AP8600">
        <v>1424.160034</v>
      </c>
      <c r="AQ8600">
        <v>1427.459961</v>
      </c>
      <c r="AR8600">
        <v>1411.0699460000001</v>
      </c>
      <c r="AS8600">
        <v>1426.48999</v>
      </c>
      <c r="AT8600">
        <v>1426.48999</v>
      </c>
      <c r="AU8600">
        <v>0</v>
      </c>
      <c r="AV8600">
        <f ca="1">(Table6[[#This Row],[Close]]-OFFSET(Table6[[#This Row],[Close]],-1,0))/(OFFSET(Table6[[#This Row],[Close]],-1,0))</f>
        <v>-3.9451624427936363E-3</v>
      </c>
    </row>
    <row r="8601" spans="24:48" x14ac:dyDescent="0.3">
      <c r="X8601" s="43">
        <v>22755</v>
      </c>
      <c r="Y8601">
        <v>68.269997000000004</v>
      </c>
      <c r="Z8601">
        <v>68.900002000000001</v>
      </c>
      <c r="AA8601">
        <v>68.069999999999993</v>
      </c>
      <c r="AB8601">
        <v>68.589995999999999</v>
      </c>
      <c r="AC8601">
        <v>68.589995999999999</v>
      </c>
      <c r="AD8601">
        <v>3100000</v>
      </c>
      <c r="AE8601">
        <f ca="1">(SPX[[#This Row],[Close]]-OFFSET(SPX[[#This Row],[Close]],-1,0))/(OFFSET(SPX[[#This Row],[Close]],-1,0))</f>
        <v>4.6872566875899484E-3</v>
      </c>
      <c r="AO8601" s="43">
        <v>42019</v>
      </c>
      <c r="AP8601">
        <v>1427.780029</v>
      </c>
      <c r="AQ8601">
        <v>1432.48999</v>
      </c>
      <c r="AR8601">
        <v>1410.26001</v>
      </c>
      <c r="AS8601">
        <v>1410.910034</v>
      </c>
      <c r="AT8601">
        <v>1410.910034</v>
      </c>
      <c r="AU8601">
        <v>0</v>
      </c>
      <c r="AV8601">
        <f ca="1">(Table6[[#This Row],[Close]]-OFFSET(Table6[[#This Row],[Close]],-1,0))/(OFFSET(Table6[[#This Row],[Close]],-1,0))</f>
        <v>-1.0921882459196253E-2</v>
      </c>
    </row>
    <row r="8602" spans="24:48" x14ac:dyDescent="0.3">
      <c r="X8602" s="43">
        <v>22759</v>
      </c>
      <c r="Y8602">
        <v>68.589995999999999</v>
      </c>
      <c r="Z8602">
        <v>69.010002</v>
      </c>
      <c r="AA8602">
        <v>68.169998000000007</v>
      </c>
      <c r="AB8602">
        <v>68.529999000000004</v>
      </c>
      <c r="AC8602">
        <v>68.529999000000004</v>
      </c>
      <c r="AD8602">
        <v>3240000</v>
      </c>
      <c r="AE8602">
        <f ca="1">(SPX[[#This Row],[Close]]-OFFSET(SPX[[#This Row],[Close]],-1,0))/(OFFSET(SPX[[#This Row],[Close]],-1,0))</f>
        <v>-8.7471939785498218E-4</v>
      </c>
      <c r="AO8602" s="43">
        <v>42020</v>
      </c>
      <c r="AP8602">
        <v>1409.8599850000001</v>
      </c>
      <c r="AQ8602">
        <v>1431.790039</v>
      </c>
      <c r="AR8602">
        <v>1408.9399410000001</v>
      </c>
      <c r="AS8602">
        <v>1430.8900149999999</v>
      </c>
      <c r="AT8602">
        <v>1430.8900149999999</v>
      </c>
      <c r="AU8602">
        <v>0</v>
      </c>
      <c r="AV8602">
        <f ca="1">(Table6[[#This Row],[Close]]-OFFSET(Table6[[#This Row],[Close]],-1,0))/(OFFSET(Table6[[#This Row],[Close]],-1,0))</f>
        <v>1.4161059542085554E-2</v>
      </c>
    </row>
    <row r="8603" spans="24:48" x14ac:dyDescent="0.3">
      <c r="X8603" s="43">
        <v>22760</v>
      </c>
      <c r="Y8603">
        <v>68.529999000000004</v>
      </c>
      <c r="Z8603">
        <v>68.910004000000001</v>
      </c>
      <c r="AA8603">
        <v>68.160004000000001</v>
      </c>
      <c r="AB8603">
        <v>68.459998999999996</v>
      </c>
      <c r="AC8603">
        <v>68.459998999999996</v>
      </c>
      <c r="AD8603">
        <v>3040000</v>
      </c>
      <c r="AE8603">
        <f ca="1">(SPX[[#This Row],[Close]]-OFFSET(SPX[[#This Row],[Close]],-1,0))/(OFFSET(SPX[[#This Row],[Close]],-1,0))</f>
        <v>-1.0214504745579725E-3</v>
      </c>
      <c r="AO8603" s="43">
        <v>42024</v>
      </c>
      <c r="AP8603">
        <v>1432.119995</v>
      </c>
      <c r="AQ8603">
        <v>1436.51001</v>
      </c>
      <c r="AR8603">
        <v>1416.51001</v>
      </c>
      <c r="AS8603">
        <v>1427.0200199999999</v>
      </c>
      <c r="AT8603">
        <v>1427.0200199999999</v>
      </c>
      <c r="AU8603">
        <v>0</v>
      </c>
      <c r="AV8603">
        <f ca="1">(Table6[[#This Row],[Close]]-OFFSET(Table6[[#This Row],[Close]],-1,0))/(OFFSET(Table6[[#This Row],[Close]],-1,0))</f>
        <v>-2.7046068946116851E-3</v>
      </c>
    </row>
    <row r="8604" spans="24:48" x14ac:dyDescent="0.3">
      <c r="X8604" s="43">
        <v>22761</v>
      </c>
      <c r="Y8604">
        <v>68.459998999999996</v>
      </c>
      <c r="Z8604">
        <v>68.580001999999993</v>
      </c>
      <c r="AA8604">
        <v>67.529999000000004</v>
      </c>
      <c r="AB8604">
        <v>67.709998999999996</v>
      </c>
      <c r="AC8604">
        <v>67.709998999999996</v>
      </c>
      <c r="AD8604">
        <v>3340000</v>
      </c>
      <c r="AE8604">
        <f ca="1">(SPX[[#This Row],[Close]]-OFFSET(SPX[[#This Row],[Close]],-1,0))/(OFFSET(SPX[[#This Row],[Close]],-1,0))</f>
        <v>-1.095530252637018E-2</v>
      </c>
      <c r="AO8604" s="43">
        <v>42025</v>
      </c>
      <c r="AP8604">
        <v>1425.3000489999999</v>
      </c>
      <c r="AQ8604">
        <v>1438.150024</v>
      </c>
      <c r="AR8604">
        <v>1421.969971</v>
      </c>
      <c r="AS8604">
        <v>1435.719971</v>
      </c>
      <c r="AT8604">
        <v>1435.719971</v>
      </c>
      <c r="AU8604">
        <v>0</v>
      </c>
      <c r="AV8604">
        <f ca="1">(Table6[[#This Row],[Close]]-OFFSET(Table6[[#This Row],[Close]],-1,0))/(OFFSET(Table6[[#This Row],[Close]],-1,0))</f>
        <v>6.0965865075950764E-3</v>
      </c>
    </row>
    <row r="8605" spans="24:48" x14ac:dyDescent="0.3">
      <c r="X8605" s="43">
        <v>22762</v>
      </c>
      <c r="Y8605">
        <v>67.709998999999996</v>
      </c>
      <c r="Z8605">
        <v>67.970000999999996</v>
      </c>
      <c r="AA8605">
        <v>66.919998000000007</v>
      </c>
      <c r="AB8605">
        <v>67.050003000000004</v>
      </c>
      <c r="AC8605">
        <v>67.050003000000004</v>
      </c>
      <c r="AD8605">
        <v>3650000</v>
      </c>
      <c r="AE8605">
        <f ca="1">(SPX[[#This Row],[Close]]-OFFSET(SPX[[#This Row],[Close]],-1,0))/(OFFSET(SPX[[#This Row],[Close]],-1,0))</f>
        <v>-9.7473934388921275E-3</v>
      </c>
      <c r="AO8605" s="43">
        <v>42026</v>
      </c>
      <c r="AP8605">
        <v>1441.209961</v>
      </c>
      <c r="AQ8605">
        <v>1462.369995</v>
      </c>
      <c r="AR8605">
        <v>1433.079956</v>
      </c>
      <c r="AS8605">
        <v>1462.290039</v>
      </c>
      <c r="AT8605">
        <v>1462.290039</v>
      </c>
      <c r="AU8605">
        <v>0</v>
      </c>
      <c r="AV8605">
        <f ca="1">(Table6[[#This Row],[Close]]-OFFSET(Table6[[#This Row],[Close]],-1,0))/(OFFSET(Table6[[#This Row],[Close]],-1,0))</f>
        <v>1.8506441741207757E-2</v>
      </c>
    </row>
    <row r="8606" spans="24:48" x14ac:dyDescent="0.3">
      <c r="X8606" s="43">
        <v>22763</v>
      </c>
      <c r="Y8606">
        <v>67.050003000000004</v>
      </c>
      <c r="Z8606">
        <v>67.610000999999997</v>
      </c>
      <c r="AA8606">
        <v>65.989998</v>
      </c>
      <c r="AB8606">
        <v>66.300003000000004</v>
      </c>
      <c r="AC8606">
        <v>66.300003000000004</v>
      </c>
      <c r="AD8606">
        <v>4140000</v>
      </c>
      <c r="AE8606">
        <f ca="1">(SPX[[#This Row],[Close]]-OFFSET(SPX[[#This Row],[Close]],-1,0))/(OFFSET(SPX[[#This Row],[Close]],-1,0))</f>
        <v>-1.1185681826143989E-2</v>
      </c>
      <c r="AO8606" s="43">
        <v>42027</v>
      </c>
      <c r="AP8606">
        <v>1461.25</v>
      </c>
      <c r="AQ8606">
        <v>1463.98999</v>
      </c>
      <c r="AR8606">
        <v>1455.030029</v>
      </c>
      <c r="AS8606">
        <v>1455.790039</v>
      </c>
      <c r="AT8606">
        <v>1455.790039</v>
      </c>
      <c r="AU8606">
        <v>0</v>
      </c>
      <c r="AV8606">
        <f ca="1">(Table6[[#This Row],[Close]]-OFFSET(Table6[[#This Row],[Close]],-1,0))/(OFFSET(Table6[[#This Row],[Close]],-1,0))</f>
        <v>-4.4450825941788419E-3</v>
      </c>
    </row>
    <row r="8607" spans="24:48" x14ac:dyDescent="0.3">
      <c r="X8607" s="43">
        <v>22766</v>
      </c>
      <c r="Y8607">
        <v>66.300003000000004</v>
      </c>
      <c r="Z8607">
        <v>66.900002000000001</v>
      </c>
      <c r="AA8607">
        <v>64.949996999999996</v>
      </c>
      <c r="AB8607">
        <v>65.239998</v>
      </c>
      <c r="AC8607">
        <v>65.239998</v>
      </c>
      <c r="AD8607">
        <v>4150000</v>
      </c>
      <c r="AE8607">
        <f ca="1">(SPX[[#This Row],[Close]]-OFFSET(SPX[[#This Row],[Close]],-1,0))/(OFFSET(SPX[[#This Row],[Close]],-1,0))</f>
        <v>-1.5988008326334523E-2</v>
      </c>
      <c r="AO8607" s="43">
        <v>42030</v>
      </c>
      <c r="AP8607">
        <v>1455.410034</v>
      </c>
      <c r="AQ8607">
        <v>1472.0500489999999</v>
      </c>
      <c r="AR8607">
        <v>1450.099976</v>
      </c>
      <c r="AS8607">
        <v>1471.98999</v>
      </c>
      <c r="AT8607">
        <v>1471.98999</v>
      </c>
      <c r="AU8607">
        <v>0</v>
      </c>
      <c r="AV8607">
        <f ca="1">(Table6[[#This Row],[Close]]-OFFSET(Table6[[#This Row],[Close]],-1,0))/(OFFSET(Table6[[#This Row],[Close]],-1,0))</f>
        <v>1.1127944666476769E-2</v>
      </c>
    </row>
    <row r="8608" spans="24:48" x14ac:dyDescent="0.3">
      <c r="X8608" s="43">
        <v>22767</v>
      </c>
      <c r="Y8608">
        <v>65.239998</v>
      </c>
      <c r="Z8608">
        <v>65.940002000000007</v>
      </c>
      <c r="AA8608">
        <v>63.759998000000003</v>
      </c>
      <c r="AB8608">
        <v>65.699996999999996</v>
      </c>
      <c r="AC8608">
        <v>65.699996999999996</v>
      </c>
      <c r="AD8608">
        <v>5100000</v>
      </c>
      <c r="AE8608">
        <f ca="1">(SPX[[#This Row],[Close]]-OFFSET(SPX[[#This Row],[Close]],-1,0))/(OFFSET(SPX[[#This Row],[Close]],-1,0))</f>
        <v>7.0508739132701427E-3</v>
      </c>
      <c r="AO8608" s="43">
        <v>42031</v>
      </c>
      <c r="AP8608">
        <v>1466.589966</v>
      </c>
      <c r="AQ8608">
        <v>1468.3100589999999</v>
      </c>
      <c r="AR8608">
        <v>1451.910034</v>
      </c>
      <c r="AS8608">
        <v>1462.5200199999999</v>
      </c>
      <c r="AT8608">
        <v>1462.5200199999999</v>
      </c>
      <c r="AU8608">
        <v>0</v>
      </c>
      <c r="AV8608">
        <f ca="1">(Table6[[#This Row],[Close]]-OFFSET(Table6[[#This Row],[Close]],-1,0))/(OFFSET(Table6[[#This Row],[Close]],-1,0))</f>
        <v>-6.4334472817985013E-3</v>
      </c>
    </row>
    <row r="8609" spans="24:48" x14ac:dyDescent="0.3">
      <c r="X8609" s="43">
        <v>22768</v>
      </c>
      <c r="Y8609">
        <v>65.699996999999996</v>
      </c>
      <c r="Z8609">
        <v>66.669998000000007</v>
      </c>
      <c r="AA8609">
        <v>65.559997999999993</v>
      </c>
      <c r="AB8609">
        <v>65.989998</v>
      </c>
      <c r="AC8609">
        <v>65.989998</v>
      </c>
      <c r="AD8609">
        <v>3780000</v>
      </c>
      <c r="AE8609">
        <f ca="1">(SPX[[#This Row],[Close]]-OFFSET(SPX[[#This Row],[Close]],-1,0))/(OFFSET(SPX[[#This Row],[Close]],-1,0))</f>
        <v>4.4140184663935943E-3</v>
      </c>
      <c r="AO8609" s="43">
        <v>42032</v>
      </c>
      <c r="AP8609">
        <v>1465.3599850000001</v>
      </c>
      <c r="AQ8609">
        <v>1468.839966</v>
      </c>
      <c r="AR8609">
        <v>1442.01001</v>
      </c>
      <c r="AS8609">
        <v>1444.660034</v>
      </c>
      <c r="AT8609">
        <v>1444.660034</v>
      </c>
      <c r="AU8609">
        <v>0</v>
      </c>
      <c r="AV8609">
        <f ca="1">(Table6[[#This Row],[Close]]-OFFSET(Table6[[#This Row],[Close]],-1,0))/(OFFSET(Table6[[#This Row],[Close]],-1,0))</f>
        <v>-1.2211789073492433E-2</v>
      </c>
    </row>
    <row r="8610" spans="24:48" x14ac:dyDescent="0.3">
      <c r="X8610" s="43">
        <v>22769</v>
      </c>
      <c r="Y8610">
        <v>65.989998</v>
      </c>
      <c r="Z8610">
        <v>66.930000000000007</v>
      </c>
      <c r="AA8610">
        <v>65.809997999999993</v>
      </c>
      <c r="AB8610">
        <v>66.529999000000004</v>
      </c>
      <c r="AC8610">
        <v>66.529999000000004</v>
      </c>
      <c r="AD8610">
        <v>3320000</v>
      </c>
      <c r="AE8610">
        <f ca="1">(SPX[[#This Row],[Close]]-OFFSET(SPX[[#This Row],[Close]],-1,0))/(OFFSET(SPX[[#This Row],[Close]],-1,0))</f>
        <v>8.1830734409175723E-3</v>
      </c>
      <c r="AO8610" s="43">
        <v>42033</v>
      </c>
      <c r="AP8610">
        <v>1445.2299800000001</v>
      </c>
      <c r="AQ8610">
        <v>1456.25</v>
      </c>
      <c r="AR8610">
        <v>1435.619995</v>
      </c>
      <c r="AS8610">
        <v>1455.349976</v>
      </c>
      <c r="AT8610">
        <v>1455.349976</v>
      </c>
      <c r="AU8610">
        <v>0</v>
      </c>
      <c r="AV8610">
        <f ca="1">(Table6[[#This Row],[Close]]-OFFSET(Table6[[#This Row],[Close]],-1,0))/(OFFSET(Table6[[#This Row],[Close]],-1,0))</f>
        <v>7.3996246510685806E-3</v>
      </c>
    </row>
    <row r="8611" spans="24:48" x14ac:dyDescent="0.3">
      <c r="X8611" s="43">
        <v>22770</v>
      </c>
      <c r="Y8611">
        <v>66.529999000000004</v>
      </c>
      <c r="Z8611">
        <v>66.800003000000004</v>
      </c>
      <c r="AA8611">
        <v>65.800003000000004</v>
      </c>
      <c r="AB8611">
        <v>66.239998</v>
      </c>
      <c r="AC8611">
        <v>66.239998</v>
      </c>
      <c r="AD8611">
        <v>3010000</v>
      </c>
      <c r="AE8611">
        <f ca="1">(SPX[[#This Row],[Close]]-OFFSET(SPX[[#This Row],[Close]],-1,0))/(OFFSET(SPX[[#This Row],[Close]],-1,0))</f>
        <v>-4.3589509147595766E-3</v>
      </c>
      <c r="AO8611" s="43">
        <v>42034</v>
      </c>
      <c r="AP8611">
        <v>1449.040039</v>
      </c>
      <c r="AQ8611">
        <v>1450.5699460000001</v>
      </c>
      <c r="AR8611">
        <v>1434.400024</v>
      </c>
      <c r="AS8611">
        <v>1435.099976</v>
      </c>
      <c r="AT8611">
        <v>1435.099976</v>
      </c>
      <c r="AU8611">
        <v>0</v>
      </c>
      <c r="AV8611">
        <f ca="1">(Table6[[#This Row],[Close]]-OFFSET(Table6[[#This Row],[Close]],-1,0))/(OFFSET(Table6[[#This Row],[Close]],-1,0))</f>
        <v>-1.3914178949352592E-2</v>
      </c>
    </row>
    <row r="8612" spans="24:48" x14ac:dyDescent="0.3">
      <c r="X8612" s="43">
        <v>22773</v>
      </c>
      <c r="Y8612">
        <v>66.239998</v>
      </c>
      <c r="Z8612">
        <v>66.559997999999993</v>
      </c>
      <c r="AA8612">
        <v>65.660004000000001</v>
      </c>
      <c r="AB8612">
        <v>66.019997000000004</v>
      </c>
      <c r="AC8612">
        <v>66.019997000000004</v>
      </c>
      <c r="AD8612">
        <v>2530000</v>
      </c>
      <c r="AE8612">
        <f ca="1">(SPX[[#This Row],[Close]]-OFFSET(SPX[[#This Row],[Close]],-1,0))/(OFFSET(SPX[[#This Row],[Close]],-1,0))</f>
        <v>-3.3212712355455737E-3</v>
      </c>
      <c r="AO8612" s="43">
        <v>42037</v>
      </c>
      <c r="AP8612">
        <v>1436.7299800000001</v>
      </c>
      <c r="AQ8612">
        <v>1447.9399410000001</v>
      </c>
      <c r="AR8612">
        <v>1420.1400149999999</v>
      </c>
      <c r="AS8612">
        <v>1447.1899410000001</v>
      </c>
      <c r="AT8612">
        <v>1447.1899410000001</v>
      </c>
      <c r="AU8612">
        <v>0</v>
      </c>
      <c r="AV8612">
        <f ca="1">(Table6[[#This Row],[Close]]-OFFSET(Table6[[#This Row],[Close]],-1,0))/(OFFSET(Table6[[#This Row],[Close]],-1,0))</f>
        <v>8.4244757871838466E-3</v>
      </c>
    </row>
    <row r="8613" spans="24:48" x14ac:dyDescent="0.3">
      <c r="X8613" s="43">
        <v>22774</v>
      </c>
      <c r="Y8613">
        <v>66.019997000000004</v>
      </c>
      <c r="Z8613">
        <v>66.129997000000003</v>
      </c>
      <c r="AA8613">
        <v>64.879997000000003</v>
      </c>
      <c r="AB8613">
        <v>65.169998000000007</v>
      </c>
      <c r="AC8613">
        <v>65.169998000000007</v>
      </c>
      <c r="AD8613">
        <v>3020000</v>
      </c>
      <c r="AE8613">
        <f ca="1">(SPX[[#This Row],[Close]]-OFFSET(SPX[[#This Row],[Close]],-1,0))/(OFFSET(SPX[[#This Row],[Close]],-1,0))</f>
        <v>-1.2874871836180132E-2</v>
      </c>
      <c r="AO8613" s="43">
        <v>42038</v>
      </c>
      <c r="AP8613">
        <v>1449.920044</v>
      </c>
      <c r="AQ8613">
        <v>1474.079956</v>
      </c>
      <c r="AR8613">
        <v>1449.920044</v>
      </c>
      <c r="AS8613">
        <v>1473.9399410000001</v>
      </c>
      <c r="AT8613">
        <v>1473.9399410000001</v>
      </c>
      <c r="AU8613">
        <v>0</v>
      </c>
      <c r="AV8613">
        <f ca="1">(Table6[[#This Row],[Close]]-OFFSET(Table6[[#This Row],[Close]],-1,0))/(OFFSET(Table6[[#This Row],[Close]],-1,0))</f>
        <v>1.8484097520409727E-2</v>
      </c>
    </row>
    <row r="8614" spans="24:48" x14ac:dyDescent="0.3">
      <c r="X8614" s="43">
        <v>22775</v>
      </c>
      <c r="Y8614">
        <v>65.169998000000007</v>
      </c>
      <c r="Z8614">
        <v>65.169998000000007</v>
      </c>
      <c r="AA8614">
        <v>64.019997000000004</v>
      </c>
      <c r="AB8614">
        <v>64.260002</v>
      </c>
      <c r="AC8614">
        <v>64.260002</v>
      </c>
      <c r="AD8614">
        <v>3670000</v>
      </c>
      <c r="AE8614">
        <f ca="1">(SPX[[#This Row],[Close]]-OFFSET(SPX[[#This Row],[Close]],-1,0))/(OFFSET(SPX[[#This Row],[Close]],-1,0))</f>
        <v>-1.3963419179482047E-2</v>
      </c>
      <c r="AO8614" s="43">
        <v>42039</v>
      </c>
      <c r="AP8614">
        <v>1470.3900149999999</v>
      </c>
      <c r="AQ8614">
        <v>1474.73999</v>
      </c>
      <c r="AR8614">
        <v>1465.3100589999999</v>
      </c>
      <c r="AS8614">
        <v>1467.4399410000001</v>
      </c>
      <c r="AT8614">
        <v>1467.4399410000001</v>
      </c>
      <c r="AU8614">
        <v>0</v>
      </c>
      <c r="AV8614">
        <f ca="1">(Table6[[#This Row],[Close]]-OFFSET(Table6[[#This Row],[Close]],-1,0))/(OFFSET(Table6[[#This Row],[Close]],-1,0))</f>
        <v>-4.4099490211182216E-3</v>
      </c>
    </row>
    <row r="8615" spans="24:48" x14ac:dyDescent="0.3">
      <c r="X8615" s="43">
        <v>22776</v>
      </c>
      <c r="Y8615">
        <v>64.260002</v>
      </c>
      <c r="Z8615">
        <v>64.389999000000003</v>
      </c>
      <c r="AA8615">
        <v>62.990001999999997</v>
      </c>
      <c r="AB8615">
        <v>63.57</v>
      </c>
      <c r="AC8615">
        <v>63.57</v>
      </c>
      <c r="AD8615">
        <v>4730000</v>
      </c>
      <c r="AE8615">
        <f ca="1">(SPX[[#This Row],[Close]]-OFFSET(SPX[[#This Row],[Close]],-1,0))/(OFFSET(SPX[[#This Row],[Close]],-1,0))</f>
        <v>-1.0737659174053555E-2</v>
      </c>
      <c r="AO8615" s="43">
        <v>42040</v>
      </c>
      <c r="AP8615">
        <v>1470.0200199999999</v>
      </c>
      <c r="AQ8615">
        <v>1482.709961</v>
      </c>
      <c r="AR8615">
        <v>1470.0200199999999</v>
      </c>
      <c r="AS8615">
        <v>1482.040039</v>
      </c>
      <c r="AT8615">
        <v>1482.040039</v>
      </c>
      <c r="AU8615">
        <v>0</v>
      </c>
      <c r="AV8615">
        <f ca="1">(Table6[[#This Row],[Close]]-OFFSET(Table6[[#This Row],[Close]],-1,0))/(OFFSET(Table6[[#This Row],[Close]],-1,0))</f>
        <v>9.9493666432784438E-3</v>
      </c>
    </row>
    <row r="8616" spans="24:48" x14ac:dyDescent="0.3">
      <c r="X8616" s="43">
        <v>22777</v>
      </c>
      <c r="Y8616">
        <v>63.57</v>
      </c>
      <c r="Z8616">
        <v>64.099997999999999</v>
      </c>
      <c r="AA8616">
        <v>62.439999</v>
      </c>
      <c r="AB8616">
        <v>62.650002000000001</v>
      </c>
      <c r="AC8616">
        <v>62.650002000000001</v>
      </c>
      <c r="AD8616">
        <v>4510000</v>
      </c>
      <c r="AE8616">
        <f ca="1">(SPX[[#This Row],[Close]]-OFFSET(SPX[[#This Row],[Close]],-1,0))/(OFFSET(SPX[[#This Row],[Close]],-1,0))</f>
        <v>-1.4472203869749876E-2</v>
      </c>
      <c r="AO8616" s="43">
        <v>42041</v>
      </c>
      <c r="AP8616">
        <v>1482.530029</v>
      </c>
      <c r="AQ8616">
        <v>1485.459961</v>
      </c>
      <c r="AR8616">
        <v>1471.969971</v>
      </c>
      <c r="AS8616">
        <v>1476.8900149999999</v>
      </c>
      <c r="AT8616">
        <v>1476.8900149999999</v>
      </c>
      <c r="AU8616">
        <v>0</v>
      </c>
      <c r="AV8616">
        <f ca="1">(Table6[[#This Row],[Close]]-OFFSET(Table6[[#This Row],[Close]],-1,0))/(OFFSET(Table6[[#This Row],[Close]],-1,0))</f>
        <v>-3.4749560500909184E-3</v>
      </c>
    </row>
    <row r="8617" spans="24:48" x14ac:dyDescent="0.3">
      <c r="X8617" s="43">
        <v>22780</v>
      </c>
      <c r="Y8617">
        <v>62.650002000000001</v>
      </c>
      <c r="Z8617">
        <v>63.310001</v>
      </c>
      <c r="AA8617">
        <v>61.110000999999997</v>
      </c>
      <c r="AB8617">
        <v>63.099997999999999</v>
      </c>
      <c r="AC8617">
        <v>63.099997999999999</v>
      </c>
      <c r="AD8617">
        <v>5990000</v>
      </c>
      <c r="AE8617">
        <f ca="1">(SPX[[#This Row],[Close]]-OFFSET(SPX[[#This Row],[Close]],-1,0))/(OFFSET(SPX[[#This Row],[Close]],-1,0))</f>
        <v>7.182697296641726E-3</v>
      </c>
      <c r="AO8617" s="43">
        <v>42044</v>
      </c>
      <c r="AP8617">
        <v>1475.0200199999999</v>
      </c>
      <c r="AQ8617">
        <v>1477.4300539999999</v>
      </c>
      <c r="AR8617">
        <v>1467.380005</v>
      </c>
      <c r="AS8617">
        <v>1469.459961</v>
      </c>
      <c r="AT8617">
        <v>1469.459961</v>
      </c>
      <c r="AU8617">
        <v>0</v>
      </c>
      <c r="AV8617">
        <f ca="1">(Table6[[#This Row],[Close]]-OFFSET(Table6[[#This Row],[Close]],-1,0))/(OFFSET(Table6[[#This Row],[Close]],-1,0))</f>
        <v>-5.0308783487847787E-3</v>
      </c>
    </row>
    <row r="8618" spans="24:48" x14ac:dyDescent="0.3">
      <c r="X8618" s="43">
        <v>22781</v>
      </c>
      <c r="Y8618">
        <v>63.41</v>
      </c>
      <c r="Z8618">
        <v>64.870002999999997</v>
      </c>
      <c r="AA8618">
        <v>63.41</v>
      </c>
      <c r="AB8618">
        <v>64.290001000000004</v>
      </c>
      <c r="AC8618">
        <v>64.290001000000004</v>
      </c>
      <c r="AD8618">
        <v>4780000</v>
      </c>
      <c r="AE8618">
        <f ca="1">(SPX[[#This Row],[Close]]-OFFSET(SPX[[#This Row],[Close]],-1,0))/(OFFSET(SPX[[#This Row],[Close]],-1,0))</f>
        <v>1.8859002182535795E-2</v>
      </c>
      <c r="AO8618" s="43">
        <v>42045</v>
      </c>
      <c r="AP8618">
        <v>1471.8900149999999</v>
      </c>
      <c r="AQ8618">
        <v>1481.8000489999999</v>
      </c>
      <c r="AR8618">
        <v>1465.599976</v>
      </c>
      <c r="AS8618">
        <v>1480.589966</v>
      </c>
      <c r="AT8618">
        <v>1480.589966</v>
      </c>
      <c r="AU8618">
        <v>0</v>
      </c>
      <c r="AV8618">
        <f ca="1">(Table6[[#This Row],[Close]]-OFFSET(Table6[[#This Row],[Close]],-1,0))/(OFFSET(Table6[[#This Row],[Close]],-1,0))</f>
        <v>7.5742145382619126E-3</v>
      </c>
    </row>
    <row r="8619" spans="24:48" x14ac:dyDescent="0.3">
      <c r="X8619" s="43">
        <v>22782</v>
      </c>
      <c r="Y8619">
        <v>64.290001000000004</v>
      </c>
      <c r="Z8619">
        <v>64.879997000000003</v>
      </c>
      <c r="AA8619">
        <v>63.82</v>
      </c>
      <c r="AB8619">
        <v>64.269997000000004</v>
      </c>
      <c r="AC8619">
        <v>64.269997000000004</v>
      </c>
      <c r="AD8619">
        <v>3360000</v>
      </c>
      <c r="AE8619">
        <f ca="1">(SPX[[#This Row],[Close]]-OFFSET(SPX[[#This Row],[Close]],-1,0))/(OFFSET(SPX[[#This Row],[Close]],-1,0))</f>
        <v>-3.111525849875182E-4</v>
      </c>
      <c r="AO8619" s="43">
        <v>42046</v>
      </c>
      <c r="AP8619">
        <v>1479.290039</v>
      </c>
      <c r="AQ8619">
        <v>1483.8199460000001</v>
      </c>
      <c r="AR8619">
        <v>1473.0600589999999</v>
      </c>
      <c r="AS8619">
        <v>1480.099976</v>
      </c>
      <c r="AT8619">
        <v>1480.099976</v>
      </c>
      <c r="AU8619">
        <v>0</v>
      </c>
      <c r="AV8619">
        <f ca="1">(Table6[[#This Row],[Close]]-OFFSET(Table6[[#This Row],[Close]],-1,0))/(OFFSET(Table6[[#This Row],[Close]],-1,0))</f>
        <v>-3.3094240218566653E-4</v>
      </c>
    </row>
    <row r="8620" spans="24:48" x14ac:dyDescent="0.3">
      <c r="X8620" s="43">
        <v>22783</v>
      </c>
      <c r="Y8620">
        <v>64.269997000000004</v>
      </c>
      <c r="Z8620">
        <v>64.410004000000001</v>
      </c>
      <c r="AA8620">
        <v>63.380001</v>
      </c>
      <c r="AB8620">
        <v>63.93</v>
      </c>
      <c r="AC8620">
        <v>63.93</v>
      </c>
      <c r="AD8620">
        <v>2950000</v>
      </c>
      <c r="AE8620">
        <f ca="1">(SPX[[#This Row],[Close]]-OFFSET(SPX[[#This Row],[Close]],-1,0))/(OFFSET(SPX[[#This Row],[Close]],-1,0))</f>
        <v>-5.2901356133563202E-3</v>
      </c>
      <c r="AO8620" s="43">
        <v>42047</v>
      </c>
      <c r="AP8620">
        <v>1484.5699460000001</v>
      </c>
      <c r="AQ8620">
        <v>1495.329956</v>
      </c>
      <c r="AR8620">
        <v>1484.5699460000001</v>
      </c>
      <c r="AS8620">
        <v>1494.849976</v>
      </c>
      <c r="AT8620">
        <v>1494.849976</v>
      </c>
      <c r="AU8620">
        <v>0</v>
      </c>
      <c r="AV8620">
        <f ca="1">(Table6[[#This Row],[Close]]-OFFSET(Table6[[#This Row],[Close]],-1,0))/(OFFSET(Table6[[#This Row],[Close]],-1,0))</f>
        <v>9.9655430303175682E-3</v>
      </c>
    </row>
    <row r="8621" spans="24:48" x14ac:dyDescent="0.3">
      <c r="X8621" s="43">
        <v>22784</v>
      </c>
      <c r="Y8621">
        <v>63.93</v>
      </c>
      <c r="Z8621">
        <v>64.139999000000003</v>
      </c>
      <c r="AA8621">
        <v>63.290000999999997</v>
      </c>
      <c r="AB8621">
        <v>63.82</v>
      </c>
      <c r="AC8621">
        <v>63.82</v>
      </c>
      <c r="AD8621">
        <v>2490000</v>
      </c>
      <c r="AE8621">
        <f ca="1">(SPX[[#This Row],[Close]]-OFFSET(SPX[[#This Row],[Close]],-1,0))/(OFFSET(SPX[[#This Row],[Close]],-1,0))</f>
        <v>-1.7206319411856629E-3</v>
      </c>
      <c r="AO8621" s="43">
        <v>42048</v>
      </c>
      <c r="AP8621">
        <v>1495.9799800000001</v>
      </c>
      <c r="AQ8621">
        <v>1503</v>
      </c>
      <c r="AR8621">
        <v>1493.790039</v>
      </c>
      <c r="AS8621">
        <v>1502.780029</v>
      </c>
      <c r="AT8621">
        <v>1502.780029</v>
      </c>
      <c r="AU8621">
        <v>0</v>
      </c>
      <c r="AV8621">
        <f ca="1">(Table6[[#This Row],[Close]]-OFFSET(Table6[[#This Row],[Close]],-1,0))/(OFFSET(Table6[[#This Row],[Close]],-1,0))</f>
        <v>5.3049156285366553E-3</v>
      </c>
    </row>
    <row r="8622" spans="24:48" x14ac:dyDescent="0.3">
      <c r="X8622" s="43">
        <v>22787</v>
      </c>
      <c r="Y8622">
        <v>63.82</v>
      </c>
      <c r="Z8622">
        <v>64</v>
      </c>
      <c r="AA8622">
        <v>63.209999000000003</v>
      </c>
      <c r="AB8622">
        <v>63.59</v>
      </c>
      <c r="AC8622">
        <v>63.59</v>
      </c>
      <c r="AD8622">
        <v>2260000</v>
      </c>
      <c r="AE8622">
        <f ca="1">(SPX[[#This Row],[Close]]-OFFSET(SPX[[#This Row],[Close]],-1,0))/(OFFSET(SPX[[#This Row],[Close]],-1,0))</f>
        <v>-3.6038859291757579E-3</v>
      </c>
      <c r="AO8622" s="43">
        <v>42052</v>
      </c>
      <c r="AP8622">
        <v>1501.4499510000001</v>
      </c>
      <c r="AQ8622">
        <v>1505.4399410000001</v>
      </c>
      <c r="AR8622">
        <v>1496.869995</v>
      </c>
      <c r="AS8622">
        <v>1502.6899410000001</v>
      </c>
      <c r="AT8622">
        <v>1502.6899410000001</v>
      </c>
      <c r="AU8622">
        <v>0</v>
      </c>
      <c r="AV8622">
        <f ca="1">(Table6[[#This Row],[Close]]-OFFSET(Table6[[#This Row],[Close]],-1,0))/(OFFSET(Table6[[#This Row],[Close]],-1,0))</f>
        <v>-5.9947562691441212E-5</v>
      </c>
    </row>
    <row r="8623" spans="24:48" x14ac:dyDescent="0.3">
      <c r="X8623" s="43">
        <v>22788</v>
      </c>
      <c r="Y8623">
        <v>63.59</v>
      </c>
      <c r="Z8623">
        <v>63.689999</v>
      </c>
      <c r="AA8623">
        <v>62.259998000000003</v>
      </c>
      <c r="AB8623">
        <v>62.34</v>
      </c>
      <c r="AC8623">
        <v>62.34</v>
      </c>
      <c r="AD8623">
        <v>3640000</v>
      </c>
      <c r="AE8623">
        <f ca="1">(SPX[[#This Row],[Close]]-OFFSET(SPX[[#This Row],[Close]],-1,0))/(OFFSET(SPX[[#This Row],[Close]],-1,0))</f>
        <v>-1.9657178801698379E-2</v>
      </c>
      <c r="AO8623" s="43">
        <v>42053</v>
      </c>
      <c r="AP8623">
        <v>1500</v>
      </c>
      <c r="AQ8623">
        <v>1507.9300539999999</v>
      </c>
      <c r="AR8623">
        <v>1498.7299800000001</v>
      </c>
      <c r="AS8623">
        <v>1507.9300539999999</v>
      </c>
      <c r="AT8623">
        <v>1507.9300539999999</v>
      </c>
      <c r="AU8623">
        <v>0</v>
      </c>
      <c r="AV8623">
        <f ca="1">(Table6[[#This Row],[Close]]-OFFSET(Table6[[#This Row],[Close]],-1,0))/(OFFSET(Table6[[#This Row],[Close]],-1,0))</f>
        <v>3.4871551722191487E-3</v>
      </c>
    </row>
    <row r="8624" spans="24:48" x14ac:dyDescent="0.3">
      <c r="X8624" s="43">
        <v>22789</v>
      </c>
      <c r="Y8624">
        <v>62.34</v>
      </c>
      <c r="Z8624">
        <v>62.419998</v>
      </c>
      <c r="AA8624">
        <v>60.900002000000001</v>
      </c>
      <c r="AB8624">
        <v>61.110000999999997</v>
      </c>
      <c r="AC8624">
        <v>61.110000999999997</v>
      </c>
      <c r="AD8624">
        <v>5450000</v>
      </c>
      <c r="AE8624">
        <f ca="1">(SPX[[#This Row],[Close]]-OFFSET(SPX[[#This Row],[Close]],-1,0))/(OFFSET(SPX[[#This Row],[Close]],-1,0))</f>
        <v>-1.9730494064806006E-2</v>
      </c>
      <c r="AO8624" s="43">
        <v>42054</v>
      </c>
      <c r="AP8624">
        <v>1506.619995</v>
      </c>
      <c r="AQ8624">
        <v>1508.459961</v>
      </c>
      <c r="AR8624">
        <v>1501.2700199999999</v>
      </c>
      <c r="AS8624">
        <v>1505.329956</v>
      </c>
      <c r="AT8624">
        <v>1505.329956</v>
      </c>
      <c r="AU8624">
        <v>0</v>
      </c>
      <c r="AV8624">
        <f ca="1">(Table6[[#This Row],[Close]]-OFFSET(Table6[[#This Row],[Close]],-1,0))/(OFFSET(Table6[[#This Row],[Close]],-1,0))</f>
        <v>-1.7242828956838931E-3</v>
      </c>
    </row>
    <row r="8625" spans="24:48" x14ac:dyDescent="0.3">
      <c r="X8625" s="43">
        <v>22790</v>
      </c>
      <c r="Y8625">
        <v>61.110000999999997</v>
      </c>
      <c r="Z8625">
        <v>61.790000999999997</v>
      </c>
      <c r="AA8625">
        <v>60.360000999999997</v>
      </c>
      <c r="AB8625">
        <v>60.619999</v>
      </c>
      <c r="AC8625">
        <v>60.619999</v>
      </c>
      <c r="AD8625">
        <v>5250000</v>
      </c>
      <c r="AE8625">
        <f ca="1">(SPX[[#This Row],[Close]]-OFFSET(SPX[[#This Row],[Close]],-1,0))/(OFFSET(SPX[[#This Row],[Close]],-1,0))</f>
        <v>-8.018360202612285E-3</v>
      </c>
      <c r="AO8625" s="43">
        <v>42055</v>
      </c>
      <c r="AP8625">
        <v>1504.5</v>
      </c>
      <c r="AQ8625">
        <v>1516.839966</v>
      </c>
      <c r="AR8625">
        <v>1496.790039</v>
      </c>
      <c r="AS8625">
        <v>1516.839966</v>
      </c>
      <c r="AT8625">
        <v>1516.839966</v>
      </c>
      <c r="AU8625">
        <v>0</v>
      </c>
      <c r="AV8625">
        <f ca="1">(Table6[[#This Row],[Close]]-OFFSET(Table6[[#This Row],[Close]],-1,0))/(OFFSET(Table6[[#This Row],[Close]],-1,0))</f>
        <v>7.6461708306029118E-3</v>
      </c>
    </row>
    <row r="8626" spans="24:48" x14ac:dyDescent="0.3">
      <c r="X8626" s="43">
        <v>22791</v>
      </c>
      <c r="Y8626">
        <v>60.619999</v>
      </c>
      <c r="Z8626">
        <v>60.98</v>
      </c>
      <c r="AA8626">
        <v>59</v>
      </c>
      <c r="AB8626">
        <v>59.470001000000003</v>
      </c>
      <c r="AC8626">
        <v>59.470001000000003</v>
      </c>
      <c r="AD8626">
        <v>6380000</v>
      </c>
      <c r="AE8626">
        <f ca="1">(SPX[[#This Row],[Close]]-OFFSET(SPX[[#This Row],[Close]],-1,0))/(OFFSET(SPX[[#This Row],[Close]],-1,0))</f>
        <v>-1.8970604074077871E-2</v>
      </c>
      <c r="AO8626" s="43">
        <v>42058</v>
      </c>
      <c r="AP8626">
        <v>1514.9799800000001</v>
      </c>
      <c r="AQ8626">
        <v>1515.6400149999999</v>
      </c>
      <c r="AR8626">
        <v>1508.910034</v>
      </c>
      <c r="AS8626">
        <v>1515.619995</v>
      </c>
      <c r="AT8626">
        <v>1515.619995</v>
      </c>
      <c r="AU8626">
        <v>0</v>
      </c>
      <c r="AV8626">
        <f ca="1">(Table6[[#This Row],[Close]]-OFFSET(Table6[[#This Row],[Close]],-1,0))/(OFFSET(Table6[[#This Row],[Close]],-1,0))</f>
        <v>-8.0428458330849834E-4</v>
      </c>
    </row>
    <row r="8627" spans="24:48" x14ac:dyDescent="0.3">
      <c r="X8627" s="43">
        <v>22794</v>
      </c>
      <c r="Y8627">
        <v>59.150002000000001</v>
      </c>
      <c r="Z8627">
        <v>59.150002000000001</v>
      </c>
      <c r="AA8627">
        <v>55.419998</v>
      </c>
      <c r="AB8627">
        <v>55.5</v>
      </c>
      <c r="AC8627">
        <v>55.5</v>
      </c>
      <c r="AD8627">
        <v>9350000</v>
      </c>
      <c r="AE8627">
        <f ca="1">(SPX[[#This Row],[Close]]-OFFSET(SPX[[#This Row],[Close]],-1,0))/(OFFSET(SPX[[#This Row],[Close]],-1,0))</f>
        <v>-6.6756363431034804E-2</v>
      </c>
      <c r="AO8627" s="43">
        <v>42059</v>
      </c>
      <c r="AP8627">
        <v>1515.0600589999999</v>
      </c>
      <c r="AQ8627">
        <v>1518.619995</v>
      </c>
      <c r="AR8627">
        <v>1512.160034</v>
      </c>
      <c r="AS8627">
        <v>1517.719971</v>
      </c>
      <c r="AT8627">
        <v>1517.719971</v>
      </c>
      <c r="AU8627">
        <v>0</v>
      </c>
      <c r="AV8627">
        <f ca="1">(Table6[[#This Row],[Close]]-OFFSET(Table6[[#This Row],[Close]],-1,0))/(OFFSET(Table6[[#This Row],[Close]],-1,0))</f>
        <v>1.385555750734187E-3</v>
      </c>
    </row>
    <row r="8628" spans="24:48" x14ac:dyDescent="0.3">
      <c r="X8628" s="43">
        <v>22795</v>
      </c>
      <c r="Y8628">
        <v>55.5</v>
      </c>
      <c r="Z8628">
        <v>58.290000999999997</v>
      </c>
      <c r="AA8628">
        <v>53.130001</v>
      </c>
      <c r="AB8628">
        <v>58.080002</v>
      </c>
      <c r="AC8628">
        <v>58.080002</v>
      </c>
      <c r="AD8628">
        <v>14750000</v>
      </c>
      <c r="AE8628">
        <f ca="1">(SPX[[#This Row],[Close]]-OFFSET(SPX[[#This Row],[Close]],-1,0))/(OFFSET(SPX[[#This Row],[Close]],-1,0))</f>
        <v>4.6486522522522528E-2</v>
      </c>
      <c r="AO8628" s="43">
        <v>42060</v>
      </c>
      <c r="AP8628">
        <v>1517.0699460000001</v>
      </c>
      <c r="AQ8628">
        <v>1519.869995</v>
      </c>
      <c r="AR8628">
        <v>1513.119995</v>
      </c>
      <c r="AS8628">
        <v>1516.23999</v>
      </c>
      <c r="AT8628">
        <v>1516.23999</v>
      </c>
      <c r="AU8628">
        <v>0</v>
      </c>
      <c r="AV8628">
        <f ca="1">(Table6[[#This Row],[Close]]-OFFSET(Table6[[#This Row],[Close]],-1,0))/(OFFSET(Table6[[#This Row],[Close]],-1,0))</f>
        <v>-9.7513443077698852E-4</v>
      </c>
    </row>
    <row r="8629" spans="24:48" x14ac:dyDescent="0.3">
      <c r="X8629" s="43">
        <v>22797</v>
      </c>
      <c r="Y8629">
        <v>58.799999</v>
      </c>
      <c r="Z8629">
        <v>60.82</v>
      </c>
      <c r="AA8629">
        <v>58.799999</v>
      </c>
      <c r="AB8629">
        <v>59.630001</v>
      </c>
      <c r="AC8629">
        <v>59.630001</v>
      </c>
      <c r="AD8629">
        <v>10710000</v>
      </c>
      <c r="AE8629">
        <f ca="1">(SPX[[#This Row],[Close]]-OFFSET(SPX[[#This Row],[Close]],-1,0))/(OFFSET(SPX[[#This Row],[Close]],-1,0))</f>
        <v>2.6687309687076107E-2</v>
      </c>
      <c r="AO8629" s="43">
        <v>42061</v>
      </c>
      <c r="AP8629">
        <v>1515.3900149999999</v>
      </c>
      <c r="AQ8629">
        <v>1516.089966</v>
      </c>
      <c r="AR8629">
        <v>1508.420044</v>
      </c>
      <c r="AS8629">
        <v>1512.400024</v>
      </c>
      <c r="AT8629">
        <v>1512.400024</v>
      </c>
      <c r="AU8629">
        <v>0</v>
      </c>
      <c r="AV8629">
        <f ca="1">(Table6[[#This Row],[Close]]-OFFSET(Table6[[#This Row],[Close]],-1,0))/(OFFSET(Table6[[#This Row],[Close]],-1,0))</f>
        <v>-2.5325581869134082E-3</v>
      </c>
    </row>
    <row r="8630" spans="24:48" x14ac:dyDescent="0.3">
      <c r="X8630" s="43">
        <v>22798</v>
      </c>
      <c r="Y8630">
        <v>59.630001</v>
      </c>
      <c r="Z8630">
        <v>59.959999000000003</v>
      </c>
      <c r="AA8630">
        <v>58.52</v>
      </c>
      <c r="AB8630">
        <v>59.380001</v>
      </c>
      <c r="AC8630">
        <v>59.380001</v>
      </c>
      <c r="AD8630">
        <v>5760000</v>
      </c>
      <c r="AE8630">
        <f ca="1">(SPX[[#This Row],[Close]]-OFFSET(SPX[[#This Row],[Close]],-1,0))/(OFFSET(SPX[[#This Row],[Close]],-1,0))</f>
        <v>-4.1925204730417498E-3</v>
      </c>
      <c r="AO8630" s="43">
        <v>42062</v>
      </c>
      <c r="AP8630">
        <v>1511.2700199999999</v>
      </c>
      <c r="AQ8630">
        <v>1513.3000489999999</v>
      </c>
      <c r="AR8630">
        <v>1506.339966</v>
      </c>
      <c r="AS8630">
        <v>1506.530029</v>
      </c>
      <c r="AT8630">
        <v>1506.530029</v>
      </c>
      <c r="AU8630">
        <v>0</v>
      </c>
      <c r="AV8630">
        <f ca="1">(Table6[[#This Row],[Close]]-OFFSET(Table6[[#This Row],[Close]],-1,0))/(OFFSET(Table6[[#This Row],[Close]],-1,0))</f>
        <v>-3.8812449794036878E-3</v>
      </c>
    </row>
    <row r="8631" spans="24:48" x14ac:dyDescent="0.3">
      <c r="X8631" s="43">
        <v>22801</v>
      </c>
      <c r="Y8631">
        <v>59.119999</v>
      </c>
      <c r="Z8631">
        <v>59.119999</v>
      </c>
      <c r="AA8631">
        <v>57.139999000000003</v>
      </c>
      <c r="AB8631">
        <v>57.27</v>
      </c>
      <c r="AC8631">
        <v>57.27</v>
      </c>
      <c r="AD8631">
        <v>5380000</v>
      </c>
      <c r="AE8631">
        <f ca="1">(SPX[[#This Row],[Close]]-OFFSET(SPX[[#This Row],[Close]],-1,0))/(OFFSET(SPX[[#This Row],[Close]],-1,0))</f>
        <v>-3.5533866023343394E-2</v>
      </c>
      <c r="AO8631" s="43">
        <v>42065</v>
      </c>
      <c r="AP8631">
        <v>1506.579956</v>
      </c>
      <c r="AQ8631">
        <v>1517.7299800000001</v>
      </c>
      <c r="AR8631">
        <v>1506.579956</v>
      </c>
      <c r="AS8631">
        <v>1517.599976</v>
      </c>
      <c r="AT8631">
        <v>1517.599976</v>
      </c>
      <c r="AU8631">
        <v>0</v>
      </c>
      <c r="AV8631">
        <f ca="1">(Table6[[#This Row],[Close]]-OFFSET(Table6[[#This Row],[Close]],-1,0))/(OFFSET(Table6[[#This Row],[Close]],-1,0))</f>
        <v>7.3479763342971212E-3</v>
      </c>
    </row>
    <row r="8632" spans="24:48" x14ac:dyDescent="0.3">
      <c r="X8632" s="43">
        <v>22802</v>
      </c>
      <c r="Y8632">
        <v>57.27</v>
      </c>
      <c r="Z8632">
        <v>58.419998</v>
      </c>
      <c r="AA8632">
        <v>56.330002</v>
      </c>
      <c r="AB8632">
        <v>57.57</v>
      </c>
      <c r="AC8632">
        <v>57.57</v>
      </c>
      <c r="AD8632">
        <v>6140000</v>
      </c>
      <c r="AE8632">
        <f ca="1">(SPX[[#This Row],[Close]]-OFFSET(SPX[[#This Row],[Close]],-1,0))/(OFFSET(SPX[[#This Row],[Close]],-1,0))</f>
        <v>5.2383446830800966E-3</v>
      </c>
      <c r="AO8632" s="43">
        <v>42066</v>
      </c>
      <c r="AP8632">
        <v>1514.6899410000001</v>
      </c>
      <c r="AQ8632">
        <v>1514.6899410000001</v>
      </c>
      <c r="AR8632">
        <v>1504.599976</v>
      </c>
      <c r="AS8632">
        <v>1509.7299800000001</v>
      </c>
      <c r="AT8632">
        <v>1509.7299800000001</v>
      </c>
      <c r="AU8632">
        <v>0</v>
      </c>
      <c r="AV8632">
        <f ca="1">(Table6[[#This Row],[Close]]-OFFSET(Table6[[#This Row],[Close]],-1,0))/(OFFSET(Table6[[#This Row],[Close]],-1,0))</f>
        <v>-5.1858171616101165E-3</v>
      </c>
    </row>
    <row r="8633" spans="24:48" x14ac:dyDescent="0.3">
      <c r="X8633" s="43">
        <v>22803</v>
      </c>
      <c r="Y8633">
        <v>57.639999000000003</v>
      </c>
      <c r="Z8633">
        <v>59.169998</v>
      </c>
      <c r="AA8633">
        <v>57.639999000000003</v>
      </c>
      <c r="AB8633">
        <v>58.389999000000003</v>
      </c>
      <c r="AC8633">
        <v>58.389999000000003</v>
      </c>
      <c r="AD8633">
        <v>4190000</v>
      </c>
      <c r="AE8633">
        <f ca="1">(SPX[[#This Row],[Close]]-OFFSET(SPX[[#This Row],[Close]],-1,0))/(OFFSET(SPX[[#This Row],[Close]],-1,0))</f>
        <v>1.4243512245961487E-2</v>
      </c>
      <c r="AO8633" s="43">
        <v>42067</v>
      </c>
      <c r="AP8633">
        <v>1509.6999510000001</v>
      </c>
      <c r="AQ8633">
        <v>1509.6999510000001</v>
      </c>
      <c r="AR8633">
        <v>1496.98999</v>
      </c>
      <c r="AS8633">
        <v>1503.349976</v>
      </c>
      <c r="AT8633">
        <v>1503.349976</v>
      </c>
      <c r="AU8633">
        <v>0</v>
      </c>
      <c r="AV8633">
        <f ca="1">(Table6[[#This Row],[Close]]-OFFSET(Table6[[#This Row],[Close]],-1,0))/(OFFSET(Table6[[#This Row],[Close]],-1,0))</f>
        <v>-4.2259238966693225E-3</v>
      </c>
    </row>
    <row r="8634" spans="24:48" x14ac:dyDescent="0.3">
      <c r="X8634" s="43">
        <v>22804</v>
      </c>
      <c r="Y8634">
        <v>58.389999000000003</v>
      </c>
      <c r="Z8634">
        <v>58.900002000000001</v>
      </c>
      <c r="AA8634">
        <v>58</v>
      </c>
      <c r="AB8634">
        <v>58.400002000000001</v>
      </c>
      <c r="AC8634">
        <v>58.400002000000001</v>
      </c>
      <c r="AD8634">
        <v>2760000</v>
      </c>
      <c r="AE8634">
        <f ca="1">(SPX[[#This Row],[Close]]-OFFSET(SPX[[#This Row],[Close]],-1,0))/(OFFSET(SPX[[#This Row],[Close]],-1,0))</f>
        <v>1.7131358402656491E-4</v>
      </c>
      <c r="AO8634" s="43">
        <v>42068</v>
      </c>
      <c r="AP8634">
        <v>1503.349976</v>
      </c>
      <c r="AQ8634">
        <v>1506.589966</v>
      </c>
      <c r="AR8634">
        <v>1500.170044</v>
      </c>
      <c r="AS8634">
        <v>1504.8199460000001</v>
      </c>
      <c r="AT8634">
        <v>1504.8199460000001</v>
      </c>
      <c r="AU8634">
        <v>0</v>
      </c>
      <c r="AV8634">
        <f ca="1">(Table6[[#This Row],[Close]]-OFFSET(Table6[[#This Row],[Close]],-1,0))/(OFFSET(Table6[[#This Row],[Close]],-1,0))</f>
        <v>9.7779627064037877E-4</v>
      </c>
    </row>
    <row r="8635" spans="24:48" x14ac:dyDescent="0.3">
      <c r="X8635" s="43">
        <v>22805</v>
      </c>
      <c r="Y8635">
        <v>58.400002000000001</v>
      </c>
      <c r="Z8635">
        <v>58.970001000000003</v>
      </c>
      <c r="AA8635">
        <v>58.139999000000003</v>
      </c>
      <c r="AB8635">
        <v>58.450001</v>
      </c>
      <c r="AC8635">
        <v>58.450001</v>
      </c>
      <c r="AD8635">
        <v>2560000</v>
      </c>
      <c r="AE8635">
        <f ca="1">(SPX[[#This Row],[Close]]-OFFSET(SPX[[#This Row],[Close]],-1,0))/(OFFSET(SPX[[#This Row],[Close]],-1,0))</f>
        <v>8.5614723095385654E-4</v>
      </c>
      <c r="AO8635" s="43">
        <v>42069</v>
      </c>
      <c r="AP8635">
        <v>1504.6999510000001</v>
      </c>
      <c r="AQ8635">
        <v>1504.6999510000001</v>
      </c>
      <c r="AR8635">
        <v>1484.1400149999999</v>
      </c>
      <c r="AS8635">
        <v>1486.619995</v>
      </c>
      <c r="AT8635">
        <v>1486.619995</v>
      </c>
      <c r="AU8635">
        <v>0</v>
      </c>
      <c r="AV8635">
        <f ca="1">(Table6[[#This Row],[Close]]-OFFSET(Table6[[#This Row],[Close]],-1,0))/(OFFSET(Table6[[#This Row],[Close]],-1,0))</f>
        <v>-1.2094437642442078E-2</v>
      </c>
    </row>
    <row r="8636" spans="24:48" x14ac:dyDescent="0.3">
      <c r="X8636" s="43">
        <v>22808</v>
      </c>
      <c r="Y8636">
        <v>58.450001</v>
      </c>
      <c r="Z8636">
        <v>58.580002</v>
      </c>
      <c r="AA8636">
        <v>57.509998000000003</v>
      </c>
      <c r="AB8636">
        <v>57.82</v>
      </c>
      <c r="AC8636">
        <v>57.82</v>
      </c>
      <c r="AD8636">
        <v>2870000</v>
      </c>
      <c r="AE8636">
        <f ca="1">(SPX[[#This Row],[Close]]-OFFSET(SPX[[#This Row],[Close]],-1,0))/(OFFSET(SPX[[#This Row],[Close]],-1,0))</f>
        <v>-1.0778460038007528E-2</v>
      </c>
      <c r="AO8636" s="43">
        <v>42072</v>
      </c>
      <c r="AP8636">
        <v>1488.8100589999999</v>
      </c>
      <c r="AQ8636">
        <v>1494.6899410000001</v>
      </c>
      <c r="AR8636">
        <v>1488.8100589999999</v>
      </c>
      <c r="AS8636">
        <v>1492.3100589999999</v>
      </c>
      <c r="AT8636">
        <v>1492.3100589999999</v>
      </c>
      <c r="AU8636">
        <v>0</v>
      </c>
      <c r="AV8636">
        <f ca="1">(Table6[[#This Row],[Close]]-OFFSET(Table6[[#This Row],[Close]],-1,0))/(OFFSET(Table6[[#This Row],[Close]],-1,0))</f>
        <v>3.8275174685780361E-3</v>
      </c>
    </row>
    <row r="8637" spans="24:48" x14ac:dyDescent="0.3">
      <c r="X8637" s="43">
        <v>22809</v>
      </c>
      <c r="Y8637">
        <v>57.66</v>
      </c>
      <c r="Z8637">
        <v>57.66</v>
      </c>
      <c r="AA8637">
        <v>56.23</v>
      </c>
      <c r="AB8637">
        <v>56.34</v>
      </c>
      <c r="AC8637">
        <v>56.34</v>
      </c>
      <c r="AD8637">
        <v>4690000</v>
      </c>
      <c r="AE8637">
        <f ca="1">(SPX[[#This Row],[Close]]-OFFSET(SPX[[#This Row],[Close]],-1,0))/(OFFSET(SPX[[#This Row],[Close]],-1,0))</f>
        <v>-2.5596679349705932E-2</v>
      </c>
      <c r="AO8637" s="43">
        <v>42073</v>
      </c>
      <c r="AP8637">
        <v>1484.849976</v>
      </c>
      <c r="AQ8637">
        <v>1484.849976</v>
      </c>
      <c r="AR8637">
        <v>1472.4399410000001</v>
      </c>
      <c r="AS8637">
        <v>1472.4399410000001</v>
      </c>
      <c r="AT8637">
        <v>1472.4399410000001</v>
      </c>
      <c r="AU8637">
        <v>0</v>
      </c>
      <c r="AV8637">
        <f ca="1">(Table6[[#This Row],[Close]]-OFFSET(Table6[[#This Row],[Close]],-1,0))/(OFFSET(Table6[[#This Row],[Close]],-1,0))</f>
        <v>-1.3315006409133788E-2</v>
      </c>
    </row>
    <row r="8638" spans="24:48" x14ac:dyDescent="0.3">
      <c r="X8638" s="43">
        <v>22810</v>
      </c>
      <c r="Y8638">
        <v>56.34</v>
      </c>
      <c r="Z8638">
        <v>56.799999</v>
      </c>
      <c r="AA8638">
        <v>55.240001999999997</v>
      </c>
      <c r="AB8638">
        <v>55.5</v>
      </c>
      <c r="AC8638">
        <v>55.5</v>
      </c>
      <c r="AD8638">
        <v>5850000</v>
      </c>
      <c r="AE8638">
        <f ca="1">(SPX[[#This Row],[Close]]-OFFSET(SPX[[#This Row],[Close]],-1,0))/(OFFSET(SPX[[#This Row],[Close]],-1,0))</f>
        <v>-1.490947816826417E-2</v>
      </c>
      <c r="AO8638" s="43">
        <v>42074</v>
      </c>
      <c r="AP8638">
        <v>1473.1800539999999</v>
      </c>
      <c r="AQ8638">
        <v>1483.540039</v>
      </c>
      <c r="AR8638">
        <v>1471.3199460000001</v>
      </c>
      <c r="AS8638">
        <v>1483.1899410000001</v>
      </c>
      <c r="AT8638">
        <v>1483.1899410000001</v>
      </c>
      <c r="AU8638">
        <v>0</v>
      </c>
      <c r="AV8638">
        <f ca="1">(Table6[[#This Row],[Close]]-OFFSET(Table6[[#This Row],[Close]],-1,0))/(OFFSET(Table6[[#This Row],[Close]],-1,0))</f>
        <v>7.3008071165871742E-3</v>
      </c>
    </row>
    <row r="8639" spans="24:48" x14ac:dyDescent="0.3">
      <c r="X8639" s="43">
        <v>22811</v>
      </c>
      <c r="Y8639">
        <v>55.5</v>
      </c>
      <c r="Z8639">
        <v>56</v>
      </c>
      <c r="AA8639">
        <v>54.119999</v>
      </c>
      <c r="AB8639">
        <v>54.330002</v>
      </c>
      <c r="AC8639">
        <v>54.330002</v>
      </c>
      <c r="AD8639">
        <v>6240000</v>
      </c>
      <c r="AE8639">
        <f ca="1">(SPX[[#This Row],[Close]]-OFFSET(SPX[[#This Row],[Close]],-1,0))/(OFFSET(SPX[[#This Row],[Close]],-1,0))</f>
        <v>-2.108104504504504E-2</v>
      </c>
      <c r="AO8639" s="43">
        <v>42075</v>
      </c>
      <c r="AP8639">
        <v>1487.8900149999999</v>
      </c>
      <c r="AQ8639">
        <v>1501.530029</v>
      </c>
      <c r="AR8639">
        <v>1487.7299800000001</v>
      </c>
      <c r="AS8639">
        <v>1500.8100589999999</v>
      </c>
      <c r="AT8639">
        <v>1500.8100589999999</v>
      </c>
      <c r="AU8639">
        <v>0</v>
      </c>
      <c r="AV8639">
        <f ca="1">(Table6[[#This Row],[Close]]-OFFSET(Table6[[#This Row],[Close]],-1,0))/(OFFSET(Table6[[#This Row],[Close]],-1,0))</f>
        <v>1.1879879651907522E-2</v>
      </c>
    </row>
    <row r="8640" spans="24:48" x14ac:dyDescent="0.3">
      <c r="X8640" s="43">
        <v>22812</v>
      </c>
      <c r="Y8640">
        <v>54.330002</v>
      </c>
      <c r="Z8640">
        <v>55.959999000000003</v>
      </c>
      <c r="AA8640">
        <v>53.66</v>
      </c>
      <c r="AB8640">
        <v>55.889999000000003</v>
      </c>
      <c r="AC8640">
        <v>55.889999000000003</v>
      </c>
      <c r="AD8640">
        <v>7130000</v>
      </c>
      <c r="AE8640">
        <f ca="1">(SPX[[#This Row],[Close]]-OFFSET(SPX[[#This Row],[Close]],-1,0))/(OFFSET(SPX[[#This Row],[Close]],-1,0))</f>
        <v>2.8713361725994466E-2</v>
      </c>
      <c r="AO8640" s="43">
        <v>42076</v>
      </c>
      <c r="AP8640">
        <v>1498.119995</v>
      </c>
      <c r="AQ8640">
        <v>1498.119995</v>
      </c>
      <c r="AR8640">
        <v>1481.48999</v>
      </c>
      <c r="AS8640">
        <v>1491.119995</v>
      </c>
      <c r="AT8640">
        <v>1491.119995</v>
      </c>
      <c r="AU8640">
        <v>0</v>
      </c>
      <c r="AV8640">
        <f ca="1">(Table6[[#This Row],[Close]]-OFFSET(Table6[[#This Row],[Close]],-1,0))/(OFFSET(Table6[[#This Row],[Close]],-1,0))</f>
        <v>-6.4565558725375614E-3</v>
      </c>
    </row>
    <row r="8641" spans="24:48" x14ac:dyDescent="0.3">
      <c r="X8641" s="43">
        <v>22815</v>
      </c>
      <c r="Y8641">
        <v>55.889999000000003</v>
      </c>
      <c r="Z8641">
        <v>56.529998999999997</v>
      </c>
      <c r="AA8641">
        <v>54.970001000000003</v>
      </c>
      <c r="AB8641">
        <v>55.740001999999997</v>
      </c>
      <c r="AC8641">
        <v>55.740001999999997</v>
      </c>
      <c r="AD8641">
        <v>4580000</v>
      </c>
      <c r="AE8641">
        <f ca="1">(SPX[[#This Row],[Close]]-OFFSET(SPX[[#This Row],[Close]],-1,0))/(OFFSET(SPX[[#This Row],[Close]],-1,0))</f>
        <v>-2.6837896347073854E-3</v>
      </c>
      <c r="AO8641" s="43">
        <v>42079</v>
      </c>
      <c r="AP8641">
        <v>1496.4300539999999</v>
      </c>
      <c r="AQ8641">
        <v>1508.910034</v>
      </c>
      <c r="AR8641">
        <v>1496.4300539999999</v>
      </c>
      <c r="AS8641">
        <v>1508.910034</v>
      </c>
      <c r="AT8641">
        <v>1508.910034</v>
      </c>
      <c r="AU8641">
        <v>0</v>
      </c>
      <c r="AV8641">
        <f ca="1">(Table6[[#This Row],[Close]]-OFFSET(Table6[[#This Row],[Close]],-1,0))/(OFFSET(Table6[[#This Row],[Close]],-1,0))</f>
        <v>1.19306555204499E-2</v>
      </c>
    </row>
    <row r="8642" spans="24:48" x14ac:dyDescent="0.3">
      <c r="X8642" s="43">
        <v>22816</v>
      </c>
      <c r="Y8642">
        <v>55.740001999999997</v>
      </c>
      <c r="Z8642">
        <v>55.880001</v>
      </c>
      <c r="AA8642">
        <v>54.98</v>
      </c>
      <c r="AB8642">
        <v>55.540000999999997</v>
      </c>
      <c r="AC8642">
        <v>55.540000999999997</v>
      </c>
      <c r="AD8642">
        <v>2680000</v>
      </c>
      <c r="AE8642">
        <f ca="1">(SPX[[#This Row],[Close]]-OFFSET(SPX[[#This Row],[Close]],-1,0))/(OFFSET(SPX[[#This Row],[Close]],-1,0))</f>
        <v>-3.5881053610295945E-3</v>
      </c>
      <c r="AO8642" s="43">
        <v>42080</v>
      </c>
      <c r="AP8642">
        <v>1507.530029</v>
      </c>
      <c r="AQ8642">
        <v>1512.030029</v>
      </c>
      <c r="AR8642">
        <v>1502.9799800000001</v>
      </c>
      <c r="AS8642">
        <v>1510.630005</v>
      </c>
      <c r="AT8642">
        <v>1510.630005</v>
      </c>
      <c r="AU8642">
        <v>0</v>
      </c>
      <c r="AV8642">
        <f ca="1">(Table6[[#This Row],[Close]]-OFFSET(Table6[[#This Row],[Close]],-1,0))/(OFFSET(Table6[[#This Row],[Close]],-1,0))</f>
        <v>1.1398764414340071E-3</v>
      </c>
    </row>
    <row r="8643" spans="24:48" x14ac:dyDescent="0.3">
      <c r="X8643" s="43">
        <v>22817</v>
      </c>
      <c r="Y8643">
        <v>55.540000999999997</v>
      </c>
      <c r="Z8643">
        <v>55.919998</v>
      </c>
      <c r="AA8643">
        <v>54.66</v>
      </c>
      <c r="AB8643">
        <v>54.779998999999997</v>
      </c>
      <c r="AC8643">
        <v>54.779998999999997</v>
      </c>
      <c r="AD8643">
        <v>3360000</v>
      </c>
      <c r="AE8643">
        <f ca="1">(SPX[[#This Row],[Close]]-OFFSET(SPX[[#This Row],[Close]],-1,0))/(OFFSET(SPX[[#This Row],[Close]],-1,0))</f>
        <v>-1.3683867236516616E-2</v>
      </c>
      <c r="AO8643" s="43">
        <v>42081</v>
      </c>
      <c r="AP8643">
        <v>1509.26001</v>
      </c>
      <c r="AQ8643">
        <v>1532.119995</v>
      </c>
      <c r="AR8643">
        <v>1505.400024</v>
      </c>
      <c r="AS8643">
        <v>1526.76001</v>
      </c>
      <c r="AT8643">
        <v>1526.76001</v>
      </c>
      <c r="AU8643">
        <v>0</v>
      </c>
      <c r="AV8643">
        <f ca="1">(Table6[[#This Row],[Close]]-OFFSET(Table6[[#This Row],[Close]],-1,0))/(OFFSET(Table6[[#This Row],[Close]],-1,0))</f>
        <v>1.0677667560297125E-2</v>
      </c>
    </row>
    <row r="8644" spans="24:48" x14ac:dyDescent="0.3">
      <c r="X8644" s="43">
        <v>22818</v>
      </c>
      <c r="Y8644">
        <v>54.779998999999997</v>
      </c>
      <c r="Z8644">
        <v>54.779998999999997</v>
      </c>
      <c r="AA8644">
        <v>53.5</v>
      </c>
      <c r="AB8644">
        <v>53.59</v>
      </c>
      <c r="AC8644">
        <v>53.59</v>
      </c>
      <c r="AD8644">
        <v>4560000</v>
      </c>
      <c r="AE8644">
        <f ca="1">(SPX[[#This Row],[Close]]-OFFSET(SPX[[#This Row],[Close]],-1,0))/(OFFSET(SPX[[#This Row],[Close]],-1,0))</f>
        <v>-2.1723238804732238E-2</v>
      </c>
      <c r="AO8644" s="43">
        <v>42082</v>
      </c>
      <c r="AP8644">
        <v>1526.119995</v>
      </c>
      <c r="AQ8644">
        <v>1526.119995</v>
      </c>
      <c r="AR8644">
        <v>1518.1999510000001</v>
      </c>
      <c r="AS8644">
        <v>1522.349976</v>
      </c>
      <c r="AT8644">
        <v>1522.349976</v>
      </c>
      <c r="AU8644">
        <v>0</v>
      </c>
      <c r="AV8644">
        <f ca="1">(Table6[[#This Row],[Close]]-OFFSET(Table6[[#This Row],[Close]],-1,0))/(OFFSET(Table6[[#This Row],[Close]],-1,0))</f>
        <v>-2.8884919510041374E-3</v>
      </c>
    </row>
    <row r="8645" spans="24:48" x14ac:dyDescent="0.3">
      <c r="X8645" s="43">
        <v>22819</v>
      </c>
      <c r="Y8645">
        <v>53.59</v>
      </c>
      <c r="Z8645">
        <v>53.779998999999997</v>
      </c>
      <c r="AA8645">
        <v>52.48</v>
      </c>
      <c r="AB8645">
        <v>52.68</v>
      </c>
      <c r="AC8645">
        <v>52.68</v>
      </c>
      <c r="AD8645">
        <v>5640000</v>
      </c>
      <c r="AE8645">
        <f ca="1">(SPX[[#This Row],[Close]]-OFFSET(SPX[[#This Row],[Close]],-1,0))/(OFFSET(SPX[[#This Row],[Close]],-1,0))</f>
        <v>-1.6980779996268028E-2</v>
      </c>
      <c r="AO8645" s="43">
        <v>42083</v>
      </c>
      <c r="AP8645">
        <v>1525.469971</v>
      </c>
      <c r="AQ8645">
        <v>1541.280029</v>
      </c>
      <c r="AR8645">
        <v>1525.469971</v>
      </c>
      <c r="AS8645">
        <v>1539.6099850000001</v>
      </c>
      <c r="AT8645">
        <v>1539.6099850000001</v>
      </c>
      <c r="AU8645">
        <v>0</v>
      </c>
      <c r="AV8645">
        <f ca="1">(Table6[[#This Row],[Close]]-OFFSET(Table6[[#This Row],[Close]],-1,0))/(OFFSET(Table6[[#This Row],[Close]],-1,0))</f>
        <v>1.1337740514405921E-2</v>
      </c>
    </row>
    <row r="8646" spans="24:48" x14ac:dyDescent="0.3">
      <c r="X8646" s="43">
        <v>22822</v>
      </c>
      <c r="Y8646">
        <v>52.68</v>
      </c>
      <c r="Z8646">
        <v>52.959999000000003</v>
      </c>
      <c r="AA8646">
        <v>51.349997999999999</v>
      </c>
      <c r="AB8646">
        <v>52.450001</v>
      </c>
      <c r="AC8646">
        <v>52.450001</v>
      </c>
      <c r="AD8646">
        <v>7090000</v>
      </c>
      <c r="AE8646">
        <f ca="1">(SPX[[#This Row],[Close]]-OFFSET(SPX[[#This Row],[Close]],-1,0))/(OFFSET(SPX[[#This Row],[Close]],-1,0))</f>
        <v>-4.3659643128321829E-3</v>
      </c>
      <c r="AO8646" s="43">
        <v>42086</v>
      </c>
      <c r="AP8646">
        <v>1539.150024</v>
      </c>
      <c r="AQ8646">
        <v>1542.160034</v>
      </c>
      <c r="AR8646">
        <v>1537.130005</v>
      </c>
      <c r="AS8646">
        <v>1537.130005</v>
      </c>
      <c r="AT8646">
        <v>1537.130005</v>
      </c>
      <c r="AU8646">
        <v>0</v>
      </c>
      <c r="AV8646">
        <f ca="1">(Table6[[#This Row],[Close]]-OFFSET(Table6[[#This Row],[Close]],-1,0))/(OFFSET(Table6[[#This Row],[Close]],-1,0))</f>
        <v>-1.610784565027401E-3</v>
      </c>
    </row>
    <row r="8647" spans="24:48" x14ac:dyDescent="0.3">
      <c r="X8647" s="43">
        <v>22823</v>
      </c>
      <c r="Y8647">
        <v>52.450001</v>
      </c>
      <c r="Z8647">
        <v>53.580002</v>
      </c>
      <c r="AA8647">
        <v>52.099997999999999</v>
      </c>
      <c r="AB8647">
        <v>52.32</v>
      </c>
      <c r="AC8647">
        <v>52.32</v>
      </c>
      <c r="AD8647">
        <v>4630000</v>
      </c>
      <c r="AE8647">
        <f ca="1">(SPX[[#This Row],[Close]]-OFFSET(SPX[[#This Row],[Close]],-1,0))/(OFFSET(SPX[[#This Row],[Close]],-1,0))</f>
        <v>-2.4785700194743568E-3</v>
      </c>
      <c r="AO8647" s="43">
        <v>42087</v>
      </c>
      <c r="AP8647">
        <v>1537.160034</v>
      </c>
      <c r="AQ8647">
        <v>1537.160034</v>
      </c>
      <c r="AR8647">
        <v>1530.4799800000001</v>
      </c>
      <c r="AS8647">
        <v>1530.790039</v>
      </c>
      <c r="AT8647">
        <v>1530.790039</v>
      </c>
      <c r="AU8647">
        <v>0</v>
      </c>
      <c r="AV8647">
        <f ca="1">(Table6[[#This Row],[Close]]-OFFSET(Table6[[#This Row],[Close]],-1,0))/(OFFSET(Table6[[#This Row],[Close]],-1,0))</f>
        <v>-4.1245476826145258E-3</v>
      </c>
    </row>
    <row r="8648" spans="24:48" x14ac:dyDescent="0.3">
      <c r="X8648" s="43">
        <v>22824</v>
      </c>
      <c r="Y8648">
        <v>52.32</v>
      </c>
      <c r="Z8648">
        <v>52.830002</v>
      </c>
      <c r="AA8648">
        <v>51.77</v>
      </c>
      <c r="AB8648">
        <v>52.599997999999999</v>
      </c>
      <c r="AC8648">
        <v>52.599997999999999</v>
      </c>
      <c r="AD8648">
        <v>3890000</v>
      </c>
      <c r="AE8648">
        <f ca="1">(SPX[[#This Row],[Close]]-OFFSET(SPX[[#This Row],[Close]],-1,0))/(OFFSET(SPX[[#This Row],[Close]],-1,0))</f>
        <v>5.3516437308868325E-3</v>
      </c>
      <c r="AO8648" s="43">
        <v>42088</v>
      </c>
      <c r="AP8648">
        <v>1533.01001</v>
      </c>
      <c r="AQ8648">
        <v>1533.829956</v>
      </c>
      <c r="AR8648">
        <v>1505.23999</v>
      </c>
      <c r="AS8648">
        <v>1505.23999</v>
      </c>
      <c r="AT8648">
        <v>1505.23999</v>
      </c>
      <c r="AU8648">
        <v>0</v>
      </c>
      <c r="AV8648">
        <f ca="1">(Table6[[#This Row],[Close]]-OFFSET(Table6[[#This Row],[Close]],-1,0))/(OFFSET(Table6[[#This Row],[Close]],-1,0))</f>
        <v>-1.6690759901136217E-2</v>
      </c>
    </row>
    <row r="8649" spans="24:48" x14ac:dyDescent="0.3">
      <c r="X8649" s="43">
        <v>22825</v>
      </c>
      <c r="Y8649">
        <v>52.98</v>
      </c>
      <c r="Z8649">
        <v>54.639999000000003</v>
      </c>
      <c r="AA8649">
        <v>52.98</v>
      </c>
      <c r="AB8649">
        <v>54.41</v>
      </c>
      <c r="AC8649">
        <v>54.41</v>
      </c>
      <c r="AD8649">
        <v>5440000</v>
      </c>
      <c r="AE8649">
        <f ca="1">(SPX[[#This Row],[Close]]-OFFSET(SPX[[#This Row],[Close]],-1,0))/(OFFSET(SPX[[#This Row],[Close]],-1,0))</f>
        <v>3.441068571903743E-2</v>
      </c>
      <c r="AO8649" s="43">
        <v>42089</v>
      </c>
      <c r="AP8649">
        <v>1500.9399410000001</v>
      </c>
      <c r="AQ8649">
        <v>1506.9399410000001</v>
      </c>
      <c r="AR8649">
        <v>1494.6899410000001</v>
      </c>
      <c r="AS8649">
        <v>1501.8100589999999</v>
      </c>
      <c r="AT8649">
        <v>1501.8100589999999</v>
      </c>
      <c r="AU8649">
        <v>0</v>
      </c>
      <c r="AV8649">
        <f ca="1">(Table6[[#This Row],[Close]]-OFFSET(Table6[[#This Row],[Close]],-1,0))/(OFFSET(Table6[[#This Row],[Close]],-1,0))</f>
        <v>-2.2786605609648493E-3</v>
      </c>
    </row>
    <row r="8650" spans="24:48" x14ac:dyDescent="0.3">
      <c r="X8650" s="43">
        <v>22826</v>
      </c>
      <c r="Y8650">
        <v>54.41</v>
      </c>
      <c r="Z8650">
        <v>55.470001000000003</v>
      </c>
      <c r="AA8650">
        <v>54.200001</v>
      </c>
      <c r="AB8650">
        <v>54.75</v>
      </c>
      <c r="AC8650">
        <v>54.75</v>
      </c>
      <c r="AD8650">
        <v>4720000</v>
      </c>
      <c r="AE8650">
        <f ca="1">(SPX[[#This Row],[Close]]-OFFSET(SPX[[#This Row],[Close]],-1,0))/(OFFSET(SPX[[#This Row],[Close]],-1,0))</f>
        <v>6.2488513140967362E-3</v>
      </c>
      <c r="AO8650" s="43">
        <v>42090</v>
      </c>
      <c r="AP8650">
        <v>1501.48999</v>
      </c>
      <c r="AQ8650">
        <v>1509.170044</v>
      </c>
      <c r="AR8650">
        <v>1499.280029</v>
      </c>
      <c r="AS8650">
        <v>1508.51001</v>
      </c>
      <c r="AT8650">
        <v>1508.51001</v>
      </c>
      <c r="AU8650">
        <v>0</v>
      </c>
      <c r="AV8650">
        <f ca="1">(Table6[[#This Row],[Close]]-OFFSET(Table6[[#This Row],[Close]],-1,0))/(OFFSET(Table6[[#This Row],[Close]],-1,0))</f>
        <v>4.4612505821550472E-3</v>
      </c>
    </row>
    <row r="8651" spans="24:48" x14ac:dyDescent="0.3">
      <c r="X8651" s="43">
        <v>22829</v>
      </c>
      <c r="Y8651">
        <v>54.75</v>
      </c>
      <c r="Z8651">
        <v>56.02</v>
      </c>
      <c r="AA8651">
        <v>54.470001000000003</v>
      </c>
      <c r="AB8651">
        <v>55.860000999999997</v>
      </c>
      <c r="AC8651">
        <v>55.860000999999997</v>
      </c>
      <c r="AD8651">
        <v>3450000</v>
      </c>
      <c r="AE8651">
        <f ca="1">(SPX[[#This Row],[Close]]-OFFSET(SPX[[#This Row],[Close]],-1,0))/(OFFSET(SPX[[#This Row],[Close]],-1,0))</f>
        <v>2.0273990867579854E-2</v>
      </c>
      <c r="AO8651" s="43">
        <v>42093</v>
      </c>
      <c r="AP8651">
        <v>1511.0699460000001</v>
      </c>
      <c r="AQ8651">
        <v>1531.8100589999999</v>
      </c>
      <c r="AR8651">
        <v>1511.0699460000001</v>
      </c>
      <c r="AS8651">
        <v>1529.73999</v>
      </c>
      <c r="AT8651">
        <v>1529.73999</v>
      </c>
      <c r="AU8651">
        <v>0</v>
      </c>
      <c r="AV8651">
        <f ca="1">(Table6[[#This Row],[Close]]-OFFSET(Table6[[#This Row],[Close]],-1,0))/(OFFSET(Table6[[#This Row],[Close]],-1,0))</f>
        <v>1.4073476383494512E-2</v>
      </c>
    </row>
    <row r="8652" spans="24:48" x14ac:dyDescent="0.3">
      <c r="X8652" s="43">
        <v>22830</v>
      </c>
      <c r="Y8652">
        <v>55.860000999999997</v>
      </c>
      <c r="Z8652">
        <v>56.740001999999997</v>
      </c>
      <c r="AA8652">
        <v>55.57</v>
      </c>
      <c r="AB8652">
        <v>56.490001999999997</v>
      </c>
      <c r="AC8652">
        <v>56.490001999999997</v>
      </c>
      <c r="AD8652">
        <v>3920000</v>
      </c>
      <c r="AE8652">
        <f ca="1">(SPX[[#This Row],[Close]]-OFFSET(SPX[[#This Row],[Close]],-1,0))/(OFFSET(SPX[[#This Row],[Close]],-1,0))</f>
        <v>1.127821318871799E-2</v>
      </c>
      <c r="AO8652" s="43">
        <v>42094</v>
      </c>
      <c r="AP8652">
        <v>1525.349976</v>
      </c>
      <c r="AQ8652">
        <v>1528.1800539999999</v>
      </c>
      <c r="AR8652">
        <v>1519.3900149999999</v>
      </c>
      <c r="AS8652">
        <v>1524.030029</v>
      </c>
      <c r="AT8652">
        <v>1524.030029</v>
      </c>
      <c r="AU8652">
        <v>0</v>
      </c>
      <c r="AV8652">
        <f ca="1">(Table6[[#This Row],[Close]]-OFFSET(Table6[[#This Row],[Close]],-1,0))/(OFFSET(Table6[[#This Row],[Close]],-1,0))</f>
        <v>-3.7326349819749569E-3</v>
      </c>
    </row>
    <row r="8653" spans="24:48" x14ac:dyDescent="0.3">
      <c r="X8653" s="43">
        <v>22832</v>
      </c>
      <c r="Y8653">
        <v>56.490001999999997</v>
      </c>
      <c r="Z8653">
        <v>57.099997999999999</v>
      </c>
      <c r="AA8653">
        <v>56.150002000000001</v>
      </c>
      <c r="AB8653">
        <v>56.810001</v>
      </c>
      <c r="AC8653">
        <v>56.810001</v>
      </c>
      <c r="AD8653">
        <v>3350000</v>
      </c>
      <c r="AE8653">
        <f ca="1">(SPX[[#This Row],[Close]]-OFFSET(SPX[[#This Row],[Close]],-1,0))/(OFFSET(SPX[[#This Row],[Close]],-1,0))</f>
        <v>5.6647015165622195E-3</v>
      </c>
      <c r="AO8653" s="43">
        <v>42095</v>
      </c>
      <c r="AP8653">
        <v>1522.209961</v>
      </c>
      <c r="AQ8653">
        <v>1522.209961</v>
      </c>
      <c r="AR8653">
        <v>1509.3000489999999</v>
      </c>
      <c r="AS8653">
        <v>1518.7700199999999</v>
      </c>
      <c r="AT8653">
        <v>1518.7700199999999</v>
      </c>
      <c r="AU8653">
        <v>0</v>
      </c>
      <c r="AV8653">
        <f ca="1">(Table6[[#This Row],[Close]]-OFFSET(Table6[[#This Row],[Close]],-1,0))/(OFFSET(Table6[[#This Row],[Close]],-1,0))</f>
        <v>-3.4513814688096815E-3</v>
      </c>
    </row>
    <row r="8654" spans="24:48" x14ac:dyDescent="0.3">
      <c r="X8654" s="43">
        <v>22833</v>
      </c>
      <c r="Y8654">
        <v>56.73</v>
      </c>
      <c r="Z8654">
        <v>56.73</v>
      </c>
      <c r="AA8654">
        <v>55.639999000000003</v>
      </c>
      <c r="AB8654">
        <v>56.169998</v>
      </c>
      <c r="AC8654">
        <v>56.169998</v>
      </c>
      <c r="AD8654">
        <v>3110000</v>
      </c>
      <c r="AE8654">
        <f ca="1">(SPX[[#This Row],[Close]]-OFFSET(SPX[[#This Row],[Close]],-1,0))/(OFFSET(SPX[[#This Row],[Close]],-1,0))</f>
        <v>-1.1265674858903807E-2</v>
      </c>
      <c r="AO8654" s="43">
        <v>42096</v>
      </c>
      <c r="AP8654">
        <v>1518.1999510000001</v>
      </c>
      <c r="AQ8654">
        <v>1529.839966</v>
      </c>
      <c r="AR8654">
        <v>1518</v>
      </c>
      <c r="AS8654">
        <v>1523.9399410000001</v>
      </c>
      <c r="AT8654">
        <v>1523.9399410000001</v>
      </c>
      <c r="AU8654">
        <v>0</v>
      </c>
      <c r="AV8654">
        <f ca="1">(Table6[[#This Row],[Close]]-OFFSET(Table6[[#This Row],[Close]],-1,0))/(OFFSET(Table6[[#This Row],[Close]],-1,0))</f>
        <v>3.4040183384711261E-3</v>
      </c>
    </row>
    <row r="8655" spans="24:48" x14ac:dyDescent="0.3">
      <c r="X8655" s="43">
        <v>22836</v>
      </c>
      <c r="Y8655">
        <v>56.169998</v>
      </c>
      <c r="Z8655">
        <v>56.73</v>
      </c>
      <c r="AA8655">
        <v>55.540000999999997</v>
      </c>
      <c r="AB8655">
        <v>56.549999</v>
      </c>
      <c r="AC8655">
        <v>56.549999</v>
      </c>
      <c r="AD8655">
        <v>2950000</v>
      </c>
      <c r="AE8655">
        <f ca="1">(SPX[[#This Row],[Close]]-OFFSET(SPX[[#This Row],[Close]],-1,0))/(OFFSET(SPX[[#This Row],[Close]],-1,0))</f>
        <v>6.765195184803105E-3</v>
      </c>
      <c r="AO8655" s="43">
        <v>42100</v>
      </c>
      <c r="AP8655">
        <v>1519.410034</v>
      </c>
      <c r="AQ8655">
        <v>1537.6999510000001</v>
      </c>
      <c r="AR8655">
        <v>1517.619995</v>
      </c>
      <c r="AS8655">
        <v>1536.589966</v>
      </c>
      <c r="AT8655">
        <v>1536.589966</v>
      </c>
      <c r="AU8655">
        <v>0</v>
      </c>
      <c r="AV8655">
        <f ca="1">(Table6[[#This Row],[Close]]-OFFSET(Table6[[#This Row],[Close]],-1,0))/(OFFSET(Table6[[#This Row],[Close]],-1,0))</f>
        <v>8.3008684657868113E-3</v>
      </c>
    </row>
    <row r="8656" spans="24:48" x14ac:dyDescent="0.3">
      <c r="X8656" s="43">
        <v>22837</v>
      </c>
      <c r="Y8656">
        <v>56.990001999999997</v>
      </c>
      <c r="Z8656">
        <v>58.360000999999997</v>
      </c>
      <c r="AA8656">
        <v>56.990001999999997</v>
      </c>
      <c r="AB8656">
        <v>57.200001</v>
      </c>
      <c r="AC8656">
        <v>57.200001</v>
      </c>
      <c r="AD8656">
        <v>7120000</v>
      </c>
      <c r="AE8656">
        <f ca="1">(SPX[[#This Row],[Close]]-OFFSET(SPX[[#This Row],[Close]],-1,0))/(OFFSET(SPX[[#This Row],[Close]],-1,0))</f>
        <v>1.1494288443754008E-2</v>
      </c>
      <c r="AO8656" s="43">
        <v>42101</v>
      </c>
      <c r="AP8656">
        <v>1536.4499510000001</v>
      </c>
      <c r="AQ8656">
        <v>1537.079956</v>
      </c>
      <c r="AR8656">
        <v>1524.4499510000001</v>
      </c>
      <c r="AS8656">
        <v>1524.619995</v>
      </c>
      <c r="AT8656">
        <v>1524.619995</v>
      </c>
      <c r="AU8656">
        <v>0</v>
      </c>
      <c r="AV8656">
        <f ca="1">(Table6[[#This Row],[Close]]-OFFSET(Table6[[#This Row],[Close]],-1,0))/(OFFSET(Table6[[#This Row],[Close]],-1,0))</f>
        <v>-7.78995780582885E-3</v>
      </c>
    </row>
    <row r="8657" spans="24:48" x14ac:dyDescent="0.3">
      <c r="X8657" s="43">
        <v>22838</v>
      </c>
      <c r="Y8657">
        <v>57.200001</v>
      </c>
      <c r="Z8657">
        <v>57.950001</v>
      </c>
      <c r="AA8657">
        <v>56.77</v>
      </c>
      <c r="AB8657">
        <v>57.73</v>
      </c>
      <c r="AC8657">
        <v>57.73</v>
      </c>
      <c r="AD8657">
        <v>4250000</v>
      </c>
      <c r="AE8657">
        <f ca="1">(SPX[[#This Row],[Close]]-OFFSET(SPX[[#This Row],[Close]],-1,0))/(OFFSET(SPX[[#This Row],[Close]],-1,0))</f>
        <v>9.2657166212286694E-3</v>
      </c>
      <c r="AO8657" s="43">
        <v>42102</v>
      </c>
      <c r="AP8657">
        <v>1525.709961</v>
      </c>
      <c r="AQ8657">
        <v>1533.040039</v>
      </c>
      <c r="AR8657">
        <v>1522.459961</v>
      </c>
      <c r="AS8657">
        <v>1531.290039</v>
      </c>
      <c r="AT8657">
        <v>1531.290039</v>
      </c>
      <c r="AU8657">
        <v>0</v>
      </c>
      <c r="AV8657">
        <f ca="1">(Table6[[#This Row],[Close]]-OFFSET(Table6[[#This Row],[Close]],-1,0))/(OFFSET(Table6[[#This Row],[Close]],-1,0))</f>
        <v>4.3748894950049249E-3</v>
      </c>
    </row>
    <row r="8658" spans="24:48" x14ac:dyDescent="0.3">
      <c r="X8658" s="43">
        <v>22839</v>
      </c>
      <c r="Y8658">
        <v>57.73</v>
      </c>
      <c r="Z8658">
        <v>58.669998</v>
      </c>
      <c r="AA8658">
        <v>57.59</v>
      </c>
      <c r="AB8658">
        <v>58.029998999999997</v>
      </c>
      <c r="AC8658">
        <v>58.029998999999997</v>
      </c>
      <c r="AD8658">
        <v>5370000</v>
      </c>
      <c r="AE8658">
        <f ca="1">(SPX[[#This Row],[Close]]-OFFSET(SPX[[#This Row],[Close]],-1,0))/(OFFSET(SPX[[#This Row],[Close]],-1,0))</f>
        <v>5.196587562792304E-3</v>
      </c>
      <c r="AO8658" s="43">
        <v>42103</v>
      </c>
      <c r="AP8658">
        <v>1529.8000489999999</v>
      </c>
      <c r="AQ8658">
        <v>1534</v>
      </c>
      <c r="AR8658">
        <v>1522.2299800000001</v>
      </c>
      <c r="AS8658">
        <v>1531.160034</v>
      </c>
      <c r="AT8658">
        <v>1531.160034</v>
      </c>
      <c r="AU8658">
        <v>0</v>
      </c>
      <c r="AV8658">
        <f ca="1">(Table6[[#This Row],[Close]]-OFFSET(Table6[[#This Row],[Close]],-1,0))/(OFFSET(Table6[[#This Row],[Close]],-1,0))</f>
        <v>-8.4899004557544068E-5</v>
      </c>
    </row>
    <row r="8659" spans="24:48" x14ac:dyDescent="0.3">
      <c r="X8659" s="43">
        <v>22840</v>
      </c>
      <c r="Y8659">
        <v>58.029998999999997</v>
      </c>
      <c r="Z8659">
        <v>58.18</v>
      </c>
      <c r="AA8659">
        <v>57.23</v>
      </c>
      <c r="AB8659">
        <v>57.830002</v>
      </c>
      <c r="AC8659">
        <v>57.830002</v>
      </c>
      <c r="AD8659">
        <v>3380000</v>
      </c>
      <c r="AE8659">
        <f ca="1">(SPX[[#This Row],[Close]]-OFFSET(SPX[[#This Row],[Close]],-1,0))/(OFFSET(SPX[[#This Row],[Close]],-1,0))</f>
        <v>-3.4464415551686673E-3</v>
      </c>
      <c r="AO8659" s="43">
        <v>42104</v>
      </c>
      <c r="AP8659">
        <v>1532.089966</v>
      </c>
      <c r="AQ8659">
        <v>1537.2299800000001</v>
      </c>
      <c r="AR8659">
        <v>1532.0500489999999</v>
      </c>
      <c r="AS8659">
        <v>1534.959961</v>
      </c>
      <c r="AT8659">
        <v>1534.959961</v>
      </c>
      <c r="AU8659">
        <v>0</v>
      </c>
      <c r="AV8659">
        <f ca="1">(Table6[[#This Row],[Close]]-OFFSET(Table6[[#This Row],[Close]],-1,0))/(OFFSET(Table6[[#This Row],[Close]],-1,0))</f>
        <v>2.4817307894806412E-3</v>
      </c>
    </row>
    <row r="8660" spans="24:48" x14ac:dyDescent="0.3">
      <c r="X8660" s="43">
        <v>22843</v>
      </c>
      <c r="Y8660">
        <v>57.830002</v>
      </c>
      <c r="Z8660">
        <v>58.099997999999999</v>
      </c>
      <c r="AA8660">
        <v>57.18</v>
      </c>
      <c r="AB8660">
        <v>57.830002</v>
      </c>
      <c r="AC8660">
        <v>57.830002</v>
      </c>
      <c r="AD8660">
        <v>3130000</v>
      </c>
      <c r="AE8660">
        <f ca="1">(SPX[[#This Row],[Close]]-OFFSET(SPX[[#This Row],[Close]],-1,0))/(OFFSET(SPX[[#This Row],[Close]],-1,0))</f>
        <v>0</v>
      </c>
      <c r="AO8660" s="43">
        <v>42107</v>
      </c>
      <c r="AP8660">
        <v>1534.0200199999999</v>
      </c>
      <c r="AQ8660">
        <v>1538.219971</v>
      </c>
      <c r="AR8660">
        <v>1529.6800539999999</v>
      </c>
      <c r="AS8660">
        <v>1529.8900149999999</v>
      </c>
      <c r="AT8660">
        <v>1529.8900149999999</v>
      </c>
      <c r="AU8660">
        <v>0</v>
      </c>
      <c r="AV8660">
        <f ca="1">(Table6[[#This Row],[Close]]-OFFSET(Table6[[#This Row],[Close]],-1,0))/(OFFSET(Table6[[#This Row],[Close]],-1,0))</f>
        <v>-3.3029825720646746E-3</v>
      </c>
    </row>
    <row r="8661" spans="24:48" x14ac:dyDescent="0.3">
      <c r="X8661" s="43">
        <v>22844</v>
      </c>
      <c r="Y8661">
        <v>57.830002</v>
      </c>
      <c r="Z8661">
        <v>57.959999000000003</v>
      </c>
      <c r="AA8661">
        <v>56.68</v>
      </c>
      <c r="AB8661">
        <v>56.779998999999997</v>
      </c>
      <c r="AC8661">
        <v>56.779998999999997</v>
      </c>
      <c r="AD8661">
        <v>3500000</v>
      </c>
      <c r="AE8661">
        <f ca="1">(SPX[[#This Row],[Close]]-OFFSET(SPX[[#This Row],[Close]],-1,0))/(OFFSET(SPX[[#This Row],[Close]],-1,0))</f>
        <v>-1.8156717338519264E-2</v>
      </c>
      <c r="AO8661" s="43">
        <v>42108</v>
      </c>
      <c r="AP8661">
        <v>1530.8199460000001</v>
      </c>
      <c r="AQ8661">
        <v>1532.25</v>
      </c>
      <c r="AR8661">
        <v>1520.8100589999999</v>
      </c>
      <c r="AS8661">
        <v>1531.0600589999999</v>
      </c>
      <c r="AT8661">
        <v>1531.0600589999999</v>
      </c>
      <c r="AU8661">
        <v>0</v>
      </c>
      <c r="AV8661">
        <f ca="1">(Table6[[#This Row],[Close]]-OFFSET(Table6[[#This Row],[Close]],-1,0))/(OFFSET(Table6[[#This Row],[Close]],-1,0))</f>
        <v>7.6478961789940285E-4</v>
      </c>
    </row>
    <row r="8662" spans="24:48" x14ac:dyDescent="0.3">
      <c r="X8662" s="43">
        <v>22845</v>
      </c>
      <c r="Y8662">
        <v>56.779998999999997</v>
      </c>
      <c r="Z8662">
        <v>56.810001</v>
      </c>
      <c r="AA8662">
        <v>55.860000999999997</v>
      </c>
      <c r="AB8662">
        <v>56.200001</v>
      </c>
      <c r="AC8662">
        <v>56.200001</v>
      </c>
      <c r="AD8662">
        <v>3620000</v>
      </c>
      <c r="AE8662">
        <f ca="1">(SPX[[#This Row],[Close]]-OFFSET(SPX[[#This Row],[Close]],-1,0))/(OFFSET(SPX[[#This Row],[Close]],-1,0))</f>
        <v>-1.0214829345100838E-2</v>
      </c>
      <c r="AO8662" s="43">
        <v>42109</v>
      </c>
      <c r="AP8662">
        <v>1534.880005</v>
      </c>
      <c r="AQ8662">
        <v>1543.4799800000001</v>
      </c>
      <c r="AR8662">
        <v>1534.880005</v>
      </c>
      <c r="AS8662">
        <v>1537.670044</v>
      </c>
      <c r="AT8662">
        <v>1537.670044</v>
      </c>
      <c r="AU8662">
        <v>0</v>
      </c>
      <c r="AV8662">
        <f ca="1">(Table6[[#This Row],[Close]]-OFFSET(Table6[[#This Row],[Close]],-1,0))/(OFFSET(Table6[[#This Row],[Close]],-1,0))</f>
        <v>4.3172604243345699E-3</v>
      </c>
    </row>
    <row r="8663" spans="24:48" x14ac:dyDescent="0.3">
      <c r="X8663" s="43">
        <v>22846</v>
      </c>
      <c r="Y8663">
        <v>56.200001</v>
      </c>
      <c r="Z8663">
        <v>56.950001</v>
      </c>
      <c r="AA8663">
        <v>55.959999000000003</v>
      </c>
      <c r="AB8663">
        <v>56.419998</v>
      </c>
      <c r="AC8663">
        <v>56.419998</v>
      </c>
      <c r="AD8663">
        <v>3090000</v>
      </c>
      <c r="AE8663">
        <f ca="1">(SPX[[#This Row],[Close]]-OFFSET(SPX[[#This Row],[Close]],-1,0))/(OFFSET(SPX[[#This Row],[Close]],-1,0))</f>
        <v>3.9145372968943425E-3</v>
      </c>
      <c r="AO8663" s="43">
        <v>42110</v>
      </c>
      <c r="AP8663">
        <v>1535.23999</v>
      </c>
      <c r="AQ8663">
        <v>1538.089966</v>
      </c>
      <c r="AR8663">
        <v>1529.880005</v>
      </c>
      <c r="AS8663">
        <v>1534.23999</v>
      </c>
      <c r="AT8663">
        <v>1534.23999</v>
      </c>
      <c r="AU8663">
        <v>0</v>
      </c>
      <c r="AV8663">
        <f ca="1">(Table6[[#This Row],[Close]]-OFFSET(Table6[[#This Row],[Close]],-1,0))/(OFFSET(Table6[[#This Row],[Close]],-1,0))</f>
        <v>-2.2306827224631343E-3</v>
      </c>
    </row>
    <row r="8664" spans="24:48" x14ac:dyDescent="0.3">
      <c r="X8664" s="43">
        <v>22847</v>
      </c>
      <c r="Y8664">
        <v>56.419998</v>
      </c>
      <c r="Z8664">
        <v>57.09</v>
      </c>
      <c r="AA8664">
        <v>56.27</v>
      </c>
      <c r="AB8664">
        <v>56.810001</v>
      </c>
      <c r="AC8664">
        <v>56.810001</v>
      </c>
      <c r="AD8664">
        <v>2610000</v>
      </c>
      <c r="AE8664">
        <f ca="1">(SPX[[#This Row],[Close]]-OFFSET(SPX[[#This Row],[Close]],-1,0))/(OFFSET(SPX[[#This Row],[Close]],-1,0))</f>
        <v>6.9124958139842561E-3</v>
      </c>
      <c r="AO8664" s="43">
        <v>42111</v>
      </c>
      <c r="AP8664">
        <v>1534.23999</v>
      </c>
      <c r="AQ8664">
        <v>1534.23999</v>
      </c>
      <c r="AR8664">
        <v>1510.969971</v>
      </c>
      <c r="AS8664">
        <v>1515.8000489999999</v>
      </c>
      <c r="AT8664">
        <v>1515.8000489999999</v>
      </c>
      <c r="AU8664">
        <v>0</v>
      </c>
      <c r="AV8664">
        <f ca="1">(Table6[[#This Row],[Close]]-OFFSET(Table6[[#This Row],[Close]],-1,0))/(OFFSET(Table6[[#This Row],[Close]],-1,0))</f>
        <v>-1.2018941704159392E-2</v>
      </c>
    </row>
    <row r="8665" spans="24:48" x14ac:dyDescent="0.3">
      <c r="X8665" s="43">
        <v>22850</v>
      </c>
      <c r="Y8665">
        <v>56.810001</v>
      </c>
      <c r="Z8665">
        <v>57.32</v>
      </c>
      <c r="AA8665">
        <v>56.529998999999997</v>
      </c>
      <c r="AB8665">
        <v>56.799999</v>
      </c>
      <c r="AC8665">
        <v>56.799999</v>
      </c>
      <c r="AD8665">
        <v>2770000</v>
      </c>
      <c r="AE8665">
        <f ca="1">(SPX[[#This Row],[Close]]-OFFSET(SPX[[#This Row],[Close]],-1,0))/(OFFSET(SPX[[#This Row],[Close]],-1,0))</f>
        <v>-1.7606054962048085E-4</v>
      </c>
      <c r="AO8665" s="43">
        <v>42114</v>
      </c>
      <c r="AP8665">
        <v>1518.75</v>
      </c>
      <c r="AQ8665">
        <v>1530.869995</v>
      </c>
      <c r="AR8665">
        <v>1518.75</v>
      </c>
      <c r="AS8665">
        <v>1528.839966</v>
      </c>
      <c r="AT8665">
        <v>1528.839966</v>
      </c>
      <c r="AU8665">
        <v>0</v>
      </c>
      <c r="AV8665">
        <f ca="1">(Table6[[#This Row],[Close]]-OFFSET(Table6[[#This Row],[Close]],-1,0))/(OFFSET(Table6[[#This Row],[Close]],-1,0))</f>
        <v>8.602663002025052E-3</v>
      </c>
    </row>
    <row r="8666" spans="24:48" x14ac:dyDescent="0.3">
      <c r="X8666" s="43">
        <v>22851</v>
      </c>
      <c r="Y8666">
        <v>56.799999</v>
      </c>
      <c r="Z8666">
        <v>56.93</v>
      </c>
      <c r="AA8666">
        <v>56.139999000000003</v>
      </c>
      <c r="AB8666">
        <v>56.360000999999997</v>
      </c>
      <c r="AC8666">
        <v>56.360000999999997</v>
      </c>
      <c r="AD8666">
        <v>2560000</v>
      </c>
      <c r="AE8666">
        <f ca="1">(SPX[[#This Row],[Close]]-OFFSET(SPX[[#This Row],[Close]],-1,0))/(OFFSET(SPX[[#This Row],[Close]],-1,0))</f>
        <v>-7.7464437983529328E-3</v>
      </c>
      <c r="AO8666" s="43">
        <v>42115</v>
      </c>
      <c r="AP8666">
        <v>1533.670044</v>
      </c>
      <c r="AQ8666">
        <v>1535.650024</v>
      </c>
      <c r="AR8666">
        <v>1527.280029</v>
      </c>
      <c r="AS8666">
        <v>1528.9499510000001</v>
      </c>
      <c r="AT8666">
        <v>1528.9499510000001</v>
      </c>
      <c r="AU8666">
        <v>0</v>
      </c>
      <c r="AV8666">
        <f ca="1">(Table6[[#This Row],[Close]]-OFFSET(Table6[[#This Row],[Close]],-1,0))/(OFFSET(Table6[[#This Row],[Close]],-1,0))</f>
        <v>7.1940165384224076E-5</v>
      </c>
    </row>
    <row r="8667" spans="24:48" x14ac:dyDescent="0.3">
      <c r="X8667" s="43">
        <v>22852</v>
      </c>
      <c r="Y8667">
        <v>56.360000999999997</v>
      </c>
      <c r="Z8667">
        <v>56.669998</v>
      </c>
      <c r="AA8667">
        <v>55.779998999999997</v>
      </c>
      <c r="AB8667">
        <v>56.459999000000003</v>
      </c>
      <c r="AC8667">
        <v>56.459999000000003</v>
      </c>
      <c r="AD8667">
        <v>2910000</v>
      </c>
      <c r="AE8667">
        <f ca="1">(SPX[[#This Row],[Close]]-OFFSET(SPX[[#This Row],[Close]],-1,0))/(OFFSET(SPX[[#This Row],[Close]],-1,0))</f>
        <v>1.774272502230908E-3</v>
      </c>
      <c r="AO8667" s="43">
        <v>42116</v>
      </c>
      <c r="AP8667">
        <v>1529.459961</v>
      </c>
      <c r="AQ8667">
        <v>1533.150024</v>
      </c>
      <c r="AR8667">
        <v>1521.3900149999999</v>
      </c>
      <c r="AS8667">
        <v>1532.73999</v>
      </c>
      <c r="AT8667">
        <v>1532.73999</v>
      </c>
      <c r="AU8667">
        <v>0</v>
      </c>
      <c r="AV8667">
        <f ca="1">(Table6[[#This Row],[Close]]-OFFSET(Table6[[#This Row],[Close]],-1,0))/(OFFSET(Table6[[#This Row],[Close]],-1,0))</f>
        <v>2.4788509247939267E-3</v>
      </c>
    </row>
    <row r="8668" spans="24:48" x14ac:dyDescent="0.3">
      <c r="X8668" s="43">
        <v>22853</v>
      </c>
      <c r="Y8668">
        <v>56.459999000000003</v>
      </c>
      <c r="Z8668">
        <v>57.18</v>
      </c>
      <c r="AA8668">
        <v>56.16</v>
      </c>
      <c r="AB8668">
        <v>56.77</v>
      </c>
      <c r="AC8668">
        <v>56.77</v>
      </c>
      <c r="AD8668">
        <v>2790000</v>
      </c>
      <c r="AE8668">
        <f ca="1">(SPX[[#This Row],[Close]]-OFFSET(SPX[[#This Row],[Close]],-1,0))/(OFFSET(SPX[[#This Row],[Close]],-1,0))</f>
        <v>5.4906306321401057E-3</v>
      </c>
      <c r="AO8668" s="43">
        <v>42117</v>
      </c>
      <c r="AP8668">
        <v>1531.5500489999999</v>
      </c>
      <c r="AQ8668">
        <v>1543.420044</v>
      </c>
      <c r="AR8668">
        <v>1531.4300539999999</v>
      </c>
      <c r="AS8668">
        <v>1540.1999510000001</v>
      </c>
      <c r="AT8668">
        <v>1540.1999510000001</v>
      </c>
      <c r="AU8668">
        <v>0</v>
      </c>
      <c r="AV8668">
        <f ca="1">(Table6[[#This Row],[Close]]-OFFSET(Table6[[#This Row],[Close]],-1,0))/(OFFSET(Table6[[#This Row],[Close]],-1,0))</f>
        <v>4.8670753348061474E-3</v>
      </c>
    </row>
    <row r="8669" spans="24:48" x14ac:dyDescent="0.3">
      <c r="X8669" s="43">
        <v>22854</v>
      </c>
      <c r="Y8669">
        <v>56.77</v>
      </c>
      <c r="Z8669">
        <v>57.360000999999997</v>
      </c>
      <c r="AA8669">
        <v>56.560001</v>
      </c>
      <c r="AB8669">
        <v>57.200001</v>
      </c>
      <c r="AC8669">
        <v>57.200001</v>
      </c>
      <c r="AD8669">
        <v>2890000</v>
      </c>
      <c r="AE8669">
        <f ca="1">(SPX[[#This Row],[Close]]-OFFSET(SPX[[#This Row],[Close]],-1,0))/(OFFSET(SPX[[#This Row],[Close]],-1,0))</f>
        <v>7.5744407257353737E-3</v>
      </c>
      <c r="AO8669" s="43">
        <v>42118</v>
      </c>
      <c r="AP8669">
        <v>1541.8199460000001</v>
      </c>
      <c r="AQ8669">
        <v>1541.8199460000001</v>
      </c>
      <c r="AR8669">
        <v>1532.959961</v>
      </c>
      <c r="AS8669">
        <v>1533.839966</v>
      </c>
      <c r="AT8669">
        <v>1533.839966</v>
      </c>
      <c r="AU8669">
        <v>0</v>
      </c>
      <c r="AV8669">
        <f ca="1">(Table6[[#This Row],[Close]]-OFFSET(Table6[[#This Row],[Close]],-1,0))/(OFFSET(Table6[[#This Row],[Close]],-1,0))</f>
        <v>-4.1293242451220227E-3</v>
      </c>
    </row>
    <row r="8670" spans="24:48" x14ac:dyDescent="0.3">
      <c r="X8670" s="43">
        <v>22857</v>
      </c>
      <c r="Y8670">
        <v>57.200001</v>
      </c>
      <c r="Z8670">
        <v>57.98</v>
      </c>
      <c r="AA8670">
        <v>57.080002</v>
      </c>
      <c r="AB8670">
        <v>57.830002</v>
      </c>
      <c r="AC8670">
        <v>57.830002</v>
      </c>
      <c r="AD8670">
        <v>3200000</v>
      </c>
      <c r="AE8670">
        <f ca="1">(SPX[[#This Row],[Close]]-OFFSET(SPX[[#This Row],[Close]],-1,0))/(OFFSET(SPX[[#This Row],[Close]],-1,0))</f>
        <v>1.1014003303950992E-2</v>
      </c>
      <c r="AO8670" s="43">
        <v>42121</v>
      </c>
      <c r="AP8670">
        <v>1534.459961</v>
      </c>
      <c r="AQ8670">
        <v>1538.969971</v>
      </c>
      <c r="AR8670">
        <v>1519.8900149999999</v>
      </c>
      <c r="AS8670">
        <v>1521.8900149999999</v>
      </c>
      <c r="AT8670">
        <v>1521.8900149999999</v>
      </c>
      <c r="AU8670">
        <v>0</v>
      </c>
      <c r="AV8670">
        <f ca="1">(Table6[[#This Row],[Close]]-OFFSET(Table6[[#This Row],[Close]],-1,0))/(OFFSET(Table6[[#This Row],[Close]],-1,0))</f>
        <v>-7.7908721019726351E-3</v>
      </c>
    </row>
    <row r="8671" spans="24:48" x14ac:dyDescent="0.3">
      <c r="X8671" s="43">
        <v>22858</v>
      </c>
      <c r="Y8671">
        <v>57.830002</v>
      </c>
      <c r="Z8671">
        <v>58.580002</v>
      </c>
      <c r="AA8671">
        <v>57.740001999999997</v>
      </c>
      <c r="AB8671">
        <v>58.23</v>
      </c>
      <c r="AC8671">
        <v>58.23</v>
      </c>
      <c r="AD8671">
        <v>4190000</v>
      </c>
      <c r="AE8671">
        <f ca="1">(SPX[[#This Row],[Close]]-OFFSET(SPX[[#This Row],[Close]],-1,0))/(OFFSET(SPX[[#This Row],[Close]],-1,0))</f>
        <v>6.9167903539065507E-3</v>
      </c>
      <c r="AO8671" s="43">
        <v>42122</v>
      </c>
      <c r="AP8671">
        <v>1521.5200199999999</v>
      </c>
      <c r="AQ8671">
        <v>1527.540039</v>
      </c>
      <c r="AR8671">
        <v>1511.599976</v>
      </c>
      <c r="AS8671">
        <v>1526.969971</v>
      </c>
      <c r="AT8671">
        <v>1526.969971</v>
      </c>
      <c r="AU8671">
        <v>0</v>
      </c>
      <c r="AV8671">
        <f ca="1">(Table6[[#This Row],[Close]]-OFFSET(Table6[[#This Row],[Close]],-1,0))/(OFFSET(Table6[[#This Row],[Close]],-1,0))</f>
        <v>3.3379258355933417E-3</v>
      </c>
    </row>
    <row r="8672" spans="24:48" x14ac:dyDescent="0.3">
      <c r="X8672" s="43">
        <v>22859</v>
      </c>
      <c r="Y8672">
        <v>58.23</v>
      </c>
      <c r="Z8672">
        <v>58.299999</v>
      </c>
      <c r="AA8672">
        <v>57.509998000000003</v>
      </c>
      <c r="AB8672">
        <v>57.75</v>
      </c>
      <c r="AC8672">
        <v>57.75</v>
      </c>
      <c r="AD8672">
        <v>3100000</v>
      </c>
      <c r="AE8672">
        <f ca="1">(SPX[[#This Row],[Close]]-OFFSET(SPX[[#This Row],[Close]],-1,0))/(OFFSET(SPX[[#This Row],[Close]],-1,0))</f>
        <v>-8.2431736218443567E-3</v>
      </c>
      <c r="AO8672" s="43">
        <v>42123</v>
      </c>
      <c r="AP8672">
        <v>1524.900024</v>
      </c>
      <c r="AQ8672">
        <v>1524.900024</v>
      </c>
      <c r="AR8672">
        <v>1513.420044</v>
      </c>
      <c r="AS8672">
        <v>1518.589966</v>
      </c>
      <c r="AT8672">
        <v>1518.589966</v>
      </c>
      <c r="AU8672">
        <v>0</v>
      </c>
      <c r="AV8672">
        <f ca="1">(Table6[[#This Row],[Close]]-OFFSET(Table6[[#This Row],[Close]],-1,0))/(OFFSET(Table6[[#This Row],[Close]],-1,0))</f>
        <v>-5.4879959391159385E-3</v>
      </c>
    </row>
    <row r="8673" spans="24:48" x14ac:dyDescent="0.3">
      <c r="X8673" s="43">
        <v>22860</v>
      </c>
      <c r="Y8673">
        <v>57.75</v>
      </c>
      <c r="Z8673">
        <v>58.200001</v>
      </c>
      <c r="AA8673">
        <v>57.380001</v>
      </c>
      <c r="AB8673">
        <v>57.98</v>
      </c>
      <c r="AC8673">
        <v>57.98</v>
      </c>
      <c r="AD8673">
        <v>3410000</v>
      </c>
      <c r="AE8673">
        <f ca="1">(SPX[[#This Row],[Close]]-OFFSET(SPX[[#This Row],[Close]],-1,0))/(OFFSET(SPX[[#This Row],[Close]],-1,0))</f>
        <v>3.9826839826839289E-3</v>
      </c>
      <c r="AO8673" s="43">
        <v>42124</v>
      </c>
      <c r="AP8673">
        <v>1515.219971</v>
      </c>
      <c r="AQ8673">
        <v>1515.670044</v>
      </c>
      <c r="AR8673">
        <v>1496.4799800000001</v>
      </c>
      <c r="AS8673">
        <v>1500.1899410000001</v>
      </c>
      <c r="AT8673">
        <v>1500.1899410000001</v>
      </c>
      <c r="AU8673">
        <v>0</v>
      </c>
      <c r="AV8673">
        <f ca="1">(Table6[[#This Row],[Close]]-OFFSET(Table6[[#This Row],[Close]],-1,0))/(OFFSET(Table6[[#This Row],[Close]],-1,0))</f>
        <v>-1.2116519542445017E-2</v>
      </c>
    </row>
    <row r="8674" spans="24:48" x14ac:dyDescent="0.3">
      <c r="X8674" s="43">
        <v>22861</v>
      </c>
      <c r="Y8674">
        <v>57.98</v>
      </c>
      <c r="Z8674">
        <v>58.32</v>
      </c>
      <c r="AA8674">
        <v>57.630001</v>
      </c>
      <c r="AB8674">
        <v>58.119999</v>
      </c>
      <c r="AC8674">
        <v>58.119999</v>
      </c>
      <c r="AD8674">
        <v>5990000</v>
      </c>
      <c r="AE8674">
        <f ca="1">(SPX[[#This Row],[Close]]-OFFSET(SPX[[#This Row],[Close]],-1,0))/(OFFSET(SPX[[#This Row],[Close]],-1,0))</f>
        <v>2.4146084856847723E-3</v>
      </c>
      <c r="AO8674" s="43">
        <v>42125</v>
      </c>
      <c r="AP8674">
        <v>1503.579956</v>
      </c>
      <c r="AQ8674">
        <v>1515.6400149999999</v>
      </c>
      <c r="AR8674">
        <v>1503.579956</v>
      </c>
      <c r="AS8674">
        <v>1513.51001</v>
      </c>
      <c r="AT8674">
        <v>1513.51001</v>
      </c>
      <c r="AU8674">
        <v>0</v>
      </c>
      <c r="AV8674">
        <f ca="1">(Table6[[#This Row],[Close]]-OFFSET(Table6[[#This Row],[Close]],-1,0))/(OFFSET(Table6[[#This Row],[Close]],-1,0))</f>
        <v>8.878921685823965E-3</v>
      </c>
    </row>
    <row r="8675" spans="24:48" x14ac:dyDescent="0.3">
      <c r="X8675" s="43">
        <v>22864</v>
      </c>
      <c r="Y8675">
        <v>58.119999</v>
      </c>
      <c r="Z8675">
        <v>58.349997999999999</v>
      </c>
      <c r="AA8675">
        <v>57.540000999999997</v>
      </c>
      <c r="AB8675">
        <v>57.75</v>
      </c>
      <c r="AC8675">
        <v>57.75</v>
      </c>
      <c r="AD8675">
        <v>3110000</v>
      </c>
      <c r="AE8675">
        <f ca="1">(SPX[[#This Row],[Close]]-OFFSET(SPX[[#This Row],[Close]],-1,0))/(OFFSET(SPX[[#This Row],[Close]],-1,0))</f>
        <v>-6.3661219264645888E-3</v>
      </c>
      <c r="AO8675" s="43">
        <v>42128</v>
      </c>
      <c r="AP8675">
        <v>1515.119995</v>
      </c>
      <c r="AQ8675">
        <v>1523.839966</v>
      </c>
      <c r="AR8675">
        <v>1515.119995</v>
      </c>
      <c r="AS8675">
        <v>1519.459961</v>
      </c>
      <c r="AT8675">
        <v>1519.459961</v>
      </c>
      <c r="AU8675">
        <v>0</v>
      </c>
      <c r="AV8675">
        <f ca="1">(Table6[[#This Row],[Close]]-OFFSET(Table6[[#This Row],[Close]],-1,0))/(OFFSET(Table6[[#This Row],[Close]],-1,0))</f>
        <v>3.9312267250879007E-3</v>
      </c>
    </row>
    <row r="8676" spans="24:48" x14ac:dyDescent="0.3">
      <c r="X8676" s="43">
        <v>22865</v>
      </c>
      <c r="Y8676">
        <v>57.75</v>
      </c>
      <c r="Z8676">
        <v>57.810001</v>
      </c>
      <c r="AA8676">
        <v>57.07</v>
      </c>
      <c r="AB8676">
        <v>57.360000999999997</v>
      </c>
      <c r="AC8676">
        <v>57.360000999999997</v>
      </c>
      <c r="AD8676">
        <v>2970000</v>
      </c>
      <c r="AE8676">
        <f ca="1">(SPX[[#This Row],[Close]]-OFFSET(SPX[[#This Row],[Close]],-1,0))/(OFFSET(SPX[[#This Row],[Close]],-1,0))</f>
        <v>-6.7532294372294908E-3</v>
      </c>
      <c r="AO8676" s="43">
        <v>42129</v>
      </c>
      <c r="AP8676">
        <v>1517.829956</v>
      </c>
      <c r="AQ8676">
        <v>1521.75</v>
      </c>
      <c r="AR8676">
        <v>1497.670044</v>
      </c>
      <c r="AS8676">
        <v>1500</v>
      </c>
      <c r="AT8676">
        <v>1500</v>
      </c>
      <c r="AU8676">
        <v>0</v>
      </c>
      <c r="AV8676">
        <f ca="1">(Table6[[#This Row],[Close]]-OFFSET(Table6[[#This Row],[Close]],-1,0))/(OFFSET(Table6[[#This Row],[Close]],-1,0))</f>
        <v>-1.2807156160398504E-2</v>
      </c>
    </row>
    <row r="8677" spans="24:48" x14ac:dyDescent="0.3">
      <c r="X8677" s="43">
        <v>22866</v>
      </c>
      <c r="Y8677">
        <v>57.360000999999997</v>
      </c>
      <c r="Z8677">
        <v>57.639999000000003</v>
      </c>
      <c r="AA8677">
        <v>56.759998000000003</v>
      </c>
      <c r="AB8677">
        <v>57.509998000000003</v>
      </c>
      <c r="AC8677">
        <v>57.509998000000003</v>
      </c>
      <c r="AD8677">
        <v>3080000</v>
      </c>
      <c r="AE8677">
        <f ca="1">(SPX[[#This Row],[Close]]-OFFSET(SPX[[#This Row],[Close]],-1,0))/(OFFSET(SPX[[#This Row],[Close]],-1,0))</f>
        <v>2.6150104146617109E-3</v>
      </c>
      <c r="AO8677" s="43">
        <v>42130</v>
      </c>
      <c r="AP8677">
        <v>1503.380005</v>
      </c>
      <c r="AQ8677">
        <v>1506.6999510000001</v>
      </c>
      <c r="AR8677">
        <v>1492.23999</v>
      </c>
      <c r="AS8677">
        <v>1499.6800539999999</v>
      </c>
      <c r="AT8677">
        <v>1499.6800539999999</v>
      </c>
      <c r="AU8677">
        <v>0</v>
      </c>
      <c r="AV8677">
        <f ca="1">(Table6[[#This Row],[Close]]-OFFSET(Table6[[#This Row],[Close]],-1,0))/(OFFSET(Table6[[#This Row],[Close]],-1,0))</f>
        <v>-2.1329733333338177E-4</v>
      </c>
    </row>
    <row r="8678" spans="24:48" x14ac:dyDescent="0.3">
      <c r="X8678" s="43">
        <v>22867</v>
      </c>
      <c r="Y8678">
        <v>57.509998000000003</v>
      </c>
      <c r="Z8678">
        <v>57.880001</v>
      </c>
      <c r="AA8678">
        <v>57.189999</v>
      </c>
      <c r="AB8678">
        <v>57.57</v>
      </c>
      <c r="AC8678">
        <v>57.57</v>
      </c>
      <c r="AD8678">
        <v>2670000</v>
      </c>
      <c r="AE8678">
        <f ca="1">(SPX[[#This Row],[Close]]-OFFSET(SPX[[#This Row],[Close]],-1,0))/(OFFSET(SPX[[#This Row],[Close]],-1,0))</f>
        <v>1.0433316307887409E-3</v>
      </c>
      <c r="AO8678" s="43">
        <v>42131</v>
      </c>
      <c r="AP8678">
        <v>1499.369995</v>
      </c>
      <c r="AQ8678">
        <v>1509.2299800000001</v>
      </c>
      <c r="AR8678">
        <v>1495.920044</v>
      </c>
      <c r="AS8678">
        <v>1505.2299800000001</v>
      </c>
      <c r="AT8678">
        <v>1505.2299800000001</v>
      </c>
      <c r="AU8678">
        <v>0</v>
      </c>
      <c r="AV8678">
        <f ca="1">(Table6[[#This Row],[Close]]-OFFSET(Table6[[#This Row],[Close]],-1,0))/(OFFSET(Table6[[#This Row],[Close]],-1,0))</f>
        <v>3.7007400246453779E-3</v>
      </c>
    </row>
    <row r="8679" spans="24:48" x14ac:dyDescent="0.3">
      <c r="X8679" s="43">
        <v>22868</v>
      </c>
      <c r="Y8679">
        <v>57.57</v>
      </c>
      <c r="Z8679">
        <v>57.849997999999999</v>
      </c>
      <c r="AA8679">
        <v>57.16</v>
      </c>
      <c r="AB8679">
        <v>57.549999</v>
      </c>
      <c r="AC8679">
        <v>57.549999</v>
      </c>
      <c r="AD8679">
        <v>2470000</v>
      </c>
      <c r="AE8679">
        <f ca="1">(SPX[[#This Row],[Close]]-OFFSET(SPX[[#This Row],[Close]],-1,0))/(OFFSET(SPX[[#This Row],[Close]],-1,0))</f>
        <v>-3.4742053152684736E-4</v>
      </c>
      <c r="AO8679" s="43">
        <v>42132</v>
      </c>
      <c r="AP8679">
        <v>1514.25</v>
      </c>
      <c r="AQ8679">
        <v>1524.01001</v>
      </c>
      <c r="AR8679">
        <v>1514.25</v>
      </c>
      <c r="AS8679">
        <v>1518.7700199999999</v>
      </c>
      <c r="AT8679">
        <v>1518.7700199999999</v>
      </c>
      <c r="AU8679">
        <v>0</v>
      </c>
      <c r="AV8679">
        <f ca="1">(Table6[[#This Row],[Close]]-OFFSET(Table6[[#This Row],[Close]],-1,0))/(OFFSET(Table6[[#This Row],[Close]],-1,0))</f>
        <v>8.9953297369215705E-3</v>
      </c>
    </row>
    <row r="8680" spans="24:48" x14ac:dyDescent="0.3">
      <c r="X8680" s="43">
        <v>22871</v>
      </c>
      <c r="Y8680">
        <v>57.549999</v>
      </c>
      <c r="Z8680">
        <v>57.900002000000001</v>
      </c>
      <c r="AA8680">
        <v>57.220001000000003</v>
      </c>
      <c r="AB8680">
        <v>57.630001</v>
      </c>
      <c r="AC8680">
        <v>57.630001</v>
      </c>
      <c r="AD8680">
        <v>2670000</v>
      </c>
      <c r="AE8680">
        <f ca="1">(SPX[[#This Row],[Close]]-OFFSET(SPX[[#This Row],[Close]],-1,0))/(OFFSET(SPX[[#This Row],[Close]],-1,0))</f>
        <v>1.3901303456147819E-3</v>
      </c>
      <c r="AO8680" s="43">
        <v>42135</v>
      </c>
      <c r="AP8680">
        <v>1517.8199460000001</v>
      </c>
      <c r="AQ8680">
        <v>1523.5200199999999</v>
      </c>
      <c r="AR8680">
        <v>1515.959961</v>
      </c>
      <c r="AS8680">
        <v>1517.9799800000001</v>
      </c>
      <c r="AT8680">
        <v>1517.9799800000001</v>
      </c>
      <c r="AU8680">
        <v>0</v>
      </c>
      <c r="AV8680">
        <f ca="1">(Table6[[#This Row],[Close]]-OFFSET(Table6[[#This Row],[Close]],-1,0))/(OFFSET(Table6[[#This Row],[Close]],-1,0))</f>
        <v>-5.201840894909571E-4</v>
      </c>
    </row>
    <row r="8681" spans="24:48" x14ac:dyDescent="0.3">
      <c r="X8681" s="43">
        <v>22872</v>
      </c>
      <c r="Y8681">
        <v>57.630001</v>
      </c>
      <c r="Z8681">
        <v>58.43</v>
      </c>
      <c r="AA8681">
        <v>57.41</v>
      </c>
      <c r="AB8681">
        <v>58.25</v>
      </c>
      <c r="AC8681">
        <v>58.25</v>
      </c>
      <c r="AD8681">
        <v>3640000</v>
      </c>
      <c r="AE8681">
        <f ca="1">(SPX[[#This Row],[Close]]-OFFSET(SPX[[#This Row],[Close]],-1,0))/(OFFSET(SPX[[#This Row],[Close]],-1,0))</f>
        <v>1.0758268076379175E-2</v>
      </c>
      <c r="AO8681" s="43">
        <v>42136</v>
      </c>
      <c r="AP8681">
        <v>1516.380005</v>
      </c>
      <c r="AQ8681">
        <v>1518.0699460000001</v>
      </c>
      <c r="AR8681">
        <v>1500.780029</v>
      </c>
      <c r="AS8681">
        <v>1514.73999</v>
      </c>
      <c r="AT8681">
        <v>1514.73999</v>
      </c>
      <c r="AU8681">
        <v>0</v>
      </c>
      <c r="AV8681">
        <f ca="1">(Table6[[#This Row],[Close]]-OFFSET(Table6[[#This Row],[Close]],-1,0))/(OFFSET(Table6[[#This Row],[Close]],-1,0))</f>
        <v>-2.1344089136142849E-3</v>
      </c>
    </row>
    <row r="8682" spans="24:48" x14ac:dyDescent="0.3">
      <c r="X8682" s="43">
        <v>22873</v>
      </c>
      <c r="Y8682">
        <v>58.25</v>
      </c>
      <c r="Z8682">
        <v>59.110000999999997</v>
      </c>
      <c r="AA8682">
        <v>58.220001000000003</v>
      </c>
      <c r="AB8682">
        <v>58.66</v>
      </c>
      <c r="AC8682">
        <v>58.66</v>
      </c>
      <c r="AD8682">
        <v>4880000</v>
      </c>
      <c r="AE8682">
        <f ca="1">(SPX[[#This Row],[Close]]-OFFSET(SPX[[#This Row],[Close]],-1,0))/(OFFSET(SPX[[#This Row],[Close]],-1,0))</f>
        <v>7.0386266094420013E-3</v>
      </c>
      <c r="AO8682" s="43">
        <v>42137</v>
      </c>
      <c r="AP8682">
        <v>1518.26001</v>
      </c>
      <c r="AQ8682">
        <v>1522.420044</v>
      </c>
      <c r="AR8682">
        <v>1512.9799800000001</v>
      </c>
      <c r="AS8682">
        <v>1515.920044</v>
      </c>
      <c r="AT8682">
        <v>1515.920044</v>
      </c>
      <c r="AU8682">
        <v>0</v>
      </c>
      <c r="AV8682">
        <f ca="1">(Table6[[#This Row],[Close]]-OFFSET(Table6[[#This Row],[Close]],-1,0))/(OFFSET(Table6[[#This Row],[Close]],-1,0))</f>
        <v>7.7904723437051881E-4</v>
      </c>
    </row>
    <row r="8683" spans="24:48" x14ac:dyDescent="0.3">
      <c r="X8683" s="43">
        <v>22874</v>
      </c>
      <c r="Y8683">
        <v>58.66</v>
      </c>
      <c r="Z8683">
        <v>59.110000999999997</v>
      </c>
      <c r="AA8683">
        <v>58.240001999999997</v>
      </c>
      <c r="AB8683">
        <v>58.639999000000003</v>
      </c>
      <c r="AC8683">
        <v>58.639999000000003</v>
      </c>
      <c r="AD8683">
        <v>4180000</v>
      </c>
      <c r="AE8683">
        <f ca="1">(SPX[[#This Row],[Close]]-OFFSET(SPX[[#This Row],[Close]],-1,0))/(OFFSET(SPX[[#This Row],[Close]],-1,0))</f>
        <v>-3.409648823728861E-4</v>
      </c>
      <c r="AO8683" s="43">
        <v>42138</v>
      </c>
      <c r="AP8683">
        <v>1518.0600589999999</v>
      </c>
      <c r="AQ8683">
        <v>1532.170044</v>
      </c>
      <c r="AR8683">
        <v>1518.0600589999999</v>
      </c>
      <c r="AS8683">
        <v>1531.98999</v>
      </c>
      <c r="AT8683">
        <v>1531.98999</v>
      </c>
      <c r="AU8683">
        <v>0</v>
      </c>
      <c r="AV8683">
        <f ca="1">(Table6[[#This Row],[Close]]-OFFSET(Table6[[#This Row],[Close]],-1,0))/(OFFSET(Table6[[#This Row],[Close]],-1,0))</f>
        <v>1.0600787332817978E-2</v>
      </c>
    </row>
    <row r="8684" spans="24:48" x14ac:dyDescent="0.3">
      <c r="X8684" s="43">
        <v>22875</v>
      </c>
      <c r="Y8684">
        <v>58.639999000000003</v>
      </c>
      <c r="Z8684">
        <v>59.240001999999997</v>
      </c>
      <c r="AA8684">
        <v>58.43</v>
      </c>
      <c r="AB8684">
        <v>59.009998000000003</v>
      </c>
      <c r="AC8684">
        <v>59.009998000000003</v>
      </c>
      <c r="AD8684">
        <v>3430000</v>
      </c>
      <c r="AE8684">
        <f ca="1">(SPX[[#This Row],[Close]]-OFFSET(SPX[[#This Row],[Close]],-1,0))/(OFFSET(SPX[[#This Row],[Close]],-1,0))</f>
        <v>6.309669275403636E-3</v>
      </c>
      <c r="AO8684" s="43">
        <v>42139</v>
      </c>
      <c r="AP8684">
        <v>1532.3000489999999</v>
      </c>
      <c r="AQ8684">
        <v>1532.660034</v>
      </c>
      <c r="AR8684">
        <v>1526.150024</v>
      </c>
      <c r="AS8684">
        <v>1531.280029</v>
      </c>
      <c r="AT8684">
        <v>1531.280029</v>
      </c>
      <c r="AU8684">
        <v>0</v>
      </c>
      <c r="AV8684">
        <f ca="1">(Table6[[#This Row],[Close]]-OFFSET(Table6[[#This Row],[Close]],-1,0))/(OFFSET(Table6[[#This Row],[Close]],-1,0))</f>
        <v>-4.6342404626287481E-4</v>
      </c>
    </row>
    <row r="8685" spans="24:48" x14ac:dyDescent="0.3">
      <c r="X8685" s="43">
        <v>22878</v>
      </c>
      <c r="Y8685">
        <v>59.009998000000003</v>
      </c>
      <c r="Z8685">
        <v>59.720001000000003</v>
      </c>
      <c r="AA8685">
        <v>58.900002000000001</v>
      </c>
      <c r="AB8685">
        <v>59.369999</v>
      </c>
      <c r="AC8685">
        <v>59.369999</v>
      </c>
      <c r="AD8685">
        <v>4580000</v>
      </c>
      <c r="AE8685">
        <f ca="1">(SPX[[#This Row],[Close]]-OFFSET(SPX[[#This Row],[Close]],-1,0))/(OFFSET(SPX[[#This Row],[Close]],-1,0))</f>
        <v>6.1006780579792074E-3</v>
      </c>
      <c r="AO8685" s="43">
        <v>42142</v>
      </c>
      <c r="AP8685">
        <v>1529.8100589999999</v>
      </c>
      <c r="AQ8685">
        <v>1544.530029</v>
      </c>
      <c r="AR8685">
        <v>1527.790039</v>
      </c>
      <c r="AS8685">
        <v>1543.6099850000001</v>
      </c>
      <c r="AT8685">
        <v>1543.6099850000001</v>
      </c>
      <c r="AU8685">
        <v>0</v>
      </c>
      <c r="AV8685">
        <f ca="1">(Table6[[#This Row],[Close]]-OFFSET(Table6[[#This Row],[Close]],-1,0))/(OFFSET(Table6[[#This Row],[Close]],-1,0))</f>
        <v>8.0520582561584737E-3</v>
      </c>
    </row>
    <row r="8686" spans="24:48" x14ac:dyDescent="0.3">
      <c r="X8686" s="43">
        <v>22879</v>
      </c>
      <c r="Y8686">
        <v>59.369999</v>
      </c>
      <c r="Z8686">
        <v>59.66</v>
      </c>
      <c r="AA8686">
        <v>58.900002000000001</v>
      </c>
      <c r="AB8686">
        <v>59.119999</v>
      </c>
      <c r="AC8686">
        <v>59.119999</v>
      </c>
      <c r="AD8686">
        <v>3730000</v>
      </c>
      <c r="AE8686">
        <f ca="1">(SPX[[#This Row],[Close]]-OFFSET(SPX[[#This Row],[Close]],-1,0))/(OFFSET(SPX[[#This Row],[Close]],-1,0))</f>
        <v>-4.2108809872137606E-3</v>
      </c>
      <c r="AO8686" s="43">
        <v>42143</v>
      </c>
      <c r="AP8686">
        <v>1543.98999</v>
      </c>
      <c r="AQ8686">
        <v>1544.5200199999999</v>
      </c>
      <c r="AR8686">
        <v>1538.130005</v>
      </c>
      <c r="AS8686">
        <v>1540.969971</v>
      </c>
      <c r="AT8686">
        <v>1540.969971</v>
      </c>
      <c r="AU8686">
        <v>0</v>
      </c>
      <c r="AV8686">
        <f ca="1">(Table6[[#This Row],[Close]]-OFFSET(Table6[[#This Row],[Close]],-1,0))/(OFFSET(Table6[[#This Row],[Close]],-1,0))</f>
        <v>-1.7102856457617852E-3</v>
      </c>
    </row>
    <row r="8687" spans="24:48" x14ac:dyDescent="0.3">
      <c r="X8687" s="43">
        <v>22880</v>
      </c>
      <c r="Y8687">
        <v>59.119999</v>
      </c>
      <c r="Z8687">
        <v>59.93</v>
      </c>
      <c r="AA8687">
        <v>58.91</v>
      </c>
      <c r="AB8687">
        <v>59.779998999999997</v>
      </c>
      <c r="AC8687">
        <v>59.779998999999997</v>
      </c>
      <c r="AD8687">
        <v>4520000</v>
      </c>
      <c r="AE8687">
        <f ca="1">(SPX[[#This Row],[Close]]-OFFSET(SPX[[#This Row],[Close]],-1,0))/(OFFSET(SPX[[#This Row],[Close]],-1,0))</f>
        <v>1.1163734965557028E-2</v>
      </c>
      <c r="AO8687" s="43">
        <v>42144</v>
      </c>
      <c r="AP8687">
        <v>1541.969971</v>
      </c>
      <c r="AQ8687">
        <v>1545.790039</v>
      </c>
      <c r="AR8687">
        <v>1537.969971</v>
      </c>
      <c r="AS8687">
        <v>1541.380005</v>
      </c>
      <c r="AT8687">
        <v>1541.380005</v>
      </c>
      <c r="AU8687">
        <v>0</v>
      </c>
      <c r="AV8687">
        <f ca="1">(Table6[[#This Row],[Close]]-OFFSET(Table6[[#This Row],[Close]],-1,0))/(OFFSET(Table6[[#This Row],[Close]],-1,0))</f>
        <v>2.6608824812718952E-4</v>
      </c>
    </row>
    <row r="8688" spans="24:48" x14ac:dyDescent="0.3">
      <c r="X8688" s="43">
        <v>22881</v>
      </c>
      <c r="Y8688">
        <v>59.779998999999997</v>
      </c>
      <c r="Z8688">
        <v>60.330002</v>
      </c>
      <c r="AA8688">
        <v>59.470001000000003</v>
      </c>
      <c r="AB8688">
        <v>59.700001</v>
      </c>
      <c r="AC8688">
        <v>59.700001</v>
      </c>
      <c r="AD8688">
        <v>4770000</v>
      </c>
      <c r="AE8688">
        <f ca="1">(SPX[[#This Row],[Close]]-OFFSET(SPX[[#This Row],[Close]],-1,0))/(OFFSET(SPX[[#This Row],[Close]],-1,0))</f>
        <v>-1.3382067804985451E-3</v>
      </c>
      <c r="AO8688" s="43">
        <v>42145</v>
      </c>
      <c r="AP8688">
        <v>1541.079956</v>
      </c>
      <c r="AQ8688">
        <v>1545.2700199999999</v>
      </c>
      <c r="AR8688">
        <v>1538.25</v>
      </c>
      <c r="AS8688">
        <v>1542.790039</v>
      </c>
      <c r="AT8688">
        <v>1542.790039</v>
      </c>
      <c r="AU8688">
        <v>0</v>
      </c>
      <c r="AV8688">
        <f ca="1">(Table6[[#This Row],[Close]]-OFFSET(Table6[[#This Row],[Close]],-1,0))/(OFFSET(Table6[[#This Row],[Close]],-1,0))</f>
        <v>9.1478674656869966E-4</v>
      </c>
    </row>
    <row r="8689" spans="24:48" x14ac:dyDescent="0.3">
      <c r="X8689" s="43">
        <v>22882</v>
      </c>
      <c r="Y8689">
        <v>59.700001</v>
      </c>
      <c r="Z8689">
        <v>59.919998</v>
      </c>
      <c r="AA8689">
        <v>59.18</v>
      </c>
      <c r="AB8689">
        <v>59.580002</v>
      </c>
      <c r="AC8689">
        <v>59.580002</v>
      </c>
      <c r="AD8689">
        <v>2890000</v>
      </c>
      <c r="AE8689">
        <f ca="1">(SPX[[#This Row],[Close]]-OFFSET(SPX[[#This Row],[Close]],-1,0))/(OFFSET(SPX[[#This Row],[Close]],-1,0))</f>
        <v>-2.0100334671686181E-3</v>
      </c>
      <c r="AO8689" s="43">
        <v>42146</v>
      </c>
      <c r="AP8689">
        <v>1540.98999</v>
      </c>
      <c r="AQ8689">
        <v>1544.1099850000001</v>
      </c>
      <c r="AR8689">
        <v>1538.910034</v>
      </c>
      <c r="AS8689">
        <v>1541.5600589999999</v>
      </c>
      <c r="AT8689">
        <v>1541.5600589999999</v>
      </c>
      <c r="AU8689">
        <v>0</v>
      </c>
      <c r="AV8689">
        <f ca="1">(Table6[[#This Row],[Close]]-OFFSET(Table6[[#This Row],[Close]],-1,0))/(OFFSET(Table6[[#This Row],[Close]],-1,0))</f>
        <v>-7.9724393398165352E-4</v>
      </c>
    </row>
    <row r="8690" spans="24:48" x14ac:dyDescent="0.3">
      <c r="X8690" s="43">
        <v>22885</v>
      </c>
      <c r="Y8690">
        <v>59.580002</v>
      </c>
      <c r="Z8690">
        <v>59.939999</v>
      </c>
      <c r="AA8690">
        <v>59.240001999999997</v>
      </c>
      <c r="AB8690">
        <v>59.549999</v>
      </c>
      <c r="AC8690">
        <v>59.549999</v>
      </c>
      <c r="AD8690">
        <v>3140000</v>
      </c>
      <c r="AE8690">
        <f ca="1">(SPX[[#This Row],[Close]]-OFFSET(SPX[[#This Row],[Close]],-1,0))/(OFFSET(SPX[[#This Row],[Close]],-1,0))</f>
        <v>-5.0357500827208205E-4</v>
      </c>
      <c r="AO8690" s="43">
        <v>42150</v>
      </c>
      <c r="AP8690">
        <v>1537.160034</v>
      </c>
      <c r="AQ8690">
        <v>1537.160034</v>
      </c>
      <c r="AR8690">
        <v>1521.76001</v>
      </c>
      <c r="AS8690">
        <v>1524.6999510000001</v>
      </c>
      <c r="AT8690">
        <v>1524.6999510000001</v>
      </c>
      <c r="AU8690">
        <v>0</v>
      </c>
      <c r="AV8690">
        <f ca="1">(Table6[[#This Row],[Close]]-OFFSET(Table6[[#This Row],[Close]],-1,0))/(OFFSET(Table6[[#This Row],[Close]],-1,0))</f>
        <v>-1.0937042576814618E-2</v>
      </c>
    </row>
    <row r="8691" spans="24:48" x14ac:dyDescent="0.3">
      <c r="X8691" s="43">
        <v>22886</v>
      </c>
      <c r="Y8691">
        <v>59.549999</v>
      </c>
      <c r="Z8691">
        <v>59.610000999999997</v>
      </c>
      <c r="AA8691">
        <v>58.66</v>
      </c>
      <c r="AB8691">
        <v>58.790000999999997</v>
      </c>
      <c r="AC8691">
        <v>58.790000999999997</v>
      </c>
      <c r="AD8691">
        <v>3180000</v>
      </c>
      <c r="AE8691">
        <f ca="1">(SPX[[#This Row],[Close]]-OFFSET(SPX[[#This Row],[Close]],-1,0))/(OFFSET(SPX[[#This Row],[Close]],-1,0))</f>
        <v>-1.2762351179888401E-2</v>
      </c>
      <c r="AO8691" s="43">
        <v>42151</v>
      </c>
      <c r="AP8691">
        <v>1525.579956</v>
      </c>
      <c r="AQ8691">
        <v>1538.6800539999999</v>
      </c>
      <c r="AR8691">
        <v>1524.4799800000001</v>
      </c>
      <c r="AS8691">
        <v>1537.630005</v>
      </c>
      <c r="AT8691">
        <v>1537.630005</v>
      </c>
      <c r="AU8691">
        <v>0</v>
      </c>
      <c r="AV8691">
        <f ca="1">(Table6[[#This Row],[Close]]-OFFSET(Table6[[#This Row],[Close]],-1,0))/(OFFSET(Table6[[#This Row],[Close]],-1,0))</f>
        <v>8.4803924808415816E-3</v>
      </c>
    </row>
    <row r="8692" spans="24:48" x14ac:dyDescent="0.3">
      <c r="X8692" s="43">
        <v>22887</v>
      </c>
      <c r="Y8692">
        <v>58.790000999999997</v>
      </c>
      <c r="Z8692">
        <v>58.959999000000003</v>
      </c>
      <c r="AA8692">
        <v>58.169998</v>
      </c>
      <c r="AB8692">
        <v>58.66</v>
      </c>
      <c r="AC8692">
        <v>58.66</v>
      </c>
      <c r="AD8692">
        <v>2900000</v>
      </c>
      <c r="AE8692">
        <f ca="1">(SPX[[#This Row],[Close]]-OFFSET(SPX[[#This Row],[Close]],-1,0))/(OFFSET(SPX[[#This Row],[Close]],-1,0))</f>
        <v>-2.2112773905208819E-3</v>
      </c>
      <c r="AO8692" s="43">
        <v>42152</v>
      </c>
      <c r="AP8692">
        <v>1536.8000489999999</v>
      </c>
      <c r="AQ8692">
        <v>1536.8000489999999</v>
      </c>
      <c r="AR8692">
        <v>1528.920044</v>
      </c>
      <c r="AS8692">
        <v>1534.380005</v>
      </c>
      <c r="AT8692">
        <v>1534.380005</v>
      </c>
      <c r="AU8692">
        <v>0</v>
      </c>
      <c r="AV8692">
        <f ca="1">(Table6[[#This Row],[Close]]-OFFSET(Table6[[#This Row],[Close]],-1,0))/(OFFSET(Table6[[#This Row],[Close]],-1,0))</f>
        <v>-2.1136424168569732E-3</v>
      </c>
    </row>
    <row r="8693" spans="24:48" x14ac:dyDescent="0.3">
      <c r="X8693" s="43">
        <v>22888</v>
      </c>
      <c r="Y8693">
        <v>58.66</v>
      </c>
      <c r="Z8693">
        <v>59.060001</v>
      </c>
      <c r="AA8693">
        <v>58.389999000000003</v>
      </c>
      <c r="AB8693">
        <v>58.68</v>
      </c>
      <c r="AC8693">
        <v>58.68</v>
      </c>
      <c r="AD8693">
        <v>2260000</v>
      </c>
      <c r="AE8693">
        <f ca="1">(SPX[[#This Row],[Close]]-OFFSET(SPX[[#This Row],[Close]],-1,0))/(OFFSET(SPX[[#This Row],[Close]],-1,0))</f>
        <v>3.409478349813012E-4</v>
      </c>
      <c r="AO8693" s="43">
        <v>42153</v>
      </c>
      <c r="AP8693">
        <v>1533.420044</v>
      </c>
      <c r="AQ8693">
        <v>1533.420044</v>
      </c>
      <c r="AR8693">
        <v>1520.670044</v>
      </c>
      <c r="AS8693">
        <v>1524.670044</v>
      </c>
      <c r="AT8693">
        <v>1524.670044</v>
      </c>
      <c r="AU8693">
        <v>0</v>
      </c>
      <c r="AV8693">
        <f ca="1">(Table6[[#This Row],[Close]]-OFFSET(Table6[[#This Row],[Close]],-1,0))/(OFFSET(Table6[[#This Row],[Close]],-1,0))</f>
        <v>-6.3282635125319047E-3</v>
      </c>
    </row>
    <row r="8694" spans="24:48" x14ac:dyDescent="0.3">
      <c r="X8694" s="43">
        <v>22889</v>
      </c>
      <c r="Y8694">
        <v>58.68</v>
      </c>
      <c r="Z8694">
        <v>59.25</v>
      </c>
      <c r="AA8694">
        <v>58.450001</v>
      </c>
      <c r="AB8694">
        <v>59.119999</v>
      </c>
      <c r="AC8694">
        <v>59.119999</v>
      </c>
      <c r="AD8694">
        <v>2830000</v>
      </c>
      <c r="AE8694">
        <f ca="1">(SPX[[#This Row],[Close]]-OFFSET(SPX[[#This Row],[Close]],-1,0))/(OFFSET(SPX[[#This Row],[Close]],-1,0))</f>
        <v>7.4982788002726699E-3</v>
      </c>
      <c r="AO8694" s="43">
        <v>42156</v>
      </c>
      <c r="AP8694">
        <v>1528.709961</v>
      </c>
      <c r="AQ8694">
        <v>1531.9499510000001</v>
      </c>
      <c r="AR8694">
        <v>1518.040039</v>
      </c>
      <c r="AS8694">
        <v>1526.900024</v>
      </c>
      <c r="AT8694">
        <v>1526.900024</v>
      </c>
      <c r="AU8694">
        <v>0</v>
      </c>
      <c r="AV8694">
        <f ca="1">(Table6[[#This Row],[Close]]-OFFSET(Table6[[#This Row],[Close]],-1,0))/(OFFSET(Table6[[#This Row],[Close]],-1,0))</f>
        <v>1.46259842172125E-3</v>
      </c>
    </row>
    <row r="8695" spans="24:48" x14ac:dyDescent="0.3">
      <c r="X8695" s="43">
        <v>22893</v>
      </c>
      <c r="Y8695">
        <v>59.119999</v>
      </c>
      <c r="Z8695">
        <v>59.490001999999997</v>
      </c>
      <c r="AA8695">
        <v>58.439999</v>
      </c>
      <c r="AB8695">
        <v>58.560001</v>
      </c>
      <c r="AC8695">
        <v>58.560001</v>
      </c>
      <c r="AD8695">
        <v>2970000</v>
      </c>
      <c r="AE8695">
        <f ca="1">(SPX[[#This Row],[Close]]-OFFSET(SPX[[#This Row],[Close]],-1,0))/(OFFSET(SPX[[#This Row],[Close]],-1,0))</f>
        <v>-9.4722261412758177E-3</v>
      </c>
      <c r="AO8695" s="43">
        <v>42157</v>
      </c>
      <c r="AP8695">
        <v>1523.4399410000001</v>
      </c>
      <c r="AQ8695">
        <v>1532.48999</v>
      </c>
      <c r="AR8695">
        <v>1520.030029</v>
      </c>
      <c r="AS8695">
        <v>1528.0500489999999</v>
      </c>
      <c r="AT8695">
        <v>1528.0500489999999</v>
      </c>
      <c r="AU8695">
        <v>0</v>
      </c>
      <c r="AV8695">
        <f ca="1">(Table6[[#This Row],[Close]]-OFFSET(Table6[[#This Row],[Close]],-1,0))/(OFFSET(Table6[[#This Row],[Close]],-1,0))</f>
        <v>7.5317635858516041E-4</v>
      </c>
    </row>
    <row r="8696" spans="24:48" x14ac:dyDescent="0.3">
      <c r="X8696" s="43">
        <v>22894</v>
      </c>
      <c r="Y8696">
        <v>58.560001</v>
      </c>
      <c r="Z8696">
        <v>58.77</v>
      </c>
      <c r="AA8696">
        <v>57.950001</v>
      </c>
      <c r="AB8696">
        <v>58.119999</v>
      </c>
      <c r="AC8696">
        <v>58.119999</v>
      </c>
      <c r="AD8696">
        <v>3050000</v>
      </c>
      <c r="AE8696">
        <f ca="1">(SPX[[#This Row],[Close]]-OFFSET(SPX[[#This Row],[Close]],-1,0))/(OFFSET(SPX[[#This Row],[Close]],-1,0))</f>
        <v>-7.513695226883616E-3</v>
      </c>
      <c r="AO8696" s="43">
        <v>42158</v>
      </c>
      <c r="AP8696">
        <v>1530.589966</v>
      </c>
      <c r="AQ8696">
        <v>1541.160034</v>
      </c>
      <c r="AR8696">
        <v>1528.329956</v>
      </c>
      <c r="AS8696">
        <v>1535.6400149999999</v>
      </c>
      <c r="AT8696">
        <v>1535.6400149999999</v>
      </c>
      <c r="AU8696">
        <v>0</v>
      </c>
      <c r="AV8696">
        <f ca="1">(Table6[[#This Row],[Close]]-OFFSET(Table6[[#This Row],[Close]],-1,0))/(OFFSET(Table6[[#This Row],[Close]],-1,0))</f>
        <v>4.9670925405663887E-3</v>
      </c>
    </row>
    <row r="8697" spans="24:48" x14ac:dyDescent="0.3">
      <c r="X8697" s="43">
        <v>22895</v>
      </c>
      <c r="Y8697">
        <v>58.119999</v>
      </c>
      <c r="Z8697">
        <v>58.599997999999999</v>
      </c>
      <c r="AA8697">
        <v>57.720001000000003</v>
      </c>
      <c r="AB8697">
        <v>58.360000999999997</v>
      </c>
      <c r="AC8697">
        <v>58.360000999999997</v>
      </c>
      <c r="AD8697">
        <v>3180000</v>
      </c>
      <c r="AE8697">
        <f ca="1">(SPX[[#This Row],[Close]]-OFFSET(SPX[[#This Row],[Close]],-1,0))/(OFFSET(SPX[[#This Row],[Close]],-1,0))</f>
        <v>4.1294219568034909E-3</v>
      </c>
      <c r="AO8697" s="43">
        <v>42159</v>
      </c>
      <c r="AP8697">
        <v>1530.1999510000001</v>
      </c>
      <c r="AQ8697">
        <v>1531.420044</v>
      </c>
      <c r="AR8697">
        <v>1520.0600589999999</v>
      </c>
      <c r="AS8697">
        <v>1521.4399410000001</v>
      </c>
      <c r="AT8697">
        <v>1521.4399410000001</v>
      </c>
      <c r="AU8697">
        <v>0</v>
      </c>
      <c r="AV8697">
        <f ca="1">(Table6[[#This Row],[Close]]-OFFSET(Table6[[#This Row],[Close]],-1,0))/(OFFSET(Table6[[#This Row],[Close]],-1,0))</f>
        <v>-9.2470070207175854E-3</v>
      </c>
    </row>
    <row r="8698" spans="24:48" x14ac:dyDescent="0.3">
      <c r="X8698" s="43">
        <v>22896</v>
      </c>
      <c r="Y8698">
        <v>58.360000999999997</v>
      </c>
      <c r="Z8698">
        <v>58.900002000000001</v>
      </c>
      <c r="AA8698">
        <v>58.09</v>
      </c>
      <c r="AB8698">
        <v>58.380001</v>
      </c>
      <c r="AC8698">
        <v>58.380001</v>
      </c>
      <c r="AD8698">
        <v>2890000</v>
      </c>
      <c r="AE8698">
        <f ca="1">(SPX[[#This Row],[Close]]-OFFSET(SPX[[#This Row],[Close]],-1,0))/(OFFSET(SPX[[#This Row],[Close]],-1,0))</f>
        <v>3.4270047390854444E-4</v>
      </c>
      <c r="AO8698" s="43">
        <v>42160</v>
      </c>
      <c r="AP8698">
        <v>1519.5600589999999</v>
      </c>
      <c r="AQ8698">
        <v>1527.2700199999999</v>
      </c>
      <c r="AR8698">
        <v>1511.380005</v>
      </c>
      <c r="AS8698">
        <v>1526.619995</v>
      </c>
      <c r="AT8698">
        <v>1526.619995</v>
      </c>
      <c r="AU8698">
        <v>0</v>
      </c>
      <c r="AV8698">
        <f ca="1">(Table6[[#This Row],[Close]]-OFFSET(Table6[[#This Row],[Close]],-1,0))/(OFFSET(Table6[[#This Row],[Close]],-1,0))</f>
        <v>3.4047048854227019E-3</v>
      </c>
    </row>
    <row r="8699" spans="24:48" x14ac:dyDescent="0.3">
      <c r="X8699" s="43">
        <v>22899</v>
      </c>
      <c r="Y8699">
        <v>58.380001</v>
      </c>
      <c r="Z8699">
        <v>58.639999000000003</v>
      </c>
      <c r="AA8699">
        <v>57.880001</v>
      </c>
      <c r="AB8699">
        <v>58.450001</v>
      </c>
      <c r="AC8699">
        <v>58.450001</v>
      </c>
      <c r="AD8699">
        <v>2520000</v>
      </c>
      <c r="AE8699">
        <f ca="1">(SPX[[#This Row],[Close]]-OFFSET(SPX[[#This Row],[Close]],-1,0))/(OFFSET(SPX[[#This Row],[Close]],-1,0))</f>
        <v>1.1990407468475425E-3</v>
      </c>
      <c r="AO8699" s="43">
        <v>42163</v>
      </c>
      <c r="AP8699">
        <v>1526.1400149999999</v>
      </c>
      <c r="AQ8699">
        <v>1527.170044</v>
      </c>
      <c r="AR8699">
        <v>1516.1099850000001</v>
      </c>
      <c r="AS8699">
        <v>1516.209961</v>
      </c>
      <c r="AT8699">
        <v>1516.209961</v>
      </c>
      <c r="AU8699">
        <v>0</v>
      </c>
      <c r="AV8699">
        <f ca="1">(Table6[[#This Row],[Close]]-OFFSET(Table6[[#This Row],[Close]],-1,0))/(OFFSET(Table6[[#This Row],[Close]],-1,0))</f>
        <v>-6.8190080269451706E-3</v>
      </c>
    </row>
    <row r="8700" spans="24:48" x14ac:dyDescent="0.3">
      <c r="X8700" s="43">
        <v>22900</v>
      </c>
      <c r="Y8700">
        <v>58.450001</v>
      </c>
      <c r="Z8700">
        <v>58.93</v>
      </c>
      <c r="AA8700">
        <v>58.169998</v>
      </c>
      <c r="AB8700">
        <v>58.59</v>
      </c>
      <c r="AC8700">
        <v>58.59</v>
      </c>
      <c r="AD8700">
        <v>3040000</v>
      </c>
      <c r="AE8700">
        <f ca="1">(SPX[[#This Row],[Close]]-OFFSET(SPX[[#This Row],[Close]],-1,0))/(OFFSET(SPX[[#This Row],[Close]],-1,0))</f>
        <v>2.3951924312200284E-3</v>
      </c>
      <c r="AO8700" s="43">
        <v>42164</v>
      </c>
      <c r="AP8700">
        <v>1516.349976</v>
      </c>
      <c r="AQ8700">
        <v>1517.619995</v>
      </c>
      <c r="AR8700">
        <v>1507.209961</v>
      </c>
      <c r="AS8700">
        <v>1512.9799800000001</v>
      </c>
      <c r="AT8700">
        <v>1512.9799800000001</v>
      </c>
      <c r="AU8700">
        <v>0</v>
      </c>
      <c r="AV8700">
        <f ca="1">(Table6[[#This Row],[Close]]-OFFSET(Table6[[#This Row],[Close]],-1,0))/(OFFSET(Table6[[#This Row],[Close]],-1,0))</f>
        <v>-2.130299287751449E-3</v>
      </c>
    </row>
    <row r="8701" spans="24:48" x14ac:dyDescent="0.3">
      <c r="X8701" s="43">
        <v>22901</v>
      </c>
      <c r="Y8701">
        <v>58.59</v>
      </c>
      <c r="Z8701">
        <v>59.060001</v>
      </c>
      <c r="AA8701">
        <v>58.400002000000001</v>
      </c>
      <c r="AB8701">
        <v>58.84</v>
      </c>
      <c r="AC8701">
        <v>58.84</v>
      </c>
      <c r="AD8701">
        <v>3100000</v>
      </c>
      <c r="AE8701">
        <f ca="1">(SPX[[#This Row],[Close]]-OFFSET(SPX[[#This Row],[Close]],-1,0))/(OFFSET(SPX[[#This Row],[Close]],-1,0))</f>
        <v>4.2669397508107183E-3</v>
      </c>
      <c r="AO8701" s="43">
        <v>42165</v>
      </c>
      <c r="AP8701">
        <v>1518.839966</v>
      </c>
      <c r="AQ8701">
        <v>1533.6999510000001</v>
      </c>
      <c r="AR8701">
        <v>1518.839966</v>
      </c>
      <c r="AS8701">
        <v>1530.329956</v>
      </c>
      <c r="AT8701">
        <v>1530.329956</v>
      </c>
      <c r="AU8701">
        <v>0</v>
      </c>
      <c r="AV8701">
        <f ca="1">(Table6[[#This Row],[Close]]-OFFSET(Table6[[#This Row],[Close]],-1,0))/(OFFSET(Table6[[#This Row],[Close]],-1,0))</f>
        <v>1.1467419416878186E-2</v>
      </c>
    </row>
    <row r="8702" spans="24:48" x14ac:dyDescent="0.3">
      <c r="X8702" s="43">
        <v>22902</v>
      </c>
      <c r="Y8702">
        <v>58.84</v>
      </c>
      <c r="Z8702">
        <v>59.18</v>
      </c>
      <c r="AA8702">
        <v>58.459999000000003</v>
      </c>
      <c r="AB8702">
        <v>58.700001</v>
      </c>
      <c r="AC8702">
        <v>58.700001</v>
      </c>
      <c r="AD8702">
        <v>3100000</v>
      </c>
      <c r="AE8702">
        <f ca="1">(SPX[[#This Row],[Close]]-OFFSET(SPX[[#This Row],[Close]],-1,0))/(OFFSET(SPX[[#This Row],[Close]],-1,0))</f>
        <v>-2.3793167912984888E-3</v>
      </c>
      <c r="AO8702" s="43">
        <v>42166</v>
      </c>
      <c r="AP8702">
        <v>1531.969971</v>
      </c>
      <c r="AQ8702">
        <v>1537.869995</v>
      </c>
      <c r="AR8702">
        <v>1531.040039</v>
      </c>
      <c r="AS8702">
        <v>1537.540039</v>
      </c>
      <c r="AT8702">
        <v>1537.540039</v>
      </c>
      <c r="AU8702">
        <v>0</v>
      </c>
      <c r="AV8702">
        <f ca="1">(Table6[[#This Row],[Close]]-OFFSET(Table6[[#This Row],[Close]],-1,0))/(OFFSET(Table6[[#This Row],[Close]],-1,0))</f>
        <v>4.71145648801502E-3</v>
      </c>
    </row>
    <row r="8703" spans="24:48" x14ac:dyDescent="0.3">
      <c r="X8703" s="43">
        <v>22903</v>
      </c>
      <c r="Y8703">
        <v>58.700001</v>
      </c>
      <c r="Z8703">
        <v>59.139999000000003</v>
      </c>
      <c r="AA8703">
        <v>58.400002000000001</v>
      </c>
      <c r="AB8703">
        <v>58.889999000000003</v>
      </c>
      <c r="AC8703">
        <v>58.889999000000003</v>
      </c>
      <c r="AD8703">
        <v>2880000</v>
      </c>
      <c r="AE8703">
        <f ca="1">(SPX[[#This Row],[Close]]-OFFSET(SPX[[#This Row],[Close]],-1,0))/(OFFSET(SPX[[#This Row],[Close]],-1,0))</f>
        <v>3.2367631475850021E-3</v>
      </c>
      <c r="AO8703" s="43">
        <v>42167</v>
      </c>
      <c r="AP8703">
        <v>1536.619995</v>
      </c>
      <c r="AQ8703">
        <v>1536.619995</v>
      </c>
      <c r="AR8703">
        <v>1529.1899410000001</v>
      </c>
      <c r="AS8703">
        <v>1530.8900149999999</v>
      </c>
      <c r="AT8703">
        <v>1530.8900149999999</v>
      </c>
      <c r="AU8703">
        <v>0</v>
      </c>
      <c r="AV8703">
        <f ca="1">(Table6[[#This Row],[Close]]-OFFSET(Table6[[#This Row],[Close]],-1,0))/(OFFSET(Table6[[#This Row],[Close]],-1,0))</f>
        <v>-4.3251062289897417E-3</v>
      </c>
    </row>
    <row r="8704" spans="24:48" x14ac:dyDescent="0.3">
      <c r="X8704" s="43">
        <v>22906</v>
      </c>
      <c r="Y8704">
        <v>58.889999000000003</v>
      </c>
      <c r="Z8704">
        <v>59.419998</v>
      </c>
      <c r="AA8704">
        <v>58.650002000000001</v>
      </c>
      <c r="AB8704">
        <v>59.080002</v>
      </c>
      <c r="AC8704">
        <v>59.080002</v>
      </c>
      <c r="AD8704">
        <v>3330000</v>
      </c>
      <c r="AE8704">
        <f ca="1">(SPX[[#This Row],[Close]]-OFFSET(SPX[[#This Row],[Close]],-1,0))/(OFFSET(SPX[[#This Row],[Close]],-1,0))</f>
        <v>3.2264052169536841E-3</v>
      </c>
      <c r="AO8704" s="43">
        <v>42170</v>
      </c>
      <c r="AP8704">
        <v>1528.030029</v>
      </c>
      <c r="AQ8704">
        <v>1528.030029</v>
      </c>
      <c r="AR8704">
        <v>1511.1899410000001</v>
      </c>
      <c r="AS8704">
        <v>1521.880005</v>
      </c>
      <c r="AT8704">
        <v>1521.880005</v>
      </c>
      <c r="AU8704">
        <v>0</v>
      </c>
      <c r="AV8704">
        <f ca="1">(Table6[[#This Row],[Close]]-OFFSET(Table6[[#This Row],[Close]],-1,0))/(OFFSET(Table6[[#This Row],[Close]],-1,0))</f>
        <v>-5.8854717920411581E-3</v>
      </c>
    </row>
    <row r="8705" spans="24:48" x14ac:dyDescent="0.3">
      <c r="X8705" s="43">
        <v>22907</v>
      </c>
      <c r="Y8705">
        <v>59.080002</v>
      </c>
      <c r="Z8705">
        <v>59.540000999999997</v>
      </c>
      <c r="AA8705">
        <v>58.77</v>
      </c>
      <c r="AB8705">
        <v>59.029998999999997</v>
      </c>
      <c r="AC8705">
        <v>59.029998999999997</v>
      </c>
      <c r="AD8705">
        <v>3690000</v>
      </c>
      <c r="AE8705">
        <f ca="1">(SPX[[#This Row],[Close]]-OFFSET(SPX[[#This Row],[Close]],-1,0))/(OFFSET(SPX[[#This Row],[Close]],-1,0))</f>
        <v>-8.463608379702457E-4</v>
      </c>
      <c r="AO8705" s="43">
        <v>42171</v>
      </c>
      <c r="AP8705">
        <v>1520.969971</v>
      </c>
      <c r="AQ8705">
        <v>1533.75</v>
      </c>
      <c r="AR8705">
        <v>1519.6899410000001</v>
      </c>
      <c r="AS8705">
        <v>1532.079956</v>
      </c>
      <c r="AT8705">
        <v>1532.079956</v>
      </c>
      <c r="AU8705">
        <v>0</v>
      </c>
      <c r="AV8705">
        <f ca="1">(Table6[[#This Row],[Close]]-OFFSET(Table6[[#This Row],[Close]],-1,0))/(OFFSET(Table6[[#This Row],[Close]],-1,0))</f>
        <v>6.7022044881916007E-3</v>
      </c>
    </row>
    <row r="8706" spans="24:48" x14ac:dyDescent="0.3">
      <c r="X8706" s="43">
        <v>22908</v>
      </c>
      <c r="Y8706">
        <v>59.029998999999997</v>
      </c>
      <c r="Z8706">
        <v>59.259998000000003</v>
      </c>
      <c r="AA8706">
        <v>58.59</v>
      </c>
      <c r="AB8706">
        <v>58.950001</v>
      </c>
      <c r="AC8706">
        <v>58.950001</v>
      </c>
      <c r="AD8706">
        <v>2950000</v>
      </c>
      <c r="AE8706">
        <f ca="1">(SPX[[#This Row],[Close]]-OFFSET(SPX[[#This Row],[Close]],-1,0))/(OFFSET(SPX[[#This Row],[Close]],-1,0))</f>
        <v>-1.3552092386109687E-3</v>
      </c>
      <c r="AO8706" s="43">
        <v>42172</v>
      </c>
      <c r="AP8706">
        <v>1534.8199460000001</v>
      </c>
      <c r="AQ8706">
        <v>1538.329956</v>
      </c>
      <c r="AR8706">
        <v>1526.900024</v>
      </c>
      <c r="AS8706">
        <v>1531.780029</v>
      </c>
      <c r="AT8706">
        <v>1531.780029</v>
      </c>
      <c r="AU8706">
        <v>0</v>
      </c>
      <c r="AV8706">
        <f ca="1">(Table6[[#This Row],[Close]]-OFFSET(Table6[[#This Row],[Close]],-1,0))/(OFFSET(Table6[[#This Row],[Close]],-1,0))</f>
        <v>-1.9576458710620005E-4</v>
      </c>
    </row>
    <row r="8707" spans="24:48" x14ac:dyDescent="0.3">
      <c r="X8707" s="43">
        <v>22909</v>
      </c>
      <c r="Y8707">
        <v>58.950001</v>
      </c>
      <c r="Z8707">
        <v>59.290000999999997</v>
      </c>
      <c r="AA8707">
        <v>58.330002</v>
      </c>
      <c r="AB8707">
        <v>58.540000999999997</v>
      </c>
      <c r="AC8707">
        <v>58.540000999999997</v>
      </c>
      <c r="AD8707">
        <v>3350000</v>
      </c>
      <c r="AE8707">
        <f ca="1">(SPX[[#This Row],[Close]]-OFFSET(SPX[[#This Row],[Close]],-1,0))/(OFFSET(SPX[[#This Row],[Close]],-1,0))</f>
        <v>-6.9550465317210711E-3</v>
      </c>
      <c r="AO8707" s="43">
        <v>42173</v>
      </c>
      <c r="AP8707">
        <v>1534.3100589999999</v>
      </c>
      <c r="AQ8707">
        <v>1548.089966</v>
      </c>
      <c r="AR8707">
        <v>1534.3100589999999</v>
      </c>
      <c r="AS8707">
        <v>1544.2700199999999</v>
      </c>
      <c r="AT8707">
        <v>1544.2700199999999</v>
      </c>
      <c r="AU8707">
        <v>0</v>
      </c>
      <c r="AV8707">
        <f ca="1">(Table6[[#This Row],[Close]]-OFFSET(Table6[[#This Row],[Close]],-1,0))/(OFFSET(Table6[[#This Row],[Close]],-1,0))</f>
        <v>8.153906411845456E-3</v>
      </c>
    </row>
    <row r="8708" spans="24:48" x14ac:dyDescent="0.3">
      <c r="X8708" s="43">
        <v>22910</v>
      </c>
      <c r="Y8708">
        <v>58.540000999999997</v>
      </c>
      <c r="Z8708">
        <v>58.639999000000003</v>
      </c>
      <c r="AA8708">
        <v>57.43</v>
      </c>
      <c r="AB8708">
        <v>57.689999</v>
      </c>
      <c r="AC8708">
        <v>57.689999</v>
      </c>
      <c r="AD8708">
        <v>4280000</v>
      </c>
      <c r="AE8708">
        <f ca="1">(SPX[[#This Row],[Close]]-OFFSET(SPX[[#This Row],[Close]],-1,0))/(OFFSET(SPX[[#This Row],[Close]],-1,0))</f>
        <v>-1.4520020250768298E-2</v>
      </c>
      <c r="AO8708" s="43">
        <v>42174</v>
      </c>
      <c r="AP8708">
        <v>1544.280029</v>
      </c>
      <c r="AQ8708">
        <v>1546.5600589999999</v>
      </c>
      <c r="AR8708">
        <v>1540.630005</v>
      </c>
      <c r="AS8708">
        <v>1540.829956</v>
      </c>
      <c r="AT8708">
        <v>1540.829956</v>
      </c>
      <c r="AU8708">
        <v>0</v>
      </c>
      <c r="AV8708">
        <f ca="1">(Table6[[#This Row],[Close]]-OFFSET(Table6[[#This Row],[Close]],-1,0))/(OFFSET(Table6[[#This Row],[Close]],-1,0))</f>
        <v>-2.2276311496352776E-3</v>
      </c>
    </row>
    <row r="8709" spans="24:48" x14ac:dyDescent="0.3">
      <c r="X8709" s="43">
        <v>22913</v>
      </c>
      <c r="Y8709">
        <v>57.450001</v>
      </c>
      <c r="Z8709">
        <v>57.450001</v>
      </c>
      <c r="AA8709">
        <v>56.299999</v>
      </c>
      <c r="AB8709">
        <v>56.630001</v>
      </c>
      <c r="AC8709">
        <v>56.630001</v>
      </c>
      <c r="AD8709">
        <v>5000000</v>
      </c>
      <c r="AE8709">
        <f ca="1">(SPX[[#This Row],[Close]]-OFFSET(SPX[[#This Row],[Close]],-1,0))/(OFFSET(SPX[[#This Row],[Close]],-1,0))</f>
        <v>-1.8374033946507787E-2</v>
      </c>
      <c r="AO8709" s="43">
        <v>42177</v>
      </c>
      <c r="AP8709">
        <v>1547.3000489999999</v>
      </c>
      <c r="AQ8709">
        <v>1549.530029</v>
      </c>
      <c r="AR8709">
        <v>1544.5600589999999</v>
      </c>
      <c r="AS8709">
        <v>1547.910034</v>
      </c>
      <c r="AT8709">
        <v>1547.910034</v>
      </c>
      <c r="AU8709">
        <v>0</v>
      </c>
      <c r="AV8709">
        <f ca="1">(Table6[[#This Row],[Close]]-OFFSET(Table6[[#This Row],[Close]],-1,0))/(OFFSET(Table6[[#This Row],[Close]],-1,0))</f>
        <v>4.5949768645333613E-3</v>
      </c>
    </row>
    <row r="8710" spans="24:48" x14ac:dyDescent="0.3">
      <c r="X8710" s="43">
        <v>22914</v>
      </c>
      <c r="Y8710">
        <v>56.630001</v>
      </c>
      <c r="Z8710">
        <v>57.220001000000003</v>
      </c>
      <c r="AA8710">
        <v>56.119999</v>
      </c>
      <c r="AB8710">
        <v>56.959999000000003</v>
      </c>
      <c r="AC8710">
        <v>56.959999000000003</v>
      </c>
      <c r="AD8710">
        <v>3620000</v>
      </c>
      <c r="AE8710">
        <f ca="1">(SPX[[#This Row],[Close]]-OFFSET(SPX[[#This Row],[Close]],-1,0))/(OFFSET(SPX[[#This Row],[Close]],-1,0))</f>
        <v>5.8272645977880764E-3</v>
      </c>
      <c r="AO8710" s="43">
        <v>42178</v>
      </c>
      <c r="AP8710">
        <v>1550.900024</v>
      </c>
      <c r="AQ8710">
        <v>1551.280029</v>
      </c>
      <c r="AR8710">
        <v>1546.170044</v>
      </c>
      <c r="AS8710">
        <v>1549.4399410000001</v>
      </c>
      <c r="AT8710">
        <v>1549.4399410000001</v>
      </c>
      <c r="AU8710">
        <v>0</v>
      </c>
      <c r="AV8710">
        <f ca="1">(Table6[[#This Row],[Close]]-OFFSET(Table6[[#This Row],[Close]],-1,0))/(OFFSET(Table6[[#This Row],[Close]],-1,0))</f>
        <v>9.8836945713609461E-4</v>
      </c>
    </row>
    <row r="8711" spans="24:48" x14ac:dyDescent="0.3">
      <c r="X8711" s="43">
        <v>22915</v>
      </c>
      <c r="Y8711">
        <v>56.959999000000003</v>
      </c>
      <c r="Z8711">
        <v>57.290000999999997</v>
      </c>
      <c r="AA8711">
        <v>55.919998</v>
      </c>
      <c r="AB8711">
        <v>56.150002000000001</v>
      </c>
      <c r="AC8711">
        <v>56.150002000000001</v>
      </c>
      <c r="AD8711">
        <v>3550000</v>
      </c>
      <c r="AE8711">
        <f ca="1">(SPX[[#This Row],[Close]]-OFFSET(SPX[[#This Row],[Close]],-1,0))/(OFFSET(SPX[[#This Row],[Close]],-1,0))</f>
        <v>-1.4220453199095082E-2</v>
      </c>
      <c r="AO8711" s="43">
        <v>42179</v>
      </c>
      <c r="AP8711">
        <v>1547.160034</v>
      </c>
      <c r="AQ8711">
        <v>1548.6899410000001</v>
      </c>
      <c r="AR8711">
        <v>1534.0200199999999</v>
      </c>
      <c r="AS8711">
        <v>1534.3199460000001</v>
      </c>
      <c r="AT8711">
        <v>1534.3199460000001</v>
      </c>
      <c r="AU8711">
        <v>0</v>
      </c>
      <c r="AV8711">
        <f ca="1">(Table6[[#This Row],[Close]]-OFFSET(Table6[[#This Row],[Close]],-1,0))/(OFFSET(Table6[[#This Row],[Close]],-1,0))</f>
        <v>-9.7583614568768993E-3</v>
      </c>
    </row>
    <row r="8712" spans="24:48" x14ac:dyDescent="0.3">
      <c r="X8712" s="43">
        <v>22916</v>
      </c>
      <c r="Y8712">
        <v>56.150002000000001</v>
      </c>
      <c r="Z8712">
        <v>56.549999</v>
      </c>
      <c r="AA8712">
        <v>55.529998999999997</v>
      </c>
      <c r="AB8712">
        <v>55.77</v>
      </c>
      <c r="AC8712">
        <v>55.77</v>
      </c>
      <c r="AD8712">
        <v>3540000</v>
      </c>
      <c r="AE8712">
        <f ca="1">(SPX[[#This Row],[Close]]-OFFSET(SPX[[#This Row],[Close]],-1,0))/(OFFSET(SPX[[#This Row],[Close]],-1,0))</f>
        <v>-6.7676221988379895E-3</v>
      </c>
      <c r="AO8712" s="43">
        <v>42180</v>
      </c>
      <c r="AP8712">
        <v>1536.880005</v>
      </c>
      <c r="AQ8712">
        <v>1537.3000489999999</v>
      </c>
      <c r="AR8712">
        <v>1527.589966</v>
      </c>
      <c r="AS8712">
        <v>1530.410034</v>
      </c>
      <c r="AT8712">
        <v>1530.410034</v>
      </c>
      <c r="AU8712">
        <v>0</v>
      </c>
      <c r="AV8712">
        <f ca="1">(Table6[[#This Row],[Close]]-OFFSET(Table6[[#This Row],[Close]],-1,0))/(OFFSET(Table6[[#This Row],[Close]],-1,0))</f>
        <v>-2.5483029209085683E-3</v>
      </c>
    </row>
    <row r="8713" spans="24:48" x14ac:dyDescent="0.3">
      <c r="X8713" s="43">
        <v>22917</v>
      </c>
      <c r="Y8713">
        <v>55.77</v>
      </c>
      <c r="Z8713">
        <v>56.580002</v>
      </c>
      <c r="AA8713">
        <v>55.59</v>
      </c>
      <c r="AB8713">
        <v>56.27</v>
      </c>
      <c r="AC8713">
        <v>56.27</v>
      </c>
      <c r="AD8713">
        <v>2850000</v>
      </c>
      <c r="AE8713">
        <f ca="1">(SPX[[#This Row],[Close]]-OFFSET(SPX[[#This Row],[Close]],-1,0))/(OFFSET(SPX[[#This Row],[Close]],-1,0))</f>
        <v>8.965393580778195E-3</v>
      </c>
      <c r="AO8713" s="43">
        <v>42181</v>
      </c>
      <c r="AP8713">
        <v>1530.9300539999999</v>
      </c>
      <c r="AQ8713">
        <v>1534.290039</v>
      </c>
      <c r="AR8713">
        <v>1526.9300539999999</v>
      </c>
      <c r="AS8713">
        <v>1532.619995</v>
      </c>
      <c r="AT8713">
        <v>1532.619995</v>
      </c>
      <c r="AU8713">
        <v>0</v>
      </c>
      <c r="AV8713">
        <f ca="1">(Table6[[#This Row],[Close]]-OFFSET(Table6[[#This Row],[Close]],-1,0))/(OFFSET(Table6[[#This Row],[Close]],-1,0))</f>
        <v>1.4440319593461454E-3</v>
      </c>
    </row>
    <row r="8714" spans="24:48" x14ac:dyDescent="0.3">
      <c r="X8714" s="43">
        <v>22920</v>
      </c>
      <c r="Y8714">
        <v>56.27</v>
      </c>
      <c r="Z8714">
        <v>56.310001</v>
      </c>
      <c r="AA8714">
        <v>55.259998000000003</v>
      </c>
      <c r="AB8714">
        <v>55.490001999999997</v>
      </c>
      <c r="AC8714">
        <v>55.490001999999997</v>
      </c>
      <c r="AD8714">
        <v>3090000</v>
      </c>
      <c r="AE8714">
        <f ca="1">(SPX[[#This Row],[Close]]-OFFSET(SPX[[#This Row],[Close]],-1,0))/(OFFSET(SPX[[#This Row],[Close]],-1,0))</f>
        <v>-1.3861702505775833E-2</v>
      </c>
      <c r="AO8714" s="43">
        <v>42184</v>
      </c>
      <c r="AP8714">
        <v>1523.1899410000001</v>
      </c>
      <c r="AQ8714">
        <v>1526.8100589999999</v>
      </c>
      <c r="AR8714">
        <v>1499.619995</v>
      </c>
      <c r="AS8714">
        <v>1500.099976</v>
      </c>
      <c r="AT8714">
        <v>1500.099976</v>
      </c>
      <c r="AU8714">
        <v>0</v>
      </c>
      <c r="AV8714">
        <f ca="1">(Table6[[#This Row],[Close]]-OFFSET(Table6[[#This Row],[Close]],-1,0))/(OFFSET(Table6[[#This Row],[Close]],-1,0))</f>
        <v>-2.1218579364808591E-2</v>
      </c>
    </row>
    <row r="8715" spans="24:48" x14ac:dyDescent="0.3">
      <c r="X8715" s="43">
        <v>22921</v>
      </c>
      <c r="Y8715">
        <v>55.490001999999997</v>
      </c>
      <c r="Z8715">
        <v>56.459999000000003</v>
      </c>
      <c r="AA8715">
        <v>55.310001</v>
      </c>
      <c r="AB8715">
        <v>56.099997999999999</v>
      </c>
      <c r="AC8715">
        <v>56.099997999999999</v>
      </c>
      <c r="AD8715">
        <v>3000000</v>
      </c>
      <c r="AE8715">
        <f ca="1">(SPX[[#This Row],[Close]]-OFFSET(SPX[[#This Row],[Close]],-1,0))/(OFFSET(SPX[[#This Row],[Close]],-1,0))</f>
        <v>1.0992899225341576E-2</v>
      </c>
      <c r="AO8715" s="43">
        <v>42185</v>
      </c>
      <c r="AP8715">
        <v>1508.5600589999999</v>
      </c>
      <c r="AQ8715">
        <v>1510.0699460000001</v>
      </c>
      <c r="AR8715">
        <v>1499.089966</v>
      </c>
      <c r="AS8715">
        <v>1502.170044</v>
      </c>
      <c r="AT8715">
        <v>1502.170044</v>
      </c>
      <c r="AU8715">
        <v>0</v>
      </c>
      <c r="AV8715">
        <f ca="1">(Table6[[#This Row],[Close]]-OFFSET(Table6[[#This Row],[Close]],-1,0))/(OFFSET(Table6[[#This Row],[Close]],-1,0))</f>
        <v>1.3799533585220137E-3</v>
      </c>
    </row>
    <row r="8716" spans="24:48" x14ac:dyDescent="0.3">
      <c r="X8716" s="43">
        <v>22922</v>
      </c>
      <c r="Y8716">
        <v>56.099997999999999</v>
      </c>
      <c r="Z8716">
        <v>56.709999000000003</v>
      </c>
      <c r="AA8716">
        <v>55.84</v>
      </c>
      <c r="AB8716">
        <v>56.16</v>
      </c>
      <c r="AC8716">
        <v>56.16</v>
      </c>
      <c r="AD8716">
        <v>2610000</v>
      </c>
      <c r="AE8716">
        <f ca="1">(SPX[[#This Row],[Close]]-OFFSET(SPX[[#This Row],[Close]],-1,0))/(OFFSET(SPX[[#This Row],[Close]],-1,0))</f>
        <v>1.0695544053316583E-3</v>
      </c>
      <c r="AO8716" s="43">
        <v>42186</v>
      </c>
      <c r="AP8716">
        <v>1509.329956</v>
      </c>
      <c r="AQ8716">
        <v>1514.219971</v>
      </c>
      <c r="AR8716">
        <v>1503.0600589999999</v>
      </c>
      <c r="AS8716">
        <v>1508.5699460000001</v>
      </c>
      <c r="AT8716">
        <v>1508.5699460000001</v>
      </c>
      <c r="AU8716">
        <v>0</v>
      </c>
      <c r="AV8716">
        <f ca="1">(Table6[[#This Row],[Close]]-OFFSET(Table6[[#This Row],[Close]],-1,0))/(OFFSET(Table6[[#This Row],[Close]],-1,0))</f>
        <v>4.2604377750459993E-3</v>
      </c>
    </row>
    <row r="8717" spans="24:48" x14ac:dyDescent="0.3">
      <c r="X8717" s="43">
        <v>22923</v>
      </c>
      <c r="Y8717">
        <v>56.16</v>
      </c>
      <c r="Z8717">
        <v>56.84</v>
      </c>
      <c r="AA8717">
        <v>55.900002000000001</v>
      </c>
      <c r="AB8717">
        <v>56.700001</v>
      </c>
      <c r="AC8717">
        <v>56.700001</v>
      </c>
      <c r="AD8717">
        <v>2530000</v>
      </c>
      <c r="AE8717">
        <f ca="1">(SPX[[#This Row],[Close]]-OFFSET(SPX[[#This Row],[Close]],-1,0))/(OFFSET(SPX[[#This Row],[Close]],-1,0))</f>
        <v>9.6154024216524893E-3</v>
      </c>
      <c r="AO8717" s="43">
        <v>42187</v>
      </c>
      <c r="AP8717">
        <v>1509.1400149999999</v>
      </c>
      <c r="AQ8717">
        <v>1513.369995</v>
      </c>
      <c r="AR8717">
        <v>1501.4300539999999</v>
      </c>
      <c r="AS8717">
        <v>1505.76001</v>
      </c>
      <c r="AT8717">
        <v>1505.76001</v>
      </c>
      <c r="AU8717">
        <v>0</v>
      </c>
      <c r="AV8717">
        <f ca="1">(Table6[[#This Row],[Close]]-OFFSET(Table6[[#This Row],[Close]],-1,0))/(OFFSET(Table6[[#This Row],[Close]],-1,0))</f>
        <v>-1.8626488002433709E-3</v>
      </c>
    </row>
    <row r="8718" spans="24:48" x14ac:dyDescent="0.3">
      <c r="X8718" s="43">
        <v>22924</v>
      </c>
      <c r="Y8718">
        <v>56.700001</v>
      </c>
      <c r="Z8718">
        <v>57.299999</v>
      </c>
      <c r="AA8718">
        <v>56.549999</v>
      </c>
      <c r="AB8718">
        <v>57.07</v>
      </c>
      <c r="AC8718">
        <v>57.07</v>
      </c>
      <c r="AD8718">
        <v>2730000</v>
      </c>
      <c r="AE8718">
        <f ca="1">(SPX[[#This Row],[Close]]-OFFSET(SPX[[#This Row],[Close]],-1,0))/(OFFSET(SPX[[#This Row],[Close]],-1,0))</f>
        <v>6.525555440466394E-3</v>
      </c>
      <c r="AO8718" s="43">
        <v>42191</v>
      </c>
      <c r="AP8718">
        <v>1497.030029</v>
      </c>
      <c r="AQ8718">
        <v>1508.2700199999999</v>
      </c>
      <c r="AR8718">
        <v>1493.079956</v>
      </c>
      <c r="AS8718">
        <v>1500.839966</v>
      </c>
      <c r="AT8718">
        <v>1500.839966</v>
      </c>
      <c r="AU8718">
        <v>0</v>
      </c>
      <c r="AV8718">
        <f ca="1">(Table6[[#This Row],[Close]]-OFFSET(Table6[[#This Row],[Close]],-1,0))/(OFFSET(Table6[[#This Row],[Close]],-1,0))</f>
        <v>-3.2674821799789739E-3</v>
      </c>
    </row>
    <row r="8719" spans="24:48" x14ac:dyDescent="0.3">
      <c r="X8719" s="43">
        <v>22927</v>
      </c>
      <c r="Y8719">
        <v>57.07</v>
      </c>
      <c r="Z8719">
        <v>57.41</v>
      </c>
      <c r="AA8719">
        <v>56.68</v>
      </c>
      <c r="AB8719">
        <v>57.07</v>
      </c>
      <c r="AC8719">
        <v>57.07</v>
      </c>
      <c r="AD8719">
        <v>1950000</v>
      </c>
      <c r="AE8719">
        <f ca="1">(SPX[[#This Row],[Close]]-OFFSET(SPX[[#This Row],[Close]],-1,0))/(OFFSET(SPX[[#This Row],[Close]],-1,0))</f>
        <v>0</v>
      </c>
      <c r="AO8719" s="43">
        <v>42192</v>
      </c>
      <c r="AP8719">
        <v>1501.76001</v>
      </c>
      <c r="AQ8719">
        <v>1508.23999</v>
      </c>
      <c r="AR8719">
        <v>1481.9499510000001</v>
      </c>
      <c r="AS8719">
        <v>1507.349976</v>
      </c>
      <c r="AT8719">
        <v>1507.349976</v>
      </c>
      <c r="AU8719">
        <v>0</v>
      </c>
      <c r="AV8719">
        <f ca="1">(Table6[[#This Row],[Close]]-OFFSET(Table6[[#This Row],[Close]],-1,0))/(OFFSET(Table6[[#This Row],[Close]],-1,0))</f>
        <v>4.3375777214610537E-3</v>
      </c>
    </row>
    <row r="8720" spans="24:48" x14ac:dyDescent="0.3">
      <c r="X8720" s="43">
        <v>22928</v>
      </c>
      <c r="Y8720">
        <v>57.07</v>
      </c>
      <c r="Z8720">
        <v>57.400002000000001</v>
      </c>
      <c r="AA8720">
        <v>56.709999000000003</v>
      </c>
      <c r="AB8720">
        <v>57.200001</v>
      </c>
      <c r="AC8720">
        <v>57.200001</v>
      </c>
      <c r="AD8720">
        <v>2340000</v>
      </c>
      <c r="AE8720">
        <f ca="1">(SPX[[#This Row],[Close]]-OFFSET(SPX[[#This Row],[Close]],-1,0))/(OFFSET(SPX[[#This Row],[Close]],-1,0))</f>
        <v>2.2779218503592084E-3</v>
      </c>
      <c r="AO8720" s="43">
        <v>42193</v>
      </c>
      <c r="AP8720">
        <v>1498.599976</v>
      </c>
      <c r="AQ8720">
        <v>1500.1800539999999</v>
      </c>
      <c r="AR8720">
        <v>1480.9399410000001</v>
      </c>
      <c r="AS8720">
        <v>1485.849976</v>
      </c>
      <c r="AT8720">
        <v>1485.849976</v>
      </c>
      <c r="AU8720">
        <v>0</v>
      </c>
      <c r="AV8720">
        <f ca="1">(Table6[[#This Row],[Close]]-OFFSET(Table6[[#This Row],[Close]],-1,0))/(OFFSET(Table6[[#This Row],[Close]],-1,0))</f>
        <v>-1.4263442692355873E-2</v>
      </c>
    </row>
    <row r="8721" spans="24:48" x14ac:dyDescent="0.3">
      <c r="X8721" s="43">
        <v>22929</v>
      </c>
      <c r="Y8721">
        <v>57.200001</v>
      </c>
      <c r="Z8721">
        <v>57.830002</v>
      </c>
      <c r="AA8721">
        <v>56.959999000000003</v>
      </c>
      <c r="AB8721">
        <v>57.240001999999997</v>
      </c>
      <c r="AC8721">
        <v>57.240001999999997</v>
      </c>
      <c r="AD8721">
        <v>3040000</v>
      </c>
      <c r="AE8721">
        <f ca="1">(SPX[[#This Row],[Close]]-OFFSET(SPX[[#This Row],[Close]],-1,0))/(OFFSET(SPX[[#This Row],[Close]],-1,0))</f>
        <v>6.9931816959228064E-4</v>
      </c>
      <c r="AO8721" s="43">
        <v>42194</v>
      </c>
      <c r="AP8721">
        <v>1496.160034</v>
      </c>
      <c r="AQ8721">
        <v>1502.040039</v>
      </c>
      <c r="AR8721">
        <v>1487</v>
      </c>
      <c r="AS8721">
        <v>1487.8100589999999</v>
      </c>
      <c r="AT8721">
        <v>1487.8100589999999</v>
      </c>
      <c r="AU8721">
        <v>0</v>
      </c>
      <c r="AV8721">
        <f ca="1">(Table6[[#This Row],[Close]]-OFFSET(Table6[[#This Row],[Close]],-1,0))/(OFFSET(Table6[[#This Row],[Close]],-1,0))</f>
        <v>1.3191661551703929E-3</v>
      </c>
    </row>
    <row r="8722" spans="24:48" x14ac:dyDescent="0.3">
      <c r="X8722" s="43">
        <v>22930</v>
      </c>
      <c r="Y8722">
        <v>57.240001999999997</v>
      </c>
      <c r="Z8722">
        <v>57.459999000000003</v>
      </c>
      <c r="AA8722">
        <v>56.779998999999997</v>
      </c>
      <c r="AB8722">
        <v>57.049999</v>
      </c>
      <c r="AC8722">
        <v>57.049999</v>
      </c>
      <c r="AD8722">
        <v>2460000</v>
      </c>
      <c r="AE8722">
        <f ca="1">(SPX[[#This Row],[Close]]-OFFSET(SPX[[#This Row],[Close]],-1,0))/(OFFSET(SPX[[#This Row],[Close]],-1,0))</f>
        <v>-3.3194093878612593E-3</v>
      </c>
      <c r="AO8722" s="43">
        <v>42195</v>
      </c>
      <c r="AP8722">
        <v>1498.540039</v>
      </c>
      <c r="AQ8722">
        <v>1504.6800539999999</v>
      </c>
      <c r="AR8722">
        <v>1497.9799800000001</v>
      </c>
      <c r="AS8722">
        <v>1503.7299800000001</v>
      </c>
      <c r="AT8722">
        <v>1503.7299800000001</v>
      </c>
      <c r="AU8722">
        <v>0</v>
      </c>
      <c r="AV8722">
        <f ca="1">(Table6[[#This Row],[Close]]-OFFSET(Table6[[#This Row],[Close]],-1,0))/(OFFSET(Table6[[#This Row],[Close]],-1,0))</f>
        <v>1.0700237509282869E-2</v>
      </c>
    </row>
    <row r="8723" spans="24:48" x14ac:dyDescent="0.3">
      <c r="X8723" s="43">
        <v>22931</v>
      </c>
      <c r="Y8723">
        <v>57.049999</v>
      </c>
      <c r="Z8723">
        <v>57.209999000000003</v>
      </c>
      <c r="AA8723">
        <v>56.66</v>
      </c>
      <c r="AB8723">
        <v>56.950001</v>
      </c>
      <c r="AC8723">
        <v>56.950001</v>
      </c>
      <c r="AD8723">
        <v>2020000</v>
      </c>
      <c r="AE8723">
        <f ca="1">(SPX[[#This Row],[Close]]-OFFSET(SPX[[#This Row],[Close]],-1,0))/(OFFSET(SPX[[#This Row],[Close]],-1,0))</f>
        <v>-1.7528133523718268E-3</v>
      </c>
      <c r="AO8723" s="43">
        <v>42198</v>
      </c>
      <c r="AP8723">
        <v>1509.959961</v>
      </c>
      <c r="AQ8723">
        <v>1517.7700199999999</v>
      </c>
      <c r="AR8723">
        <v>1509.959961</v>
      </c>
      <c r="AS8723">
        <v>1516.530029</v>
      </c>
      <c r="AT8723">
        <v>1516.530029</v>
      </c>
      <c r="AU8723">
        <v>0</v>
      </c>
      <c r="AV8723">
        <f ca="1">(Table6[[#This Row],[Close]]-OFFSET(Table6[[#This Row],[Close]],-1,0))/(OFFSET(Table6[[#This Row],[Close]],-1,0))</f>
        <v>8.5121991117048448E-3</v>
      </c>
    </row>
    <row r="8724" spans="24:48" x14ac:dyDescent="0.3">
      <c r="X8724" s="43">
        <v>22934</v>
      </c>
      <c r="Y8724">
        <v>56.950001</v>
      </c>
      <c r="Z8724">
        <v>57.5</v>
      </c>
      <c r="AA8724">
        <v>56.66</v>
      </c>
      <c r="AB8724">
        <v>57.27</v>
      </c>
      <c r="AC8724">
        <v>57.27</v>
      </c>
      <c r="AD8724">
        <v>2640000</v>
      </c>
      <c r="AE8724">
        <f ca="1">(SPX[[#This Row],[Close]]-OFFSET(SPX[[#This Row],[Close]],-1,0))/(OFFSET(SPX[[#This Row],[Close]],-1,0))</f>
        <v>5.6189463455848373E-3</v>
      </c>
      <c r="AO8724" s="43">
        <v>42199</v>
      </c>
      <c r="AP8724">
        <v>1516.400024</v>
      </c>
      <c r="AQ8724">
        <v>1524.7299800000001</v>
      </c>
      <c r="AR8724">
        <v>1515.3900149999999</v>
      </c>
      <c r="AS8724">
        <v>1522.98999</v>
      </c>
      <c r="AT8724">
        <v>1522.98999</v>
      </c>
      <c r="AU8724">
        <v>0</v>
      </c>
      <c r="AV8724">
        <f ca="1">(Table6[[#This Row],[Close]]-OFFSET(Table6[[#This Row],[Close]],-1,0))/(OFFSET(Table6[[#This Row],[Close]],-1,0))</f>
        <v>4.2596987045879463E-3</v>
      </c>
    </row>
    <row r="8725" spans="24:48" x14ac:dyDescent="0.3">
      <c r="X8725" s="43">
        <v>22935</v>
      </c>
      <c r="Y8725">
        <v>57.27</v>
      </c>
      <c r="Z8725">
        <v>57.630001</v>
      </c>
      <c r="AA8725">
        <v>56.869999</v>
      </c>
      <c r="AB8725">
        <v>57.080002</v>
      </c>
      <c r="AC8725">
        <v>57.080002</v>
      </c>
      <c r="AD8725">
        <v>2860000</v>
      </c>
      <c r="AE8725">
        <f ca="1">(SPX[[#This Row],[Close]]-OFFSET(SPX[[#This Row],[Close]],-1,0))/(OFFSET(SPX[[#This Row],[Close]],-1,0))</f>
        <v>-3.3175833769862541E-3</v>
      </c>
      <c r="AO8725" s="43">
        <v>42200</v>
      </c>
      <c r="AP8725">
        <v>1522.780029</v>
      </c>
      <c r="AQ8725">
        <v>1522.780029</v>
      </c>
      <c r="AR8725">
        <v>1511.589966</v>
      </c>
      <c r="AS8725">
        <v>1513.4300539999999</v>
      </c>
      <c r="AT8725">
        <v>1513.4300539999999</v>
      </c>
      <c r="AU8725">
        <v>0</v>
      </c>
      <c r="AV8725">
        <f ca="1">(Table6[[#This Row],[Close]]-OFFSET(Table6[[#This Row],[Close]],-1,0))/(OFFSET(Table6[[#This Row],[Close]],-1,0))</f>
        <v>-6.2770839353974393E-3</v>
      </c>
    </row>
    <row r="8726" spans="24:48" x14ac:dyDescent="0.3">
      <c r="X8726" s="43">
        <v>22936</v>
      </c>
      <c r="Y8726">
        <v>57.080002</v>
      </c>
      <c r="Z8726">
        <v>57.23</v>
      </c>
      <c r="AA8726">
        <v>56.369999</v>
      </c>
      <c r="AB8726">
        <v>56.889999000000003</v>
      </c>
      <c r="AC8726">
        <v>56.889999000000003</v>
      </c>
      <c r="AD8726">
        <v>3240000</v>
      </c>
      <c r="AE8726">
        <f ca="1">(SPX[[#This Row],[Close]]-OFFSET(SPX[[#This Row],[Close]],-1,0))/(OFFSET(SPX[[#This Row],[Close]],-1,0))</f>
        <v>-3.32871396886071E-3</v>
      </c>
      <c r="AO8726" s="43">
        <v>42201</v>
      </c>
      <c r="AP8726">
        <v>1519.130005</v>
      </c>
      <c r="AQ8726">
        <v>1521.380005</v>
      </c>
      <c r="AR8726">
        <v>1516.040039</v>
      </c>
      <c r="AS8726">
        <v>1519.4799800000001</v>
      </c>
      <c r="AT8726">
        <v>1519.4799800000001</v>
      </c>
      <c r="AU8726">
        <v>0</v>
      </c>
      <c r="AV8726">
        <f ca="1">(Table6[[#This Row],[Close]]-OFFSET(Table6[[#This Row],[Close]],-1,0))/(OFFSET(Table6[[#This Row],[Close]],-1,0))</f>
        <v>3.9974929690408684E-3</v>
      </c>
    </row>
    <row r="8727" spans="24:48" x14ac:dyDescent="0.3">
      <c r="X8727" s="43">
        <v>22937</v>
      </c>
      <c r="Y8727">
        <v>56.889999000000003</v>
      </c>
      <c r="Z8727">
        <v>57.02</v>
      </c>
      <c r="AA8727">
        <v>56.18</v>
      </c>
      <c r="AB8727">
        <v>56.34</v>
      </c>
      <c r="AC8727">
        <v>56.34</v>
      </c>
      <c r="AD8727">
        <v>3280000</v>
      </c>
      <c r="AE8727">
        <f ca="1">(SPX[[#This Row],[Close]]-OFFSET(SPX[[#This Row],[Close]],-1,0))/(OFFSET(SPX[[#This Row],[Close]],-1,0))</f>
        <v>-9.6677625183294452E-3</v>
      </c>
      <c r="AO8727" s="43">
        <v>42202</v>
      </c>
      <c r="AP8727">
        <v>1519.8000489999999</v>
      </c>
      <c r="AQ8727">
        <v>1519.8000489999999</v>
      </c>
      <c r="AR8727">
        <v>1505.219971</v>
      </c>
      <c r="AS8727">
        <v>1507.8199460000001</v>
      </c>
      <c r="AT8727">
        <v>1507.8199460000001</v>
      </c>
      <c r="AU8727">
        <v>0</v>
      </c>
      <c r="AV8727">
        <f ca="1">(Table6[[#This Row],[Close]]-OFFSET(Table6[[#This Row],[Close]],-1,0))/(OFFSET(Table6[[#This Row],[Close]],-1,0))</f>
        <v>-7.6737003142351339E-3</v>
      </c>
    </row>
    <row r="8728" spans="24:48" x14ac:dyDescent="0.3">
      <c r="X8728" s="43">
        <v>22938</v>
      </c>
      <c r="Y8728">
        <v>56.34</v>
      </c>
      <c r="Z8728">
        <v>56.540000999999997</v>
      </c>
      <c r="AA8728">
        <v>55.34</v>
      </c>
      <c r="AB8728">
        <v>55.59</v>
      </c>
      <c r="AC8728">
        <v>55.59</v>
      </c>
      <c r="AD8728">
        <v>4650000</v>
      </c>
      <c r="AE8728">
        <f ca="1">(SPX[[#This Row],[Close]]-OFFSET(SPX[[#This Row],[Close]],-1,0))/(OFFSET(SPX[[#This Row],[Close]],-1,0))</f>
        <v>-1.3312034078807241E-2</v>
      </c>
      <c r="AO8728" s="43">
        <v>42205</v>
      </c>
      <c r="AP8728">
        <v>1508.170044</v>
      </c>
      <c r="AQ8728">
        <v>1510.040039</v>
      </c>
      <c r="AR8728">
        <v>1504.4300539999999</v>
      </c>
      <c r="AS8728">
        <v>1507.48999</v>
      </c>
      <c r="AT8728">
        <v>1507.48999</v>
      </c>
      <c r="AU8728">
        <v>0</v>
      </c>
      <c r="AV8728">
        <f ca="1">(Table6[[#This Row],[Close]]-OFFSET(Table6[[#This Row],[Close]],-1,0))/(OFFSET(Table6[[#This Row],[Close]],-1,0))</f>
        <v>-2.1882984163683314E-4</v>
      </c>
    </row>
    <row r="8729" spans="24:48" x14ac:dyDescent="0.3">
      <c r="X8729" s="43">
        <v>22941</v>
      </c>
      <c r="Y8729">
        <v>55.48</v>
      </c>
      <c r="Z8729">
        <v>55.48</v>
      </c>
      <c r="AA8729">
        <v>54.380001</v>
      </c>
      <c r="AB8729">
        <v>54.959999000000003</v>
      </c>
      <c r="AC8729">
        <v>54.959999000000003</v>
      </c>
      <c r="AD8729">
        <v>5690000</v>
      </c>
      <c r="AE8729">
        <f ca="1">(SPX[[#This Row],[Close]]-OFFSET(SPX[[#This Row],[Close]],-1,0))/(OFFSET(SPX[[#This Row],[Close]],-1,0))</f>
        <v>-1.1332991545241949E-2</v>
      </c>
      <c r="AO8729" s="43">
        <v>42206</v>
      </c>
      <c r="AP8729">
        <v>1507.01001</v>
      </c>
      <c r="AQ8729">
        <v>1510.380005</v>
      </c>
      <c r="AR8729">
        <v>1495.599976</v>
      </c>
      <c r="AS8729">
        <v>1496.4300539999999</v>
      </c>
      <c r="AT8729">
        <v>1496.4300539999999</v>
      </c>
      <c r="AU8729">
        <v>0</v>
      </c>
      <c r="AV8729">
        <f ca="1">(Table6[[#This Row],[Close]]-OFFSET(Table6[[#This Row],[Close]],-1,0))/(OFFSET(Table6[[#This Row],[Close]],-1,0))</f>
        <v>-7.3366563448956012E-3</v>
      </c>
    </row>
    <row r="8730" spans="24:48" x14ac:dyDescent="0.3">
      <c r="X8730" s="43">
        <v>22942</v>
      </c>
      <c r="Y8730">
        <v>54.959999000000003</v>
      </c>
      <c r="Z8730">
        <v>55.189999</v>
      </c>
      <c r="AA8730">
        <v>53.240001999999997</v>
      </c>
      <c r="AB8730">
        <v>53.490001999999997</v>
      </c>
      <c r="AC8730">
        <v>53.490001999999997</v>
      </c>
      <c r="AD8730">
        <v>6110000</v>
      </c>
      <c r="AE8730">
        <f ca="1">(SPX[[#This Row],[Close]]-OFFSET(SPX[[#This Row],[Close]],-1,0))/(OFFSET(SPX[[#This Row],[Close]],-1,0))</f>
        <v>-2.6746670792334008E-2</v>
      </c>
      <c r="AO8730" s="43">
        <v>42207</v>
      </c>
      <c r="AP8730">
        <v>1495.829956</v>
      </c>
      <c r="AQ8730">
        <v>1501.2299800000001</v>
      </c>
      <c r="AR8730">
        <v>1492.079956</v>
      </c>
      <c r="AS8730">
        <v>1499.7700199999999</v>
      </c>
      <c r="AT8730">
        <v>1499.7700199999999</v>
      </c>
      <c r="AU8730">
        <v>0</v>
      </c>
      <c r="AV8730">
        <f ca="1">(Table6[[#This Row],[Close]]-OFFSET(Table6[[#This Row],[Close]],-1,0))/(OFFSET(Table6[[#This Row],[Close]],-1,0))</f>
        <v>2.2319559748697777E-3</v>
      </c>
    </row>
    <row r="8731" spans="24:48" x14ac:dyDescent="0.3">
      <c r="X8731" s="43">
        <v>22943</v>
      </c>
      <c r="Y8731">
        <v>53.490001999999997</v>
      </c>
      <c r="Z8731">
        <v>55.439999</v>
      </c>
      <c r="AA8731">
        <v>52.549999</v>
      </c>
      <c r="AB8731">
        <v>55.209999000000003</v>
      </c>
      <c r="AC8731">
        <v>55.209999000000003</v>
      </c>
      <c r="AD8731">
        <v>6720000</v>
      </c>
      <c r="AE8731">
        <f ca="1">(SPX[[#This Row],[Close]]-OFFSET(SPX[[#This Row],[Close]],-1,0))/(OFFSET(SPX[[#This Row],[Close]],-1,0))</f>
        <v>3.2155485804618342E-2</v>
      </c>
      <c r="AO8731" s="43">
        <v>42208</v>
      </c>
      <c r="AP8731">
        <v>1502.780029</v>
      </c>
      <c r="AQ8731">
        <v>1505.2700199999999</v>
      </c>
      <c r="AR8731">
        <v>1488.8199460000001</v>
      </c>
      <c r="AS8731">
        <v>1490.3900149999999</v>
      </c>
      <c r="AT8731">
        <v>1490.3900149999999</v>
      </c>
      <c r="AU8731">
        <v>0</v>
      </c>
      <c r="AV8731">
        <f ca="1">(Table6[[#This Row],[Close]]-OFFSET(Table6[[#This Row],[Close]],-1,0))/(OFFSET(Table6[[#This Row],[Close]],-1,0))</f>
        <v>-6.2542955752642546E-3</v>
      </c>
    </row>
    <row r="8732" spans="24:48" x14ac:dyDescent="0.3">
      <c r="X8732" s="43">
        <v>22944</v>
      </c>
      <c r="Y8732">
        <v>55.169998</v>
      </c>
      <c r="Z8732">
        <v>55.169998</v>
      </c>
      <c r="AA8732">
        <v>53.82</v>
      </c>
      <c r="AB8732">
        <v>54.689999</v>
      </c>
      <c r="AC8732">
        <v>54.689999</v>
      </c>
      <c r="AD8732">
        <v>3950000</v>
      </c>
      <c r="AE8732">
        <f ca="1">(SPX[[#This Row],[Close]]-OFFSET(SPX[[#This Row],[Close]],-1,0))/(OFFSET(SPX[[#This Row],[Close]],-1,0))</f>
        <v>-9.4185837605250296E-3</v>
      </c>
      <c r="AO8732" s="43">
        <v>42209</v>
      </c>
      <c r="AP8732">
        <v>1489.8000489999999</v>
      </c>
      <c r="AQ8732">
        <v>1491.959961</v>
      </c>
      <c r="AR8732">
        <v>1474.589966</v>
      </c>
      <c r="AS8732">
        <v>1476.73999</v>
      </c>
      <c r="AT8732">
        <v>1476.73999</v>
      </c>
      <c r="AU8732">
        <v>0</v>
      </c>
      <c r="AV8732">
        <f ca="1">(Table6[[#This Row],[Close]]-OFFSET(Table6[[#This Row],[Close]],-1,0))/(OFFSET(Table6[[#This Row],[Close]],-1,0))</f>
        <v>-9.1586932699625704E-3</v>
      </c>
    </row>
    <row r="8733" spans="24:48" x14ac:dyDescent="0.3">
      <c r="X8733" s="43">
        <v>22945</v>
      </c>
      <c r="Y8733">
        <v>54.689999</v>
      </c>
      <c r="Z8733">
        <v>54.959999000000003</v>
      </c>
      <c r="AA8733">
        <v>54.080002</v>
      </c>
      <c r="AB8733">
        <v>54.540000999999997</v>
      </c>
      <c r="AC8733">
        <v>54.540000999999997</v>
      </c>
      <c r="AD8733">
        <v>2580000</v>
      </c>
      <c r="AE8733">
        <f ca="1">(SPX[[#This Row],[Close]]-OFFSET(SPX[[#This Row],[Close]],-1,0))/(OFFSET(SPX[[#This Row],[Close]],-1,0))</f>
        <v>-2.7426952412268947E-3</v>
      </c>
      <c r="AO8733" s="43">
        <v>42212</v>
      </c>
      <c r="AP8733">
        <v>1473.5600589999999</v>
      </c>
      <c r="AQ8733">
        <v>1473.5600589999999</v>
      </c>
      <c r="AR8733">
        <v>1463.219971</v>
      </c>
      <c r="AS8733">
        <v>1464.969971</v>
      </c>
      <c r="AT8733">
        <v>1464.969971</v>
      </c>
      <c r="AU8733">
        <v>0</v>
      </c>
      <c r="AV8733">
        <f ca="1">(Table6[[#This Row],[Close]]-OFFSET(Table6[[#This Row],[Close]],-1,0))/(OFFSET(Table6[[#This Row],[Close]],-1,0))</f>
        <v>-7.9702717334823765E-3</v>
      </c>
    </row>
    <row r="8734" spans="24:48" x14ac:dyDescent="0.3">
      <c r="X8734" s="43">
        <v>22948</v>
      </c>
      <c r="Y8734">
        <v>55.34</v>
      </c>
      <c r="Z8734">
        <v>56.380001</v>
      </c>
      <c r="AA8734">
        <v>55.34</v>
      </c>
      <c r="AB8734">
        <v>55.720001000000003</v>
      </c>
      <c r="AC8734">
        <v>55.720001000000003</v>
      </c>
      <c r="AD8734">
        <v>4280000</v>
      </c>
      <c r="AE8734">
        <f ca="1">(SPX[[#This Row],[Close]]-OFFSET(SPX[[#This Row],[Close]],-1,0))/(OFFSET(SPX[[#This Row],[Close]],-1,0))</f>
        <v>2.1635496486331323E-2</v>
      </c>
      <c r="AO8734" s="43">
        <v>42213</v>
      </c>
      <c r="AP8734">
        <v>1469.380005</v>
      </c>
      <c r="AQ8734">
        <v>1481.339966</v>
      </c>
      <c r="AR8734">
        <v>1461.76001</v>
      </c>
      <c r="AS8734">
        <v>1479.829956</v>
      </c>
      <c r="AT8734">
        <v>1479.829956</v>
      </c>
      <c r="AU8734">
        <v>0</v>
      </c>
      <c r="AV8734">
        <f ca="1">(Table6[[#This Row],[Close]]-OFFSET(Table6[[#This Row],[Close]],-1,0))/(OFFSET(Table6[[#This Row],[Close]],-1,0))</f>
        <v>1.014354238937506E-2</v>
      </c>
    </row>
    <row r="8735" spans="24:48" x14ac:dyDescent="0.3">
      <c r="X8735" s="43">
        <v>22949</v>
      </c>
      <c r="Y8735">
        <v>55.720001000000003</v>
      </c>
      <c r="Z8735">
        <v>56.84</v>
      </c>
      <c r="AA8735">
        <v>55.52</v>
      </c>
      <c r="AB8735">
        <v>56.540000999999997</v>
      </c>
      <c r="AC8735">
        <v>56.540000999999997</v>
      </c>
      <c r="AD8735">
        <v>3830000</v>
      </c>
      <c r="AE8735">
        <f ca="1">(SPX[[#This Row],[Close]]-OFFSET(SPX[[#This Row],[Close]],-1,0))/(OFFSET(SPX[[#This Row],[Close]],-1,0))</f>
        <v>1.4716439075440669E-2</v>
      </c>
      <c r="AO8735" s="43">
        <v>42214</v>
      </c>
      <c r="AP8735">
        <v>1479.369995</v>
      </c>
      <c r="AQ8735">
        <v>1499.26001</v>
      </c>
      <c r="AR8735">
        <v>1478.8000489999999</v>
      </c>
      <c r="AS8735">
        <v>1497.670044</v>
      </c>
      <c r="AT8735">
        <v>1497.670044</v>
      </c>
      <c r="AU8735">
        <v>0</v>
      </c>
      <c r="AV8735">
        <f ca="1">(Table6[[#This Row],[Close]]-OFFSET(Table6[[#This Row],[Close]],-1,0))/(OFFSET(Table6[[#This Row],[Close]],-1,0))</f>
        <v>1.2055498625140633E-2</v>
      </c>
    </row>
    <row r="8736" spans="24:48" x14ac:dyDescent="0.3">
      <c r="X8736" s="43">
        <v>22950</v>
      </c>
      <c r="Y8736">
        <v>56.540000999999997</v>
      </c>
      <c r="Z8736">
        <v>57</v>
      </c>
      <c r="AA8736">
        <v>56.189999</v>
      </c>
      <c r="AB8736">
        <v>56.52</v>
      </c>
      <c r="AC8736">
        <v>56.52</v>
      </c>
      <c r="AD8736">
        <v>3090000</v>
      </c>
      <c r="AE8736">
        <f ca="1">(SPX[[#This Row],[Close]]-OFFSET(SPX[[#This Row],[Close]],-1,0))/(OFFSET(SPX[[#This Row],[Close]],-1,0))</f>
        <v>-3.5374955157842138E-4</v>
      </c>
      <c r="AO8736" s="43">
        <v>42215</v>
      </c>
      <c r="AP8736">
        <v>1496.7299800000001</v>
      </c>
      <c r="AQ8736">
        <v>1501.3900149999999</v>
      </c>
      <c r="AR8736">
        <v>1489.9499510000001</v>
      </c>
      <c r="AS8736">
        <v>1500.290039</v>
      </c>
      <c r="AT8736">
        <v>1500.290039</v>
      </c>
      <c r="AU8736">
        <v>0</v>
      </c>
      <c r="AV8736">
        <f ca="1">(Table6[[#This Row],[Close]]-OFFSET(Table6[[#This Row],[Close]],-1,0))/(OFFSET(Table6[[#This Row],[Close]],-1,0))</f>
        <v>1.7493806532996377E-3</v>
      </c>
    </row>
    <row r="8737" spans="24:48" x14ac:dyDescent="0.3">
      <c r="X8737" s="43">
        <v>22951</v>
      </c>
      <c r="Y8737">
        <v>56.52</v>
      </c>
      <c r="Z8737">
        <v>57.310001</v>
      </c>
      <c r="AA8737">
        <v>55.900002000000001</v>
      </c>
      <c r="AB8737">
        <v>57.119999</v>
      </c>
      <c r="AC8737">
        <v>57.119999</v>
      </c>
      <c r="AD8737">
        <v>3400000</v>
      </c>
      <c r="AE8737">
        <f ca="1">(SPX[[#This Row],[Close]]-OFFSET(SPX[[#This Row],[Close]],-1,0))/(OFFSET(SPX[[#This Row],[Close]],-1,0))</f>
        <v>1.0615693559801784E-2</v>
      </c>
      <c r="AO8737" s="43">
        <v>42216</v>
      </c>
      <c r="AP8737">
        <v>1502.530029</v>
      </c>
      <c r="AQ8737">
        <v>1509.9499510000001</v>
      </c>
      <c r="AR8737">
        <v>1501.030029</v>
      </c>
      <c r="AS8737">
        <v>1502.8900149999999</v>
      </c>
      <c r="AT8737">
        <v>1502.8900149999999</v>
      </c>
      <c r="AU8737">
        <v>0</v>
      </c>
      <c r="AV8737">
        <f ca="1">(Table6[[#This Row],[Close]]-OFFSET(Table6[[#This Row],[Close]],-1,0))/(OFFSET(Table6[[#This Row],[Close]],-1,0))</f>
        <v>1.7329822450417333E-3</v>
      </c>
    </row>
    <row r="8738" spans="24:48" x14ac:dyDescent="0.3">
      <c r="X8738" s="43">
        <v>22952</v>
      </c>
      <c r="Y8738">
        <v>57.119999</v>
      </c>
      <c r="Z8738">
        <v>58.189999</v>
      </c>
      <c r="AA8738">
        <v>56.779998999999997</v>
      </c>
      <c r="AB8738">
        <v>57.75</v>
      </c>
      <c r="AC8738">
        <v>57.75</v>
      </c>
      <c r="AD8738">
        <v>5470000</v>
      </c>
      <c r="AE8738">
        <f ca="1">(SPX[[#This Row],[Close]]-OFFSET(SPX[[#This Row],[Close]],-1,0))/(OFFSET(SPX[[#This Row],[Close]],-1,0))</f>
        <v>1.1029429464800936E-2</v>
      </c>
      <c r="AO8738" s="43">
        <v>42219</v>
      </c>
      <c r="AP8738">
        <v>1503.3100589999999</v>
      </c>
      <c r="AQ8738">
        <v>1503.3100589999999</v>
      </c>
      <c r="AR8738">
        <v>1491.0699460000001</v>
      </c>
      <c r="AS8738">
        <v>1498.5699460000001</v>
      </c>
      <c r="AT8738">
        <v>1498.5699460000001</v>
      </c>
      <c r="AU8738">
        <v>0</v>
      </c>
      <c r="AV8738">
        <f ca="1">(Table6[[#This Row],[Close]]-OFFSET(Table6[[#This Row],[Close]],-1,0))/(OFFSET(Table6[[#This Row],[Close]],-1,0))</f>
        <v>-2.8745077529840905E-3</v>
      </c>
    </row>
    <row r="8739" spans="24:48" x14ac:dyDescent="0.3">
      <c r="X8739" s="43">
        <v>22955</v>
      </c>
      <c r="Y8739">
        <v>57.75</v>
      </c>
      <c r="Z8739">
        <v>58.700001</v>
      </c>
      <c r="AA8739">
        <v>57.689999</v>
      </c>
      <c r="AB8739">
        <v>58.349997999999999</v>
      </c>
      <c r="AC8739">
        <v>58.349997999999999</v>
      </c>
      <c r="AD8739">
        <v>4320000</v>
      </c>
      <c r="AE8739">
        <f ca="1">(SPX[[#This Row],[Close]]-OFFSET(SPX[[#This Row],[Close]],-1,0))/(OFFSET(SPX[[#This Row],[Close]],-1,0))</f>
        <v>1.0389575757575747E-2</v>
      </c>
      <c r="AO8739" s="43">
        <v>42220</v>
      </c>
      <c r="AP8739">
        <v>1498.4399410000001</v>
      </c>
      <c r="AQ8739">
        <v>1505.7700199999999</v>
      </c>
      <c r="AR8739">
        <v>1493.6099850000001</v>
      </c>
      <c r="AS8739">
        <v>1496.719971</v>
      </c>
      <c r="AT8739">
        <v>1496.719971</v>
      </c>
      <c r="AU8739">
        <v>0</v>
      </c>
      <c r="AV8739">
        <f ca="1">(Table6[[#This Row],[Close]]-OFFSET(Table6[[#This Row],[Close]],-1,0))/(OFFSET(Table6[[#This Row],[Close]],-1,0))</f>
        <v>-1.2344935950023956E-3</v>
      </c>
    </row>
    <row r="8740" spans="24:48" x14ac:dyDescent="0.3">
      <c r="X8740" s="43">
        <v>22957</v>
      </c>
      <c r="Y8740">
        <v>58.349997999999999</v>
      </c>
      <c r="Z8740">
        <v>59.110000999999997</v>
      </c>
      <c r="AA8740">
        <v>57.759998000000003</v>
      </c>
      <c r="AB8740">
        <v>58.709999000000003</v>
      </c>
      <c r="AC8740">
        <v>58.709999000000003</v>
      </c>
      <c r="AD8740">
        <v>4580000</v>
      </c>
      <c r="AE8740">
        <f ca="1">(SPX[[#This Row],[Close]]-OFFSET(SPX[[#This Row],[Close]],-1,0))/(OFFSET(SPX[[#This Row],[Close]],-1,0))</f>
        <v>6.169683159200863E-3</v>
      </c>
      <c r="AO8740" s="43">
        <v>42221</v>
      </c>
      <c r="AP8740">
        <v>1501.030029</v>
      </c>
      <c r="AQ8740">
        <v>1514.3900149999999</v>
      </c>
      <c r="AR8740">
        <v>1500.5500489999999</v>
      </c>
      <c r="AS8740">
        <v>1503.619995</v>
      </c>
      <c r="AT8740">
        <v>1503.619995</v>
      </c>
      <c r="AU8740">
        <v>0</v>
      </c>
      <c r="AV8740">
        <f ca="1">(Table6[[#This Row],[Close]]-OFFSET(Table6[[#This Row],[Close]],-1,0))/(OFFSET(Table6[[#This Row],[Close]],-1,0))</f>
        <v>4.610096834206023E-3</v>
      </c>
    </row>
    <row r="8741" spans="24:48" x14ac:dyDescent="0.3">
      <c r="X8741" s="43">
        <v>22958</v>
      </c>
      <c r="Y8741">
        <v>58.709999000000003</v>
      </c>
      <c r="Z8741">
        <v>59.119999</v>
      </c>
      <c r="AA8741">
        <v>58.09</v>
      </c>
      <c r="AB8741">
        <v>58.32</v>
      </c>
      <c r="AC8741">
        <v>58.32</v>
      </c>
      <c r="AD8741">
        <v>4160000</v>
      </c>
      <c r="AE8741">
        <f ca="1">(SPX[[#This Row],[Close]]-OFFSET(SPX[[#This Row],[Close]],-1,0))/(OFFSET(SPX[[#This Row],[Close]],-1,0))</f>
        <v>-6.6428037241152583E-3</v>
      </c>
      <c r="AO8741" s="43">
        <v>42222</v>
      </c>
      <c r="AP8741">
        <v>1503.9499510000001</v>
      </c>
      <c r="AQ8741">
        <v>1504.0699460000001</v>
      </c>
      <c r="AR8741">
        <v>1482.1400149999999</v>
      </c>
      <c r="AS8741">
        <v>1490.4499510000001</v>
      </c>
      <c r="AT8741">
        <v>1490.4499510000001</v>
      </c>
      <c r="AU8741">
        <v>0</v>
      </c>
      <c r="AV8741">
        <f ca="1">(Table6[[#This Row],[Close]]-OFFSET(Table6[[#This Row],[Close]],-1,0))/(OFFSET(Table6[[#This Row],[Close]],-1,0))</f>
        <v>-8.7588912383410825E-3</v>
      </c>
    </row>
    <row r="8742" spans="24:48" x14ac:dyDescent="0.3">
      <c r="X8742" s="43">
        <v>22959</v>
      </c>
      <c r="Y8742">
        <v>58.32</v>
      </c>
      <c r="Z8742">
        <v>58.990001999999997</v>
      </c>
      <c r="AA8742">
        <v>57.900002000000001</v>
      </c>
      <c r="AB8742">
        <v>58.779998999999997</v>
      </c>
      <c r="AC8742">
        <v>58.779998999999997</v>
      </c>
      <c r="AD8742">
        <v>4340000</v>
      </c>
      <c r="AE8742">
        <f ca="1">(SPX[[#This Row],[Close]]-OFFSET(SPX[[#This Row],[Close]],-1,0))/(OFFSET(SPX[[#This Row],[Close]],-1,0))</f>
        <v>7.8874999999999362E-3</v>
      </c>
      <c r="AO8742" s="43">
        <v>42223</v>
      </c>
      <c r="AP8742">
        <v>1488.030029</v>
      </c>
      <c r="AQ8742">
        <v>1489.8900149999999</v>
      </c>
      <c r="AR8742">
        <v>1482.099976</v>
      </c>
      <c r="AS8742">
        <v>1488.160034</v>
      </c>
      <c r="AT8742">
        <v>1488.160034</v>
      </c>
      <c r="AU8742">
        <v>0</v>
      </c>
      <c r="AV8742">
        <f ca="1">(Table6[[#This Row],[Close]]-OFFSET(Table6[[#This Row],[Close]],-1,0))/(OFFSET(Table6[[#This Row],[Close]],-1,0))</f>
        <v>-1.5363930861708348E-3</v>
      </c>
    </row>
    <row r="8743" spans="24:48" x14ac:dyDescent="0.3">
      <c r="X8743" s="43">
        <v>22962</v>
      </c>
      <c r="Y8743">
        <v>58.779998999999997</v>
      </c>
      <c r="Z8743">
        <v>60</v>
      </c>
      <c r="AA8743">
        <v>58.59</v>
      </c>
      <c r="AB8743">
        <v>59.59</v>
      </c>
      <c r="AC8743">
        <v>59.59</v>
      </c>
      <c r="AD8743">
        <v>5090000</v>
      </c>
      <c r="AE8743">
        <f ca="1">(SPX[[#This Row],[Close]]-OFFSET(SPX[[#This Row],[Close]],-1,0))/(OFFSET(SPX[[#This Row],[Close]],-1,0))</f>
        <v>1.3780214593062631E-2</v>
      </c>
      <c r="AO8743" s="43">
        <v>42226</v>
      </c>
      <c r="AP8743">
        <v>1491.3100589999999</v>
      </c>
      <c r="AQ8743">
        <v>1510.339966</v>
      </c>
      <c r="AR8743">
        <v>1491.3100589999999</v>
      </c>
      <c r="AS8743">
        <v>1510.3000489999999</v>
      </c>
      <c r="AT8743">
        <v>1510.3000489999999</v>
      </c>
      <c r="AU8743">
        <v>0</v>
      </c>
      <c r="AV8743">
        <f ca="1">(Table6[[#This Row],[Close]]-OFFSET(Table6[[#This Row],[Close]],-1,0))/(OFFSET(Table6[[#This Row],[Close]],-1,0))</f>
        <v>1.4877442273792408E-2</v>
      </c>
    </row>
    <row r="8744" spans="24:48" x14ac:dyDescent="0.3">
      <c r="X8744" s="43">
        <v>22963</v>
      </c>
      <c r="Y8744">
        <v>59.59</v>
      </c>
      <c r="Z8744">
        <v>60.060001</v>
      </c>
      <c r="AA8744">
        <v>59.060001</v>
      </c>
      <c r="AB8744">
        <v>59.459999000000003</v>
      </c>
      <c r="AC8744">
        <v>59.459999000000003</v>
      </c>
      <c r="AD8744">
        <v>4550000</v>
      </c>
      <c r="AE8744">
        <f ca="1">(SPX[[#This Row],[Close]]-OFFSET(SPX[[#This Row],[Close]],-1,0))/(OFFSET(SPX[[#This Row],[Close]],-1,0))</f>
        <v>-2.1815908709515025E-3</v>
      </c>
      <c r="AO8744" s="43">
        <v>42227</v>
      </c>
      <c r="AP8744">
        <v>1500.599976</v>
      </c>
      <c r="AQ8744">
        <v>1502.7299800000001</v>
      </c>
      <c r="AR8744">
        <v>1491.0500489999999</v>
      </c>
      <c r="AS8744">
        <v>1496.1400149999999</v>
      </c>
      <c r="AT8744">
        <v>1496.1400149999999</v>
      </c>
      <c r="AU8744">
        <v>0</v>
      </c>
      <c r="AV8744">
        <f ca="1">(Table6[[#This Row],[Close]]-OFFSET(Table6[[#This Row],[Close]],-1,0))/(OFFSET(Table6[[#This Row],[Close]],-1,0))</f>
        <v>-9.375642945503207E-3</v>
      </c>
    </row>
    <row r="8745" spans="24:48" x14ac:dyDescent="0.3">
      <c r="X8745" s="43">
        <v>22964</v>
      </c>
      <c r="Y8745">
        <v>59.459999000000003</v>
      </c>
      <c r="Z8745">
        <v>60.41</v>
      </c>
      <c r="AA8745">
        <v>59.18</v>
      </c>
      <c r="AB8745">
        <v>60.16</v>
      </c>
      <c r="AC8745">
        <v>60.16</v>
      </c>
      <c r="AD8745">
        <v>5090000</v>
      </c>
      <c r="AE8745">
        <f ca="1">(SPX[[#This Row],[Close]]-OFFSET(SPX[[#This Row],[Close]],-1,0))/(OFFSET(SPX[[#This Row],[Close]],-1,0))</f>
        <v>1.1772637264928195E-2</v>
      </c>
      <c r="AO8745" s="43">
        <v>42228</v>
      </c>
      <c r="AP8745">
        <v>1493.1999510000001</v>
      </c>
      <c r="AQ8745">
        <v>1493.98999</v>
      </c>
      <c r="AR8745">
        <v>1470.040039</v>
      </c>
      <c r="AS8745">
        <v>1491.9399410000001</v>
      </c>
      <c r="AT8745">
        <v>1491.9399410000001</v>
      </c>
      <c r="AU8745">
        <v>0</v>
      </c>
      <c r="AV8745">
        <f ca="1">(Table6[[#This Row],[Close]]-OFFSET(Table6[[#This Row],[Close]],-1,0))/(OFFSET(Table6[[#This Row],[Close]],-1,0))</f>
        <v>-2.8072733553616363E-3</v>
      </c>
    </row>
    <row r="8746" spans="24:48" x14ac:dyDescent="0.3">
      <c r="X8746" s="43">
        <v>22965</v>
      </c>
      <c r="Y8746">
        <v>60.16</v>
      </c>
      <c r="Z8746">
        <v>60.669998</v>
      </c>
      <c r="AA8746">
        <v>59.740001999999997</v>
      </c>
      <c r="AB8746">
        <v>59.970001000000003</v>
      </c>
      <c r="AC8746">
        <v>59.970001000000003</v>
      </c>
      <c r="AD8746">
        <v>5050000</v>
      </c>
      <c r="AE8746">
        <f ca="1">(SPX[[#This Row],[Close]]-OFFSET(SPX[[#This Row],[Close]],-1,0))/(OFFSET(SPX[[#This Row],[Close]],-1,0))</f>
        <v>-3.1582280585105245E-3</v>
      </c>
      <c r="AO8746" s="43">
        <v>42229</v>
      </c>
      <c r="AP8746">
        <v>1490.959961</v>
      </c>
      <c r="AQ8746">
        <v>1497.540039</v>
      </c>
      <c r="AR8746">
        <v>1486.780029</v>
      </c>
      <c r="AS8746">
        <v>1491.8900149999999</v>
      </c>
      <c r="AT8746">
        <v>1491.8900149999999</v>
      </c>
      <c r="AU8746">
        <v>0</v>
      </c>
      <c r="AV8746">
        <f ca="1">(Table6[[#This Row],[Close]]-OFFSET(Table6[[#This Row],[Close]],-1,0))/(OFFSET(Table6[[#This Row],[Close]],-1,0))</f>
        <v>-3.3463813541098401E-5</v>
      </c>
    </row>
    <row r="8747" spans="24:48" x14ac:dyDescent="0.3">
      <c r="X8747" s="43">
        <v>22966</v>
      </c>
      <c r="Y8747">
        <v>59.970001000000003</v>
      </c>
      <c r="Z8747">
        <v>60.459999000000003</v>
      </c>
      <c r="AA8747">
        <v>59.459999000000003</v>
      </c>
      <c r="AB8747">
        <v>60.16</v>
      </c>
      <c r="AC8747">
        <v>60.16</v>
      </c>
      <c r="AD8747">
        <v>4000000</v>
      </c>
      <c r="AE8747">
        <f ca="1">(SPX[[#This Row],[Close]]-OFFSET(SPX[[#This Row],[Close]],-1,0))/(OFFSET(SPX[[#This Row],[Close]],-1,0))</f>
        <v>3.1682340642280983E-3</v>
      </c>
      <c r="AO8747" s="43">
        <v>42230</v>
      </c>
      <c r="AP8747">
        <v>1490.8199460000001</v>
      </c>
      <c r="AQ8747">
        <v>1502.25</v>
      </c>
      <c r="AR8747">
        <v>1489.5500489999999</v>
      </c>
      <c r="AS8747">
        <v>1501.719971</v>
      </c>
      <c r="AT8747">
        <v>1501.719971</v>
      </c>
      <c r="AU8747">
        <v>0</v>
      </c>
      <c r="AV8747">
        <f ca="1">(Table6[[#This Row],[Close]]-OFFSET(Table6[[#This Row],[Close]],-1,0))/(OFFSET(Table6[[#This Row],[Close]],-1,0))</f>
        <v>6.5889280718860761E-3</v>
      </c>
    </row>
    <row r="8748" spans="24:48" x14ac:dyDescent="0.3">
      <c r="X8748" s="43">
        <v>22969</v>
      </c>
      <c r="Y8748">
        <v>60.16</v>
      </c>
      <c r="Z8748">
        <v>60.419998</v>
      </c>
      <c r="AA8748">
        <v>59.459999000000003</v>
      </c>
      <c r="AB8748">
        <v>59.82</v>
      </c>
      <c r="AC8748">
        <v>59.82</v>
      </c>
      <c r="AD8748">
        <v>3410000</v>
      </c>
      <c r="AE8748">
        <f ca="1">(SPX[[#This Row],[Close]]-OFFSET(SPX[[#This Row],[Close]],-1,0))/(OFFSET(SPX[[#This Row],[Close]],-1,0))</f>
        <v>-5.6515957446807898E-3</v>
      </c>
      <c r="AO8748" s="43">
        <v>42233</v>
      </c>
      <c r="AP8748">
        <v>1500.130005</v>
      </c>
      <c r="AQ8748">
        <v>1514.48999</v>
      </c>
      <c r="AR8748">
        <v>1492.829956</v>
      </c>
      <c r="AS8748">
        <v>1514.420044</v>
      </c>
      <c r="AT8748">
        <v>1514.420044</v>
      </c>
      <c r="AU8748">
        <v>0</v>
      </c>
      <c r="AV8748">
        <f ca="1">(Table6[[#This Row],[Close]]-OFFSET(Table6[[#This Row],[Close]],-1,0))/(OFFSET(Table6[[#This Row],[Close]],-1,0))</f>
        <v>8.4570181160625816E-3</v>
      </c>
    </row>
    <row r="8749" spans="24:48" x14ac:dyDescent="0.3">
      <c r="X8749" s="43">
        <v>22970</v>
      </c>
      <c r="Y8749">
        <v>59.82</v>
      </c>
      <c r="Z8749">
        <v>60.630001</v>
      </c>
      <c r="AA8749">
        <v>59.57</v>
      </c>
      <c r="AB8749">
        <v>60.450001</v>
      </c>
      <c r="AC8749">
        <v>60.450001</v>
      </c>
      <c r="AD8749">
        <v>4290000</v>
      </c>
      <c r="AE8749">
        <f ca="1">(SPX[[#This Row],[Close]]-OFFSET(SPX[[#This Row],[Close]],-1,0))/(OFFSET(SPX[[#This Row],[Close]],-1,0))</f>
        <v>1.0531611501170178E-2</v>
      </c>
      <c r="AO8749" s="43">
        <v>42234</v>
      </c>
      <c r="AP8749">
        <v>1511.969971</v>
      </c>
      <c r="AQ8749">
        <v>1513.290039</v>
      </c>
      <c r="AR8749">
        <v>1505.339966</v>
      </c>
      <c r="AS8749">
        <v>1507.0500489999999</v>
      </c>
      <c r="AT8749">
        <v>1507.0500489999999</v>
      </c>
      <c r="AU8749">
        <v>0</v>
      </c>
      <c r="AV8749">
        <f ca="1">(Table6[[#This Row],[Close]]-OFFSET(Table6[[#This Row],[Close]],-1,0))/(OFFSET(Table6[[#This Row],[Close]],-1,0))</f>
        <v>-4.8665461271456979E-3</v>
      </c>
    </row>
    <row r="8750" spans="24:48" x14ac:dyDescent="0.3">
      <c r="X8750" s="43">
        <v>22971</v>
      </c>
      <c r="Y8750">
        <v>60.450001</v>
      </c>
      <c r="Z8750">
        <v>61.18</v>
      </c>
      <c r="AA8750">
        <v>60.189999</v>
      </c>
      <c r="AB8750">
        <v>60.810001</v>
      </c>
      <c r="AC8750">
        <v>60.810001</v>
      </c>
      <c r="AD8750">
        <v>5100000</v>
      </c>
      <c r="AE8750">
        <f ca="1">(SPX[[#This Row],[Close]]-OFFSET(SPX[[#This Row],[Close]],-1,0))/(OFFSET(SPX[[#This Row],[Close]],-1,0))</f>
        <v>5.9553348890763365E-3</v>
      </c>
      <c r="AO8750" s="43">
        <v>42235</v>
      </c>
      <c r="AP8750">
        <v>1502.0200199999999</v>
      </c>
      <c r="AQ8750">
        <v>1502.0200199999999</v>
      </c>
      <c r="AR8750">
        <v>1485.1999510000001</v>
      </c>
      <c r="AS8750">
        <v>1491.209961</v>
      </c>
      <c r="AT8750">
        <v>1491.209961</v>
      </c>
      <c r="AU8750">
        <v>0</v>
      </c>
      <c r="AV8750">
        <f ca="1">(Table6[[#This Row],[Close]]-OFFSET(Table6[[#This Row],[Close]],-1,0))/(OFFSET(Table6[[#This Row],[Close]],-1,0))</f>
        <v>-1.0510658229639144E-2</v>
      </c>
    </row>
    <row r="8751" spans="24:48" x14ac:dyDescent="0.3">
      <c r="X8751" s="43">
        <v>22973</v>
      </c>
      <c r="Y8751">
        <v>60.810001</v>
      </c>
      <c r="Z8751">
        <v>62.029998999999997</v>
      </c>
      <c r="AA8751">
        <v>60.66</v>
      </c>
      <c r="AB8751">
        <v>61.540000999999997</v>
      </c>
      <c r="AC8751">
        <v>61.540000999999997</v>
      </c>
      <c r="AD8751">
        <v>5660000</v>
      </c>
      <c r="AE8751">
        <f ca="1">(SPX[[#This Row],[Close]]-OFFSET(SPX[[#This Row],[Close]],-1,0))/(OFFSET(SPX[[#This Row],[Close]],-1,0))</f>
        <v>1.2004604308426123E-2</v>
      </c>
      <c r="AO8751" s="43">
        <v>42236</v>
      </c>
      <c r="AP8751">
        <v>1483.25</v>
      </c>
      <c r="AQ8751">
        <v>1483.25</v>
      </c>
      <c r="AR8751">
        <v>1457.1800539999999</v>
      </c>
      <c r="AS8751">
        <v>1457.3199460000001</v>
      </c>
      <c r="AT8751">
        <v>1457.3199460000001</v>
      </c>
      <c r="AU8751">
        <v>0</v>
      </c>
      <c r="AV8751">
        <f ca="1">(Table6[[#This Row],[Close]]-OFFSET(Table6[[#This Row],[Close]],-1,0))/(OFFSET(Table6[[#This Row],[Close]],-1,0))</f>
        <v>-2.2726521339270982E-2</v>
      </c>
    </row>
    <row r="8752" spans="24:48" x14ac:dyDescent="0.3">
      <c r="X8752" s="43">
        <v>22976</v>
      </c>
      <c r="Y8752">
        <v>61.540000999999997</v>
      </c>
      <c r="Z8752">
        <v>62.130001</v>
      </c>
      <c r="AA8752">
        <v>60.950001</v>
      </c>
      <c r="AB8752">
        <v>61.360000999999997</v>
      </c>
      <c r="AC8752">
        <v>61.360000999999997</v>
      </c>
      <c r="AD8752">
        <v>5650000</v>
      </c>
      <c r="AE8752">
        <f ca="1">(SPX[[#This Row],[Close]]-OFFSET(SPX[[#This Row],[Close]],-1,0))/(OFFSET(SPX[[#This Row],[Close]],-1,0))</f>
        <v>-2.9249268292992022E-3</v>
      </c>
      <c r="AO8752" s="43">
        <v>42237</v>
      </c>
      <c r="AP8752">
        <v>1447.280029</v>
      </c>
      <c r="AQ8752">
        <v>1449</v>
      </c>
      <c r="AR8752">
        <v>1423.1899410000001</v>
      </c>
      <c r="AS8752">
        <v>1423.1999510000001</v>
      </c>
      <c r="AT8752">
        <v>1423.1999510000001</v>
      </c>
      <c r="AU8752">
        <v>0</v>
      </c>
      <c r="AV8752">
        <f ca="1">(Table6[[#This Row],[Close]]-OFFSET(Table6[[#This Row],[Close]],-1,0))/(OFFSET(Table6[[#This Row],[Close]],-1,0))</f>
        <v>-2.3412837444276642E-2</v>
      </c>
    </row>
    <row r="8753" spans="24:48" x14ac:dyDescent="0.3">
      <c r="X8753" s="43">
        <v>22977</v>
      </c>
      <c r="Y8753">
        <v>61.360000999999997</v>
      </c>
      <c r="Z8753">
        <v>62.040000999999997</v>
      </c>
      <c r="AA8753">
        <v>60.98</v>
      </c>
      <c r="AB8753">
        <v>61.73</v>
      </c>
      <c r="AC8753">
        <v>61.73</v>
      </c>
      <c r="AD8753">
        <v>5500000</v>
      </c>
      <c r="AE8753">
        <f ca="1">(SPX[[#This Row],[Close]]-OFFSET(SPX[[#This Row],[Close]],-1,0))/(OFFSET(SPX[[#This Row],[Close]],-1,0))</f>
        <v>6.0299705666562809E-3</v>
      </c>
      <c r="AO8753" s="43">
        <v>42240</v>
      </c>
      <c r="AP8753">
        <v>1402.900024</v>
      </c>
      <c r="AQ8753">
        <v>1408.4300539999999</v>
      </c>
      <c r="AR8753">
        <v>1363.170044</v>
      </c>
      <c r="AS8753">
        <v>1366.1099850000001</v>
      </c>
      <c r="AT8753">
        <v>1366.1099850000001</v>
      </c>
      <c r="AU8753">
        <v>0</v>
      </c>
      <c r="AV8753">
        <f ca="1">(Table6[[#This Row],[Close]]-OFFSET(Table6[[#This Row],[Close]],-1,0))/(OFFSET(Table6[[#This Row],[Close]],-1,0))</f>
        <v>-4.0113805484525346E-2</v>
      </c>
    </row>
    <row r="8754" spans="24:48" x14ac:dyDescent="0.3">
      <c r="X8754" s="43">
        <v>22978</v>
      </c>
      <c r="Y8754">
        <v>61.73</v>
      </c>
      <c r="Z8754">
        <v>62.48</v>
      </c>
      <c r="AA8754">
        <v>61.509998000000003</v>
      </c>
      <c r="AB8754">
        <v>62.119999</v>
      </c>
      <c r="AC8754">
        <v>62.119999</v>
      </c>
      <c r="AD8754">
        <v>5980000</v>
      </c>
      <c r="AE8754">
        <f ca="1">(SPX[[#This Row],[Close]]-OFFSET(SPX[[#This Row],[Close]],-1,0))/(OFFSET(SPX[[#This Row],[Close]],-1,0))</f>
        <v>6.3178195366920967E-3</v>
      </c>
      <c r="AO8754" s="43">
        <v>42241</v>
      </c>
      <c r="AP8754">
        <v>1371.920044</v>
      </c>
      <c r="AQ8754">
        <v>1390.9300539999999</v>
      </c>
      <c r="AR8754">
        <v>1351.160034</v>
      </c>
      <c r="AS8754">
        <v>1351.290039</v>
      </c>
      <c r="AT8754">
        <v>1351.290039</v>
      </c>
      <c r="AU8754">
        <v>0</v>
      </c>
      <c r="AV8754">
        <f ca="1">(Table6[[#This Row],[Close]]-OFFSET(Table6[[#This Row],[Close]],-1,0))/(OFFSET(Table6[[#This Row],[Close]],-1,0))</f>
        <v>-1.0848281736261574E-2</v>
      </c>
    </row>
    <row r="8755" spans="24:48" x14ac:dyDescent="0.3">
      <c r="X8755" s="43">
        <v>22979</v>
      </c>
      <c r="Y8755">
        <v>62.119999</v>
      </c>
      <c r="Z8755">
        <v>62.720001000000003</v>
      </c>
      <c r="AA8755">
        <v>61.689999</v>
      </c>
      <c r="AB8755">
        <v>62.41</v>
      </c>
      <c r="AC8755">
        <v>62.41</v>
      </c>
      <c r="AD8755">
        <v>5810000</v>
      </c>
      <c r="AE8755">
        <f ca="1">(SPX[[#This Row],[Close]]-OFFSET(SPX[[#This Row],[Close]],-1,0))/(OFFSET(SPX[[#This Row],[Close]],-1,0))</f>
        <v>4.6683999463682643E-3</v>
      </c>
      <c r="AO8755" s="43">
        <v>42242</v>
      </c>
      <c r="AP8755">
        <v>1362.2700199999999</v>
      </c>
      <c r="AQ8755">
        <v>1389.1899410000001</v>
      </c>
      <c r="AR8755">
        <v>1352.969971</v>
      </c>
      <c r="AS8755">
        <v>1386.459961</v>
      </c>
      <c r="AT8755">
        <v>1386.459961</v>
      </c>
      <c r="AU8755">
        <v>0</v>
      </c>
      <c r="AV8755">
        <f ca="1">(Table6[[#This Row],[Close]]-OFFSET(Table6[[#This Row],[Close]],-1,0))/(OFFSET(Table6[[#This Row],[Close]],-1,0))</f>
        <v>2.6026923151174094E-2</v>
      </c>
    </row>
    <row r="8756" spans="24:48" x14ac:dyDescent="0.3">
      <c r="X8756" s="43">
        <v>22980</v>
      </c>
      <c r="Y8756">
        <v>62.41</v>
      </c>
      <c r="Z8756">
        <v>62.779998999999997</v>
      </c>
      <c r="AA8756">
        <v>61.779998999999997</v>
      </c>
      <c r="AB8756">
        <v>62.259998000000003</v>
      </c>
      <c r="AC8756">
        <v>62.259998000000003</v>
      </c>
      <c r="AD8756">
        <v>4570000</v>
      </c>
      <c r="AE8756">
        <f ca="1">(SPX[[#This Row],[Close]]-OFFSET(SPX[[#This Row],[Close]],-1,0))/(OFFSET(SPX[[#This Row],[Close]],-1,0))</f>
        <v>-2.4034930299630434E-3</v>
      </c>
      <c r="AO8756" s="43">
        <v>42243</v>
      </c>
      <c r="AP8756">
        <v>1396.040039</v>
      </c>
      <c r="AQ8756">
        <v>1422.920044</v>
      </c>
      <c r="AR8756">
        <v>1395.349976</v>
      </c>
      <c r="AS8756">
        <v>1419.719971</v>
      </c>
      <c r="AT8756">
        <v>1419.719971</v>
      </c>
      <c r="AU8756">
        <v>0</v>
      </c>
      <c r="AV8756">
        <f ca="1">(Table6[[#This Row],[Close]]-OFFSET(Table6[[#This Row],[Close]],-1,0))/(OFFSET(Table6[[#This Row],[Close]],-1,0))</f>
        <v>2.39891601168279E-2</v>
      </c>
    </row>
    <row r="8757" spans="24:48" x14ac:dyDescent="0.3">
      <c r="X8757" s="43">
        <v>22983</v>
      </c>
      <c r="Y8757">
        <v>62.259998000000003</v>
      </c>
      <c r="Z8757">
        <v>62.450001</v>
      </c>
      <c r="AA8757">
        <v>61.279998999999997</v>
      </c>
      <c r="AB8757">
        <v>61.939999</v>
      </c>
      <c r="AC8757">
        <v>61.939999</v>
      </c>
      <c r="AD8757">
        <v>3810000</v>
      </c>
      <c r="AE8757">
        <f ca="1">(SPX[[#This Row],[Close]]-OFFSET(SPX[[#This Row],[Close]],-1,0))/(OFFSET(SPX[[#This Row],[Close]],-1,0))</f>
        <v>-5.1397206919281107E-3</v>
      </c>
      <c r="AO8757" s="43">
        <v>42244</v>
      </c>
      <c r="AP8757">
        <v>1418.7299800000001</v>
      </c>
      <c r="AQ8757">
        <v>1428.849976</v>
      </c>
      <c r="AR8757">
        <v>1415.290039</v>
      </c>
      <c r="AS8757">
        <v>1426.2299800000001</v>
      </c>
      <c r="AT8757">
        <v>1426.2299800000001</v>
      </c>
      <c r="AU8757">
        <v>0</v>
      </c>
      <c r="AV8757">
        <f ca="1">(Table6[[#This Row],[Close]]-OFFSET(Table6[[#This Row],[Close]],-1,0))/(OFFSET(Table6[[#This Row],[Close]],-1,0))</f>
        <v>4.5854176407863481E-3</v>
      </c>
    </row>
    <row r="8758" spans="24:48" x14ac:dyDescent="0.3">
      <c r="X8758" s="43">
        <v>22984</v>
      </c>
      <c r="Y8758">
        <v>61.939999</v>
      </c>
      <c r="Z8758">
        <v>62.93</v>
      </c>
      <c r="AA8758">
        <v>61.77</v>
      </c>
      <c r="AB8758">
        <v>62.639999000000003</v>
      </c>
      <c r="AC8758">
        <v>62.639999000000003</v>
      </c>
      <c r="AD8758">
        <v>5210000</v>
      </c>
      <c r="AE8758">
        <f ca="1">(SPX[[#This Row],[Close]]-OFFSET(SPX[[#This Row],[Close]],-1,0))/(OFFSET(SPX[[#This Row],[Close]],-1,0))</f>
        <v>1.1301259465632261E-2</v>
      </c>
      <c r="AO8758" s="43">
        <v>42247</v>
      </c>
      <c r="AP8758">
        <v>1423.76001</v>
      </c>
      <c r="AQ8758">
        <v>1427.579956</v>
      </c>
      <c r="AR8758">
        <v>1415.119995</v>
      </c>
      <c r="AS8758">
        <v>1416.75</v>
      </c>
      <c r="AT8758">
        <v>1416.75</v>
      </c>
      <c r="AU8758">
        <v>0</v>
      </c>
      <c r="AV8758">
        <f ca="1">(Table6[[#This Row],[Close]]-OFFSET(Table6[[#This Row],[Close]],-1,0))/(OFFSET(Table6[[#This Row],[Close]],-1,0))</f>
        <v>-6.6468803299171066E-3</v>
      </c>
    </row>
    <row r="8759" spans="24:48" x14ac:dyDescent="0.3">
      <c r="X8759" s="43">
        <v>22985</v>
      </c>
      <c r="Y8759">
        <v>62.639999000000003</v>
      </c>
      <c r="Z8759">
        <v>63.5</v>
      </c>
      <c r="AA8759">
        <v>62.369999</v>
      </c>
      <c r="AB8759">
        <v>62.389999000000003</v>
      </c>
      <c r="AC8759">
        <v>62.389999000000003</v>
      </c>
      <c r="AD8759">
        <v>6280000</v>
      </c>
      <c r="AE8759">
        <f ca="1">(SPX[[#This Row],[Close]]-OFFSET(SPX[[#This Row],[Close]],-1,0))/(OFFSET(SPX[[#This Row],[Close]],-1,0))</f>
        <v>-3.9910600892570256E-3</v>
      </c>
      <c r="AO8759" s="43">
        <v>42248</v>
      </c>
      <c r="AP8759">
        <v>1404.9499510000001</v>
      </c>
      <c r="AQ8759">
        <v>1404.9499510000001</v>
      </c>
      <c r="AR8759">
        <v>1372.119995</v>
      </c>
      <c r="AS8759">
        <v>1376.6899410000001</v>
      </c>
      <c r="AT8759">
        <v>1376.6899410000001</v>
      </c>
      <c r="AU8759">
        <v>0</v>
      </c>
      <c r="AV8759">
        <f ca="1">(Table6[[#This Row],[Close]]-OFFSET(Table6[[#This Row],[Close]],-1,0))/(OFFSET(Table6[[#This Row],[Close]],-1,0))</f>
        <v>-2.8276025410269922E-2</v>
      </c>
    </row>
    <row r="8760" spans="24:48" x14ac:dyDescent="0.3">
      <c r="X8760" s="43">
        <v>22986</v>
      </c>
      <c r="Y8760">
        <v>62.389999000000003</v>
      </c>
      <c r="Z8760">
        <v>63.360000999999997</v>
      </c>
      <c r="AA8760">
        <v>62.279998999999997</v>
      </c>
      <c r="AB8760">
        <v>62.93</v>
      </c>
      <c r="AC8760">
        <v>62.93</v>
      </c>
      <c r="AD8760">
        <v>4600000</v>
      </c>
      <c r="AE8760">
        <f ca="1">(SPX[[#This Row],[Close]]-OFFSET(SPX[[#This Row],[Close]],-1,0))/(OFFSET(SPX[[#This Row],[Close]],-1,0))</f>
        <v>8.6552493773881384E-3</v>
      </c>
      <c r="AO8760" s="43">
        <v>42249</v>
      </c>
      <c r="AP8760">
        <v>1380.420044</v>
      </c>
      <c r="AQ8760">
        <v>1396.329956</v>
      </c>
      <c r="AR8760">
        <v>1376.290039</v>
      </c>
      <c r="AS8760">
        <v>1396.3199460000001</v>
      </c>
      <c r="AT8760">
        <v>1396.3199460000001</v>
      </c>
      <c r="AU8760">
        <v>0</v>
      </c>
      <c r="AV8760">
        <f ca="1">(Table6[[#This Row],[Close]]-OFFSET(Table6[[#This Row],[Close]],-1,0))/(OFFSET(Table6[[#This Row],[Close]],-1,0))</f>
        <v>1.4258842470906077E-2</v>
      </c>
    </row>
    <row r="8761" spans="24:48" x14ac:dyDescent="0.3">
      <c r="X8761" s="43">
        <v>22987</v>
      </c>
      <c r="Y8761">
        <v>62.93</v>
      </c>
      <c r="Z8761">
        <v>63.43</v>
      </c>
      <c r="AA8761">
        <v>62.450001</v>
      </c>
      <c r="AB8761">
        <v>63.060001</v>
      </c>
      <c r="AC8761">
        <v>63.060001</v>
      </c>
      <c r="AD8761">
        <v>3900000</v>
      </c>
      <c r="AE8761">
        <f ca="1">(SPX[[#This Row],[Close]]-OFFSET(SPX[[#This Row],[Close]],-1,0))/(OFFSET(SPX[[#This Row],[Close]],-1,0))</f>
        <v>2.0658032734784688E-3</v>
      </c>
      <c r="AO8761" s="43">
        <v>42250</v>
      </c>
      <c r="AP8761">
        <v>1399.339966</v>
      </c>
      <c r="AQ8761">
        <v>1415.26001</v>
      </c>
      <c r="AR8761">
        <v>1399.290039</v>
      </c>
      <c r="AS8761">
        <v>1403.209961</v>
      </c>
      <c r="AT8761">
        <v>1403.209961</v>
      </c>
      <c r="AU8761">
        <v>0</v>
      </c>
      <c r="AV8761">
        <f ca="1">(Table6[[#This Row],[Close]]-OFFSET(Table6[[#This Row],[Close]],-1,0))/(OFFSET(Table6[[#This Row],[Close]],-1,0))</f>
        <v>4.9344099249871692E-3</v>
      </c>
    </row>
    <row r="8762" spans="24:48" x14ac:dyDescent="0.3">
      <c r="X8762" s="43">
        <v>22990</v>
      </c>
      <c r="Y8762">
        <v>63.060001</v>
      </c>
      <c r="Z8762">
        <v>63.349997999999999</v>
      </c>
      <c r="AA8762">
        <v>61.959999000000003</v>
      </c>
      <c r="AB8762">
        <v>62.27</v>
      </c>
      <c r="AC8762">
        <v>62.27</v>
      </c>
      <c r="AD8762">
        <v>4270000</v>
      </c>
      <c r="AE8762">
        <f ca="1">(SPX[[#This Row],[Close]]-OFFSET(SPX[[#This Row],[Close]],-1,0))/(OFFSET(SPX[[#This Row],[Close]],-1,0))</f>
        <v>-1.2527767007171418E-2</v>
      </c>
      <c r="AO8762" s="43">
        <v>42251</v>
      </c>
      <c r="AP8762">
        <v>1399.8900149999999</v>
      </c>
      <c r="AQ8762">
        <v>1399.8900149999999</v>
      </c>
      <c r="AR8762">
        <v>1381.51001</v>
      </c>
      <c r="AS8762">
        <v>1386.2700199999999</v>
      </c>
      <c r="AT8762">
        <v>1386.2700199999999</v>
      </c>
      <c r="AU8762">
        <v>0</v>
      </c>
      <c r="AV8762">
        <f ca="1">(Table6[[#This Row],[Close]]-OFFSET(Table6[[#This Row],[Close]],-1,0))/(OFFSET(Table6[[#This Row],[Close]],-1,0))</f>
        <v>-1.207227818417695E-2</v>
      </c>
    </row>
    <row r="8763" spans="24:48" x14ac:dyDescent="0.3">
      <c r="X8763" s="43">
        <v>22991</v>
      </c>
      <c r="Y8763">
        <v>62.27</v>
      </c>
      <c r="Z8763">
        <v>62.580002</v>
      </c>
      <c r="AA8763">
        <v>61.720001000000003</v>
      </c>
      <c r="AB8763">
        <v>62.32</v>
      </c>
      <c r="AC8763">
        <v>62.32</v>
      </c>
      <c r="AD8763">
        <v>3700000</v>
      </c>
      <c r="AE8763">
        <f ca="1">(SPX[[#This Row],[Close]]-OFFSET(SPX[[#This Row],[Close]],-1,0))/(OFFSET(SPX[[#This Row],[Close]],-1,0))</f>
        <v>8.0295487393603913E-4</v>
      </c>
      <c r="AO8763" s="43">
        <v>42255</v>
      </c>
      <c r="AP8763">
        <v>1391.630005</v>
      </c>
      <c r="AQ8763">
        <v>1420.630005</v>
      </c>
      <c r="AR8763">
        <v>1391.630005</v>
      </c>
      <c r="AS8763">
        <v>1419.6800539999999</v>
      </c>
      <c r="AT8763">
        <v>1419.6800539999999</v>
      </c>
      <c r="AU8763">
        <v>0</v>
      </c>
      <c r="AV8763">
        <f ca="1">(Table6[[#This Row],[Close]]-OFFSET(Table6[[#This Row],[Close]],-1,0))/(OFFSET(Table6[[#This Row],[Close]],-1,0))</f>
        <v>2.4100668353197161E-2</v>
      </c>
    </row>
    <row r="8764" spans="24:48" x14ac:dyDescent="0.3">
      <c r="X8764" s="43">
        <v>22992</v>
      </c>
      <c r="Y8764">
        <v>62.32</v>
      </c>
      <c r="Z8764">
        <v>63.16</v>
      </c>
      <c r="AA8764">
        <v>62.130001</v>
      </c>
      <c r="AB8764">
        <v>62.630001</v>
      </c>
      <c r="AC8764">
        <v>62.630001</v>
      </c>
      <c r="AD8764">
        <v>3760000</v>
      </c>
      <c r="AE8764">
        <f ca="1">(SPX[[#This Row],[Close]]-OFFSET(SPX[[#This Row],[Close]],-1,0))/(OFFSET(SPX[[#This Row],[Close]],-1,0))</f>
        <v>4.9743421052631537E-3</v>
      </c>
      <c r="AO8764" s="43">
        <v>42256</v>
      </c>
      <c r="AP8764">
        <v>1427.329956</v>
      </c>
      <c r="AQ8764">
        <v>1431.4499510000001</v>
      </c>
      <c r="AR8764">
        <v>1402.5200199999999</v>
      </c>
      <c r="AS8764">
        <v>1404.209961</v>
      </c>
      <c r="AT8764">
        <v>1404.209961</v>
      </c>
      <c r="AU8764">
        <v>0</v>
      </c>
      <c r="AV8764">
        <f ca="1">(Table6[[#This Row],[Close]]-OFFSET(Table6[[#This Row],[Close]],-1,0))/(OFFSET(Table6[[#This Row],[Close]],-1,0))</f>
        <v>-1.0896886912239388E-2</v>
      </c>
    </row>
    <row r="8765" spans="24:48" x14ac:dyDescent="0.3">
      <c r="X8765" s="43">
        <v>22993</v>
      </c>
      <c r="Y8765">
        <v>62.630001</v>
      </c>
      <c r="Z8765">
        <v>63.07</v>
      </c>
      <c r="AA8765">
        <v>62.09</v>
      </c>
      <c r="AB8765">
        <v>62.419998</v>
      </c>
      <c r="AC8765">
        <v>62.419998</v>
      </c>
      <c r="AD8765">
        <v>3380000</v>
      </c>
      <c r="AE8765">
        <f ca="1">(SPX[[#This Row],[Close]]-OFFSET(SPX[[#This Row],[Close]],-1,0))/(OFFSET(SPX[[#This Row],[Close]],-1,0))</f>
        <v>-3.3530735533598408E-3</v>
      </c>
      <c r="AO8765" s="43">
        <v>42257</v>
      </c>
      <c r="AP8765">
        <v>1403.1999510000001</v>
      </c>
      <c r="AQ8765">
        <v>1419.089966</v>
      </c>
      <c r="AR8765">
        <v>1402.400024</v>
      </c>
      <c r="AS8765">
        <v>1406.6099850000001</v>
      </c>
      <c r="AT8765">
        <v>1406.6099850000001</v>
      </c>
      <c r="AU8765">
        <v>0</v>
      </c>
      <c r="AV8765">
        <f ca="1">(Table6[[#This Row],[Close]]-OFFSET(Table6[[#This Row],[Close]],-1,0))/(OFFSET(Table6[[#This Row],[Close]],-1,0))</f>
        <v>1.7091632068261837E-3</v>
      </c>
    </row>
    <row r="8766" spans="24:48" x14ac:dyDescent="0.3">
      <c r="X8766" s="43">
        <v>22994</v>
      </c>
      <c r="Y8766">
        <v>62.419998</v>
      </c>
      <c r="Z8766">
        <v>62.830002</v>
      </c>
      <c r="AA8766">
        <v>61.959999000000003</v>
      </c>
      <c r="AB8766">
        <v>62.57</v>
      </c>
      <c r="AC8766">
        <v>62.57</v>
      </c>
      <c r="AD8766">
        <v>3280000</v>
      </c>
      <c r="AE8766">
        <f ca="1">(SPX[[#This Row],[Close]]-OFFSET(SPX[[#This Row],[Close]],-1,0))/(OFFSET(SPX[[#This Row],[Close]],-1,0))</f>
        <v>2.403108055210137E-3</v>
      </c>
      <c r="AO8766" s="43">
        <v>42258</v>
      </c>
      <c r="AP8766">
        <v>1405.26001</v>
      </c>
      <c r="AQ8766">
        <v>1414.51001</v>
      </c>
      <c r="AR8766">
        <v>1397.5699460000001</v>
      </c>
      <c r="AS8766">
        <v>1414.469971</v>
      </c>
      <c r="AT8766">
        <v>1414.469971</v>
      </c>
      <c r="AU8766">
        <v>0</v>
      </c>
      <c r="AV8766">
        <f ca="1">(Table6[[#This Row],[Close]]-OFFSET(Table6[[#This Row],[Close]],-1,0))/(OFFSET(Table6[[#This Row],[Close]],-1,0))</f>
        <v>5.5878929367901044E-3</v>
      </c>
    </row>
    <row r="8767" spans="24:48" x14ac:dyDescent="0.3">
      <c r="X8767" s="43">
        <v>22997</v>
      </c>
      <c r="Y8767">
        <v>62.57</v>
      </c>
      <c r="Z8767">
        <v>62.950001</v>
      </c>
      <c r="AA8767">
        <v>62.139999000000003</v>
      </c>
      <c r="AB8767">
        <v>62.369999</v>
      </c>
      <c r="AC8767">
        <v>62.369999</v>
      </c>
      <c r="AD8767">
        <v>3590000</v>
      </c>
      <c r="AE8767">
        <f ca="1">(SPX[[#This Row],[Close]]-OFFSET(SPX[[#This Row],[Close]],-1,0))/(OFFSET(SPX[[#This Row],[Close]],-1,0))</f>
        <v>-3.1964359916893132E-3</v>
      </c>
      <c r="AO8767" s="43">
        <v>42261</v>
      </c>
      <c r="AP8767">
        <v>1414.3000489999999</v>
      </c>
      <c r="AQ8767">
        <v>1414.880005</v>
      </c>
      <c r="AR8767">
        <v>1406.160034</v>
      </c>
      <c r="AS8767">
        <v>1407.9300539999999</v>
      </c>
      <c r="AT8767">
        <v>1407.9300539999999</v>
      </c>
      <c r="AU8767">
        <v>0</v>
      </c>
      <c r="AV8767">
        <f ca="1">(Table6[[#This Row],[Close]]-OFFSET(Table6[[#This Row],[Close]],-1,0))/(OFFSET(Table6[[#This Row],[Close]],-1,0))</f>
        <v>-4.6235813655177696E-3</v>
      </c>
    </row>
    <row r="8768" spans="24:48" x14ac:dyDescent="0.3">
      <c r="X8768" s="43">
        <v>22998</v>
      </c>
      <c r="Y8768">
        <v>62.369999</v>
      </c>
      <c r="Z8768">
        <v>62.66</v>
      </c>
      <c r="AA8768">
        <v>61.779998999999997</v>
      </c>
      <c r="AB8768">
        <v>62.07</v>
      </c>
      <c r="AC8768">
        <v>62.07</v>
      </c>
      <c r="AD8768">
        <v>3620000</v>
      </c>
      <c r="AE8768">
        <f ca="1">(SPX[[#This Row],[Close]]-OFFSET(SPX[[#This Row],[Close]],-1,0))/(OFFSET(SPX[[#This Row],[Close]],-1,0))</f>
        <v>-4.8099888537756702E-3</v>
      </c>
      <c r="AO8768" s="43">
        <v>42262</v>
      </c>
      <c r="AP8768">
        <v>1409.1999510000001</v>
      </c>
      <c r="AQ8768">
        <v>1425.4799800000001</v>
      </c>
      <c r="AR8768">
        <v>1408.780029</v>
      </c>
      <c r="AS8768">
        <v>1424</v>
      </c>
      <c r="AT8768">
        <v>1424</v>
      </c>
      <c r="AU8768">
        <v>0</v>
      </c>
      <c r="AV8768">
        <f ca="1">(Table6[[#This Row],[Close]]-OFFSET(Table6[[#This Row],[Close]],-1,0))/(OFFSET(Table6[[#This Row],[Close]],-1,0))</f>
        <v>1.1413880934173221E-2</v>
      </c>
    </row>
    <row r="8769" spans="24:48" x14ac:dyDescent="0.3">
      <c r="X8769" s="43">
        <v>22999</v>
      </c>
      <c r="Y8769">
        <v>62.07</v>
      </c>
      <c r="Z8769">
        <v>62.810001</v>
      </c>
      <c r="AA8769">
        <v>61.720001000000003</v>
      </c>
      <c r="AB8769">
        <v>62.580002</v>
      </c>
      <c r="AC8769">
        <v>62.580002</v>
      </c>
      <c r="AD8769">
        <v>4000000</v>
      </c>
      <c r="AE8769">
        <f ca="1">(SPX[[#This Row],[Close]]-OFFSET(SPX[[#This Row],[Close]],-1,0))/(OFFSET(SPX[[#This Row],[Close]],-1,0))</f>
        <v>8.2165619461897869E-3</v>
      </c>
      <c r="AO8769" s="43">
        <v>42263</v>
      </c>
      <c r="AP8769">
        <v>1424.01001</v>
      </c>
      <c r="AQ8769">
        <v>1438.920044</v>
      </c>
      <c r="AR8769">
        <v>1423.1099850000001</v>
      </c>
      <c r="AS8769">
        <v>1437.3199460000001</v>
      </c>
      <c r="AT8769">
        <v>1437.3199460000001</v>
      </c>
      <c r="AU8769">
        <v>0</v>
      </c>
      <c r="AV8769">
        <f ca="1">(Table6[[#This Row],[Close]]-OFFSET(Table6[[#This Row],[Close]],-1,0))/(OFFSET(Table6[[#This Row],[Close]],-1,0))</f>
        <v>9.3538946629213998E-3</v>
      </c>
    </row>
    <row r="8770" spans="24:48" x14ac:dyDescent="0.3">
      <c r="X8770" s="43">
        <v>23000</v>
      </c>
      <c r="Y8770">
        <v>62.580002</v>
      </c>
      <c r="Z8770">
        <v>63.279998999999997</v>
      </c>
      <c r="AA8770">
        <v>62.439999</v>
      </c>
      <c r="AB8770">
        <v>62.82</v>
      </c>
      <c r="AC8770">
        <v>62.82</v>
      </c>
      <c r="AD8770">
        <v>4220000</v>
      </c>
      <c r="AE8770">
        <f ca="1">(SPX[[#This Row],[Close]]-OFFSET(SPX[[#This Row],[Close]],-1,0))/(OFFSET(SPX[[#This Row],[Close]],-1,0))</f>
        <v>3.8350590017558633E-3</v>
      </c>
      <c r="AO8770" s="43">
        <v>42264</v>
      </c>
      <c r="AP8770">
        <v>1437.119995</v>
      </c>
      <c r="AQ8770">
        <v>1454.7700199999999</v>
      </c>
      <c r="AR8770">
        <v>1433.8100589999999</v>
      </c>
      <c r="AS8770">
        <v>1436.1800539999999</v>
      </c>
      <c r="AT8770">
        <v>1436.1800539999999</v>
      </c>
      <c r="AU8770">
        <v>0</v>
      </c>
      <c r="AV8770">
        <f ca="1">(Table6[[#This Row],[Close]]-OFFSET(Table6[[#This Row],[Close]],-1,0))/(OFFSET(Table6[[#This Row],[Close]],-1,0))</f>
        <v>-7.9306768348440162E-4</v>
      </c>
    </row>
    <row r="8771" spans="24:48" x14ac:dyDescent="0.3">
      <c r="X8771" s="43">
        <v>23001</v>
      </c>
      <c r="Y8771">
        <v>62.82</v>
      </c>
      <c r="Z8771">
        <v>63.130001</v>
      </c>
      <c r="AA8771">
        <v>62.259998000000003</v>
      </c>
      <c r="AB8771">
        <v>62.639999000000003</v>
      </c>
      <c r="AC8771">
        <v>62.639999000000003</v>
      </c>
      <c r="AD8771">
        <v>3470000</v>
      </c>
      <c r="AE8771">
        <f ca="1">(SPX[[#This Row],[Close]]-OFFSET(SPX[[#This Row],[Close]],-1,0))/(OFFSET(SPX[[#This Row],[Close]],-1,0))</f>
        <v>-2.8653454313912318E-3</v>
      </c>
      <c r="AO8771" s="43">
        <v>42265</v>
      </c>
      <c r="AP8771">
        <v>1427.6899410000001</v>
      </c>
      <c r="AQ8771">
        <v>1428.1899410000001</v>
      </c>
      <c r="AR8771">
        <v>1410.839966</v>
      </c>
      <c r="AS8771">
        <v>1413</v>
      </c>
      <c r="AT8771">
        <v>1413</v>
      </c>
      <c r="AU8771">
        <v>0</v>
      </c>
      <c r="AV8771">
        <f ca="1">(Table6[[#This Row],[Close]]-OFFSET(Table6[[#This Row],[Close]],-1,0))/(OFFSET(Table6[[#This Row],[Close]],-1,0))</f>
        <v>-1.6140075149658029E-2</v>
      </c>
    </row>
    <row r="8772" spans="24:48" x14ac:dyDescent="0.3">
      <c r="X8772" s="43">
        <v>23004</v>
      </c>
      <c r="Y8772">
        <v>62.639999000000003</v>
      </c>
      <c r="Z8772">
        <v>63.029998999999997</v>
      </c>
      <c r="AA8772">
        <v>62.189999</v>
      </c>
      <c r="AB8772">
        <v>62.630001</v>
      </c>
      <c r="AC8772">
        <v>62.630001</v>
      </c>
      <c r="AD8772">
        <v>3180000</v>
      </c>
      <c r="AE8772">
        <f ca="1">(SPX[[#This Row],[Close]]-OFFSET(SPX[[#This Row],[Close]],-1,0))/(OFFSET(SPX[[#This Row],[Close]],-1,0))</f>
        <v>-1.5961047508961581E-4</v>
      </c>
      <c r="AO8772" s="43">
        <v>42268</v>
      </c>
      <c r="AP8772">
        <v>1420.280029</v>
      </c>
      <c r="AQ8772">
        <v>1434.670044</v>
      </c>
      <c r="AR8772">
        <v>1417.420044</v>
      </c>
      <c r="AS8772">
        <v>1420.0600589999999</v>
      </c>
      <c r="AT8772">
        <v>1420.0600589999999</v>
      </c>
      <c r="AU8772">
        <v>0</v>
      </c>
      <c r="AV8772">
        <f ca="1">(Table6[[#This Row],[Close]]-OFFSET(Table6[[#This Row],[Close]],-1,0))/(OFFSET(Table6[[#This Row],[Close]],-1,0))</f>
        <v>4.9965031847133126E-3</v>
      </c>
    </row>
    <row r="8773" spans="24:48" x14ac:dyDescent="0.3">
      <c r="X8773" s="43">
        <v>23006</v>
      </c>
      <c r="Y8773">
        <v>62.630001</v>
      </c>
      <c r="Z8773">
        <v>63.32</v>
      </c>
      <c r="AA8773">
        <v>62.560001</v>
      </c>
      <c r="AB8773">
        <v>63.02</v>
      </c>
      <c r="AC8773">
        <v>63.02</v>
      </c>
      <c r="AD8773">
        <v>3370000</v>
      </c>
      <c r="AE8773">
        <f ca="1">(SPX[[#This Row],[Close]]-OFFSET(SPX[[#This Row],[Close]],-1,0))/(OFFSET(SPX[[#This Row],[Close]],-1,0))</f>
        <v>6.2270316744846149E-3</v>
      </c>
      <c r="AO8773" s="43">
        <v>42269</v>
      </c>
      <c r="AP8773">
        <v>1408.6099850000001</v>
      </c>
      <c r="AQ8773">
        <v>1408.8599850000001</v>
      </c>
      <c r="AR8773">
        <v>1393.9499510000001</v>
      </c>
      <c r="AS8773">
        <v>1400.599976</v>
      </c>
      <c r="AT8773">
        <v>1400.599976</v>
      </c>
      <c r="AU8773">
        <v>0</v>
      </c>
      <c r="AV8773">
        <f ca="1">(Table6[[#This Row],[Close]]-OFFSET(Table6[[#This Row],[Close]],-1,0))/(OFFSET(Table6[[#This Row],[Close]],-1,0))</f>
        <v>-1.3703704203682516E-2</v>
      </c>
    </row>
    <row r="8774" spans="24:48" x14ac:dyDescent="0.3">
      <c r="X8774" s="43">
        <v>23007</v>
      </c>
      <c r="Y8774">
        <v>63.02</v>
      </c>
      <c r="Z8774">
        <v>63.41</v>
      </c>
      <c r="AA8774">
        <v>62.669998</v>
      </c>
      <c r="AB8774">
        <v>62.93</v>
      </c>
      <c r="AC8774">
        <v>62.93</v>
      </c>
      <c r="AD8774">
        <v>3670000</v>
      </c>
      <c r="AE8774">
        <f ca="1">(SPX[[#This Row],[Close]]-OFFSET(SPX[[#This Row],[Close]],-1,0))/(OFFSET(SPX[[#This Row],[Close]],-1,0))</f>
        <v>-1.4281180577594955E-3</v>
      </c>
      <c r="AO8774" s="43">
        <v>42270</v>
      </c>
      <c r="AP8774">
        <v>1400.599976</v>
      </c>
      <c r="AQ8774">
        <v>1406.829956</v>
      </c>
      <c r="AR8774">
        <v>1394</v>
      </c>
      <c r="AS8774">
        <v>1397.119995</v>
      </c>
      <c r="AT8774">
        <v>1397.119995</v>
      </c>
      <c r="AU8774">
        <v>0</v>
      </c>
      <c r="AV8774">
        <f ca="1">(Table6[[#This Row],[Close]]-OFFSET(Table6[[#This Row],[Close]],-1,0))/(OFFSET(Table6[[#This Row],[Close]],-1,0))</f>
        <v>-2.4846359129167602E-3</v>
      </c>
    </row>
    <row r="8775" spans="24:48" x14ac:dyDescent="0.3">
      <c r="X8775" s="43">
        <v>23008</v>
      </c>
      <c r="Y8775">
        <v>62.93</v>
      </c>
      <c r="Z8775">
        <v>63.25</v>
      </c>
      <c r="AA8775">
        <v>62.529998999999997</v>
      </c>
      <c r="AB8775">
        <v>62.959999000000003</v>
      </c>
      <c r="AC8775">
        <v>62.959999000000003</v>
      </c>
      <c r="AD8775">
        <v>4140000</v>
      </c>
      <c r="AE8775">
        <f ca="1">(SPX[[#This Row],[Close]]-OFFSET(SPX[[#This Row],[Close]],-1,0))/(OFFSET(SPX[[#This Row],[Close]],-1,0))</f>
        <v>4.7670427459087336E-4</v>
      </c>
      <c r="AO8775" s="43">
        <v>42271</v>
      </c>
      <c r="AP8775">
        <v>1393.420044</v>
      </c>
      <c r="AQ8775">
        <v>1393.5600589999999</v>
      </c>
      <c r="AR8775">
        <v>1377.099976</v>
      </c>
      <c r="AS8775">
        <v>1390.619995</v>
      </c>
      <c r="AT8775">
        <v>1390.619995</v>
      </c>
      <c r="AU8775">
        <v>0</v>
      </c>
      <c r="AV8775">
        <f ca="1">(Table6[[#This Row],[Close]]-OFFSET(Table6[[#This Row],[Close]],-1,0))/(OFFSET(Table6[[#This Row],[Close]],-1,0))</f>
        <v>-4.6524278682304595E-3</v>
      </c>
    </row>
    <row r="8776" spans="24:48" x14ac:dyDescent="0.3">
      <c r="X8776" s="43">
        <v>23011</v>
      </c>
      <c r="Y8776">
        <v>62.959999000000003</v>
      </c>
      <c r="Z8776">
        <v>63.43</v>
      </c>
      <c r="AA8776">
        <v>62.68</v>
      </c>
      <c r="AB8776">
        <v>63.099997999999999</v>
      </c>
      <c r="AC8776">
        <v>63.099997999999999</v>
      </c>
      <c r="AD8776">
        <v>5420000</v>
      </c>
      <c r="AE8776">
        <f ca="1">(SPX[[#This Row],[Close]]-OFFSET(SPX[[#This Row],[Close]],-1,0))/(OFFSET(SPX[[#This Row],[Close]],-1,0))</f>
        <v>2.2236182055847234E-3</v>
      </c>
      <c r="AO8776" s="43">
        <v>42272</v>
      </c>
      <c r="AP8776">
        <v>1399.839966</v>
      </c>
      <c r="AQ8776">
        <v>1402.0200199999999</v>
      </c>
      <c r="AR8776">
        <v>1383.160034</v>
      </c>
      <c r="AS8776">
        <v>1388.209961</v>
      </c>
      <c r="AT8776">
        <v>1388.209961</v>
      </c>
      <c r="AU8776">
        <v>0</v>
      </c>
      <c r="AV8776">
        <f ca="1">(Table6[[#This Row],[Close]]-OFFSET(Table6[[#This Row],[Close]],-1,0))/(OFFSET(Table6[[#This Row],[Close]],-1,0))</f>
        <v>-1.7330643947773784E-3</v>
      </c>
    </row>
    <row r="8777" spans="24:48" x14ac:dyDescent="0.3">
      <c r="X8777" s="43">
        <v>23013</v>
      </c>
      <c r="Y8777">
        <v>63.099997999999999</v>
      </c>
      <c r="Z8777">
        <v>63.389999000000003</v>
      </c>
      <c r="AA8777">
        <v>62.32</v>
      </c>
      <c r="AB8777">
        <v>62.689999</v>
      </c>
      <c r="AC8777">
        <v>62.689999</v>
      </c>
      <c r="AD8777">
        <v>2540000</v>
      </c>
      <c r="AE8777">
        <f ca="1">(SPX[[#This Row],[Close]]-OFFSET(SPX[[#This Row],[Close]],-1,0))/(OFFSET(SPX[[#This Row],[Close]],-1,0))</f>
        <v>-6.4976071790049678E-3</v>
      </c>
      <c r="AO8777" s="43">
        <v>42275</v>
      </c>
      <c r="AP8777">
        <v>1386.8100589999999</v>
      </c>
      <c r="AQ8777">
        <v>1386.8100589999999</v>
      </c>
      <c r="AR8777">
        <v>1349.1999510000001</v>
      </c>
      <c r="AS8777">
        <v>1352.8100589999999</v>
      </c>
      <c r="AT8777">
        <v>1352.8100589999999</v>
      </c>
      <c r="AU8777">
        <v>0</v>
      </c>
      <c r="AV8777">
        <f ca="1">(Table6[[#This Row],[Close]]-OFFSET(Table6[[#This Row],[Close]],-1,0))/(OFFSET(Table6[[#This Row],[Close]],-1,0))</f>
        <v>-2.5500394749004479E-2</v>
      </c>
    </row>
    <row r="8778" spans="24:48" x14ac:dyDescent="0.3">
      <c r="X8778" s="43">
        <v>23014</v>
      </c>
      <c r="Y8778">
        <v>62.689999</v>
      </c>
      <c r="Z8778">
        <v>63.889999000000003</v>
      </c>
      <c r="AA8778">
        <v>62.669998</v>
      </c>
      <c r="AB8778">
        <v>63.720001000000003</v>
      </c>
      <c r="AC8778">
        <v>63.720001000000003</v>
      </c>
      <c r="AD8778">
        <v>4570000</v>
      </c>
      <c r="AE8778">
        <f ca="1">(SPX[[#This Row],[Close]]-OFFSET(SPX[[#This Row],[Close]],-1,0))/(OFFSET(SPX[[#This Row],[Close]],-1,0))</f>
        <v>1.6430084805073984E-2</v>
      </c>
      <c r="AO8778" s="43">
        <v>42276</v>
      </c>
      <c r="AP8778">
        <v>1352.8100589999999</v>
      </c>
      <c r="AQ8778">
        <v>1361.380005</v>
      </c>
      <c r="AR8778">
        <v>1344.8000489999999</v>
      </c>
      <c r="AS8778">
        <v>1351.6400149999999</v>
      </c>
      <c r="AT8778">
        <v>1351.6400149999999</v>
      </c>
      <c r="AU8778">
        <v>0</v>
      </c>
      <c r="AV8778">
        <f ca="1">(Table6[[#This Row],[Close]]-OFFSET(Table6[[#This Row],[Close]],-1,0))/(OFFSET(Table6[[#This Row],[Close]],-1,0))</f>
        <v>-8.6489895031151732E-4</v>
      </c>
    </row>
    <row r="8779" spans="24:48" x14ac:dyDescent="0.3">
      <c r="X8779" s="43">
        <v>23015</v>
      </c>
      <c r="Y8779">
        <v>63.720001000000003</v>
      </c>
      <c r="Z8779">
        <v>64.449996999999996</v>
      </c>
      <c r="AA8779">
        <v>63.57</v>
      </c>
      <c r="AB8779">
        <v>64.129997000000003</v>
      </c>
      <c r="AC8779">
        <v>64.129997000000003</v>
      </c>
      <c r="AD8779">
        <v>5400000</v>
      </c>
      <c r="AE8779">
        <f ca="1">(SPX[[#This Row],[Close]]-OFFSET(SPX[[#This Row],[Close]],-1,0))/(OFFSET(SPX[[#This Row],[Close]],-1,0))</f>
        <v>6.4343376265797543E-3</v>
      </c>
      <c r="AO8779" s="43">
        <v>42277</v>
      </c>
      <c r="AP8779">
        <v>1361.2700199999999</v>
      </c>
      <c r="AQ8779">
        <v>1370.9300539999999</v>
      </c>
      <c r="AR8779">
        <v>1355.369995</v>
      </c>
      <c r="AS8779">
        <v>1368.910034</v>
      </c>
      <c r="AT8779">
        <v>1368.910034</v>
      </c>
      <c r="AU8779">
        <v>0</v>
      </c>
      <c r="AV8779">
        <f ca="1">(Table6[[#This Row],[Close]]-OFFSET(Table6[[#This Row],[Close]],-1,0))/(OFFSET(Table6[[#This Row],[Close]],-1,0))</f>
        <v>1.2777084732875452E-2</v>
      </c>
    </row>
    <row r="8780" spans="24:48" x14ac:dyDescent="0.3">
      <c r="X8780" s="43">
        <v>23018</v>
      </c>
      <c r="Y8780">
        <v>64.129997000000003</v>
      </c>
      <c r="Z8780">
        <v>64.589995999999999</v>
      </c>
      <c r="AA8780">
        <v>63.669998</v>
      </c>
      <c r="AB8780">
        <v>64.120002999999997</v>
      </c>
      <c r="AC8780">
        <v>64.120002999999997</v>
      </c>
      <c r="AD8780">
        <v>4440000</v>
      </c>
      <c r="AE8780">
        <f ca="1">(SPX[[#This Row],[Close]]-OFFSET(SPX[[#This Row],[Close]],-1,0))/(OFFSET(SPX[[#This Row],[Close]],-1,0))</f>
        <v>-1.5583970789841224E-4</v>
      </c>
      <c r="AO8780" s="43">
        <v>42278</v>
      </c>
      <c r="AP8780">
        <v>1369.3199460000001</v>
      </c>
      <c r="AQ8780">
        <v>1373.089966</v>
      </c>
      <c r="AR8780">
        <v>1353.280029</v>
      </c>
      <c r="AS8780">
        <v>1366.4399410000001</v>
      </c>
      <c r="AT8780">
        <v>1366.4399410000001</v>
      </c>
      <c r="AU8780">
        <v>0</v>
      </c>
      <c r="AV8780">
        <f ca="1">(Table6[[#This Row],[Close]]-OFFSET(Table6[[#This Row],[Close]],-1,0))/(OFFSET(Table6[[#This Row],[Close]],-1,0))</f>
        <v>-1.8044231824221593E-3</v>
      </c>
    </row>
    <row r="8781" spans="24:48" x14ac:dyDescent="0.3">
      <c r="X8781" s="43">
        <v>23019</v>
      </c>
      <c r="Y8781">
        <v>64.120002999999997</v>
      </c>
      <c r="Z8781">
        <v>64.980002999999996</v>
      </c>
      <c r="AA8781">
        <v>64</v>
      </c>
      <c r="AB8781">
        <v>64.739998</v>
      </c>
      <c r="AC8781">
        <v>64.739998</v>
      </c>
      <c r="AD8781">
        <v>5410000</v>
      </c>
      <c r="AE8781">
        <f ca="1">(SPX[[#This Row],[Close]]-OFFSET(SPX[[#This Row],[Close]],-1,0))/(OFFSET(SPX[[#This Row],[Close]],-1,0))</f>
        <v>9.6692915001891522E-3</v>
      </c>
      <c r="AO8781" s="43">
        <v>42279</v>
      </c>
      <c r="AP8781">
        <v>1364.8199460000001</v>
      </c>
      <c r="AQ8781">
        <v>1386.079956</v>
      </c>
      <c r="AR8781">
        <v>1347.1400149999999</v>
      </c>
      <c r="AS8781">
        <v>1386.079956</v>
      </c>
      <c r="AT8781">
        <v>1386.079956</v>
      </c>
      <c r="AU8781">
        <v>0</v>
      </c>
      <c r="AV8781">
        <f ca="1">(Table6[[#This Row],[Close]]-OFFSET(Table6[[#This Row],[Close]],-1,0))/(OFFSET(Table6[[#This Row],[Close]],-1,0))</f>
        <v>1.4373127139145845E-2</v>
      </c>
    </row>
    <row r="8782" spans="24:48" x14ac:dyDescent="0.3">
      <c r="X8782" s="43">
        <v>23020</v>
      </c>
      <c r="Y8782">
        <v>64.739998</v>
      </c>
      <c r="Z8782">
        <v>65.220000999999996</v>
      </c>
      <c r="AA8782">
        <v>64.319999999999993</v>
      </c>
      <c r="AB8782">
        <v>64.589995999999999</v>
      </c>
      <c r="AC8782">
        <v>64.589995999999999</v>
      </c>
      <c r="AD8782">
        <v>5110000</v>
      </c>
      <c r="AE8782">
        <f ca="1">(SPX[[#This Row],[Close]]-OFFSET(SPX[[#This Row],[Close]],-1,0))/(OFFSET(SPX[[#This Row],[Close]],-1,0))</f>
        <v>-2.3169911126657843E-3</v>
      </c>
      <c r="AO8782" s="43">
        <v>42282</v>
      </c>
      <c r="AP8782">
        <v>1388.540039</v>
      </c>
      <c r="AQ8782">
        <v>1414.349976</v>
      </c>
      <c r="AR8782">
        <v>1388.540039</v>
      </c>
      <c r="AS8782">
        <v>1413.26001</v>
      </c>
      <c r="AT8782">
        <v>1413.26001</v>
      </c>
      <c r="AU8782">
        <v>0</v>
      </c>
      <c r="AV8782">
        <f ca="1">(Table6[[#This Row],[Close]]-OFFSET(Table6[[#This Row],[Close]],-1,0))/(OFFSET(Table6[[#This Row],[Close]],-1,0))</f>
        <v>1.9609297344171338E-2</v>
      </c>
    </row>
    <row r="8783" spans="24:48" x14ac:dyDescent="0.3">
      <c r="X8783" s="43">
        <v>23021</v>
      </c>
      <c r="Y8783">
        <v>64.589995999999999</v>
      </c>
      <c r="Z8783">
        <v>65.160004000000001</v>
      </c>
      <c r="AA8783">
        <v>64.330001999999993</v>
      </c>
      <c r="AB8783">
        <v>64.709998999999996</v>
      </c>
      <c r="AC8783">
        <v>64.709998999999996</v>
      </c>
      <c r="AD8783">
        <v>4520000</v>
      </c>
      <c r="AE8783">
        <f ca="1">(SPX[[#This Row],[Close]]-OFFSET(SPX[[#This Row],[Close]],-1,0))/(OFFSET(SPX[[#This Row],[Close]],-1,0))</f>
        <v>1.857919297595203E-3</v>
      </c>
      <c r="AO8783" s="43">
        <v>42283</v>
      </c>
      <c r="AP8783">
        <v>1412.8599850000001</v>
      </c>
      <c r="AQ8783">
        <v>1416.119995</v>
      </c>
      <c r="AR8783">
        <v>1402.969971</v>
      </c>
      <c r="AS8783">
        <v>1407.0600589999999</v>
      </c>
      <c r="AT8783">
        <v>1407.0600589999999</v>
      </c>
      <c r="AU8783">
        <v>0</v>
      </c>
      <c r="AV8783">
        <f ca="1">(Table6[[#This Row],[Close]]-OFFSET(Table6[[#This Row],[Close]],-1,0))/(OFFSET(Table6[[#This Row],[Close]],-1,0))</f>
        <v>-4.3869853785787486E-3</v>
      </c>
    </row>
    <row r="8784" spans="24:48" x14ac:dyDescent="0.3">
      <c r="X8784" s="43">
        <v>23022</v>
      </c>
      <c r="Y8784">
        <v>64.709998999999996</v>
      </c>
      <c r="Z8784">
        <v>65.099997999999999</v>
      </c>
      <c r="AA8784">
        <v>64.309997999999993</v>
      </c>
      <c r="AB8784">
        <v>64.849997999999999</v>
      </c>
      <c r="AC8784">
        <v>64.849997999999999</v>
      </c>
      <c r="AD8784">
        <v>4410000</v>
      </c>
      <c r="AE8784">
        <f ca="1">(SPX[[#This Row],[Close]]-OFFSET(SPX[[#This Row],[Close]],-1,0))/(OFFSET(SPX[[#This Row],[Close]],-1,0))</f>
        <v>2.1634832663187508E-3</v>
      </c>
      <c r="AO8784" s="43">
        <v>42284</v>
      </c>
      <c r="AP8784">
        <v>1412.630005</v>
      </c>
      <c r="AQ8784">
        <v>1424.839966</v>
      </c>
      <c r="AR8784">
        <v>1408.170044</v>
      </c>
      <c r="AS8784">
        <v>1424.530029</v>
      </c>
      <c r="AT8784">
        <v>1424.530029</v>
      </c>
      <c r="AU8784">
        <v>0</v>
      </c>
      <c r="AV8784">
        <f ca="1">(Table6[[#This Row],[Close]]-OFFSET(Table6[[#This Row],[Close]],-1,0))/(OFFSET(Table6[[#This Row],[Close]],-1,0))</f>
        <v>1.2415937676758476E-2</v>
      </c>
    </row>
    <row r="8785" spans="24:48" x14ac:dyDescent="0.3">
      <c r="X8785" s="43">
        <v>23025</v>
      </c>
      <c r="Y8785">
        <v>64.849997999999999</v>
      </c>
      <c r="Z8785">
        <v>65.5</v>
      </c>
      <c r="AA8785">
        <v>64.610000999999997</v>
      </c>
      <c r="AB8785">
        <v>65.199996999999996</v>
      </c>
      <c r="AC8785">
        <v>65.199996999999996</v>
      </c>
      <c r="AD8785">
        <v>5000000</v>
      </c>
      <c r="AE8785">
        <f ca="1">(SPX[[#This Row],[Close]]-OFFSET(SPX[[#This Row],[Close]],-1,0))/(OFFSET(SPX[[#This Row],[Close]],-1,0))</f>
        <v>5.397054908158931E-3</v>
      </c>
      <c r="AO8785" s="43">
        <v>42285</v>
      </c>
      <c r="AP8785">
        <v>1422.099976</v>
      </c>
      <c r="AQ8785">
        <v>1443.040039</v>
      </c>
      <c r="AR8785">
        <v>1421.420044</v>
      </c>
      <c r="AS8785">
        <v>1440.089966</v>
      </c>
      <c r="AT8785">
        <v>1440.089966</v>
      </c>
      <c r="AU8785">
        <v>0</v>
      </c>
      <c r="AV8785">
        <f ca="1">(Table6[[#This Row],[Close]]-OFFSET(Table6[[#This Row],[Close]],-1,0))/(OFFSET(Table6[[#This Row],[Close]],-1,0))</f>
        <v>1.0922856439132314E-2</v>
      </c>
    </row>
    <row r="8786" spans="24:48" x14ac:dyDescent="0.3">
      <c r="X8786" s="43">
        <v>23026</v>
      </c>
      <c r="Y8786">
        <v>65.199996999999996</v>
      </c>
      <c r="Z8786">
        <v>65.620002999999997</v>
      </c>
      <c r="AA8786">
        <v>64.819999999999993</v>
      </c>
      <c r="AB8786">
        <v>65.110000999999997</v>
      </c>
      <c r="AC8786">
        <v>65.110000999999997</v>
      </c>
      <c r="AD8786">
        <v>5930000</v>
      </c>
      <c r="AE8786">
        <f ca="1">(SPX[[#This Row],[Close]]-OFFSET(SPX[[#This Row],[Close]],-1,0))/(OFFSET(SPX[[#This Row],[Close]],-1,0))</f>
        <v>-1.3803068119772966E-3</v>
      </c>
      <c r="AO8786" s="43">
        <v>42286</v>
      </c>
      <c r="AP8786">
        <v>1441.099976</v>
      </c>
      <c r="AQ8786">
        <v>1444.76001</v>
      </c>
      <c r="AR8786">
        <v>1436.630005</v>
      </c>
      <c r="AS8786">
        <v>1442.459961</v>
      </c>
      <c r="AT8786">
        <v>1442.459961</v>
      </c>
      <c r="AU8786">
        <v>0</v>
      </c>
      <c r="AV8786">
        <f ca="1">(Table6[[#This Row],[Close]]-OFFSET(Table6[[#This Row],[Close]],-1,0))/(OFFSET(Table6[[#This Row],[Close]],-1,0))</f>
        <v>1.6457270420284402E-3</v>
      </c>
    </row>
    <row r="8787" spans="24:48" x14ac:dyDescent="0.3">
      <c r="X8787" s="43">
        <v>23027</v>
      </c>
      <c r="Y8787">
        <v>65.110000999999997</v>
      </c>
      <c r="Z8787">
        <v>65.25</v>
      </c>
      <c r="AA8787">
        <v>64.419998000000007</v>
      </c>
      <c r="AB8787">
        <v>64.669998000000007</v>
      </c>
      <c r="AC8787">
        <v>64.669998000000007</v>
      </c>
      <c r="AD8787">
        <v>4260000</v>
      </c>
      <c r="AE8787">
        <f ca="1">(SPX[[#This Row],[Close]]-OFFSET(SPX[[#This Row],[Close]],-1,0))/(OFFSET(SPX[[#This Row],[Close]],-1,0))</f>
        <v>-6.7578404736929765E-3</v>
      </c>
      <c r="AO8787" s="43">
        <v>42289</v>
      </c>
      <c r="AP8787">
        <v>1443.3100589999999</v>
      </c>
      <c r="AQ8787">
        <v>1443.5500489999999</v>
      </c>
      <c r="AR8787">
        <v>1438.5699460000001</v>
      </c>
      <c r="AS8787">
        <v>1441.829956</v>
      </c>
      <c r="AT8787">
        <v>1441.829956</v>
      </c>
      <c r="AU8787">
        <v>0</v>
      </c>
      <c r="AV8787">
        <f ca="1">(Table6[[#This Row],[Close]]-OFFSET(Table6[[#This Row],[Close]],-1,0))/(OFFSET(Table6[[#This Row],[Close]],-1,0))</f>
        <v>-4.3675735689968506E-4</v>
      </c>
    </row>
    <row r="8788" spans="24:48" x14ac:dyDescent="0.3">
      <c r="X8788" s="43">
        <v>23028</v>
      </c>
      <c r="Y8788">
        <v>64.669998000000007</v>
      </c>
      <c r="Z8788">
        <v>65.400002000000001</v>
      </c>
      <c r="AA8788">
        <v>64.349997999999999</v>
      </c>
      <c r="AB8788">
        <v>65.129997000000003</v>
      </c>
      <c r="AC8788">
        <v>65.129997000000003</v>
      </c>
      <c r="AD8788">
        <v>5230000</v>
      </c>
      <c r="AE8788">
        <f ca="1">(SPX[[#This Row],[Close]]-OFFSET(SPX[[#This Row],[Close]],-1,0))/(OFFSET(SPX[[#This Row],[Close]],-1,0))</f>
        <v>7.1130201674043077E-3</v>
      </c>
      <c r="AO8788" s="43">
        <v>42290</v>
      </c>
      <c r="AP8788">
        <v>1438.619995</v>
      </c>
      <c r="AQ8788">
        <v>1446.400024</v>
      </c>
      <c r="AR8788">
        <v>1427.2700199999999</v>
      </c>
      <c r="AS8788">
        <v>1427.709961</v>
      </c>
      <c r="AT8788">
        <v>1427.709961</v>
      </c>
      <c r="AU8788">
        <v>0</v>
      </c>
      <c r="AV8788">
        <f ca="1">(Table6[[#This Row],[Close]]-OFFSET(Table6[[#This Row],[Close]],-1,0))/(OFFSET(Table6[[#This Row],[Close]],-1,0))</f>
        <v>-9.7931069757854414E-3</v>
      </c>
    </row>
    <row r="8789" spans="24:48" x14ac:dyDescent="0.3">
      <c r="X8789" s="43">
        <v>23029</v>
      </c>
      <c r="Y8789">
        <v>65.129997000000003</v>
      </c>
      <c r="Z8789">
        <v>65.699996999999996</v>
      </c>
      <c r="AA8789">
        <v>64.860000999999997</v>
      </c>
      <c r="AB8789">
        <v>65.180000000000007</v>
      </c>
      <c r="AC8789">
        <v>65.180000000000007</v>
      </c>
      <c r="AD8789">
        <v>4760000</v>
      </c>
      <c r="AE8789">
        <f ca="1">(SPX[[#This Row],[Close]]-OFFSET(SPX[[#This Row],[Close]],-1,0))/(OFFSET(SPX[[#This Row],[Close]],-1,0))</f>
        <v>7.6774147556008324E-4</v>
      </c>
      <c r="AO8789" s="43">
        <v>42291</v>
      </c>
      <c r="AP8789">
        <v>1427.5699460000001</v>
      </c>
      <c r="AQ8789">
        <v>1433.099976</v>
      </c>
      <c r="AR8789">
        <v>1416.089966</v>
      </c>
      <c r="AS8789">
        <v>1417.670044</v>
      </c>
      <c r="AT8789">
        <v>1417.670044</v>
      </c>
      <c r="AU8789">
        <v>0</v>
      </c>
      <c r="AV8789">
        <f ca="1">(Table6[[#This Row],[Close]]-OFFSET(Table6[[#This Row],[Close]],-1,0))/(OFFSET(Table6[[#This Row],[Close]],-1,0))</f>
        <v>-7.0321824980249326E-3</v>
      </c>
    </row>
    <row r="8790" spans="24:48" x14ac:dyDescent="0.3">
      <c r="X8790" s="43">
        <v>23032</v>
      </c>
      <c r="Y8790">
        <v>65.180000000000007</v>
      </c>
      <c r="Z8790">
        <v>65.519997000000004</v>
      </c>
      <c r="AA8790">
        <v>64.639999000000003</v>
      </c>
      <c r="AB8790">
        <v>65.279999000000004</v>
      </c>
      <c r="AC8790">
        <v>65.279999000000004</v>
      </c>
      <c r="AD8790">
        <v>4090000</v>
      </c>
      <c r="AE8790">
        <f ca="1">(SPX[[#This Row],[Close]]-OFFSET(SPX[[#This Row],[Close]],-1,0))/(OFFSET(SPX[[#This Row],[Close]],-1,0))</f>
        <v>1.5341976066277512E-3</v>
      </c>
      <c r="AO8790" s="43">
        <v>42292</v>
      </c>
      <c r="AP8790">
        <v>1418.6899410000001</v>
      </c>
      <c r="AQ8790">
        <v>1433.73999</v>
      </c>
      <c r="AR8790">
        <v>1411.959961</v>
      </c>
      <c r="AS8790">
        <v>1433.709961</v>
      </c>
      <c r="AT8790">
        <v>1433.709961</v>
      </c>
      <c r="AU8790">
        <v>0</v>
      </c>
      <c r="AV8790">
        <f ca="1">(Table6[[#This Row],[Close]]-OFFSET(Table6[[#This Row],[Close]],-1,0))/(OFFSET(Table6[[#This Row],[Close]],-1,0))</f>
        <v>1.1314280828522649E-2</v>
      </c>
    </row>
    <row r="8791" spans="24:48" x14ac:dyDescent="0.3">
      <c r="X8791" s="43">
        <v>23033</v>
      </c>
      <c r="Y8791">
        <v>65.279999000000004</v>
      </c>
      <c r="Z8791">
        <v>65.800003000000004</v>
      </c>
      <c r="AA8791">
        <v>65.029999000000004</v>
      </c>
      <c r="AB8791">
        <v>65.440002000000007</v>
      </c>
      <c r="AC8791">
        <v>65.440002000000007</v>
      </c>
      <c r="AD8791">
        <v>4810000</v>
      </c>
      <c r="AE8791">
        <f ca="1">(SPX[[#This Row],[Close]]-OFFSET(SPX[[#This Row],[Close]],-1,0))/(OFFSET(SPX[[#This Row],[Close]],-1,0))</f>
        <v>2.4510263855856249E-3</v>
      </c>
      <c r="AO8791" s="43">
        <v>42293</v>
      </c>
      <c r="AP8791">
        <v>1435.5500489999999</v>
      </c>
      <c r="AQ8791">
        <v>1436.0200199999999</v>
      </c>
      <c r="AR8791">
        <v>1426.3599850000001</v>
      </c>
      <c r="AS8791">
        <v>1434.349976</v>
      </c>
      <c r="AT8791">
        <v>1434.349976</v>
      </c>
      <c r="AU8791">
        <v>0</v>
      </c>
      <c r="AV8791">
        <f ca="1">(Table6[[#This Row],[Close]]-OFFSET(Table6[[#This Row],[Close]],-1,0))/(OFFSET(Table6[[#This Row],[Close]],-1,0))</f>
        <v>4.4640479414228499E-4</v>
      </c>
    </row>
    <row r="8792" spans="24:48" x14ac:dyDescent="0.3">
      <c r="X8792" s="43">
        <v>23034</v>
      </c>
      <c r="Y8792">
        <v>65.440002000000007</v>
      </c>
      <c r="Z8792">
        <v>65.910004000000001</v>
      </c>
      <c r="AA8792">
        <v>65.230002999999996</v>
      </c>
      <c r="AB8792">
        <v>65.620002999999997</v>
      </c>
      <c r="AC8792">
        <v>65.620002999999997</v>
      </c>
      <c r="AD8792">
        <v>4820000</v>
      </c>
      <c r="AE8792">
        <f ca="1">(SPX[[#This Row],[Close]]-OFFSET(SPX[[#This Row],[Close]],-1,0))/(OFFSET(SPX[[#This Row],[Close]],-1,0))</f>
        <v>2.7506264440516071E-3</v>
      </c>
      <c r="AO8792" s="43">
        <v>42296</v>
      </c>
      <c r="AP8792">
        <v>1432.969971</v>
      </c>
      <c r="AQ8792">
        <v>1440.670044</v>
      </c>
      <c r="AR8792">
        <v>1429.670044</v>
      </c>
      <c r="AS8792">
        <v>1438.1400149999999</v>
      </c>
      <c r="AT8792">
        <v>1438.1400149999999</v>
      </c>
      <c r="AU8792">
        <v>0</v>
      </c>
      <c r="AV8792">
        <f ca="1">(Table6[[#This Row],[Close]]-OFFSET(Table6[[#This Row],[Close]],-1,0))/(OFFSET(Table6[[#This Row],[Close]],-1,0))</f>
        <v>2.6423390828013505E-3</v>
      </c>
    </row>
    <row r="8793" spans="24:48" x14ac:dyDescent="0.3">
      <c r="X8793" s="43">
        <v>23035</v>
      </c>
      <c r="Y8793">
        <v>65.620002999999997</v>
      </c>
      <c r="Z8793">
        <v>66.089995999999999</v>
      </c>
      <c r="AA8793">
        <v>65.330001999999993</v>
      </c>
      <c r="AB8793">
        <v>65.75</v>
      </c>
      <c r="AC8793">
        <v>65.75</v>
      </c>
      <c r="AD8793">
        <v>4810000</v>
      </c>
      <c r="AE8793">
        <f ca="1">(SPX[[#This Row],[Close]]-OFFSET(SPX[[#This Row],[Close]],-1,0))/(OFFSET(SPX[[#This Row],[Close]],-1,0))</f>
        <v>1.9810575138194224E-3</v>
      </c>
      <c r="AO8793" s="43">
        <v>42297</v>
      </c>
      <c r="AP8793">
        <v>1437.459961</v>
      </c>
      <c r="AQ8793">
        <v>1445.119995</v>
      </c>
      <c r="AR8793">
        <v>1435.1400149999999</v>
      </c>
      <c r="AS8793">
        <v>1438.349976</v>
      </c>
      <c r="AT8793">
        <v>1438.349976</v>
      </c>
      <c r="AU8793">
        <v>0</v>
      </c>
      <c r="AV8793">
        <f ca="1">(Table6[[#This Row],[Close]]-OFFSET(Table6[[#This Row],[Close]],-1,0))/(OFFSET(Table6[[#This Row],[Close]],-1,0))</f>
        <v>1.459948251283594E-4</v>
      </c>
    </row>
    <row r="8794" spans="24:48" x14ac:dyDescent="0.3">
      <c r="X8794" s="43">
        <v>23036</v>
      </c>
      <c r="Y8794">
        <v>65.75</v>
      </c>
      <c r="Z8794">
        <v>66.230002999999996</v>
      </c>
      <c r="AA8794">
        <v>65.379997000000003</v>
      </c>
      <c r="AB8794">
        <v>65.919998000000007</v>
      </c>
      <c r="AC8794">
        <v>65.919998000000007</v>
      </c>
      <c r="AD8794">
        <v>4770000</v>
      </c>
      <c r="AE8794">
        <f ca="1">(SPX[[#This Row],[Close]]-OFFSET(SPX[[#This Row],[Close]],-1,0))/(OFFSET(SPX[[#This Row],[Close]],-1,0))</f>
        <v>2.5855209125476312E-3</v>
      </c>
      <c r="AO8794" s="43">
        <v>42298</v>
      </c>
      <c r="AP8794">
        <v>1441.4499510000001</v>
      </c>
      <c r="AQ8794">
        <v>1442.400024</v>
      </c>
      <c r="AR8794">
        <v>1421.2299800000001</v>
      </c>
      <c r="AS8794">
        <v>1422.219971</v>
      </c>
      <c r="AT8794">
        <v>1422.219971</v>
      </c>
      <c r="AU8794">
        <v>0</v>
      </c>
      <c r="AV8794">
        <f ca="1">(Table6[[#This Row],[Close]]-OFFSET(Table6[[#This Row],[Close]],-1,0))/(OFFSET(Table6[[#This Row],[Close]],-1,0))</f>
        <v>-1.1214242200536585E-2</v>
      </c>
    </row>
    <row r="8795" spans="24:48" x14ac:dyDescent="0.3">
      <c r="X8795" s="43">
        <v>23039</v>
      </c>
      <c r="Y8795">
        <v>65.919998000000007</v>
      </c>
      <c r="Z8795">
        <v>66.589995999999999</v>
      </c>
      <c r="AA8795">
        <v>65.769997000000004</v>
      </c>
      <c r="AB8795">
        <v>66.239998</v>
      </c>
      <c r="AC8795">
        <v>66.239998</v>
      </c>
      <c r="AD8795">
        <v>4720000</v>
      </c>
      <c r="AE8795">
        <f ca="1">(SPX[[#This Row],[Close]]-OFFSET(SPX[[#This Row],[Close]],-1,0))/(OFFSET(SPX[[#This Row],[Close]],-1,0))</f>
        <v>4.8543690793193461E-3</v>
      </c>
      <c r="AO8795" s="43">
        <v>42299</v>
      </c>
      <c r="AP8795">
        <v>1424</v>
      </c>
      <c r="AQ8795">
        <v>1437.6899410000001</v>
      </c>
      <c r="AR8795">
        <v>1424</v>
      </c>
      <c r="AS8795">
        <v>1432.76001</v>
      </c>
      <c r="AT8795">
        <v>1432.76001</v>
      </c>
      <c r="AU8795">
        <v>0</v>
      </c>
      <c r="AV8795">
        <f ca="1">(Table6[[#This Row],[Close]]-OFFSET(Table6[[#This Row],[Close]],-1,0))/(OFFSET(Table6[[#This Row],[Close]],-1,0))</f>
        <v>7.4109766526404509E-3</v>
      </c>
    </row>
    <row r="8796" spans="24:48" x14ac:dyDescent="0.3">
      <c r="X8796" s="43">
        <v>23040</v>
      </c>
      <c r="Y8796">
        <v>66.239998</v>
      </c>
      <c r="Z8796">
        <v>66.580001999999993</v>
      </c>
      <c r="AA8796">
        <v>65.830001999999993</v>
      </c>
      <c r="AB8796">
        <v>66.230002999999996</v>
      </c>
      <c r="AC8796">
        <v>66.230002999999996</v>
      </c>
      <c r="AD8796">
        <v>4360000</v>
      </c>
      <c r="AE8796">
        <f ca="1">(SPX[[#This Row],[Close]]-OFFSET(SPX[[#This Row],[Close]],-1,0))/(OFFSET(SPX[[#This Row],[Close]],-1,0))</f>
        <v>-1.5089070503902384E-4</v>
      </c>
      <c r="AO8796" s="43">
        <v>42300</v>
      </c>
      <c r="AP8796">
        <v>1435.290039</v>
      </c>
      <c r="AQ8796">
        <v>1441.880005</v>
      </c>
      <c r="AR8796">
        <v>1430.4499510000001</v>
      </c>
      <c r="AS8796">
        <v>1439.839966</v>
      </c>
      <c r="AT8796">
        <v>1439.839966</v>
      </c>
      <c r="AU8796">
        <v>0</v>
      </c>
      <c r="AV8796">
        <f ca="1">(Table6[[#This Row],[Close]]-OFFSET(Table6[[#This Row],[Close]],-1,0))/(OFFSET(Table6[[#This Row],[Close]],-1,0))</f>
        <v>4.9414807438686393E-3</v>
      </c>
    </row>
    <row r="8797" spans="24:48" x14ac:dyDescent="0.3">
      <c r="X8797" s="43">
        <v>23041</v>
      </c>
      <c r="Y8797">
        <v>66.230002999999996</v>
      </c>
      <c r="Z8797">
        <v>66.330001999999993</v>
      </c>
      <c r="AA8797">
        <v>65.550003000000004</v>
      </c>
      <c r="AB8797">
        <v>65.849997999999999</v>
      </c>
      <c r="AC8797">
        <v>65.849997999999999</v>
      </c>
      <c r="AD8797">
        <v>3740000</v>
      </c>
      <c r="AE8797">
        <f ca="1">(SPX[[#This Row],[Close]]-OFFSET(SPX[[#This Row],[Close]],-1,0))/(OFFSET(SPX[[#This Row],[Close]],-1,0))</f>
        <v>-5.7376563911675661E-3</v>
      </c>
      <c r="AO8797" s="43">
        <v>42303</v>
      </c>
      <c r="AP8797">
        <v>1439.150024</v>
      </c>
      <c r="AQ8797">
        <v>1439.150024</v>
      </c>
      <c r="AR8797">
        <v>1431.6400149999999</v>
      </c>
      <c r="AS8797">
        <v>1437.1400149999999</v>
      </c>
      <c r="AT8797">
        <v>1437.1400149999999</v>
      </c>
      <c r="AU8797">
        <v>0</v>
      </c>
      <c r="AV8797">
        <f ca="1">(Table6[[#This Row],[Close]]-OFFSET(Table6[[#This Row],[Close]],-1,0))/(OFFSET(Table6[[#This Row],[Close]],-1,0))</f>
        <v>-1.8751743692049007E-3</v>
      </c>
    </row>
    <row r="8798" spans="24:48" x14ac:dyDescent="0.3">
      <c r="X8798" s="43">
        <v>23042</v>
      </c>
      <c r="Y8798">
        <v>65.849997999999999</v>
      </c>
      <c r="Z8798">
        <v>66.449996999999996</v>
      </c>
      <c r="AA8798">
        <v>65.510002</v>
      </c>
      <c r="AB8798">
        <v>66.199996999999996</v>
      </c>
      <c r="AC8798">
        <v>66.199996999999996</v>
      </c>
      <c r="AD8798">
        <v>4270000</v>
      </c>
      <c r="AE8798">
        <f ca="1">(SPX[[#This Row],[Close]]-OFFSET(SPX[[#This Row],[Close]],-1,0))/(OFFSET(SPX[[#This Row],[Close]],-1,0))</f>
        <v>5.3150950741106609E-3</v>
      </c>
      <c r="AO8798" s="43">
        <v>42304</v>
      </c>
      <c r="AP8798">
        <v>1433.920044</v>
      </c>
      <c r="AQ8798">
        <v>1433.920044</v>
      </c>
      <c r="AR8798">
        <v>1417.660034</v>
      </c>
      <c r="AS8798">
        <v>1424.650024</v>
      </c>
      <c r="AT8798">
        <v>1424.650024</v>
      </c>
      <c r="AU8798">
        <v>0</v>
      </c>
      <c r="AV8798">
        <f ca="1">(Table6[[#This Row],[Close]]-OFFSET(Table6[[#This Row],[Close]],-1,0))/(OFFSET(Table6[[#This Row],[Close]],-1,0))</f>
        <v>-8.6908657957032245E-3</v>
      </c>
    </row>
    <row r="8799" spans="24:48" x14ac:dyDescent="0.3">
      <c r="X8799" s="43">
        <v>23043</v>
      </c>
      <c r="Y8799">
        <v>66.309997999999993</v>
      </c>
      <c r="Z8799">
        <v>66.309997999999993</v>
      </c>
      <c r="AA8799">
        <v>66.309997999999993</v>
      </c>
      <c r="AB8799">
        <v>66.309997999999993</v>
      </c>
      <c r="AC8799">
        <v>66.309997999999993</v>
      </c>
      <c r="AD8799">
        <v>4280000</v>
      </c>
      <c r="AE8799">
        <f ca="1">(SPX[[#This Row],[Close]]-OFFSET(SPX[[#This Row],[Close]],-1,0))/(OFFSET(SPX[[#This Row],[Close]],-1,0))</f>
        <v>1.6616466009809171E-3</v>
      </c>
      <c r="AO8799" s="43">
        <v>42305</v>
      </c>
      <c r="AP8799">
        <v>1426.0200199999999</v>
      </c>
      <c r="AQ8799">
        <v>1453.5699460000001</v>
      </c>
      <c r="AR8799">
        <v>1425.1999510000001</v>
      </c>
      <c r="AS8799">
        <v>1453.5699460000001</v>
      </c>
      <c r="AT8799">
        <v>1453.5699460000001</v>
      </c>
      <c r="AU8799">
        <v>0</v>
      </c>
      <c r="AV8799">
        <f ca="1">(Table6[[#This Row],[Close]]-OFFSET(Table6[[#This Row],[Close]],-1,0))/(OFFSET(Table6[[#This Row],[Close]],-1,0))</f>
        <v>2.0299667646655684E-2</v>
      </c>
    </row>
    <row r="8800" spans="24:48" x14ac:dyDescent="0.3">
      <c r="X8800" s="43">
        <v>23046</v>
      </c>
      <c r="Y8800">
        <v>66.309997999999993</v>
      </c>
      <c r="Z8800">
        <v>66.660004000000001</v>
      </c>
      <c r="AA8800">
        <v>65.889999000000003</v>
      </c>
      <c r="AB8800">
        <v>66.169998000000007</v>
      </c>
      <c r="AC8800">
        <v>66.169998000000007</v>
      </c>
      <c r="AD8800">
        <v>3670000</v>
      </c>
      <c r="AE8800">
        <f ca="1">(SPX[[#This Row],[Close]]-OFFSET(SPX[[#This Row],[Close]],-1,0))/(OFFSET(SPX[[#This Row],[Close]],-1,0))</f>
        <v>-2.1112954942328057E-3</v>
      </c>
      <c r="AO8800" s="43">
        <v>42306</v>
      </c>
      <c r="AP8800">
        <v>1451.030029</v>
      </c>
      <c r="AQ8800">
        <v>1451.1099850000001</v>
      </c>
      <c r="AR8800">
        <v>1442.0600589999999</v>
      </c>
      <c r="AS8800">
        <v>1445.780029</v>
      </c>
      <c r="AT8800">
        <v>1445.780029</v>
      </c>
      <c r="AU8800">
        <v>0</v>
      </c>
      <c r="AV8800">
        <f ca="1">(Table6[[#This Row],[Close]]-OFFSET(Table6[[#This Row],[Close]],-1,0))/(OFFSET(Table6[[#This Row],[Close]],-1,0))</f>
        <v>-5.3591621245587164E-3</v>
      </c>
    </row>
    <row r="8801" spans="24:48" x14ac:dyDescent="0.3">
      <c r="X8801" s="43">
        <v>23047</v>
      </c>
      <c r="Y8801">
        <v>66.169998000000007</v>
      </c>
      <c r="Z8801">
        <v>66.349997999999999</v>
      </c>
      <c r="AA8801">
        <v>65.379997000000003</v>
      </c>
      <c r="AB8801">
        <v>66.110000999999997</v>
      </c>
      <c r="AC8801">
        <v>66.110000999999997</v>
      </c>
      <c r="AD8801">
        <v>4050000</v>
      </c>
      <c r="AE8801">
        <f ca="1">(SPX[[#This Row],[Close]]-OFFSET(SPX[[#This Row],[Close]],-1,0))/(OFFSET(SPX[[#This Row],[Close]],-1,0))</f>
        <v>-9.0671001682680788E-4</v>
      </c>
      <c r="AO8801" s="43">
        <v>42307</v>
      </c>
      <c r="AP8801">
        <v>1446.5</v>
      </c>
      <c r="AQ8801">
        <v>1452.130005</v>
      </c>
      <c r="AR8801">
        <v>1443.540039</v>
      </c>
      <c r="AS8801">
        <v>1444.7700199999999</v>
      </c>
      <c r="AT8801">
        <v>1444.7700199999999</v>
      </c>
      <c r="AU8801">
        <v>0</v>
      </c>
      <c r="AV8801">
        <f ca="1">(Table6[[#This Row],[Close]]-OFFSET(Table6[[#This Row],[Close]],-1,0))/(OFFSET(Table6[[#This Row],[Close]],-1,0))</f>
        <v>-6.9859105793477648E-4</v>
      </c>
    </row>
    <row r="8802" spans="24:48" x14ac:dyDescent="0.3">
      <c r="X8802" s="43">
        <v>23048</v>
      </c>
      <c r="Y8802">
        <v>66.110000999999997</v>
      </c>
      <c r="Z8802">
        <v>66.760002</v>
      </c>
      <c r="AA8802">
        <v>65.879997000000003</v>
      </c>
      <c r="AB8802">
        <v>66.400002000000001</v>
      </c>
      <c r="AC8802">
        <v>66.400002000000001</v>
      </c>
      <c r="AD8802">
        <v>4340000</v>
      </c>
      <c r="AE8802">
        <f ca="1">(SPX[[#This Row],[Close]]-OFFSET(SPX[[#This Row],[Close]],-1,0))/(OFFSET(SPX[[#This Row],[Close]],-1,0))</f>
        <v>4.3866434066458983E-3</v>
      </c>
      <c r="AO8802" s="43">
        <v>42310</v>
      </c>
      <c r="AP8802">
        <v>1446.130005</v>
      </c>
      <c r="AQ8802">
        <v>1467.469971</v>
      </c>
      <c r="AR8802">
        <v>1445.869995</v>
      </c>
      <c r="AS8802">
        <v>1465.969971</v>
      </c>
      <c r="AT8802">
        <v>1465.969971</v>
      </c>
      <c r="AU8802">
        <v>0</v>
      </c>
      <c r="AV8802">
        <f ca="1">(Table6[[#This Row],[Close]]-OFFSET(Table6[[#This Row],[Close]],-1,0))/(OFFSET(Table6[[#This Row],[Close]],-1,0))</f>
        <v>1.4673581751094237E-2</v>
      </c>
    </row>
    <row r="8803" spans="24:48" x14ac:dyDescent="0.3">
      <c r="X8803" s="43">
        <v>23049</v>
      </c>
      <c r="Y8803">
        <v>66.400002000000001</v>
      </c>
      <c r="Z8803">
        <v>66.809997999999993</v>
      </c>
      <c r="AA8803">
        <v>65.910004000000001</v>
      </c>
      <c r="AB8803">
        <v>66.169998000000007</v>
      </c>
      <c r="AC8803">
        <v>66.169998000000007</v>
      </c>
      <c r="AD8803">
        <v>4240000</v>
      </c>
      <c r="AE8803">
        <f ca="1">(SPX[[#This Row],[Close]]-OFFSET(SPX[[#This Row],[Close]],-1,0))/(OFFSET(SPX[[#This Row],[Close]],-1,0))</f>
        <v>-3.4639155583157041E-3</v>
      </c>
      <c r="AO8803" s="43">
        <v>42311</v>
      </c>
      <c r="AP8803">
        <v>1462.969971</v>
      </c>
      <c r="AQ8803">
        <v>1473.1400149999999</v>
      </c>
      <c r="AR8803">
        <v>1460.4499510000001</v>
      </c>
      <c r="AS8803">
        <v>1467.1999510000001</v>
      </c>
      <c r="AT8803">
        <v>1467.1999510000001</v>
      </c>
      <c r="AU8803">
        <v>0</v>
      </c>
      <c r="AV8803">
        <f ca="1">(Table6[[#This Row],[Close]]-OFFSET(Table6[[#This Row],[Close]],-1,0))/(OFFSET(Table6[[#This Row],[Close]],-1,0))</f>
        <v>8.3902127897002375E-4</v>
      </c>
    </row>
    <row r="8804" spans="24:48" x14ac:dyDescent="0.3">
      <c r="X8804" s="43">
        <v>23050</v>
      </c>
      <c r="Y8804">
        <v>66.169998000000007</v>
      </c>
      <c r="Z8804">
        <v>66.449996999999996</v>
      </c>
      <c r="AA8804">
        <v>65.650002000000001</v>
      </c>
      <c r="AB8804">
        <v>66.169998000000007</v>
      </c>
      <c r="AC8804">
        <v>66.169998000000007</v>
      </c>
      <c r="AD8804">
        <v>3890000</v>
      </c>
      <c r="AE8804">
        <f ca="1">(SPX[[#This Row],[Close]]-OFFSET(SPX[[#This Row],[Close]],-1,0))/(OFFSET(SPX[[#This Row],[Close]],-1,0))</f>
        <v>0</v>
      </c>
      <c r="AO8804" s="43">
        <v>42312</v>
      </c>
      <c r="AP8804">
        <v>1469.3000489999999</v>
      </c>
      <c r="AQ8804">
        <v>1470.5500489999999</v>
      </c>
      <c r="AR8804">
        <v>1460.719971</v>
      </c>
      <c r="AS8804">
        <v>1464.48999</v>
      </c>
      <c r="AT8804">
        <v>1464.48999</v>
      </c>
      <c r="AU8804">
        <v>0</v>
      </c>
      <c r="AV8804">
        <f ca="1">(Table6[[#This Row],[Close]]-OFFSET(Table6[[#This Row],[Close]],-1,0))/(OFFSET(Table6[[#This Row],[Close]],-1,0))</f>
        <v>-1.8470290965815477E-3</v>
      </c>
    </row>
    <row r="8805" spans="24:48" x14ac:dyDescent="0.3">
      <c r="X8805" s="43">
        <v>23053</v>
      </c>
      <c r="Y8805">
        <v>66.169998000000007</v>
      </c>
      <c r="Z8805">
        <v>66.410004000000001</v>
      </c>
      <c r="AA8805">
        <v>65.5</v>
      </c>
      <c r="AB8805">
        <v>65.760002</v>
      </c>
      <c r="AC8805">
        <v>65.760002</v>
      </c>
      <c r="AD8805">
        <v>3880000</v>
      </c>
      <c r="AE8805">
        <f ca="1">(SPX[[#This Row],[Close]]-OFFSET(SPX[[#This Row],[Close]],-1,0))/(OFFSET(SPX[[#This Row],[Close]],-1,0))</f>
        <v>-6.1961011393714509E-3</v>
      </c>
      <c r="AO8805" s="43">
        <v>42313</v>
      </c>
      <c r="AP8805">
        <v>1463.420044</v>
      </c>
      <c r="AQ8805">
        <v>1466.75</v>
      </c>
      <c r="AR8805">
        <v>1454.7700199999999</v>
      </c>
      <c r="AS8805">
        <v>1464.9300539999999</v>
      </c>
      <c r="AT8805">
        <v>1464.9300539999999</v>
      </c>
      <c r="AU8805">
        <v>0</v>
      </c>
      <c r="AV8805">
        <f ca="1">(Table6[[#This Row],[Close]]-OFFSET(Table6[[#This Row],[Close]],-1,0))/(OFFSET(Table6[[#This Row],[Close]],-1,0))</f>
        <v>3.0048959228454197E-4</v>
      </c>
    </row>
    <row r="8806" spans="24:48" x14ac:dyDescent="0.3">
      <c r="X8806" s="43">
        <v>23054</v>
      </c>
      <c r="Y8806">
        <v>65.760002</v>
      </c>
      <c r="Z8806">
        <v>66.010002</v>
      </c>
      <c r="AA8806">
        <v>65.160004000000001</v>
      </c>
      <c r="AB8806">
        <v>65.830001999999993</v>
      </c>
      <c r="AC8806">
        <v>65.830001999999993</v>
      </c>
      <c r="AD8806">
        <v>3710000</v>
      </c>
      <c r="AE8806">
        <f ca="1">(SPX[[#This Row],[Close]]-OFFSET(SPX[[#This Row],[Close]],-1,0))/(OFFSET(SPX[[#This Row],[Close]],-1,0))</f>
        <v>1.064476853270065E-3</v>
      </c>
      <c r="AO8806" s="43">
        <v>42314</v>
      </c>
      <c r="AP8806">
        <v>1462.150024</v>
      </c>
      <c r="AQ8806">
        <v>1464.380005</v>
      </c>
      <c r="AR8806">
        <v>1452.3100589999999</v>
      </c>
      <c r="AS8806">
        <v>1463.3199460000001</v>
      </c>
      <c r="AT8806">
        <v>1463.3199460000001</v>
      </c>
      <c r="AU8806">
        <v>0</v>
      </c>
      <c r="AV8806">
        <f ca="1">(Table6[[#This Row],[Close]]-OFFSET(Table6[[#This Row],[Close]],-1,0))/(OFFSET(Table6[[#This Row],[Close]],-1,0))</f>
        <v>-1.0991023056721688E-3</v>
      </c>
    </row>
    <row r="8807" spans="24:48" x14ac:dyDescent="0.3">
      <c r="X8807" s="43">
        <v>23055</v>
      </c>
      <c r="Y8807">
        <v>65.830001999999993</v>
      </c>
      <c r="Z8807">
        <v>66.529999000000004</v>
      </c>
      <c r="AA8807">
        <v>65.559997999999993</v>
      </c>
      <c r="AB8807">
        <v>66.150002000000001</v>
      </c>
      <c r="AC8807">
        <v>66.150002000000001</v>
      </c>
      <c r="AD8807">
        <v>4960000</v>
      </c>
      <c r="AE8807">
        <f ca="1">(SPX[[#This Row],[Close]]-OFFSET(SPX[[#This Row],[Close]],-1,0))/(OFFSET(SPX[[#This Row],[Close]],-1,0))</f>
        <v>4.8610054728542686E-3</v>
      </c>
      <c r="AO8807" s="43">
        <v>42317</v>
      </c>
      <c r="AP8807">
        <v>1460.9399410000001</v>
      </c>
      <c r="AQ8807">
        <v>1460.9399410000001</v>
      </c>
      <c r="AR8807">
        <v>1445.410034</v>
      </c>
      <c r="AS8807">
        <v>1450.329956</v>
      </c>
      <c r="AT8807">
        <v>1450.329956</v>
      </c>
      <c r="AU8807">
        <v>0</v>
      </c>
      <c r="AV8807">
        <f ca="1">(Table6[[#This Row],[Close]]-OFFSET(Table6[[#This Row],[Close]],-1,0))/(OFFSET(Table6[[#This Row],[Close]],-1,0))</f>
        <v>-8.8770675445983653E-3</v>
      </c>
    </row>
    <row r="8808" spans="24:48" x14ac:dyDescent="0.3">
      <c r="X8808" s="43">
        <v>23056</v>
      </c>
      <c r="Y8808">
        <v>66.150002000000001</v>
      </c>
      <c r="Z8808">
        <v>66.75</v>
      </c>
      <c r="AA8808">
        <v>65.930000000000007</v>
      </c>
      <c r="AB8808">
        <v>66.349997999999999</v>
      </c>
      <c r="AC8808">
        <v>66.349997999999999</v>
      </c>
      <c r="AD8808">
        <v>5640000</v>
      </c>
      <c r="AE8808">
        <f ca="1">(SPX[[#This Row],[Close]]-OFFSET(SPX[[#This Row],[Close]],-1,0))/(OFFSET(SPX[[#This Row],[Close]],-1,0))</f>
        <v>3.0233710348186948E-3</v>
      </c>
      <c r="AO8808" s="43">
        <v>42318</v>
      </c>
      <c r="AP8808">
        <v>1446.98999</v>
      </c>
      <c r="AQ8808">
        <v>1457.23999</v>
      </c>
      <c r="AR8808">
        <v>1444.8100589999999</v>
      </c>
      <c r="AS8808">
        <v>1457.23999</v>
      </c>
      <c r="AT8808">
        <v>1457.23999</v>
      </c>
      <c r="AU8808">
        <v>0</v>
      </c>
      <c r="AV8808">
        <f ca="1">(Table6[[#This Row],[Close]]-OFFSET(Table6[[#This Row],[Close]],-1,0))/(OFFSET(Table6[[#This Row],[Close]],-1,0))</f>
        <v>4.7644565096468267E-3</v>
      </c>
    </row>
    <row r="8809" spans="24:48" x14ac:dyDescent="0.3">
      <c r="X8809" s="43">
        <v>23057</v>
      </c>
      <c r="Y8809">
        <v>66.349997999999999</v>
      </c>
      <c r="Z8809">
        <v>66.739998</v>
      </c>
      <c r="AA8809">
        <v>65.959998999999996</v>
      </c>
      <c r="AB8809">
        <v>66.410004000000001</v>
      </c>
      <c r="AC8809">
        <v>66.410004000000001</v>
      </c>
      <c r="AD8809">
        <v>4410000</v>
      </c>
      <c r="AE8809">
        <f ca="1">(SPX[[#This Row],[Close]]-OFFSET(SPX[[#This Row],[Close]],-1,0))/(OFFSET(SPX[[#This Row],[Close]],-1,0))</f>
        <v>9.0438585996643645E-4</v>
      </c>
      <c r="AO8809" s="43">
        <v>42319</v>
      </c>
      <c r="AP8809">
        <v>1460</v>
      </c>
      <c r="AQ8809">
        <v>1460.349976</v>
      </c>
      <c r="AR8809">
        <v>1449.030029</v>
      </c>
      <c r="AS8809">
        <v>1449.040039</v>
      </c>
      <c r="AT8809">
        <v>1449.040039</v>
      </c>
      <c r="AU8809">
        <v>0</v>
      </c>
      <c r="AV8809">
        <f ca="1">(Table6[[#This Row],[Close]]-OFFSET(Table6[[#This Row],[Close]],-1,0))/(OFFSET(Table6[[#This Row],[Close]],-1,0))</f>
        <v>-5.6270422554078109E-3</v>
      </c>
    </row>
    <row r="8810" spans="24:48" x14ac:dyDescent="0.3">
      <c r="X8810" s="43">
        <v>23060</v>
      </c>
      <c r="Y8810">
        <v>66.410004000000001</v>
      </c>
      <c r="Z8810">
        <v>66.959998999999996</v>
      </c>
      <c r="AA8810">
        <v>66.099997999999999</v>
      </c>
      <c r="AB8810">
        <v>66.519997000000004</v>
      </c>
      <c r="AC8810">
        <v>66.519997000000004</v>
      </c>
      <c r="AD8810">
        <v>4700000</v>
      </c>
      <c r="AE8810">
        <f ca="1">(SPX[[#This Row],[Close]]-OFFSET(SPX[[#This Row],[Close]],-1,0))/(OFFSET(SPX[[#This Row],[Close]],-1,0))</f>
        <v>1.6562715460761437E-3</v>
      </c>
      <c r="AO8810" s="43">
        <v>42320</v>
      </c>
      <c r="AP8810">
        <v>1441.329956</v>
      </c>
      <c r="AQ8810">
        <v>1441.329956</v>
      </c>
      <c r="AR8810">
        <v>1418.4300539999999</v>
      </c>
      <c r="AS8810">
        <v>1418.51001</v>
      </c>
      <c r="AT8810">
        <v>1418.51001</v>
      </c>
      <c r="AU8810">
        <v>0</v>
      </c>
      <c r="AV8810">
        <f ca="1">(Table6[[#This Row],[Close]]-OFFSET(Table6[[#This Row],[Close]],-1,0))/(OFFSET(Table6[[#This Row],[Close]],-1,0))</f>
        <v>-2.1069141071539441E-2</v>
      </c>
    </row>
    <row r="8811" spans="24:48" x14ac:dyDescent="0.3">
      <c r="X8811" s="43">
        <v>23061</v>
      </c>
      <c r="Y8811">
        <v>66.519997000000004</v>
      </c>
      <c r="Z8811">
        <v>66.669998000000007</v>
      </c>
      <c r="AA8811">
        <v>65.919998000000007</v>
      </c>
      <c r="AB8811">
        <v>66.199996999999996</v>
      </c>
      <c r="AC8811">
        <v>66.199996999999996</v>
      </c>
      <c r="AD8811">
        <v>4130000</v>
      </c>
      <c r="AE8811">
        <f ca="1">(SPX[[#This Row],[Close]]-OFFSET(SPX[[#This Row],[Close]],-1,0))/(OFFSET(SPX[[#This Row],[Close]],-1,0))</f>
        <v>-4.810583500176757E-3</v>
      </c>
      <c r="AO8811" s="43">
        <v>42321</v>
      </c>
      <c r="AP8811">
        <v>1416.9300539999999</v>
      </c>
      <c r="AQ8811">
        <v>1418.1899410000001</v>
      </c>
      <c r="AR8811">
        <v>1403.900024</v>
      </c>
      <c r="AS8811">
        <v>1406.0600589999999</v>
      </c>
      <c r="AT8811">
        <v>1406.0600589999999</v>
      </c>
      <c r="AU8811">
        <v>0</v>
      </c>
      <c r="AV8811">
        <f ca="1">(Table6[[#This Row],[Close]]-OFFSET(Table6[[#This Row],[Close]],-1,0))/(OFFSET(Table6[[#This Row],[Close]],-1,0))</f>
        <v>-8.7767805036497813E-3</v>
      </c>
    </row>
    <row r="8812" spans="24:48" x14ac:dyDescent="0.3">
      <c r="X8812" s="43">
        <v>23062</v>
      </c>
      <c r="Y8812">
        <v>66.199996999999996</v>
      </c>
      <c r="Z8812">
        <v>66.279999000000004</v>
      </c>
      <c r="AA8812">
        <v>65.440002000000007</v>
      </c>
      <c r="AB8812">
        <v>65.830001999999993</v>
      </c>
      <c r="AC8812">
        <v>65.830001999999993</v>
      </c>
      <c r="AD8812">
        <v>4120000</v>
      </c>
      <c r="AE8812">
        <f ca="1">(SPX[[#This Row],[Close]]-OFFSET(SPX[[#This Row],[Close]],-1,0))/(OFFSET(SPX[[#This Row],[Close]],-1,0))</f>
        <v>-5.5890485916487726E-3</v>
      </c>
      <c r="AO8812" s="43">
        <v>42324</v>
      </c>
      <c r="AP8812">
        <v>1404.160034</v>
      </c>
      <c r="AQ8812">
        <v>1423.3900149999999</v>
      </c>
      <c r="AR8812">
        <v>1403.5500489999999</v>
      </c>
      <c r="AS8812">
        <v>1423.3599850000001</v>
      </c>
      <c r="AT8812">
        <v>1423.3599850000001</v>
      </c>
      <c r="AU8812">
        <v>0</v>
      </c>
      <c r="AV8812">
        <f ca="1">(Table6[[#This Row],[Close]]-OFFSET(Table6[[#This Row],[Close]],-1,0))/(OFFSET(Table6[[#This Row],[Close]],-1,0))</f>
        <v>1.2303831468126599E-2</v>
      </c>
    </row>
    <row r="8813" spans="24:48" x14ac:dyDescent="0.3">
      <c r="X8813" s="43">
        <v>23063</v>
      </c>
      <c r="Y8813">
        <v>65.830001999999993</v>
      </c>
      <c r="Z8813">
        <v>66.230002999999996</v>
      </c>
      <c r="AA8813">
        <v>65.360000999999997</v>
      </c>
      <c r="AB8813">
        <v>65.919998000000007</v>
      </c>
      <c r="AC8813">
        <v>65.919998000000007</v>
      </c>
      <c r="AD8813">
        <v>3980000</v>
      </c>
      <c r="AE8813">
        <f ca="1">(SPX[[#This Row],[Close]]-OFFSET(SPX[[#This Row],[Close]],-1,0))/(OFFSET(SPX[[#This Row],[Close]],-1,0))</f>
        <v>1.367097026672026E-3</v>
      </c>
      <c r="AO8813" s="43">
        <v>42325</v>
      </c>
      <c r="AP8813">
        <v>1424.290039</v>
      </c>
      <c r="AQ8813">
        <v>1432.400024</v>
      </c>
      <c r="AR8813">
        <v>1416.920044</v>
      </c>
      <c r="AS8813">
        <v>1418.540039</v>
      </c>
      <c r="AT8813">
        <v>1418.540039</v>
      </c>
      <c r="AU8813">
        <v>0</v>
      </c>
      <c r="AV8813">
        <f ca="1">(Table6[[#This Row],[Close]]-OFFSET(Table6[[#This Row],[Close]],-1,0))/(OFFSET(Table6[[#This Row],[Close]],-1,0))</f>
        <v>-3.3863155145534545E-3</v>
      </c>
    </row>
    <row r="8814" spans="24:48" x14ac:dyDescent="0.3">
      <c r="X8814" s="43">
        <v>23067</v>
      </c>
      <c r="Y8814">
        <v>65.919998000000007</v>
      </c>
      <c r="Z8814">
        <v>66.089995999999999</v>
      </c>
      <c r="AA8814">
        <v>65.239998</v>
      </c>
      <c r="AB8814">
        <v>65.459998999999996</v>
      </c>
      <c r="AC8814">
        <v>65.459998999999996</v>
      </c>
      <c r="AD8814">
        <v>3680000</v>
      </c>
      <c r="AE8814">
        <f ca="1">(SPX[[#This Row],[Close]]-OFFSET(SPX[[#This Row],[Close]],-1,0))/(OFFSET(SPX[[#This Row],[Close]],-1,0))</f>
        <v>-6.9781403816184953E-3</v>
      </c>
      <c r="AO8814" s="43">
        <v>42326</v>
      </c>
      <c r="AP8814">
        <v>1422.099976</v>
      </c>
      <c r="AQ8814">
        <v>1442.8199460000001</v>
      </c>
      <c r="AR8814">
        <v>1421.4300539999999</v>
      </c>
      <c r="AS8814">
        <v>1442.4399410000001</v>
      </c>
      <c r="AT8814">
        <v>1442.4399410000001</v>
      </c>
      <c r="AU8814">
        <v>0</v>
      </c>
      <c r="AV8814">
        <f ca="1">(Table6[[#This Row],[Close]]-OFFSET(Table6[[#This Row],[Close]],-1,0))/(OFFSET(Table6[[#This Row],[Close]],-1,0))</f>
        <v>1.684823927624091E-2</v>
      </c>
    </row>
    <row r="8815" spans="24:48" x14ac:dyDescent="0.3">
      <c r="X8815" s="43">
        <v>23068</v>
      </c>
      <c r="Y8815">
        <v>65.459998999999996</v>
      </c>
      <c r="Z8815">
        <v>65.860000999999997</v>
      </c>
      <c r="AA8815">
        <v>65.059997999999993</v>
      </c>
      <c r="AB8815">
        <v>65.470000999999996</v>
      </c>
      <c r="AC8815">
        <v>65.470000999999996</v>
      </c>
      <c r="AD8815">
        <v>3670000</v>
      </c>
      <c r="AE8815">
        <f ca="1">(SPX[[#This Row],[Close]]-OFFSET(SPX[[#This Row],[Close]],-1,0))/(OFFSET(SPX[[#This Row],[Close]],-1,0))</f>
        <v>1.5279560270081989E-4</v>
      </c>
      <c r="AO8815" s="43">
        <v>42327</v>
      </c>
      <c r="AP8815">
        <v>1441.6899410000001</v>
      </c>
      <c r="AQ8815">
        <v>1443.709961</v>
      </c>
      <c r="AR8815">
        <v>1437.01001</v>
      </c>
      <c r="AS8815">
        <v>1440.5</v>
      </c>
      <c r="AT8815">
        <v>1440.5</v>
      </c>
      <c r="AU8815">
        <v>0</v>
      </c>
      <c r="AV8815">
        <f ca="1">(Table6[[#This Row],[Close]]-OFFSET(Table6[[#This Row],[Close]],-1,0))/(OFFSET(Table6[[#This Row],[Close]],-1,0))</f>
        <v>-1.3449024426314673E-3</v>
      </c>
    </row>
    <row r="8816" spans="24:48" x14ac:dyDescent="0.3">
      <c r="X8816" s="43">
        <v>23069</v>
      </c>
      <c r="Y8816">
        <v>65.470000999999996</v>
      </c>
      <c r="Z8816">
        <v>65.739998</v>
      </c>
      <c r="AA8816">
        <v>64.860000999999997</v>
      </c>
      <c r="AB8816">
        <v>65.010002</v>
      </c>
      <c r="AC8816">
        <v>65.010002</v>
      </c>
      <c r="AD8816">
        <v>3680000</v>
      </c>
      <c r="AE8816">
        <f ca="1">(SPX[[#This Row],[Close]]-OFFSET(SPX[[#This Row],[Close]],-1,0))/(OFFSET(SPX[[#This Row],[Close]],-1,0))</f>
        <v>-7.0261034515639656E-3</v>
      </c>
      <c r="AO8816" s="43">
        <v>42328</v>
      </c>
      <c r="AP8816">
        <v>1444.380005</v>
      </c>
      <c r="AQ8816">
        <v>1451.0500489999999</v>
      </c>
      <c r="AR8816">
        <v>1444.26001</v>
      </c>
      <c r="AS8816">
        <v>1447.0500489999999</v>
      </c>
      <c r="AT8816">
        <v>1447.0500489999999</v>
      </c>
      <c r="AU8816">
        <v>0</v>
      </c>
      <c r="AV8816">
        <f ca="1">(Table6[[#This Row],[Close]]-OFFSET(Table6[[#This Row],[Close]],-1,0))/(OFFSET(Table6[[#This Row],[Close]],-1,0))</f>
        <v>4.5470662964248142E-3</v>
      </c>
    </row>
    <row r="8817" spans="24:48" x14ac:dyDescent="0.3">
      <c r="X8817" s="43">
        <v>23070</v>
      </c>
      <c r="Y8817">
        <v>65.010002</v>
      </c>
      <c r="Z8817">
        <v>65.139999000000003</v>
      </c>
      <c r="AA8817">
        <v>64.080001999999993</v>
      </c>
      <c r="AB8817">
        <v>64.290001000000004</v>
      </c>
      <c r="AC8817">
        <v>64.290001000000004</v>
      </c>
      <c r="AD8817">
        <v>4090000</v>
      </c>
      <c r="AE8817">
        <f ca="1">(SPX[[#This Row],[Close]]-OFFSET(SPX[[#This Row],[Close]],-1,0))/(OFFSET(SPX[[#This Row],[Close]],-1,0))</f>
        <v>-1.1075234238571418E-2</v>
      </c>
      <c r="AO8817" s="43">
        <v>42331</v>
      </c>
      <c r="AP8817">
        <v>1446.920044</v>
      </c>
      <c r="AQ8817">
        <v>1456.9499510000001</v>
      </c>
      <c r="AR8817">
        <v>1446.619995</v>
      </c>
      <c r="AS8817">
        <v>1451.209961</v>
      </c>
      <c r="AT8817">
        <v>1451.209961</v>
      </c>
      <c r="AU8817">
        <v>0</v>
      </c>
      <c r="AV8817">
        <f ca="1">(Table6[[#This Row],[Close]]-OFFSET(Table6[[#This Row],[Close]],-1,0))/(OFFSET(Table6[[#This Row],[Close]],-1,0))</f>
        <v>2.8747533665990544E-3</v>
      </c>
    </row>
    <row r="8818" spans="24:48" x14ac:dyDescent="0.3">
      <c r="X8818" s="43">
        <v>23071</v>
      </c>
      <c r="Y8818">
        <v>64.290001000000004</v>
      </c>
      <c r="Z8818">
        <v>64.75</v>
      </c>
      <c r="AA8818">
        <v>63.799999</v>
      </c>
      <c r="AB8818">
        <v>64.099997999999999</v>
      </c>
      <c r="AC8818">
        <v>64.099997999999999</v>
      </c>
      <c r="AD8818">
        <v>3920000</v>
      </c>
      <c r="AE8818">
        <f ca="1">(SPX[[#This Row],[Close]]-OFFSET(SPX[[#This Row],[Close]],-1,0))/(OFFSET(SPX[[#This Row],[Close]],-1,0))</f>
        <v>-2.9554051492393717E-3</v>
      </c>
      <c r="AO8818" s="43">
        <v>42332</v>
      </c>
      <c r="AP8818">
        <v>1445.7700199999999</v>
      </c>
      <c r="AQ8818">
        <v>1462.23999</v>
      </c>
      <c r="AR8818">
        <v>1440.959961</v>
      </c>
      <c r="AS8818">
        <v>1459.030029</v>
      </c>
      <c r="AT8818">
        <v>1459.030029</v>
      </c>
      <c r="AU8818">
        <v>0</v>
      </c>
      <c r="AV8818">
        <f ca="1">(Table6[[#This Row],[Close]]-OFFSET(Table6[[#This Row],[Close]],-1,0))/(OFFSET(Table6[[#This Row],[Close]],-1,0))</f>
        <v>5.3886537511163013E-3</v>
      </c>
    </row>
    <row r="8819" spans="24:48" x14ac:dyDescent="0.3">
      <c r="X8819" s="43">
        <v>23074</v>
      </c>
      <c r="Y8819">
        <v>64.099997999999999</v>
      </c>
      <c r="Z8819">
        <v>65.080001999999993</v>
      </c>
      <c r="AA8819">
        <v>63.880001</v>
      </c>
      <c r="AB8819">
        <v>64.720000999999996</v>
      </c>
      <c r="AC8819">
        <v>64.720000999999996</v>
      </c>
      <c r="AD8819">
        <v>3650000</v>
      </c>
      <c r="AE8819">
        <f ca="1">(SPX[[#This Row],[Close]]-OFFSET(SPX[[#This Row],[Close]],-1,0))/(OFFSET(SPX[[#This Row],[Close]],-1,0))</f>
        <v>9.6724339991398588E-3</v>
      </c>
      <c r="AO8819" s="43">
        <v>42333</v>
      </c>
      <c r="AP8819">
        <v>1459.1899410000001</v>
      </c>
      <c r="AQ8819">
        <v>1465.910034</v>
      </c>
      <c r="AR8819">
        <v>1458.0500489999999</v>
      </c>
      <c r="AS8819">
        <v>1464.25</v>
      </c>
      <c r="AT8819">
        <v>1464.25</v>
      </c>
      <c r="AU8819">
        <v>0</v>
      </c>
      <c r="AV8819">
        <f ca="1">(Table6[[#This Row],[Close]]-OFFSET(Table6[[#This Row],[Close]],-1,0))/(OFFSET(Table6[[#This Row],[Close]],-1,0))</f>
        <v>3.577699496409739E-3</v>
      </c>
    </row>
    <row r="8820" spans="24:48" x14ac:dyDescent="0.3">
      <c r="X8820" s="43">
        <v>23075</v>
      </c>
      <c r="Y8820">
        <v>64.720000999999996</v>
      </c>
      <c r="Z8820">
        <v>65.269997000000004</v>
      </c>
      <c r="AA8820">
        <v>64.410004000000001</v>
      </c>
      <c r="AB8820">
        <v>64.739998</v>
      </c>
      <c r="AC8820">
        <v>64.739998</v>
      </c>
      <c r="AD8820">
        <v>3280000</v>
      </c>
      <c r="AE8820">
        <f ca="1">(SPX[[#This Row],[Close]]-OFFSET(SPX[[#This Row],[Close]],-1,0))/(OFFSET(SPX[[#This Row],[Close]],-1,0))</f>
        <v>3.0897712748804805E-4</v>
      </c>
      <c r="AO8820" s="43">
        <v>42335</v>
      </c>
      <c r="AP8820">
        <v>1463.650024</v>
      </c>
      <c r="AQ8820">
        <v>1470.7299800000001</v>
      </c>
      <c r="AR8820">
        <v>1459.780029</v>
      </c>
      <c r="AS8820">
        <v>1468.9799800000001</v>
      </c>
      <c r="AT8820">
        <v>1468.9799800000001</v>
      </c>
      <c r="AU8820">
        <v>0</v>
      </c>
      <c r="AV8820">
        <f ca="1">(Table6[[#This Row],[Close]]-OFFSET(Table6[[#This Row],[Close]],-1,0))/(OFFSET(Table6[[#This Row],[Close]],-1,0))</f>
        <v>3.2303090319276547E-3</v>
      </c>
    </row>
    <row r="8821" spans="24:48" x14ac:dyDescent="0.3">
      <c r="X8821" s="43">
        <v>23076</v>
      </c>
      <c r="Y8821">
        <v>64.739998</v>
      </c>
      <c r="Z8821">
        <v>65.059997999999993</v>
      </c>
      <c r="AA8821">
        <v>64.309997999999993</v>
      </c>
      <c r="AB8821">
        <v>64.849997999999999</v>
      </c>
      <c r="AC8821">
        <v>64.849997999999999</v>
      </c>
      <c r="AD8821">
        <v>3100000</v>
      </c>
      <c r="AE8821">
        <f ca="1">(SPX[[#This Row],[Close]]-OFFSET(SPX[[#This Row],[Close]],-1,0))/(OFFSET(SPX[[#This Row],[Close]],-1,0))</f>
        <v>1.6991041612327425E-3</v>
      </c>
      <c r="AO8821" s="43">
        <v>42338</v>
      </c>
      <c r="AP8821">
        <v>1471.9499510000001</v>
      </c>
      <c r="AQ8821">
        <v>1472.209961</v>
      </c>
      <c r="AR8821">
        <v>1459.9799800000001</v>
      </c>
      <c r="AS8821">
        <v>1461.8100589999999</v>
      </c>
      <c r="AT8821">
        <v>1461.8100589999999</v>
      </c>
      <c r="AU8821">
        <v>0</v>
      </c>
      <c r="AV8821">
        <f ca="1">(Table6[[#This Row],[Close]]-OFFSET(Table6[[#This Row],[Close]],-1,0))/(OFFSET(Table6[[#This Row],[Close]],-1,0))</f>
        <v>-4.8808840812113435E-3</v>
      </c>
    </row>
    <row r="8822" spans="24:48" x14ac:dyDescent="0.3">
      <c r="X8822" s="43">
        <v>23077</v>
      </c>
      <c r="Y8822">
        <v>64.849997999999999</v>
      </c>
      <c r="Z8822">
        <v>65.599997999999999</v>
      </c>
      <c r="AA8822">
        <v>64.809997999999993</v>
      </c>
      <c r="AB8822">
        <v>65.260002</v>
      </c>
      <c r="AC8822">
        <v>65.260002</v>
      </c>
      <c r="AD8822">
        <v>3350000</v>
      </c>
      <c r="AE8822">
        <f ca="1">(SPX[[#This Row],[Close]]-OFFSET(SPX[[#This Row],[Close]],-1,0))/(OFFSET(SPX[[#This Row],[Close]],-1,0))</f>
        <v>6.3223440654539527E-3</v>
      </c>
      <c r="AO8822" s="43">
        <v>42339</v>
      </c>
      <c r="AP8822">
        <v>1463.849976</v>
      </c>
      <c r="AQ8822">
        <v>1473.349976</v>
      </c>
      <c r="AR8822">
        <v>1463.849976</v>
      </c>
      <c r="AS8822">
        <v>1473.1400149999999</v>
      </c>
      <c r="AT8822">
        <v>1473.1400149999999</v>
      </c>
      <c r="AU8822">
        <v>0</v>
      </c>
      <c r="AV8822">
        <f ca="1">(Table6[[#This Row],[Close]]-OFFSET(Table6[[#This Row],[Close]],-1,0))/(OFFSET(Table6[[#This Row],[Close]],-1,0))</f>
        <v>7.7506348586427664E-3</v>
      </c>
    </row>
    <row r="8823" spans="24:48" x14ac:dyDescent="0.3">
      <c r="X8823" s="43">
        <v>23078</v>
      </c>
      <c r="Y8823">
        <v>65.260002</v>
      </c>
      <c r="Z8823">
        <v>65.739998</v>
      </c>
      <c r="AA8823">
        <v>65.029999000000004</v>
      </c>
      <c r="AB8823">
        <v>65.330001999999993</v>
      </c>
      <c r="AC8823">
        <v>65.330001999999993</v>
      </c>
      <c r="AD8823">
        <v>3360000</v>
      </c>
      <c r="AE8823">
        <f ca="1">(SPX[[#This Row],[Close]]-OFFSET(SPX[[#This Row],[Close]],-1,0))/(OFFSET(SPX[[#This Row],[Close]],-1,0))</f>
        <v>1.072632513863441E-3</v>
      </c>
      <c r="AO8823" s="43">
        <v>42340</v>
      </c>
      <c r="AP8823">
        <v>1471.7700199999999</v>
      </c>
      <c r="AQ8823">
        <v>1473.23999</v>
      </c>
      <c r="AR8823">
        <v>1454.630005</v>
      </c>
      <c r="AS8823">
        <v>1456.089966</v>
      </c>
      <c r="AT8823">
        <v>1456.089966</v>
      </c>
      <c r="AU8823">
        <v>0</v>
      </c>
      <c r="AV8823">
        <f ca="1">(Table6[[#This Row],[Close]]-OFFSET(Table6[[#This Row],[Close]],-1,0))/(OFFSET(Table6[[#This Row],[Close]],-1,0))</f>
        <v>-1.1573950083760332E-2</v>
      </c>
    </row>
    <row r="8824" spans="24:48" x14ac:dyDescent="0.3">
      <c r="X8824" s="43">
        <v>23081</v>
      </c>
      <c r="Y8824">
        <v>65.330001999999993</v>
      </c>
      <c r="Z8824">
        <v>65.860000999999997</v>
      </c>
      <c r="AA8824">
        <v>65.110000999999997</v>
      </c>
      <c r="AB8824">
        <v>65.510002</v>
      </c>
      <c r="AC8824">
        <v>65.510002</v>
      </c>
      <c r="AD8824">
        <v>3180000</v>
      </c>
      <c r="AE8824">
        <f ca="1">(SPX[[#This Row],[Close]]-OFFSET(SPX[[#This Row],[Close]],-1,0))/(OFFSET(SPX[[#This Row],[Close]],-1,0))</f>
        <v>2.7552425300707453E-3</v>
      </c>
      <c r="AO8824" s="43">
        <v>42341</v>
      </c>
      <c r="AP8824">
        <v>1459.079956</v>
      </c>
      <c r="AQ8824">
        <v>1459.910034</v>
      </c>
      <c r="AR8824">
        <v>1426.650024</v>
      </c>
      <c r="AS8824">
        <v>1431.73999</v>
      </c>
      <c r="AT8824">
        <v>1431.73999</v>
      </c>
      <c r="AU8824">
        <v>0</v>
      </c>
      <c r="AV8824">
        <f ca="1">(Table6[[#This Row],[Close]]-OFFSET(Table6[[#This Row],[Close]],-1,0))/(OFFSET(Table6[[#This Row],[Close]],-1,0))</f>
        <v>-1.6722851313158468E-2</v>
      </c>
    </row>
    <row r="8825" spans="24:48" x14ac:dyDescent="0.3">
      <c r="X8825" s="43">
        <v>23082</v>
      </c>
      <c r="Y8825">
        <v>65.510002</v>
      </c>
      <c r="Z8825">
        <v>65.970000999999996</v>
      </c>
      <c r="AA8825">
        <v>65.260002</v>
      </c>
      <c r="AB8825">
        <v>65.669998000000007</v>
      </c>
      <c r="AC8825">
        <v>65.669998000000007</v>
      </c>
      <c r="AD8825">
        <v>3350000</v>
      </c>
      <c r="AE8825">
        <f ca="1">(SPX[[#This Row],[Close]]-OFFSET(SPX[[#This Row],[Close]],-1,0))/(OFFSET(SPX[[#This Row],[Close]],-1,0))</f>
        <v>2.4423140759483827E-3</v>
      </c>
      <c r="AO8825" s="43">
        <v>42342</v>
      </c>
      <c r="AP8825">
        <v>1433.119995</v>
      </c>
      <c r="AQ8825">
        <v>1450.3100589999999</v>
      </c>
      <c r="AR8825">
        <v>1431.9499510000001</v>
      </c>
      <c r="AS8825">
        <v>1449.079956</v>
      </c>
      <c r="AT8825">
        <v>1449.079956</v>
      </c>
      <c r="AU8825">
        <v>0</v>
      </c>
      <c r="AV8825">
        <f ca="1">(Table6[[#This Row],[Close]]-OFFSET(Table6[[#This Row],[Close]],-1,0))/(OFFSET(Table6[[#This Row],[Close]],-1,0))</f>
        <v>1.2111113834293337E-2</v>
      </c>
    </row>
    <row r="8826" spans="24:48" x14ac:dyDescent="0.3">
      <c r="X8826" s="43">
        <v>23083</v>
      </c>
      <c r="Y8826">
        <v>65.669998000000007</v>
      </c>
      <c r="Z8826">
        <v>66.269997000000004</v>
      </c>
      <c r="AA8826">
        <v>65.540001000000004</v>
      </c>
      <c r="AB8826">
        <v>65.910004000000001</v>
      </c>
      <c r="AC8826">
        <v>65.910004000000001</v>
      </c>
      <c r="AD8826">
        <v>4120000</v>
      </c>
      <c r="AE8826">
        <f ca="1">(SPX[[#This Row],[Close]]-OFFSET(SPX[[#This Row],[Close]],-1,0))/(OFFSET(SPX[[#This Row],[Close]],-1,0))</f>
        <v>3.654728297692257E-3</v>
      </c>
      <c r="AO8826" s="43">
        <v>42345</v>
      </c>
      <c r="AP8826">
        <v>1446.400024</v>
      </c>
      <c r="AQ8826">
        <v>1446.4799800000001</v>
      </c>
      <c r="AR8826">
        <v>1428.0600589999999</v>
      </c>
      <c r="AS8826">
        <v>1434.4399410000001</v>
      </c>
      <c r="AT8826">
        <v>1434.4399410000001</v>
      </c>
      <c r="AU8826">
        <v>0</v>
      </c>
      <c r="AV8826">
        <f ca="1">(Table6[[#This Row],[Close]]-OFFSET(Table6[[#This Row],[Close]],-1,0))/(OFFSET(Table6[[#This Row],[Close]],-1,0))</f>
        <v>-1.0102972537424254E-2</v>
      </c>
    </row>
    <row r="8827" spans="24:48" x14ac:dyDescent="0.3">
      <c r="X8827" s="43">
        <v>23084</v>
      </c>
      <c r="Y8827">
        <v>65.910004000000001</v>
      </c>
      <c r="Z8827">
        <v>66.209998999999996</v>
      </c>
      <c r="AA8827">
        <v>65.389999000000003</v>
      </c>
      <c r="AB8827">
        <v>65.599997999999999</v>
      </c>
      <c r="AC8827">
        <v>65.599997999999999</v>
      </c>
      <c r="AD8827">
        <v>3540000</v>
      </c>
      <c r="AE8827">
        <f ca="1">(SPX[[#This Row],[Close]]-OFFSET(SPX[[#This Row],[Close]],-1,0))/(OFFSET(SPX[[#This Row],[Close]],-1,0))</f>
        <v>-4.7034741493871147E-3</v>
      </c>
      <c r="AO8827" s="43">
        <v>42346</v>
      </c>
      <c r="AP8827">
        <v>1428.8199460000001</v>
      </c>
      <c r="AQ8827">
        <v>1429.1099850000001</v>
      </c>
      <c r="AR8827">
        <v>1416.599976</v>
      </c>
      <c r="AS8827">
        <v>1424.25</v>
      </c>
      <c r="AT8827">
        <v>1424.25</v>
      </c>
      <c r="AU8827">
        <v>0</v>
      </c>
      <c r="AV8827">
        <f ca="1">(Table6[[#This Row],[Close]]-OFFSET(Table6[[#This Row],[Close]],-1,0))/(OFFSET(Table6[[#This Row],[Close]],-1,0))</f>
        <v>-7.1037766787895714E-3</v>
      </c>
    </row>
    <row r="8828" spans="24:48" x14ac:dyDescent="0.3">
      <c r="X8828" s="43">
        <v>23085</v>
      </c>
      <c r="Y8828">
        <v>65.599997999999999</v>
      </c>
      <c r="Z8828">
        <v>66.220000999999996</v>
      </c>
      <c r="AA8828">
        <v>65.389999000000003</v>
      </c>
      <c r="AB8828">
        <v>65.930000000000007</v>
      </c>
      <c r="AC8828">
        <v>65.930000000000007</v>
      </c>
      <c r="AD8828">
        <v>3400000</v>
      </c>
      <c r="AE8828">
        <f ca="1">(SPX[[#This Row],[Close]]-OFFSET(SPX[[#This Row],[Close]],-1,0))/(OFFSET(SPX[[#This Row],[Close]],-1,0))</f>
        <v>5.0305184460525051E-3</v>
      </c>
      <c r="AO8828" s="43">
        <v>42347</v>
      </c>
      <c r="AP8828">
        <v>1421.959961</v>
      </c>
      <c r="AQ8828">
        <v>1434.5200199999999</v>
      </c>
      <c r="AR8828">
        <v>1404.5500489999999</v>
      </c>
      <c r="AS8828">
        <v>1407.839966</v>
      </c>
      <c r="AT8828">
        <v>1407.839966</v>
      </c>
      <c r="AU8828">
        <v>0</v>
      </c>
      <c r="AV8828">
        <f ca="1">(Table6[[#This Row],[Close]]-OFFSET(Table6[[#This Row],[Close]],-1,0))/(OFFSET(Table6[[#This Row],[Close]],-1,0))</f>
        <v>-1.1521877479375107E-2</v>
      </c>
    </row>
    <row r="8829" spans="24:48" x14ac:dyDescent="0.3">
      <c r="X8829" s="43">
        <v>23088</v>
      </c>
      <c r="Y8829">
        <v>65.930000000000007</v>
      </c>
      <c r="Z8829">
        <v>66.169998000000007</v>
      </c>
      <c r="AA8829">
        <v>65.360000999999997</v>
      </c>
      <c r="AB8829">
        <v>65.610000999999997</v>
      </c>
      <c r="AC8829">
        <v>65.610000999999997</v>
      </c>
      <c r="AD8829">
        <v>3250000</v>
      </c>
      <c r="AE8829">
        <f ca="1">(SPX[[#This Row],[Close]]-OFFSET(SPX[[#This Row],[Close]],-1,0))/(OFFSET(SPX[[#This Row],[Close]],-1,0))</f>
        <v>-4.8536174730776562E-3</v>
      </c>
      <c r="AO8829" s="43">
        <v>42348</v>
      </c>
      <c r="AP8829">
        <v>1408.5</v>
      </c>
      <c r="AQ8829">
        <v>1419.630005</v>
      </c>
      <c r="AR8829">
        <v>1406.839966</v>
      </c>
      <c r="AS8829">
        <v>1411.369995</v>
      </c>
      <c r="AT8829">
        <v>1411.369995</v>
      </c>
      <c r="AU8829">
        <v>0</v>
      </c>
      <c r="AV8829">
        <f ca="1">(Table6[[#This Row],[Close]]-OFFSET(Table6[[#This Row],[Close]],-1,0))/(OFFSET(Table6[[#This Row],[Close]],-1,0))</f>
        <v>2.507407862578049E-3</v>
      </c>
    </row>
    <row r="8830" spans="24:48" x14ac:dyDescent="0.3">
      <c r="X8830" s="43">
        <v>23089</v>
      </c>
      <c r="Y8830">
        <v>65.610000999999997</v>
      </c>
      <c r="Z8830">
        <v>65.849997999999999</v>
      </c>
      <c r="AA8830">
        <v>65.190002000000007</v>
      </c>
      <c r="AB8830">
        <v>65.470000999999996</v>
      </c>
      <c r="AC8830">
        <v>65.470000999999996</v>
      </c>
      <c r="AD8830">
        <v>3180000</v>
      </c>
      <c r="AE8830">
        <f ca="1">(SPX[[#This Row],[Close]]-OFFSET(SPX[[#This Row],[Close]],-1,0))/(OFFSET(SPX[[#This Row],[Close]],-1,0))</f>
        <v>-2.133821031339423E-3</v>
      </c>
      <c r="AO8830" s="43">
        <v>42349</v>
      </c>
      <c r="AP8830">
        <v>1404.709961</v>
      </c>
      <c r="AQ8830">
        <v>1404.709961</v>
      </c>
      <c r="AR8830">
        <v>1385.9300539999999</v>
      </c>
      <c r="AS8830">
        <v>1389.160034</v>
      </c>
      <c r="AT8830">
        <v>1389.160034</v>
      </c>
      <c r="AU8830">
        <v>0</v>
      </c>
      <c r="AV8830">
        <f ca="1">(Table6[[#This Row],[Close]]-OFFSET(Table6[[#This Row],[Close]],-1,0))/(OFFSET(Table6[[#This Row],[Close]],-1,0))</f>
        <v>-1.573645541472633E-2</v>
      </c>
    </row>
    <row r="8831" spans="24:48" x14ac:dyDescent="0.3">
      <c r="X8831" s="43">
        <v>23090</v>
      </c>
      <c r="Y8831">
        <v>65.470000999999996</v>
      </c>
      <c r="Z8831">
        <v>66.150002000000001</v>
      </c>
      <c r="AA8831">
        <v>65.300003000000004</v>
      </c>
      <c r="AB8831">
        <v>65.949996999999996</v>
      </c>
      <c r="AC8831">
        <v>65.949996999999996</v>
      </c>
      <c r="AD8831">
        <v>3690000</v>
      </c>
      <c r="AE8831">
        <f ca="1">(SPX[[#This Row],[Close]]-OFFSET(SPX[[#This Row],[Close]],-1,0))/(OFFSET(SPX[[#This Row],[Close]],-1,0))</f>
        <v>7.3315410519086428E-3</v>
      </c>
      <c r="AO8831" s="43">
        <v>42352</v>
      </c>
      <c r="AP8831">
        <v>1389.1400149999999</v>
      </c>
      <c r="AQ8831">
        <v>1394.579956</v>
      </c>
      <c r="AR8831">
        <v>1372.040039</v>
      </c>
      <c r="AS8831">
        <v>1381.910034</v>
      </c>
      <c r="AT8831">
        <v>1381.910034</v>
      </c>
      <c r="AU8831">
        <v>0</v>
      </c>
      <c r="AV8831">
        <f ca="1">(Table6[[#This Row],[Close]]-OFFSET(Table6[[#This Row],[Close]],-1,0))/(OFFSET(Table6[[#This Row],[Close]],-1,0))</f>
        <v>-5.2189811271233276E-3</v>
      </c>
    </row>
    <row r="8832" spans="24:48" x14ac:dyDescent="0.3">
      <c r="X8832" s="43">
        <v>23091</v>
      </c>
      <c r="Y8832">
        <v>65.949996999999996</v>
      </c>
      <c r="Z8832">
        <v>66.25</v>
      </c>
      <c r="AA8832">
        <v>65.599997999999999</v>
      </c>
      <c r="AB8832">
        <v>65.849997999999999</v>
      </c>
      <c r="AC8832">
        <v>65.849997999999999</v>
      </c>
      <c r="AD8832">
        <v>3220000</v>
      </c>
      <c r="AE8832">
        <f ca="1">(SPX[[#This Row],[Close]]-OFFSET(SPX[[#This Row],[Close]],-1,0))/(OFFSET(SPX[[#This Row],[Close]],-1,0))</f>
        <v>-1.5162851334170166E-3</v>
      </c>
      <c r="AO8832" s="43">
        <v>42353</v>
      </c>
      <c r="AP8832">
        <v>1385.3100589999999</v>
      </c>
      <c r="AQ8832">
        <v>1399.469971</v>
      </c>
      <c r="AR8832">
        <v>1385.3100589999999</v>
      </c>
      <c r="AS8832">
        <v>1396.4499510000001</v>
      </c>
      <c r="AT8832">
        <v>1396.4499510000001</v>
      </c>
      <c r="AU8832">
        <v>0</v>
      </c>
      <c r="AV8832">
        <f ca="1">(Table6[[#This Row],[Close]]-OFFSET(Table6[[#This Row],[Close]],-1,0))/(OFFSET(Table6[[#This Row],[Close]],-1,0))</f>
        <v>1.0521608963149087E-2</v>
      </c>
    </row>
    <row r="8833" spans="24:48" x14ac:dyDescent="0.3">
      <c r="X8833" s="43">
        <v>23092</v>
      </c>
      <c r="Y8833">
        <v>65.849997999999999</v>
      </c>
      <c r="Z8833">
        <v>66.440002000000007</v>
      </c>
      <c r="AA8833">
        <v>65.680000000000007</v>
      </c>
      <c r="AB8833">
        <v>66.190002000000007</v>
      </c>
      <c r="AC8833">
        <v>66.190002000000007</v>
      </c>
      <c r="AD8833">
        <v>3820000</v>
      </c>
      <c r="AE8833">
        <f ca="1">(SPX[[#This Row],[Close]]-OFFSET(SPX[[#This Row],[Close]],-1,0))/(OFFSET(SPX[[#This Row],[Close]],-1,0))</f>
        <v>5.1633107111105385E-3</v>
      </c>
      <c r="AO8833" s="43">
        <v>42354</v>
      </c>
      <c r="AP8833">
        <v>1403.1999510000001</v>
      </c>
      <c r="AQ8833">
        <v>1414.040039</v>
      </c>
      <c r="AR8833">
        <v>1395.01001</v>
      </c>
      <c r="AS8833">
        <v>1411.1800539999999</v>
      </c>
      <c r="AT8833">
        <v>1411.1800539999999</v>
      </c>
      <c r="AU8833">
        <v>0</v>
      </c>
      <c r="AV8833">
        <f ca="1">(Table6[[#This Row],[Close]]-OFFSET(Table6[[#This Row],[Close]],-1,0))/(OFFSET(Table6[[#This Row],[Close]],-1,0))</f>
        <v>1.0548249859904841E-2</v>
      </c>
    </row>
    <row r="8834" spans="24:48" x14ac:dyDescent="0.3">
      <c r="X8834" s="43">
        <v>23095</v>
      </c>
      <c r="Y8834">
        <v>66.190002000000007</v>
      </c>
      <c r="Z8834">
        <v>66.599997999999999</v>
      </c>
      <c r="AA8834">
        <v>65.919998000000007</v>
      </c>
      <c r="AB8834">
        <v>66.209998999999996</v>
      </c>
      <c r="AC8834">
        <v>66.209998999999996</v>
      </c>
      <c r="AD8834">
        <v>3700000</v>
      </c>
      <c r="AE8834">
        <f ca="1">(SPX[[#This Row],[Close]]-OFFSET(SPX[[#This Row],[Close]],-1,0))/(OFFSET(SPX[[#This Row],[Close]],-1,0))</f>
        <v>3.0211511400149801E-4</v>
      </c>
      <c r="AO8834" s="43">
        <v>42355</v>
      </c>
      <c r="AP8834">
        <v>1412.660034</v>
      </c>
      <c r="AQ8834">
        <v>1413.98999</v>
      </c>
      <c r="AR8834">
        <v>1393.900024</v>
      </c>
      <c r="AS8834">
        <v>1393.900024</v>
      </c>
      <c r="AT8834">
        <v>1393.900024</v>
      </c>
      <c r="AU8834">
        <v>0</v>
      </c>
      <c r="AV8834">
        <f ca="1">(Table6[[#This Row],[Close]]-OFFSET(Table6[[#This Row],[Close]],-1,0))/(OFFSET(Table6[[#This Row],[Close]],-1,0))</f>
        <v>-1.2245092290682205E-2</v>
      </c>
    </row>
    <row r="8835" spans="24:48" x14ac:dyDescent="0.3">
      <c r="X8835" s="43">
        <v>23096</v>
      </c>
      <c r="Y8835">
        <v>66.209998999999996</v>
      </c>
      <c r="Z8835">
        <v>66.730002999999996</v>
      </c>
      <c r="AA8835">
        <v>66.010002</v>
      </c>
      <c r="AB8835">
        <v>66.400002000000001</v>
      </c>
      <c r="AC8835">
        <v>66.400002000000001</v>
      </c>
      <c r="AD8835">
        <v>4100000</v>
      </c>
      <c r="AE8835">
        <f ca="1">(SPX[[#This Row],[Close]]-OFFSET(SPX[[#This Row],[Close]],-1,0))/(OFFSET(SPX[[#This Row],[Close]],-1,0))</f>
        <v>2.8697025052062662E-3</v>
      </c>
      <c r="AO8835" s="43">
        <v>42356</v>
      </c>
      <c r="AP8835">
        <v>1392.410034</v>
      </c>
      <c r="AQ8835">
        <v>1393.079956</v>
      </c>
      <c r="AR8835">
        <v>1375</v>
      </c>
      <c r="AS8835">
        <v>1375.2700199999999</v>
      </c>
      <c r="AT8835">
        <v>1375.2700199999999</v>
      </c>
      <c r="AU8835">
        <v>0</v>
      </c>
      <c r="AV8835">
        <f ca="1">(Table6[[#This Row],[Close]]-OFFSET(Table6[[#This Row],[Close]],-1,0))/(OFFSET(Table6[[#This Row],[Close]],-1,0))</f>
        <v>-1.3365380356719256E-2</v>
      </c>
    </row>
    <row r="8836" spans="24:48" x14ac:dyDescent="0.3">
      <c r="X8836" s="43">
        <v>23097</v>
      </c>
      <c r="Y8836">
        <v>66.400002000000001</v>
      </c>
      <c r="Z8836">
        <v>66.930000000000007</v>
      </c>
      <c r="AA8836">
        <v>66.209998999999996</v>
      </c>
      <c r="AB8836">
        <v>66.680000000000007</v>
      </c>
      <c r="AC8836">
        <v>66.680000000000007</v>
      </c>
      <c r="AD8836">
        <v>4270000</v>
      </c>
      <c r="AE8836">
        <f ca="1">(SPX[[#This Row],[Close]]-OFFSET(SPX[[#This Row],[Close]],-1,0))/(OFFSET(SPX[[#This Row],[Close]],-1,0))</f>
        <v>4.2168372223845138E-3</v>
      </c>
      <c r="AO8836" s="43">
        <v>42359</v>
      </c>
      <c r="AP8836">
        <v>1380.0500489999999</v>
      </c>
      <c r="AQ8836">
        <v>1387.4499510000001</v>
      </c>
      <c r="AR8836">
        <v>1375.219971</v>
      </c>
      <c r="AS8836">
        <v>1383.9300539999999</v>
      </c>
      <c r="AT8836">
        <v>1383.9300539999999</v>
      </c>
      <c r="AU8836">
        <v>0</v>
      </c>
      <c r="AV8836">
        <f ca="1">(Table6[[#This Row],[Close]]-OFFSET(Table6[[#This Row],[Close]],-1,0))/(OFFSET(Table6[[#This Row],[Close]],-1,0))</f>
        <v>6.2969699579432381E-3</v>
      </c>
    </row>
    <row r="8837" spans="24:48" x14ac:dyDescent="0.3">
      <c r="X8837" s="43">
        <v>23098</v>
      </c>
      <c r="Y8837">
        <v>66.680000000000007</v>
      </c>
      <c r="Z8837">
        <v>67.010002</v>
      </c>
      <c r="AA8837">
        <v>66.319999999999993</v>
      </c>
      <c r="AB8837">
        <v>66.580001999999993</v>
      </c>
      <c r="AC8837">
        <v>66.580001999999993</v>
      </c>
      <c r="AD8837">
        <v>3890000</v>
      </c>
      <c r="AE8837">
        <f ca="1">(SPX[[#This Row],[Close]]-OFFSET(SPX[[#This Row],[Close]],-1,0))/(OFFSET(SPX[[#This Row],[Close]],-1,0))</f>
        <v>-1.499670065987006E-3</v>
      </c>
      <c r="AO8837" s="43">
        <v>42360</v>
      </c>
      <c r="AP8837">
        <v>1386.01001</v>
      </c>
      <c r="AQ8837">
        <v>1399.98999</v>
      </c>
      <c r="AR8837">
        <v>1381.349976</v>
      </c>
      <c r="AS8837">
        <v>1396.829956</v>
      </c>
      <c r="AT8837">
        <v>1396.829956</v>
      </c>
      <c r="AU8837">
        <v>0</v>
      </c>
      <c r="AV8837">
        <f ca="1">(Table6[[#This Row],[Close]]-OFFSET(Table6[[#This Row],[Close]],-1,0))/(OFFSET(Table6[[#This Row],[Close]],-1,0))</f>
        <v>9.3212095240762152E-3</v>
      </c>
    </row>
    <row r="8838" spans="24:48" x14ac:dyDescent="0.3">
      <c r="X8838" s="43">
        <v>23099</v>
      </c>
      <c r="Y8838">
        <v>66.580001999999993</v>
      </c>
      <c r="Z8838">
        <v>66.900002000000001</v>
      </c>
      <c r="AA8838">
        <v>66.230002999999996</v>
      </c>
      <c r="AB8838">
        <v>66.569999999999993</v>
      </c>
      <c r="AC8838">
        <v>66.569999999999993</v>
      </c>
      <c r="AD8838">
        <v>3390000</v>
      </c>
      <c r="AE8838">
        <f ca="1">(SPX[[#This Row],[Close]]-OFFSET(SPX[[#This Row],[Close]],-1,0))/(OFFSET(SPX[[#This Row],[Close]],-1,0))</f>
        <v>-1.5022528836812092E-4</v>
      </c>
      <c r="AO8838" s="43">
        <v>42361</v>
      </c>
      <c r="AP8838">
        <v>1401.73999</v>
      </c>
      <c r="AQ8838">
        <v>1415.4399410000001</v>
      </c>
      <c r="AR8838">
        <v>1401.73999</v>
      </c>
      <c r="AS8838">
        <v>1415.4399410000001</v>
      </c>
      <c r="AT8838">
        <v>1415.4399410000001</v>
      </c>
      <c r="AU8838">
        <v>0</v>
      </c>
      <c r="AV8838">
        <f ca="1">(Table6[[#This Row],[Close]]-OFFSET(Table6[[#This Row],[Close]],-1,0))/(OFFSET(Table6[[#This Row],[Close]],-1,0))</f>
        <v>1.332301395746989E-2</v>
      </c>
    </row>
    <row r="8839" spans="24:48" x14ac:dyDescent="0.3">
      <c r="X8839" s="43">
        <v>23102</v>
      </c>
      <c r="Y8839">
        <v>66.569999999999993</v>
      </c>
      <c r="Z8839">
        <v>67.180000000000007</v>
      </c>
      <c r="AA8839">
        <v>66.230002999999996</v>
      </c>
      <c r="AB8839">
        <v>66.849997999999999</v>
      </c>
      <c r="AC8839">
        <v>66.849997999999999</v>
      </c>
      <c r="AD8839">
        <v>3890000</v>
      </c>
      <c r="AE8839">
        <f ca="1">(SPX[[#This Row],[Close]]-OFFSET(SPX[[#This Row],[Close]],-1,0))/(OFFSET(SPX[[#This Row],[Close]],-1,0))</f>
        <v>4.2060687997597448E-3</v>
      </c>
      <c r="AO8839" s="43">
        <v>42362</v>
      </c>
      <c r="AP8839">
        <v>1414.119995</v>
      </c>
      <c r="AQ8839">
        <v>1420.400024</v>
      </c>
      <c r="AR8839">
        <v>1411.0500489999999</v>
      </c>
      <c r="AS8839">
        <v>1416.099976</v>
      </c>
      <c r="AT8839">
        <v>1416.099976</v>
      </c>
      <c r="AU8839">
        <v>0</v>
      </c>
      <c r="AV8839">
        <f ca="1">(Table6[[#This Row],[Close]]-OFFSET(Table6[[#This Row],[Close]],-1,0))/(OFFSET(Table6[[#This Row],[Close]],-1,0))</f>
        <v>4.663108485786892E-4</v>
      </c>
    </row>
    <row r="8840" spans="24:48" x14ac:dyDescent="0.3">
      <c r="X8840" s="43">
        <v>23103</v>
      </c>
      <c r="Y8840">
        <v>66.849997999999999</v>
      </c>
      <c r="Z8840">
        <v>67.360000999999997</v>
      </c>
      <c r="AA8840">
        <v>66.510002</v>
      </c>
      <c r="AB8840">
        <v>66.839995999999999</v>
      </c>
      <c r="AC8840">
        <v>66.839995999999999</v>
      </c>
      <c r="AD8840">
        <v>4360000</v>
      </c>
      <c r="AE8840">
        <f ca="1">(SPX[[#This Row],[Close]]-OFFSET(SPX[[#This Row],[Close]],-1,0))/(OFFSET(SPX[[#This Row],[Close]],-1,0))</f>
        <v>-1.4961855346652466E-4</v>
      </c>
      <c r="AO8840" s="43">
        <v>42366</v>
      </c>
      <c r="AP8840">
        <v>1413.030029</v>
      </c>
      <c r="AQ8840">
        <v>1413.9499510000001</v>
      </c>
      <c r="AR8840">
        <v>1400.329956</v>
      </c>
      <c r="AS8840">
        <v>1413.8599850000001</v>
      </c>
      <c r="AT8840">
        <v>1413.8599850000001</v>
      </c>
      <c r="AU8840">
        <v>0</v>
      </c>
      <c r="AV8840">
        <f ca="1">(Table6[[#This Row],[Close]]-OFFSET(Table6[[#This Row],[Close]],-1,0))/(OFFSET(Table6[[#This Row],[Close]],-1,0))</f>
        <v>-1.5818028655908388E-3</v>
      </c>
    </row>
    <row r="8841" spans="24:48" x14ac:dyDescent="0.3">
      <c r="X8841" s="43">
        <v>23104</v>
      </c>
      <c r="Y8841">
        <v>66.839995999999999</v>
      </c>
      <c r="Z8841">
        <v>67.550003000000004</v>
      </c>
      <c r="AA8841">
        <v>66.629997000000003</v>
      </c>
      <c r="AB8841">
        <v>67.360000999999997</v>
      </c>
      <c r="AC8841">
        <v>67.360000999999997</v>
      </c>
      <c r="AD8841">
        <v>4660000</v>
      </c>
      <c r="AE8841">
        <f ca="1">(SPX[[#This Row],[Close]]-OFFSET(SPX[[#This Row],[Close]],-1,0))/(OFFSET(SPX[[#This Row],[Close]],-1,0))</f>
        <v>7.7798478623487292E-3</v>
      </c>
      <c r="AO8841" s="43">
        <v>42367</v>
      </c>
      <c r="AP8841">
        <v>1419.150024</v>
      </c>
      <c r="AQ8841">
        <v>1426.5699460000001</v>
      </c>
      <c r="AR8841">
        <v>1416.23999</v>
      </c>
      <c r="AS8841">
        <v>1424.4300539999999</v>
      </c>
      <c r="AT8841">
        <v>1424.4300539999999</v>
      </c>
      <c r="AU8841">
        <v>0</v>
      </c>
      <c r="AV8841">
        <f ca="1">(Table6[[#This Row],[Close]]-OFFSET(Table6[[#This Row],[Close]],-1,0))/(OFFSET(Table6[[#This Row],[Close]],-1,0))</f>
        <v>7.4760366034405277E-3</v>
      </c>
    </row>
    <row r="8842" spans="24:48" x14ac:dyDescent="0.3">
      <c r="X8842" s="43">
        <v>23105</v>
      </c>
      <c r="Y8842">
        <v>67.360000999999997</v>
      </c>
      <c r="Z8842">
        <v>68.120002999999997</v>
      </c>
      <c r="AA8842">
        <v>67.279999000000004</v>
      </c>
      <c r="AB8842">
        <v>67.849997999999999</v>
      </c>
      <c r="AC8842">
        <v>67.849997999999999</v>
      </c>
      <c r="AD8842">
        <v>5300000</v>
      </c>
      <c r="AE8842">
        <f ca="1">(SPX[[#This Row],[Close]]-OFFSET(SPX[[#This Row],[Close]],-1,0))/(OFFSET(SPX[[#This Row],[Close]],-1,0))</f>
        <v>7.2743021485406822E-3</v>
      </c>
      <c r="AO8842" s="43">
        <v>42368</v>
      </c>
      <c r="AP8842">
        <v>1422.5699460000001</v>
      </c>
      <c r="AQ8842">
        <v>1423.8100589999999</v>
      </c>
      <c r="AR8842">
        <v>1412.8100589999999</v>
      </c>
      <c r="AS8842">
        <v>1413.1099850000001</v>
      </c>
      <c r="AT8842">
        <v>1413.1099850000001</v>
      </c>
      <c r="AU8842">
        <v>0</v>
      </c>
      <c r="AV8842">
        <f ca="1">(Table6[[#This Row],[Close]]-OFFSET(Table6[[#This Row],[Close]],-1,0))/(OFFSET(Table6[[#This Row],[Close]],-1,0))</f>
        <v>-7.9470866036640622E-3</v>
      </c>
    </row>
    <row r="8843" spans="24:48" x14ac:dyDescent="0.3">
      <c r="X8843" s="43">
        <v>23106</v>
      </c>
      <c r="Y8843">
        <v>67.849997999999999</v>
      </c>
      <c r="Z8843">
        <v>68.459998999999996</v>
      </c>
      <c r="AA8843">
        <v>67.459998999999996</v>
      </c>
      <c r="AB8843">
        <v>68.279999000000004</v>
      </c>
      <c r="AC8843">
        <v>68.279999000000004</v>
      </c>
      <c r="AD8843">
        <v>5240000</v>
      </c>
      <c r="AE8843">
        <f ca="1">(SPX[[#This Row],[Close]]-OFFSET(SPX[[#This Row],[Close]],-1,0))/(OFFSET(SPX[[#This Row],[Close]],-1,0))</f>
        <v>6.3375241366993747E-3</v>
      </c>
      <c r="AO8843" s="43">
        <v>42369</v>
      </c>
      <c r="AP8843">
        <v>1409.5200199999999</v>
      </c>
      <c r="AQ8843">
        <v>1414.900024</v>
      </c>
      <c r="AR8843">
        <v>1398.540039</v>
      </c>
      <c r="AS8843">
        <v>1398.579956</v>
      </c>
      <c r="AT8843">
        <v>1398.579956</v>
      </c>
      <c r="AU8843">
        <v>0</v>
      </c>
      <c r="AV8843">
        <f ca="1">(Table6[[#This Row],[Close]]-OFFSET(Table6[[#This Row],[Close]],-1,0))/(OFFSET(Table6[[#This Row],[Close]],-1,0))</f>
        <v>-1.028230580367742E-2</v>
      </c>
    </row>
    <row r="8844" spans="24:48" x14ac:dyDescent="0.3">
      <c r="X8844" s="43">
        <v>23109</v>
      </c>
      <c r="Y8844">
        <v>68.279999000000004</v>
      </c>
      <c r="Z8844">
        <v>68.910004000000001</v>
      </c>
      <c r="AA8844">
        <v>68.050003000000004</v>
      </c>
      <c r="AB8844">
        <v>68.519997000000004</v>
      </c>
      <c r="AC8844">
        <v>68.519997000000004</v>
      </c>
      <c r="AD8844">
        <v>5940000</v>
      </c>
      <c r="AE8844">
        <f ca="1">(SPX[[#This Row],[Close]]-OFFSET(SPX[[#This Row],[Close]],-1,0))/(OFFSET(SPX[[#This Row],[Close]],-1,0))</f>
        <v>3.5149092489002516E-3</v>
      </c>
      <c r="AO8844" s="43">
        <v>42373</v>
      </c>
      <c r="AP8844">
        <v>1392.869995</v>
      </c>
      <c r="AQ8844">
        <v>1392.869995</v>
      </c>
      <c r="AR8844">
        <v>1366.400024</v>
      </c>
      <c r="AS8844">
        <v>1379.1800539999999</v>
      </c>
      <c r="AT8844">
        <v>1379.1800539999999</v>
      </c>
      <c r="AU8844">
        <v>0</v>
      </c>
      <c r="AV8844">
        <f ca="1">(Table6[[#This Row],[Close]]-OFFSET(Table6[[#This Row],[Close]],-1,0))/(OFFSET(Table6[[#This Row],[Close]],-1,0))</f>
        <v>-1.3871142594867927E-2</v>
      </c>
    </row>
    <row r="8845" spans="24:48" x14ac:dyDescent="0.3">
      <c r="X8845" s="43">
        <v>23110</v>
      </c>
      <c r="Y8845">
        <v>68.519997000000004</v>
      </c>
      <c r="Z8845">
        <v>68.839995999999999</v>
      </c>
      <c r="AA8845">
        <v>68.029999000000004</v>
      </c>
      <c r="AB8845">
        <v>68.449996999999996</v>
      </c>
      <c r="AC8845">
        <v>68.449996999999996</v>
      </c>
      <c r="AD8845">
        <v>5090000</v>
      </c>
      <c r="AE8845">
        <f ca="1">(SPX[[#This Row],[Close]]-OFFSET(SPX[[#This Row],[Close]],-1,0))/(OFFSET(SPX[[#This Row],[Close]],-1,0))</f>
        <v>-1.0215995777117064E-3</v>
      </c>
      <c r="AO8845" s="43">
        <v>42374</v>
      </c>
      <c r="AP8845">
        <v>1381.969971</v>
      </c>
      <c r="AQ8845">
        <v>1384.0200199999999</v>
      </c>
      <c r="AR8845">
        <v>1373.900024</v>
      </c>
      <c r="AS8845">
        <v>1380.3100589999999</v>
      </c>
      <c r="AT8845">
        <v>1380.3100589999999</v>
      </c>
      <c r="AU8845">
        <v>0</v>
      </c>
      <c r="AV8845">
        <f ca="1">(Table6[[#This Row],[Close]]-OFFSET(Table6[[#This Row],[Close]],-1,0))/(OFFSET(Table6[[#This Row],[Close]],-1,0))</f>
        <v>8.1933101970454027E-4</v>
      </c>
    </row>
    <row r="8846" spans="24:48" x14ac:dyDescent="0.3">
      <c r="X8846" s="43">
        <v>23111</v>
      </c>
      <c r="Y8846">
        <v>68.449996999999996</v>
      </c>
      <c r="Z8846">
        <v>68.889999000000003</v>
      </c>
      <c r="AA8846">
        <v>67.660004000000001</v>
      </c>
      <c r="AB8846">
        <v>68.290001000000004</v>
      </c>
      <c r="AC8846">
        <v>68.290001000000004</v>
      </c>
      <c r="AD8846">
        <v>5880000</v>
      </c>
      <c r="AE8846">
        <f ca="1">(SPX[[#This Row],[Close]]-OFFSET(SPX[[#This Row],[Close]],-1,0))/(OFFSET(SPX[[#This Row],[Close]],-1,0))</f>
        <v>-2.3374142733708593E-3</v>
      </c>
      <c r="AO8846" s="43">
        <v>42375</v>
      </c>
      <c r="AP8846">
        <v>1373.6099850000001</v>
      </c>
      <c r="AQ8846">
        <v>1373.6099850000001</v>
      </c>
      <c r="AR8846">
        <v>1353.8100589999999</v>
      </c>
      <c r="AS8846">
        <v>1360.829956</v>
      </c>
      <c r="AT8846">
        <v>1360.829956</v>
      </c>
      <c r="AU8846">
        <v>0</v>
      </c>
      <c r="AV8846">
        <f ca="1">(Table6[[#This Row],[Close]]-OFFSET(Table6[[#This Row],[Close]],-1,0))/(OFFSET(Table6[[#This Row],[Close]],-1,0))</f>
        <v>-1.4112845786339281E-2</v>
      </c>
    </row>
    <row r="8847" spans="24:48" x14ac:dyDescent="0.3">
      <c r="X8847" s="43">
        <v>23112</v>
      </c>
      <c r="Y8847">
        <v>68.290001000000004</v>
      </c>
      <c r="Z8847">
        <v>69.069999999999993</v>
      </c>
      <c r="AA8847">
        <v>67.970000999999996</v>
      </c>
      <c r="AB8847">
        <v>68.769997000000004</v>
      </c>
      <c r="AC8847">
        <v>68.769997000000004</v>
      </c>
      <c r="AD8847">
        <v>5250000</v>
      </c>
      <c r="AE8847">
        <f ca="1">(SPX[[#This Row],[Close]]-OFFSET(SPX[[#This Row],[Close]],-1,0))/(OFFSET(SPX[[#This Row],[Close]],-1,0))</f>
        <v>7.0287888852132224E-3</v>
      </c>
      <c r="AO8847" s="43">
        <v>42376</v>
      </c>
      <c r="AP8847">
        <v>1350.4799800000001</v>
      </c>
      <c r="AQ8847">
        <v>1350.4799800000001</v>
      </c>
      <c r="AR8847">
        <v>1325.2299800000001</v>
      </c>
      <c r="AS8847">
        <v>1326.48999</v>
      </c>
      <c r="AT8847">
        <v>1326.48999</v>
      </c>
      <c r="AU8847">
        <v>0</v>
      </c>
      <c r="AV8847">
        <f ca="1">(Table6[[#This Row],[Close]]-OFFSET(Table6[[#This Row],[Close]],-1,0))/(OFFSET(Table6[[#This Row],[Close]],-1,0))</f>
        <v>-2.5234575303543658E-2</v>
      </c>
    </row>
    <row r="8848" spans="24:48" x14ac:dyDescent="0.3">
      <c r="X8848" s="43">
        <v>23116</v>
      </c>
      <c r="Y8848">
        <v>68.769997000000004</v>
      </c>
      <c r="Z8848">
        <v>69.559997999999993</v>
      </c>
      <c r="AA8848">
        <v>68.580001999999993</v>
      </c>
      <c r="AB8848">
        <v>69.089995999999999</v>
      </c>
      <c r="AC8848">
        <v>69.089995999999999</v>
      </c>
      <c r="AD8848">
        <v>5930000</v>
      </c>
      <c r="AE8848">
        <f ca="1">(SPX[[#This Row],[Close]]-OFFSET(SPX[[#This Row],[Close]],-1,0))/(OFFSET(SPX[[#This Row],[Close]],-1,0))</f>
        <v>4.6531774605137136E-3</v>
      </c>
      <c r="AO8848" s="43">
        <v>42377</v>
      </c>
      <c r="AP8848">
        <v>1332.280029</v>
      </c>
      <c r="AQ8848">
        <v>1334.8900149999999</v>
      </c>
      <c r="AR8848">
        <v>1307.3000489999999</v>
      </c>
      <c r="AS8848">
        <v>1308.4799800000001</v>
      </c>
      <c r="AT8848">
        <v>1308.4799800000001</v>
      </c>
      <c r="AU8848">
        <v>0</v>
      </c>
      <c r="AV8848">
        <f ca="1">(Table6[[#This Row],[Close]]-OFFSET(Table6[[#This Row],[Close]],-1,0))/(OFFSET(Table6[[#This Row],[Close]],-1,0))</f>
        <v>-1.3577192542553573E-2</v>
      </c>
    </row>
    <row r="8849" spans="24:48" x14ac:dyDescent="0.3">
      <c r="X8849" s="43">
        <v>23117</v>
      </c>
      <c r="Y8849">
        <v>69.089995999999999</v>
      </c>
      <c r="Z8849">
        <v>69.610000999999997</v>
      </c>
      <c r="AA8849">
        <v>68.660004000000001</v>
      </c>
      <c r="AB8849">
        <v>69.139999000000003</v>
      </c>
      <c r="AC8849">
        <v>69.139999000000003</v>
      </c>
      <c r="AD8849">
        <v>5570000</v>
      </c>
      <c r="AE8849">
        <f ca="1">(SPX[[#This Row],[Close]]-OFFSET(SPX[[#This Row],[Close]],-1,0))/(OFFSET(SPX[[#This Row],[Close]],-1,0))</f>
        <v>7.2373719633742333E-4</v>
      </c>
      <c r="AO8849" s="43">
        <v>42380</v>
      </c>
      <c r="AP8849">
        <v>1311.5200199999999</v>
      </c>
      <c r="AQ8849">
        <v>1315.8199460000001</v>
      </c>
      <c r="AR8849">
        <v>1292.719971</v>
      </c>
      <c r="AS8849">
        <v>1304</v>
      </c>
      <c r="AT8849">
        <v>1304</v>
      </c>
      <c r="AU8849">
        <v>0</v>
      </c>
      <c r="AV8849">
        <f ca="1">(Table6[[#This Row],[Close]]-OFFSET(Table6[[#This Row],[Close]],-1,0))/(OFFSET(Table6[[#This Row],[Close]],-1,0))</f>
        <v>-3.4238047723130381E-3</v>
      </c>
    </row>
    <row r="8850" spans="24:48" x14ac:dyDescent="0.3">
      <c r="X8850" s="43">
        <v>23118</v>
      </c>
      <c r="Y8850">
        <v>69.139999000000003</v>
      </c>
      <c r="Z8850">
        <v>69.370002999999997</v>
      </c>
      <c r="AA8850">
        <v>68.470000999999996</v>
      </c>
      <c r="AB8850">
        <v>68.919998000000007</v>
      </c>
      <c r="AC8850">
        <v>68.919998000000007</v>
      </c>
      <c r="AD8850">
        <v>5220000</v>
      </c>
      <c r="AE8850">
        <f ca="1">(SPX[[#This Row],[Close]]-OFFSET(SPX[[#This Row],[Close]],-1,0))/(OFFSET(SPX[[#This Row],[Close]],-1,0))</f>
        <v>-3.181964176771196E-3</v>
      </c>
      <c r="AO8850" s="43">
        <v>42381</v>
      </c>
      <c r="AP8850">
        <v>1308.959961</v>
      </c>
      <c r="AQ8850">
        <v>1318.119995</v>
      </c>
      <c r="AR8850">
        <v>1291.900024</v>
      </c>
      <c r="AS8850">
        <v>1309.5699460000001</v>
      </c>
      <c r="AT8850">
        <v>1309.5699460000001</v>
      </c>
      <c r="AU8850">
        <v>0</v>
      </c>
      <c r="AV8850">
        <f ca="1">(Table6[[#This Row],[Close]]-OFFSET(Table6[[#This Row],[Close]],-1,0))/(OFFSET(Table6[[#This Row],[Close]],-1,0))</f>
        <v>4.2714309815951477E-3</v>
      </c>
    </row>
    <row r="8851" spans="24:48" x14ac:dyDescent="0.3">
      <c r="X8851" s="43">
        <v>23119</v>
      </c>
      <c r="Y8851">
        <v>68.919998000000007</v>
      </c>
      <c r="Z8851">
        <v>69.339995999999999</v>
      </c>
      <c r="AA8851">
        <v>68.559997999999993</v>
      </c>
      <c r="AB8851">
        <v>68.889999000000003</v>
      </c>
      <c r="AC8851">
        <v>68.889999000000003</v>
      </c>
      <c r="AD8851">
        <v>4770000</v>
      </c>
      <c r="AE8851">
        <f ca="1">(SPX[[#This Row],[Close]]-OFFSET(SPX[[#This Row],[Close]],-1,0))/(OFFSET(SPX[[#This Row],[Close]],-1,0))</f>
        <v>-4.3527279266612366E-4</v>
      </c>
      <c r="AO8851" s="43">
        <v>42382</v>
      </c>
      <c r="AP8851">
        <v>1313.329956</v>
      </c>
      <c r="AQ8851">
        <v>1315.900024</v>
      </c>
      <c r="AR8851">
        <v>1270.459961</v>
      </c>
      <c r="AS8851">
        <v>1274.369995</v>
      </c>
      <c r="AT8851">
        <v>1274.369995</v>
      </c>
      <c r="AU8851">
        <v>0</v>
      </c>
      <c r="AV8851">
        <f ca="1">(Table6[[#This Row],[Close]]-OFFSET(Table6[[#This Row],[Close]],-1,0))/(OFFSET(Table6[[#This Row],[Close]],-1,0))</f>
        <v>-2.6879015594024676E-2</v>
      </c>
    </row>
    <row r="8852" spans="24:48" x14ac:dyDescent="0.3">
      <c r="X8852" s="43">
        <v>23120</v>
      </c>
      <c r="Y8852">
        <v>68.889999000000003</v>
      </c>
      <c r="Z8852">
        <v>69.459998999999996</v>
      </c>
      <c r="AA8852">
        <v>68.599997999999999</v>
      </c>
      <c r="AB8852">
        <v>69.230002999999996</v>
      </c>
      <c r="AC8852">
        <v>69.230002999999996</v>
      </c>
      <c r="AD8852">
        <v>4660000</v>
      </c>
      <c r="AE8852">
        <f ca="1">(SPX[[#This Row],[Close]]-OFFSET(SPX[[#This Row],[Close]],-1,0))/(OFFSET(SPX[[#This Row],[Close]],-1,0))</f>
        <v>4.9354624028952777E-3</v>
      </c>
      <c r="AO8852" s="43">
        <v>42383</v>
      </c>
      <c r="AP8852">
        <v>1276.150024</v>
      </c>
      <c r="AQ8852">
        <v>1296.709961</v>
      </c>
      <c r="AR8852">
        <v>1263.9399410000001</v>
      </c>
      <c r="AS8852">
        <v>1288.9799800000001</v>
      </c>
      <c r="AT8852">
        <v>1288.9799800000001</v>
      </c>
      <c r="AU8852">
        <v>0</v>
      </c>
      <c r="AV8852">
        <f ca="1">(Table6[[#This Row],[Close]]-OFFSET(Table6[[#This Row],[Close]],-1,0))/(OFFSET(Table6[[#This Row],[Close]],-1,0))</f>
        <v>1.1464476609871885E-2</v>
      </c>
    </row>
    <row r="8853" spans="24:48" x14ac:dyDescent="0.3">
      <c r="X8853" s="43">
        <v>23123</v>
      </c>
      <c r="Y8853">
        <v>69.230002999999996</v>
      </c>
      <c r="Z8853">
        <v>69.819999999999993</v>
      </c>
      <c r="AA8853">
        <v>69.010002</v>
      </c>
      <c r="AB8853">
        <v>69.300003000000004</v>
      </c>
      <c r="AC8853">
        <v>69.300003000000004</v>
      </c>
      <c r="AD8853">
        <v>5180000</v>
      </c>
      <c r="AE8853">
        <f ca="1">(SPX[[#This Row],[Close]]-OFFSET(SPX[[#This Row],[Close]],-1,0))/(OFFSET(SPX[[#This Row],[Close]],-1,0))</f>
        <v>1.0111223019881625E-3</v>
      </c>
      <c r="AO8853" s="43">
        <v>42384</v>
      </c>
      <c r="AP8853">
        <v>1276.5699460000001</v>
      </c>
      <c r="AQ8853">
        <v>1276.5699460000001</v>
      </c>
      <c r="AR8853">
        <v>1246.650024</v>
      </c>
      <c r="AS8853">
        <v>1269.829956</v>
      </c>
      <c r="AT8853">
        <v>1269.829956</v>
      </c>
      <c r="AU8853">
        <v>0</v>
      </c>
      <c r="AV8853">
        <f ca="1">(Table6[[#This Row],[Close]]-OFFSET(Table6[[#This Row],[Close]],-1,0))/(OFFSET(Table6[[#This Row],[Close]],-1,0))</f>
        <v>-1.4856727254988111E-2</v>
      </c>
    </row>
    <row r="8854" spans="24:48" x14ac:dyDescent="0.3">
      <c r="X8854" s="43">
        <v>23124</v>
      </c>
      <c r="Y8854">
        <v>69.300003000000004</v>
      </c>
      <c r="Z8854">
        <v>69.830001999999993</v>
      </c>
      <c r="AA8854">
        <v>68.949996999999996</v>
      </c>
      <c r="AB8854">
        <v>69.529999000000004</v>
      </c>
      <c r="AC8854">
        <v>69.529999000000004</v>
      </c>
      <c r="AD8854">
        <v>5220000</v>
      </c>
      <c r="AE8854">
        <f ca="1">(SPX[[#This Row],[Close]]-OFFSET(SPX[[#This Row],[Close]],-1,0))/(OFFSET(SPX[[#This Row],[Close]],-1,0))</f>
        <v>3.3188454551726335E-3</v>
      </c>
      <c r="AO8854" s="43">
        <v>42388</v>
      </c>
      <c r="AP8854">
        <v>1275.630005</v>
      </c>
      <c r="AQ8854">
        <v>1281</v>
      </c>
      <c r="AR8854">
        <v>1253.7700199999999</v>
      </c>
      <c r="AS8854">
        <v>1263.1400149999999</v>
      </c>
      <c r="AT8854">
        <v>1263.1400149999999</v>
      </c>
      <c r="AU8854">
        <v>0</v>
      </c>
      <c r="AV8854">
        <f ca="1">(Table6[[#This Row],[Close]]-OFFSET(Table6[[#This Row],[Close]],-1,0))/(OFFSET(Table6[[#This Row],[Close]],-1,0))</f>
        <v>-5.268375476881638E-3</v>
      </c>
    </row>
    <row r="8855" spans="24:48" x14ac:dyDescent="0.3">
      <c r="X8855" s="43">
        <v>23125</v>
      </c>
      <c r="Y8855">
        <v>69.529999000000004</v>
      </c>
      <c r="Z8855">
        <v>70.120002999999997</v>
      </c>
      <c r="AA8855">
        <v>69.339995999999999</v>
      </c>
      <c r="AB8855">
        <v>69.720000999999996</v>
      </c>
      <c r="AC8855">
        <v>69.720000999999996</v>
      </c>
      <c r="AD8855">
        <v>5910000</v>
      </c>
      <c r="AE8855">
        <f ca="1">(SPX[[#This Row],[Close]]-OFFSET(SPX[[#This Row],[Close]],-1,0))/(OFFSET(SPX[[#This Row],[Close]],-1,0))</f>
        <v>2.7326621995204209E-3</v>
      </c>
      <c r="AO8855" s="43">
        <v>42389</v>
      </c>
      <c r="AP8855">
        <v>1251.540039</v>
      </c>
      <c r="AQ8855">
        <v>1267.4799800000001</v>
      </c>
      <c r="AR8855">
        <v>1215.1400149999999</v>
      </c>
      <c r="AS8855">
        <v>1254.9300539999999</v>
      </c>
      <c r="AT8855">
        <v>1254.9300539999999</v>
      </c>
      <c r="AU8855">
        <v>0</v>
      </c>
      <c r="AV8855">
        <f ca="1">(Table6[[#This Row],[Close]]-OFFSET(Table6[[#This Row],[Close]],-1,0))/(OFFSET(Table6[[#This Row],[Close]],-1,0))</f>
        <v>-6.4996444594465812E-3</v>
      </c>
    </row>
    <row r="8856" spans="24:48" x14ac:dyDescent="0.3">
      <c r="X8856" s="43">
        <v>23126</v>
      </c>
      <c r="Y8856">
        <v>69.720000999999996</v>
      </c>
      <c r="Z8856">
        <v>70.080001999999993</v>
      </c>
      <c r="AA8856">
        <v>69.25</v>
      </c>
      <c r="AB8856">
        <v>69.760002</v>
      </c>
      <c r="AC8856">
        <v>69.760002</v>
      </c>
      <c r="AD8856">
        <v>5070000</v>
      </c>
      <c r="AE8856">
        <f ca="1">(SPX[[#This Row],[Close]]-OFFSET(SPX[[#This Row],[Close]],-1,0))/(OFFSET(SPX[[#This Row],[Close]],-1,0))</f>
        <v>5.7373780014724517E-4</v>
      </c>
      <c r="AO8856" s="43">
        <v>42390</v>
      </c>
      <c r="AP8856">
        <v>1256.3000489999999</v>
      </c>
      <c r="AQ8856">
        <v>1275.4399410000001</v>
      </c>
      <c r="AR8856">
        <v>1249.76001</v>
      </c>
      <c r="AS8856">
        <v>1256.839966</v>
      </c>
      <c r="AT8856">
        <v>1256.839966</v>
      </c>
      <c r="AU8856">
        <v>0</v>
      </c>
      <c r="AV8856">
        <f ca="1">(Table6[[#This Row],[Close]]-OFFSET(Table6[[#This Row],[Close]],-1,0))/(OFFSET(Table6[[#This Row],[Close]],-1,0))</f>
        <v>1.521927053952026E-3</v>
      </c>
    </row>
    <row r="8857" spans="24:48" x14ac:dyDescent="0.3">
      <c r="X8857" s="43">
        <v>23127</v>
      </c>
      <c r="Y8857">
        <v>69.760002</v>
      </c>
      <c r="Z8857">
        <v>70.110000999999997</v>
      </c>
      <c r="AA8857">
        <v>69.230002999999996</v>
      </c>
      <c r="AB8857">
        <v>69.699996999999996</v>
      </c>
      <c r="AC8857">
        <v>69.699996999999996</v>
      </c>
      <c r="AD8857">
        <v>4490000</v>
      </c>
      <c r="AE8857">
        <f ca="1">(SPX[[#This Row],[Close]]-OFFSET(SPX[[#This Row],[Close]],-1,0))/(OFFSET(SPX[[#This Row],[Close]],-1,0))</f>
        <v>-8.6016339277060028E-4</v>
      </c>
      <c r="AO8857" s="43">
        <v>42391</v>
      </c>
      <c r="AP8857">
        <v>1267.51001</v>
      </c>
      <c r="AQ8857">
        <v>1288.869995</v>
      </c>
      <c r="AR8857">
        <v>1267.51001</v>
      </c>
      <c r="AS8857">
        <v>1287.7700199999999</v>
      </c>
      <c r="AT8857">
        <v>1287.7700199999999</v>
      </c>
      <c r="AU8857">
        <v>0</v>
      </c>
      <c r="AV8857">
        <f ca="1">(Table6[[#This Row],[Close]]-OFFSET(Table6[[#This Row],[Close]],-1,0))/(OFFSET(Table6[[#This Row],[Close]],-1,0))</f>
        <v>2.4609381334711574E-2</v>
      </c>
    </row>
    <row r="8858" spans="24:48" x14ac:dyDescent="0.3">
      <c r="X8858" s="43">
        <v>23130</v>
      </c>
      <c r="Y8858">
        <v>69.699996999999996</v>
      </c>
      <c r="Z8858">
        <v>70.040001000000004</v>
      </c>
      <c r="AA8858">
        <v>69.260002</v>
      </c>
      <c r="AB8858">
        <v>69.650002000000001</v>
      </c>
      <c r="AC8858">
        <v>69.650002000000001</v>
      </c>
      <c r="AD8858">
        <v>3980000</v>
      </c>
      <c r="AE8858">
        <f ca="1">(SPX[[#This Row],[Close]]-OFFSET(SPX[[#This Row],[Close]],-1,0))/(OFFSET(SPX[[#This Row],[Close]],-1,0))</f>
        <v>-7.1728840963932285E-4</v>
      </c>
      <c r="AO8858" s="43">
        <v>42394</v>
      </c>
      <c r="AP8858">
        <v>1283.0500489999999</v>
      </c>
      <c r="AQ8858">
        <v>1283.1999510000001</v>
      </c>
      <c r="AR8858">
        <v>1259.8599850000001</v>
      </c>
      <c r="AS8858">
        <v>1261.380005</v>
      </c>
      <c r="AT8858">
        <v>1261.380005</v>
      </c>
      <c r="AU8858">
        <v>0</v>
      </c>
      <c r="AV8858">
        <f ca="1">(Table6[[#This Row],[Close]]-OFFSET(Table6[[#This Row],[Close]],-1,0))/(OFFSET(Table6[[#This Row],[Close]],-1,0))</f>
        <v>-2.0492801191318268E-2</v>
      </c>
    </row>
    <row r="8859" spans="24:48" x14ac:dyDescent="0.3">
      <c r="X8859" s="43">
        <v>23131</v>
      </c>
      <c r="Y8859">
        <v>69.650002000000001</v>
      </c>
      <c r="Z8859">
        <v>70.180000000000007</v>
      </c>
      <c r="AA8859">
        <v>69.260002</v>
      </c>
      <c r="AB8859">
        <v>69.800003000000004</v>
      </c>
      <c r="AC8859">
        <v>69.800003000000004</v>
      </c>
      <c r="AD8859">
        <v>4680000</v>
      </c>
      <c r="AE8859">
        <f ca="1">(SPX[[#This Row],[Close]]-OFFSET(SPX[[#This Row],[Close]],-1,0))/(OFFSET(SPX[[#This Row],[Close]],-1,0))</f>
        <v>2.153639564863231E-3</v>
      </c>
      <c r="AO8859" s="43">
        <v>42395</v>
      </c>
      <c r="AP8859">
        <v>1266.920044</v>
      </c>
      <c r="AQ8859">
        <v>1289.8000489999999</v>
      </c>
      <c r="AR8859">
        <v>1266.920044</v>
      </c>
      <c r="AS8859">
        <v>1289.780029</v>
      </c>
      <c r="AT8859">
        <v>1289.780029</v>
      </c>
      <c r="AU8859">
        <v>0</v>
      </c>
      <c r="AV8859">
        <f ca="1">(Table6[[#This Row],[Close]]-OFFSET(Table6[[#This Row],[Close]],-1,0))/(OFFSET(Table6[[#This Row],[Close]],-1,0))</f>
        <v>2.2515042166060047E-2</v>
      </c>
    </row>
    <row r="8860" spans="24:48" x14ac:dyDescent="0.3">
      <c r="X8860" s="43">
        <v>23132</v>
      </c>
      <c r="Y8860">
        <v>69.800003000000004</v>
      </c>
      <c r="Z8860">
        <v>70.430000000000007</v>
      </c>
      <c r="AA8860">
        <v>69.610000999999997</v>
      </c>
      <c r="AB8860">
        <v>69.970000999999996</v>
      </c>
      <c r="AC8860">
        <v>69.970000999999996</v>
      </c>
      <c r="AD8860">
        <v>5060000</v>
      </c>
      <c r="AE8860">
        <f ca="1">(SPX[[#This Row],[Close]]-OFFSET(SPX[[#This Row],[Close]],-1,0))/(OFFSET(SPX[[#This Row],[Close]],-1,0))</f>
        <v>2.4355013279869419E-3</v>
      </c>
      <c r="AO8860" s="43">
        <v>42396</v>
      </c>
      <c r="AP8860">
        <v>1286.6400149999999</v>
      </c>
      <c r="AQ8860">
        <v>1297.2700199999999</v>
      </c>
      <c r="AR8860">
        <v>1270.709961</v>
      </c>
      <c r="AS8860">
        <v>1276.579956</v>
      </c>
      <c r="AT8860">
        <v>1276.579956</v>
      </c>
      <c r="AU8860">
        <v>0</v>
      </c>
      <c r="AV8860">
        <f ca="1">(Table6[[#This Row],[Close]]-OFFSET(Table6[[#This Row],[Close]],-1,0))/(OFFSET(Table6[[#This Row],[Close]],-1,0))</f>
        <v>-1.0234359893317882E-2</v>
      </c>
    </row>
    <row r="8861" spans="24:48" x14ac:dyDescent="0.3">
      <c r="X8861" s="43">
        <v>23133</v>
      </c>
      <c r="Y8861">
        <v>69.970000999999996</v>
      </c>
      <c r="Z8861">
        <v>70.5</v>
      </c>
      <c r="AA8861">
        <v>69.75</v>
      </c>
      <c r="AB8861">
        <v>70.169998000000007</v>
      </c>
      <c r="AC8861">
        <v>70.169998000000007</v>
      </c>
      <c r="AD8861">
        <v>4480000</v>
      </c>
      <c r="AE8861">
        <f ca="1">(SPX[[#This Row],[Close]]-OFFSET(SPX[[#This Row],[Close]],-1,0))/(OFFSET(SPX[[#This Row],[Close]],-1,0))</f>
        <v>2.858324955576468E-3</v>
      </c>
      <c r="AO8861" s="43">
        <v>42397</v>
      </c>
      <c r="AP8861">
        <v>1284.76001</v>
      </c>
      <c r="AQ8861">
        <v>1289.420044</v>
      </c>
      <c r="AR8861">
        <v>1270.420044</v>
      </c>
      <c r="AS8861">
        <v>1276.530029</v>
      </c>
      <c r="AT8861">
        <v>1276.530029</v>
      </c>
      <c r="AU8861">
        <v>0</v>
      </c>
      <c r="AV8861">
        <f ca="1">(Table6[[#This Row],[Close]]-OFFSET(Table6[[#This Row],[Close]],-1,0))/(OFFSET(Table6[[#This Row],[Close]],-1,0))</f>
        <v>-3.9109967037603357E-5</v>
      </c>
    </row>
    <row r="8862" spans="24:48" x14ac:dyDescent="0.3">
      <c r="X8862" s="43">
        <v>23134</v>
      </c>
      <c r="Y8862">
        <v>70.169998000000007</v>
      </c>
      <c r="Z8862">
        <v>70.510002</v>
      </c>
      <c r="AA8862">
        <v>69.779999000000004</v>
      </c>
      <c r="AB8862">
        <v>70.029999000000004</v>
      </c>
      <c r="AC8862">
        <v>70.029999000000004</v>
      </c>
      <c r="AD8862">
        <v>4760000</v>
      </c>
      <c r="AE8862">
        <f ca="1">(SPX[[#This Row],[Close]]-OFFSET(SPX[[#This Row],[Close]],-1,0))/(OFFSET(SPX[[#This Row],[Close]],-1,0))</f>
        <v>-1.9951404302448903E-3</v>
      </c>
      <c r="AO8862" s="43">
        <v>42398</v>
      </c>
      <c r="AP8862">
        <v>1281.5699460000001</v>
      </c>
      <c r="AQ8862">
        <v>1317.869995</v>
      </c>
      <c r="AR8862">
        <v>1281.5699460000001</v>
      </c>
      <c r="AS8862">
        <v>1317.73999</v>
      </c>
      <c r="AT8862">
        <v>1317.73999</v>
      </c>
      <c r="AU8862">
        <v>0</v>
      </c>
      <c r="AV8862">
        <f ca="1">(Table6[[#This Row],[Close]]-OFFSET(Table6[[#This Row],[Close]],-1,0))/(OFFSET(Table6[[#This Row],[Close]],-1,0))</f>
        <v>3.2282797947403415E-2</v>
      </c>
    </row>
    <row r="8863" spans="24:48" x14ac:dyDescent="0.3">
      <c r="X8863" s="43">
        <v>23137</v>
      </c>
      <c r="Y8863">
        <v>70.029999000000004</v>
      </c>
      <c r="Z8863">
        <v>70.309997999999993</v>
      </c>
      <c r="AA8863">
        <v>69.319999999999993</v>
      </c>
      <c r="AB8863">
        <v>69.529999000000004</v>
      </c>
      <c r="AC8863">
        <v>69.529999000000004</v>
      </c>
      <c r="AD8863">
        <v>4090000</v>
      </c>
      <c r="AE8863">
        <f ca="1">(SPX[[#This Row],[Close]]-OFFSET(SPX[[#This Row],[Close]],-1,0))/(OFFSET(SPX[[#This Row],[Close]],-1,0))</f>
        <v>-7.1397973317120847E-3</v>
      </c>
      <c r="AO8863" s="43">
        <v>42401</v>
      </c>
      <c r="AP8863">
        <v>1310.910034</v>
      </c>
      <c r="AQ8863">
        <v>1322.8199460000001</v>
      </c>
      <c r="AR8863">
        <v>1304.410034</v>
      </c>
      <c r="AS8863">
        <v>1316.9499510000001</v>
      </c>
      <c r="AT8863">
        <v>1316.9499510000001</v>
      </c>
      <c r="AU8863">
        <v>0</v>
      </c>
      <c r="AV8863">
        <f ca="1">(Table6[[#This Row],[Close]]-OFFSET(Table6[[#This Row],[Close]],-1,0))/(OFFSET(Table6[[#This Row],[Close]],-1,0))</f>
        <v>-5.9954088514835074E-4</v>
      </c>
    </row>
    <row r="8864" spans="24:48" x14ac:dyDescent="0.3">
      <c r="X8864" s="43">
        <v>23138</v>
      </c>
      <c r="Y8864">
        <v>69.529999000000004</v>
      </c>
      <c r="Z8864">
        <v>69.919998000000007</v>
      </c>
      <c r="AA8864">
        <v>69.029999000000004</v>
      </c>
      <c r="AB8864">
        <v>69.440002000000007</v>
      </c>
      <c r="AC8864">
        <v>69.440002000000007</v>
      </c>
      <c r="AD8864">
        <v>4140000</v>
      </c>
      <c r="AE8864">
        <f ca="1">(SPX[[#This Row],[Close]]-OFFSET(SPX[[#This Row],[Close]],-1,0))/(OFFSET(SPX[[#This Row],[Close]],-1,0))</f>
        <v>-1.2943621644521635E-3</v>
      </c>
      <c r="AO8864" s="43">
        <v>42402</v>
      </c>
      <c r="AP8864">
        <v>1307.959961</v>
      </c>
      <c r="AQ8864">
        <v>1307.959961</v>
      </c>
      <c r="AR8864">
        <v>1285.6800539999999</v>
      </c>
      <c r="AS8864">
        <v>1289.1099850000001</v>
      </c>
      <c r="AT8864">
        <v>1289.1099850000001</v>
      </c>
      <c r="AU8864">
        <v>0</v>
      </c>
      <c r="AV8864">
        <f ca="1">(Table6[[#This Row],[Close]]-OFFSET(Table6[[#This Row],[Close]],-1,0))/(OFFSET(Table6[[#This Row],[Close]],-1,0))</f>
        <v>-2.1139729705643158E-2</v>
      </c>
    </row>
    <row r="8865" spans="24:48" x14ac:dyDescent="0.3">
      <c r="X8865" s="43">
        <v>23139</v>
      </c>
      <c r="Y8865">
        <v>69.440002000000007</v>
      </c>
      <c r="Z8865">
        <v>70.239998</v>
      </c>
      <c r="AA8865">
        <v>69.230002999999996</v>
      </c>
      <c r="AB8865">
        <v>70.010002</v>
      </c>
      <c r="AC8865">
        <v>70.010002</v>
      </c>
      <c r="AD8865">
        <v>5140000</v>
      </c>
      <c r="AE8865">
        <f ca="1">(SPX[[#This Row],[Close]]-OFFSET(SPX[[#This Row],[Close]],-1,0))/(OFFSET(SPX[[#This Row],[Close]],-1,0))</f>
        <v>8.2085251092013662E-3</v>
      </c>
      <c r="AO8865" s="43">
        <v>42403</v>
      </c>
      <c r="AP8865">
        <v>1297.3900149999999</v>
      </c>
      <c r="AQ8865">
        <v>1299.829956</v>
      </c>
      <c r="AR8865">
        <v>1269.26001</v>
      </c>
      <c r="AS8865">
        <v>1297.5699460000001</v>
      </c>
      <c r="AT8865">
        <v>1297.5699460000001</v>
      </c>
      <c r="AU8865">
        <v>0</v>
      </c>
      <c r="AV8865">
        <f ca="1">(Table6[[#This Row],[Close]]-OFFSET(Table6[[#This Row],[Close]],-1,0))/(OFFSET(Table6[[#This Row],[Close]],-1,0))</f>
        <v>6.5626370894955261E-3</v>
      </c>
    </row>
    <row r="8866" spans="24:48" x14ac:dyDescent="0.3">
      <c r="X8866" s="43">
        <v>23140</v>
      </c>
      <c r="Y8866">
        <v>70.010002</v>
      </c>
      <c r="Z8866">
        <v>70.739998</v>
      </c>
      <c r="AA8866">
        <v>69.860000999999997</v>
      </c>
      <c r="AB8866">
        <v>70.349997999999999</v>
      </c>
      <c r="AC8866">
        <v>70.349997999999999</v>
      </c>
      <c r="AD8866">
        <v>5600000</v>
      </c>
      <c r="AE8866">
        <f ca="1">(SPX[[#This Row],[Close]]-OFFSET(SPX[[#This Row],[Close]],-1,0))/(OFFSET(SPX[[#This Row],[Close]],-1,0))</f>
        <v>4.8563918052737564E-3</v>
      </c>
      <c r="AO8866" s="43">
        <v>42404</v>
      </c>
      <c r="AP8866">
        <v>1297.5699460000001</v>
      </c>
      <c r="AQ8866">
        <v>1315.8199460000001</v>
      </c>
      <c r="AR8866">
        <v>1295.530029</v>
      </c>
      <c r="AS8866">
        <v>1306.9799800000001</v>
      </c>
      <c r="AT8866">
        <v>1306.9799800000001</v>
      </c>
      <c r="AU8866">
        <v>0</v>
      </c>
      <c r="AV8866">
        <f ca="1">(Table6[[#This Row],[Close]]-OFFSET(Table6[[#This Row],[Close]],-1,0))/(OFFSET(Table6[[#This Row],[Close]],-1,0))</f>
        <v>7.2520437368391354E-3</v>
      </c>
    </row>
    <row r="8867" spans="24:48" x14ac:dyDescent="0.3">
      <c r="X8867" s="43">
        <v>23141</v>
      </c>
      <c r="Y8867">
        <v>70.349997999999999</v>
      </c>
      <c r="Z8867">
        <v>70.809997999999993</v>
      </c>
      <c r="AA8867">
        <v>69.989998</v>
      </c>
      <c r="AB8867">
        <v>70.519997000000004</v>
      </c>
      <c r="AC8867">
        <v>70.519997000000004</v>
      </c>
      <c r="AD8867">
        <v>5260000</v>
      </c>
      <c r="AE8867">
        <f ca="1">(SPX[[#This Row],[Close]]-OFFSET(SPX[[#This Row],[Close]],-1,0))/(OFFSET(SPX[[#This Row],[Close]],-1,0))</f>
        <v>2.4164748377107875E-3</v>
      </c>
      <c r="AO8867" s="43">
        <v>42405</v>
      </c>
      <c r="AP8867">
        <v>1303.329956</v>
      </c>
      <c r="AQ8867">
        <v>1303.329956</v>
      </c>
      <c r="AR8867">
        <v>1278.2700199999999</v>
      </c>
      <c r="AS8867">
        <v>1279.3199460000001</v>
      </c>
      <c r="AT8867">
        <v>1279.3199460000001</v>
      </c>
      <c r="AU8867">
        <v>0</v>
      </c>
      <c r="AV8867">
        <f ca="1">(Table6[[#This Row],[Close]]-OFFSET(Table6[[#This Row],[Close]],-1,0))/(OFFSET(Table6[[#This Row],[Close]],-1,0))</f>
        <v>-2.1163318813804628E-2</v>
      </c>
    </row>
    <row r="8868" spans="24:48" x14ac:dyDescent="0.3">
      <c r="X8868" s="43">
        <v>23144</v>
      </c>
      <c r="Y8868">
        <v>70.519997000000004</v>
      </c>
      <c r="Z8868">
        <v>70.889999000000003</v>
      </c>
      <c r="AA8868">
        <v>70.110000999999997</v>
      </c>
      <c r="AB8868">
        <v>70.480002999999996</v>
      </c>
      <c r="AC8868">
        <v>70.480002999999996</v>
      </c>
      <c r="AD8868">
        <v>4920000</v>
      </c>
      <c r="AE8868">
        <f ca="1">(SPX[[#This Row],[Close]]-OFFSET(SPX[[#This Row],[Close]],-1,0))/(OFFSET(SPX[[#This Row],[Close]],-1,0))</f>
        <v>-5.6712991635560032E-4</v>
      </c>
      <c r="AO8868" s="43">
        <v>42408</v>
      </c>
      <c r="AP8868">
        <v>1269.1099850000001</v>
      </c>
      <c r="AQ8868">
        <v>1269.1099850000001</v>
      </c>
      <c r="AR8868">
        <v>1239.630005</v>
      </c>
      <c r="AS8868">
        <v>1256.339966</v>
      </c>
      <c r="AT8868">
        <v>1256.339966</v>
      </c>
      <c r="AU8868">
        <v>0</v>
      </c>
      <c r="AV8868">
        <f ca="1">(Table6[[#This Row],[Close]]-OFFSET(Table6[[#This Row],[Close]],-1,0))/(OFFSET(Table6[[#This Row],[Close]],-1,0))</f>
        <v>-1.7962652792095267E-2</v>
      </c>
    </row>
    <row r="8869" spans="24:48" x14ac:dyDescent="0.3">
      <c r="X8869" s="43">
        <v>23145</v>
      </c>
      <c r="Y8869">
        <v>70.480002999999996</v>
      </c>
      <c r="Z8869">
        <v>70.730002999999996</v>
      </c>
      <c r="AA8869">
        <v>69.919998000000007</v>
      </c>
      <c r="AB8869">
        <v>70.209998999999996</v>
      </c>
      <c r="AC8869">
        <v>70.209998999999996</v>
      </c>
      <c r="AD8869">
        <v>4740000</v>
      </c>
      <c r="AE8869">
        <f ca="1">(SPX[[#This Row],[Close]]-OFFSET(SPX[[#This Row],[Close]],-1,0))/(OFFSET(SPX[[#This Row],[Close]],-1,0))</f>
        <v>-3.8309305974348518E-3</v>
      </c>
      <c r="AO8869" s="43">
        <v>42409</v>
      </c>
      <c r="AP8869">
        <v>1250.579956</v>
      </c>
      <c r="AQ8869">
        <v>1262.5500489999999</v>
      </c>
      <c r="AR8869">
        <v>1241.780029</v>
      </c>
      <c r="AS8869">
        <v>1252.75</v>
      </c>
      <c r="AT8869">
        <v>1252.75</v>
      </c>
      <c r="AU8869">
        <v>0</v>
      </c>
      <c r="AV8869">
        <f ca="1">(Table6[[#This Row],[Close]]-OFFSET(Table6[[#This Row],[Close]],-1,0))/(OFFSET(Table6[[#This Row],[Close]],-1,0))</f>
        <v>-2.8574797404797387E-3</v>
      </c>
    </row>
    <row r="8870" spans="24:48" x14ac:dyDescent="0.3">
      <c r="X8870" s="43">
        <v>23146</v>
      </c>
      <c r="Y8870">
        <v>70.209998999999996</v>
      </c>
      <c r="Z8870">
        <v>70.769997000000004</v>
      </c>
      <c r="AA8870">
        <v>69.870002999999997</v>
      </c>
      <c r="AB8870">
        <v>70.430000000000007</v>
      </c>
      <c r="AC8870">
        <v>70.430000000000007</v>
      </c>
      <c r="AD8870">
        <v>5650000</v>
      </c>
      <c r="AE8870">
        <f ca="1">(SPX[[#This Row],[Close]]-OFFSET(SPX[[#This Row],[Close]],-1,0))/(OFFSET(SPX[[#This Row],[Close]],-1,0))</f>
        <v>3.133471060154987E-3</v>
      </c>
      <c r="AO8870" s="43">
        <v>42410</v>
      </c>
      <c r="AP8870">
        <v>1259.900024</v>
      </c>
      <c r="AQ8870">
        <v>1276.349976</v>
      </c>
      <c r="AR8870">
        <v>1256.280029</v>
      </c>
      <c r="AS8870">
        <v>1256.5</v>
      </c>
      <c r="AT8870">
        <v>1256.5</v>
      </c>
      <c r="AU8870">
        <v>0</v>
      </c>
      <c r="AV8870">
        <f ca="1">(Table6[[#This Row],[Close]]-OFFSET(Table6[[#This Row],[Close]],-1,0))/(OFFSET(Table6[[#This Row],[Close]],-1,0))</f>
        <v>2.9934144881261227E-3</v>
      </c>
    </row>
    <row r="8871" spans="24:48" x14ac:dyDescent="0.3">
      <c r="X8871" s="43">
        <v>23147</v>
      </c>
      <c r="Y8871">
        <v>70.430000000000007</v>
      </c>
      <c r="Z8871">
        <v>70.809997999999993</v>
      </c>
      <c r="AA8871">
        <v>69.910004000000001</v>
      </c>
      <c r="AB8871">
        <v>70.25</v>
      </c>
      <c r="AC8871">
        <v>70.25</v>
      </c>
      <c r="AD8871">
        <v>5640000</v>
      </c>
      <c r="AE8871">
        <f ca="1">(SPX[[#This Row],[Close]]-OFFSET(SPX[[#This Row],[Close]],-1,0))/(OFFSET(SPX[[#This Row],[Close]],-1,0))</f>
        <v>-2.5557290927162688E-3</v>
      </c>
      <c r="AO8871" s="43">
        <v>42411</v>
      </c>
      <c r="AP8871">
        <v>1250.290039</v>
      </c>
      <c r="AQ8871">
        <v>1250.290039</v>
      </c>
      <c r="AR8871">
        <v>1229.099976</v>
      </c>
      <c r="AS8871">
        <v>1238.8199460000001</v>
      </c>
      <c r="AT8871">
        <v>1238.8199460000001</v>
      </c>
      <c r="AU8871">
        <v>0</v>
      </c>
      <c r="AV8871">
        <f ca="1">(Table6[[#This Row],[Close]]-OFFSET(Table6[[#This Row],[Close]],-1,0))/(OFFSET(Table6[[#This Row],[Close]],-1,0))</f>
        <v>-1.4070874651810526E-2</v>
      </c>
    </row>
    <row r="8872" spans="24:48" x14ac:dyDescent="0.3">
      <c r="X8872" s="43">
        <v>23148</v>
      </c>
      <c r="Y8872">
        <v>70.25</v>
      </c>
      <c r="Z8872">
        <v>70.629997000000003</v>
      </c>
      <c r="AA8872">
        <v>69.830001999999993</v>
      </c>
      <c r="AB8872">
        <v>70.290001000000004</v>
      </c>
      <c r="AC8872">
        <v>70.290001000000004</v>
      </c>
      <c r="AD8872">
        <v>4410000</v>
      </c>
      <c r="AE8872">
        <f ca="1">(SPX[[#This Row],[Close]]-OFFSET(SPX[[#This Row],[Close]],-1,0))/(OFFSET(SPX[[#This Row],[Close]],-1,0))</f>
        <v>5.6940925266909224E-4</v>
      </c>
      <c r="AO8872" s="43">
        <v>42412</v>
      </c>
      <c r="AP8872">
        <v>1246.869995</v>
      </c>
      <c r="AQ8872">
        <v>1263.089966</v>
      </c>
      <c r="AR8872">
        <v>1245.660034</v>
      </c>
      <c r="AS8872">
        <v>1261.8900149999999</v>
      </c>
      <c r="AT8872">
        <v>1261.8900149999999</v>
      </c>
      <c r="AU8872">
        <v>0</v>
      </c>
      <c r="AV8872">
        <f ca="1">(Table6[[#This Row],[Close]]-OFFSET(Table6[[#This Row],[Close]],-1,0))/(OFFSET(Table6[[#This Row],[Close]],-1,0))</f>
        <v>1.8622616688155805E-2</v>
      </c>
    </row>
    <row r="8873" spans="24:48" x14ac:dyDescent="0.3">
      <c r="X8873" s="43">
        <v>23151</v>
      </c>
      <c r="Y8873">
        <v>70.290001000000004</v>
      </c>
      <c r="Z8873">
        <v>70.480002999999996</v>
      </c>
      <c r="AA8873">
        <v>69.589995999999999</v>
      </c>
      <c r="AB8873">
        <v>69.959998999999996</v>
      </c>
      <c r="AC8873">
        <v>69.959998999999996</v>
      </c>
      <c r="AD8873">
        <v>4710000</v>
      </c>
      <c r="AE8873">
        <f ca="1">(SPX[[#This Row],[Close]]-OFFSET(SPX[[#This Row],[Close]],-1,0))/(OFFSET(SPX[[#This Row],[Close]],-1,0))</f>
        <v>-4.6948640675080859E-3</v>
      </c>
      <c r="AO8873" s="43">
        <v>42416</v>
      </c>
      <c r="AP8873">
        <v>1268.660034</v>
      </c>
      <c r="AQ8873">
        <v>1289.9300539999999</v>
      </c>
      <c r="AR8873">
        <v>1268.660034</v>
      </c>
      <c r="AS8873">
        <v>1289.2299800000001</v>
      </c>
      <c r="AT8873">
        <v>1289.2299800000001</v>
      </c>
      <c r="AU8873">
        <v>0</v>
      </c>
      <c r="AV8873">
        <f ca="1">(Table6[[#This Row],[Close]]-OFFSET(Table6[[#This Row],[Close]],-1,0))/(OFFSET(Table6[[#This Row],[Close]],-1,0))</f>
        <v>2.1665885833956868E-2</v>
      </c>
    </row>
    <row r="8874" spans="24:48" x14ac:dyDescent="0.3">
      <c r="X8874" s="43">
        <v>23152</v>
      </c>
      <c r="Y8874">
        <v>69.959998999999996</v>
      </c>
      <c r="Z8874">
        <v>70.510002</v>
      </c>
      <c r="AA8874">
        <v>69.620002999999997</v>
      </c>
      <c r="AB8874">
        <v>70.139999000000003</v>
      </c>
      <c r="AC8874">
        <v>70.139999000000003</v>
      </c>
      <c r="AD8874">
        <v>5570000</v>
      </c>
      <c r="AE8874">
        <f ca="1">(SPX[[#This Row],[Close]]-OFFSET(SPX[[#This Row],[Close]],-1,0))/(OFFSET(SPX[[#This Row],[Close]],-1,0))</f>
        <v>2.5728988360907042E-3</v>
      </c>
      <c r="AO8874" s="43">
        <v>42417</v>
      </c>
      <c r="AP8874">
        <v>1292.540039</v>
      </c>
      <c r="AQ8874">
        <v>1313.530029</v>
      </c>
      <c r="AR8874">
        <v>1292.540039</v>
      </c>
      <c r="AS8874">
        <v>1309.209961</v>
      </c>
      <c r="AT8874">
        <v>1309.209961</v>
      </c>
      <c r="AU8874">
        <v>0</v>
      </c>
      <c r="AV8874">
        <f ca="1">(Table6[[#This Row],[Close]]-OFFSET(Table6[[#This Row],[Close]],-1,0))/(OFFSET(Table6[[#This Row],[Close]],-1,0))</f>
        <v>1.5497608114884166E-2</v>
      </c>
    </row>
    <row r="8875" spans="24:48" x14ac:dyDescent="0.3">
      <c r="X8875" s="43">
        <v>23153</v>
      </c>
      <c r="Y8875">
        <v>70.139999000000003</v>
      </c>
      <c r="Z8875">
        <v>70.680000000000007</v>
      </c>
      <c r="AA8875">
        <v>69.819999999999993</v>
      </c>
      <c r="AB8875">
        <v>70.139999000000003</v>
      </c>
      <c r="AC8875">
        <v>70.139999000000003</v>
      </c>
      <c r="AD8875">
        <v>5560000</v>
      </c>
      <c r="AE8875">
        <f ca="1">(SPX[[#This Row],[Close]]-OFFSET(SPX[[#This Row],[Close]],-1,0))/(OFFSET(SPX[[#This Row],[Close]],-1,0))</f>
        <v>0</v>
      </c>
      <c r="AO8875" s="43">
        <v>42418</v>
      </c>
      <c r="AP8875">
        <v>1310.3900149999999</v>
      </c>
      <c r="AQ8875">
        <v>1311.51001</v>
      </c>
      <c r="AR8875">
        <v>1301.1400149999999</v>
      </c>
      <c r="AS8875">
        <v>1305.75</v>
      </c>
      <c r="AT8875">
        <v>1305.75</v>
      </c>
      <c r="AU8875">
        <v>0</v>
      </c>
      <c r="AV8875">
        <f ca="1">(Table6[[#This Row],[Close]]-OFFSET(Table6[[#This Row],[Close]],-1,0))/(OFFSET(Table6[[#This Row],[Close]],-1,0))</f>
        <v>-2.6427854225591408E-3</v>
      </c>
    </row>
    <row r="8876" spans="24:48" x14ac:dyDescent="0.3">
      <c r="X8876" s="43">
        <v>23154</v>
      </c>
      <c r="Y8876">
        <v>70.139999000000003</v>
      </c>
      <c r="Z8876">
        <v>70.529999000000004</v>
      </c>
      <c r="AA8876">
        <v>69.790001000000004</v>
      </c>
      <c r="AB8876">
        <v>70.099997999999999</v>
      </c>
      <c r="AC8876">
        <v>70.099997999999999</v>
      </c>
      <c r="AD8876">
        <v>4400000</v>
      </c>
      <c r="AE8876">
        <f ca="1">(SPX[[#This Row],[Close]]-OFFSET(SPX[[#This Row],[Close]],-1,0))/(OFFSET(SPX[[#This Row],[Close]],-1,0))</f>
        <v>-5.7030226076854843E-4</v>
      </c>
      <c r="AO8876" s="43">
        <v>42419</v>
      </c>
      <c r="AP8876">
        <v>1303.5699460000001</v>
      </c>
      <c r="AQ8876">
        <v>1305.790039</v>
      </c>
      <c r="AR8876">
        <v>1292.540039</v>
      </c>
      <c r="AS8876">
        <v>1305.6800539999999</v>
      </c>
      <c r="AT8876">
        <v>1305.6800539999999</v>
      </c>
      <c r="AU8876">
        <v>0</v>
      </c>
      <c r="AV8876">
        <f ca="1">(Table6[[#This Row],[Close]]-OFFSET(Table6[[#This Row],[Close]],-1,0))/(OFFSET(Table6[[#This Row],[Close]],-1,0))</f>
        <v>-5.3567681409207485E-5</v>
      </c>
    </row>
    <row r="8877" spans="24:48" x14ac:dyDescent="0.3">
      <c r="X8877" s="43">
        <v>23155</v>
      </c>
      <c r="Y8877">
        <v>70.099997999999999</v>
      </c>
      <c r="Z8877">
        <v>70.440002000000007</v>
      </c>
      <c r="AA8877">
        <v>69.660004000000001</v>
      </c>
      <c r="AB8877">
        <v>70.019997000000004</v>
      </c>
      <c r="AC8877">
        <v>70.019997000000004</v>
      </c>
      <c r="AD8877">
        <v>4320000</v>
      </c>
      <c r="AE8877">
        <f ca="1">(SPX[[#This Row],[Close]]-OFFSET(SPX[[#This Row],[Close]],-1,0))/(OFFSET(SPX[[#This Row],[Close]],-1,0))</f>
        <v>-1.1412411167257919E-3</v>
      </c>
      <c r="AO8877" s="43">
        <v>42422</v>
      </c>
      <c r="AP8877">
        <v>1315.410034</v>
      </c>
      <c r="AQ8877">
        <v>1326.780029</v>
      </c>
      <c r="AR8877">
        <v>1315.410034</v>
      </c>
      <c r="AS8877">
        <v>1323.369995</v>
      </c>
      <c r="AT8877">
        <v>1323.369995</v>
      </c>
      <c r="AU8877">
        <v>0</v>
      </c>
      <c r="AV8877">
        <f ca="1">(Table6[[#This Row],[Close]]-OFFSET(Table6[[#This Row],[Close]],-1,0))/(OFFSET(Table6[[#This Row],[Close]],-1,0))</f>
        <v>1.3548450055437616E-2</v>
      </c>
    </row>
    <row r="8878" spans="24:48" x14ac:dyDescent="0.3">
      <c r="X8878" s="43">
        <v>23158</v>
      </c>
      <c r="Y8878">
        <v>70.019997000000004</v>
      </c>
      <c r="Z8878">
        <v>70.269997000000004</v>
      </c>
      <c r="AA8878">
        <v>69.480002999999996</v>
      </c>
      <c r="AB8878">
        <v>69.870002999999997</v>
      </c>
      <c r="AC8878">
        <v>69.870002999999997</v>
      </c>
      <c r="AD8878">
        <v>3760000</v>
      </c>
      <c r="AE8878">
        <f ca="1">(SPX[[#This Row],[Close]]-OFFSET(SPX[[#This Row],[Close]],-1,0))/(OFFSET(SPX[[#This Row],[Close]],-1,0))</f>
        <v>-2.1421594748141249E-3</v>
      </c>
      <c r="AO8878" s="43">
        <v>42423</v>
      </c>
      <c r="AP8878">
        <v>1321.209961</v>
      </c>
      <c r="AQ8878">
        <v>1322.329956</v>
      </c>
      <c r="AR8878">
        <v>1310.459961</v>
      </c>
      <c r="AS8878">
        <v>1311.630005</v>
      </c>
      <c r="AT8878">
        <v>1311.630005</v>
      </c>
      <c r="AU8878">
        <v>0</v>
      </c>
      <c r="AV8878">
        <f ca="1">(Table6[[#This Row],[Close]]-OFFSET(Table6[[#This Row],[Close]],-1,0))/(OFFSET(Table6[[#This Row],[Close]],-1,0))</f>
        <v>-8.8712831969565958E-3</v>
      </c>
    </row>
    <row r="8879" spans="24:48" x14ac:dyDescent="0.3">
      <c r="X8879" s="43">
        <v>23159</v>
      </c>
      <c r="Y8879">
        <v>69.870002999999997</v>
      </c>
      <c r="Z8879">
        <v>70.410004000000001</v>
      </c>
      <c r="AA8879">
        <v>69.550003000000004</v>
      </c>
      <c r="AB8879">
        <v>70.010002</v>
      </c>
      <c r="AC8879">
        <v>70.010002</v>
      </c>
      <c r="AD8879">
        <v>3860000</v>
      </c>
      <c r="AE8879">
        <f ca="1">(SPX[[#This Row],[Close]]-OFFSET(SPX[[#This Row],[Close]],-1,0))/(OFFSET(SPX[[#This Row],[Close]],-1,0))</f>
        <v>2.0037067981806597E-3</v>
      </c>
      <c r="AO8879" s="43">
        <v>42424</v>
      </c>
      <c r="AP8879">
        <v>1306.4399410000001</v>
      </c>
      <c r="AQ8879">
        <v>1321.540039</v>
      </c>
      <c r="AR8879">
        <v>1292.6800539999999</v>
      </c>
      <c r="AS8879">
        <v>1319.76001</v>
      </c>
      <c r="AT8879">
        <v>1319.76001</v>
      </c>
      <c r="AU8879">
        <v>0</v>
      </c>
      <c r="AV8879">
        <f ca="1">(Table6[[#This Row],[Close]]-OFFSET(Table6[[#This Row],[Close]],-1,0))/(OFFSET(Table6[[#This Row],[Close]],-1,0))</f>
        <v>6.1983981526863461E-3</v>
      </c>
    </row>
    <row r="8880" spans="24:48" x14ac:dyDescent="0.3">
      <c r="X8880" s="43">
        <v>23160</v>
      </c>
      <c r="Y8880">
        <v>70.010002</v>
      </c>
      <c r="Z8880">
        <v>70.650002000000001</v>
      </c>
      <c r="AA8880">
        <v>69.860000999999997</v>
      </c>
      <c r="AB8880">
        <v>70.330001999999993</v>
      </c>
      <c r="AC8880">
        <v>70.330001999999993</v>
      </c>
      <c r="AD8880">
        <v>4320000</v>
      </c>
      <c r="AE8880">
        <f ca="1">(SPX[[#This Row],[Close]]-OFFSET(SPX[[#This Row],[Close]],-1,0))/(OFFSET(SPX[[#This Row],[Close]],-1,0))</f>
        <v>4.5707754729101876E-3</v>
      </c>
      <c r="AO8880" s="43">
        <v>42425</v>
      </c>
      <c r="AP8880">
        <v>1322.900024</v>
      </c>
      <c r="AQ8880">
        <v>1334.290039</v>
      </c>
      <c r="AR8880">
        <v>1319.3100589999999</v>
      </c>
      <c r="AS8880">
        <v>1334.290039</v>
      </c>
      <c r="AT8880">
        <v>1334.290039</v>
      </c>
      <c r="AU8880">
        <v>0</v>
      </c>
      <c r="AV8880">
        <f ca="1">(Table6[[#This Row],[Close]]-OFFSET(Table6[[#This Row],[Close]],-1,0))/(OFFSET(Table6[[#This Row],[Close]],-1,0))</f>
        <v>1.1009599389210175E-2</v>
      </c>
    </row>
    <row r="8881" spans="24:48" x14ac:dyDescent="0.3">
      <c r="X8881" s="43">
        <v>23162</v>
      </c>
      <c r="Y8881">
        <v>70.330001999999993</v>
      </c>
      <c r="Z8881">
        <v>71.139999000000003</v>
      </c>
      <c r="AA8881">
        <v>70.269997000000004</v>
      </c>
      <c r="AB8881">
        <v>70.800003000000004</v>
      </c>
      <c r="AC8881">
        <v>70.800003000000004</v>
      </c>
      <c r="AD8881">
        <v>4680000</v>
      </c>
      <c r="AE8881">
        <f ca="1">(SPX[[#This Row],[Close]]-OFFSET(SPX[[#This Row],[Close]],-1,0))/(OFFSET(SPX[[#This Row],[Close]],-1,0))</f>
        <v>6.6827952031056478E-3</v>
      </c>
      <c r="AO8881" s="43">
        <v>42426</v>
      </c>
      <c r="AP8881">
        <v>1338.51001</v>
      </c>
      <c r="AQ8881">
        <v>1344.170044</v>
      </c>
      <c r="AR8881">
        <v>1336.1400149999999</v>
      </c>
      <c r="AS8881">
        <v>1340.280029</v>
      </c>
      <c r="AT8881">
        <v>1340.280029</v>
      </c>
      <c r="AU8881">
        <v>0</v>
      </c>
      <c r="AV8881">
        <f ca="1">(Table6[[#This Row],[Close]]-OFFSET(Table6[[#This Row],[Close]],-1,0))/(OFFSET(Table6[[#This Row],[Close]],-1,0))</f>
        <v>4.4892713165192374E-3</v>
      </c>
    </row>
    <row r="8882" spans="24:48" x14ac:dyDescent="0.3">
      <c r="X8882" s="43">
        <v>23165</v>
      </c>
      <c r="Y8882">
        <v>70.800003000000004</v>
      </c>
      <c r="Z8882">
        <v>71.239998</v>
      </c>
      <c r="AA8882">
        <v>70.389999000000003</v>
      </c>
      <c r="AB8882">
        <v>70.690002000000007</v>
      </c>
      <c r="AC8882">
        <v>70.690002000000007</v>
      </c>
      <c r="AD8882">
        <v>5400000</v>
      </c>
      <c r="AE8882">
        <f ca="1">(SPX[[#This Row],[Close]]-OFFSET(SPX[[#This Row],[Close]],-1,0))/(OFFSET(SPX[[#This Row],[Close]],-1,0))</f>
        <v>-1.553686374843754E-3</v>
      </c>
      <c r="AO8882" s="43">
        <v>42429</v>
      </c>
      <c r="AP8882">
        <v>1339.8599850000001</v>
      </c>
      <c r="AQ8882">
        <v>1347.790039</v>
      </c>
      <c r="AR8882">
        <v>1333.959961</v>
      </c>
      <c r="AS8882">
        <v>1334.1999510000001</v>
      </c>
      <c r="AT8882">
        <v>1334.1999510000001</v>
      </c>
      <c r="AU8882">
        <v>0</v>
      </c>
      <c r="AV8882">
        <f ca="1">(Table6[[#This Row],[Close]]-OFFSET(Table6[[#This Row],[Close]],-1,0))/(OFFSET(Table6[[#This Row],[Close]],-1,0))</f>
        <v>-4.5364236341985794E-3</v>
      </c>
    </row>
    <row r="8883" spans="24:48" x14ac:dyDescent="0.3">
      <c r="X8883" s="43">
        <v>23166</v>
      </c>
      <c r="Y8883">
        <v>70.690002000000007</v>
      </c>
      <c r="Z8883">
        <v>71.080001999999993</v>
      </c>
      <c r="AA8883">
        <v>70.199996999999996</v>
      </c>
      <c r="AB8883">
        <v>70.699996999999996</v>
      </c>
      <c r="AC8883">
        <v>70.699996999999996</v>
      </c>
      <c r="AD8883">
        <v>5970000</v>
      </c>
      <c r="AE8883">
        <f ca="1">(SPX[[#This Row],[Close]]-OFFSET(SPX[[#This Row],[Close]],-1,0))/(OFFSET(SPX[[#This Row],[Close]],-1,0))</f>
        <v>1.4139198920929888E-4</v>
      </c>
      <c r="AO8883" s="43">
        <v>42430</v>
      </c>
      <c r="AP8883">
        <v>1341.030029</v>
      </c>
      <c r="AQ8883">
        <v>1363.3000489999999</v>
      </c>
      <c r="AR8883">
        <v>1339.3199460000001</v>
      </c>
      <c r="AS8883">
        <v>1363.3000489999999</v>
      </c>
      <c r="AT8883">
        <v>1363.3000489999999</v>
      </c>
      <c r="AU8883">
        <v>0</v>
      </c>
      <c r="AV8883">
        <f ca="1">(Table6[[#This Row],[Close]]-OFFSET(Table6[[#This Row],[Close]],-1,0))/(OFFSET(Table6[[#This Row],[Close]],-1,0))</f>
        <v>2.1810897218358456E-2</v>
      </c>
    </row>
    <row r="8884" spans="24:48" x14ac:dyDescent="0.3">
      <c r="X8884" s="43">
        <v>23167</v>
      </c>
      <c r="Y8884">
        <v>70.699996999999996</v>
      </c>
      <c r="Z8884">
        <v>71.169998000000007</v>
      </c>
      <c r="AA8884">
        <v>70.169998000000007</v>
      </c>
      <c r="AB8884">
        <v>70.529999000000004</v>
      </c>
      <c r="AC8884">
        <v>70.529999000000004</v>
      </c>
      <c r="AD8884">
        <v>5860000</v>
      </c>
      <c r="AE8884">
        <f ca="1">(SPX[[#This Row],[Close]]-OFFSET(SPX[[#This Row],[Close]],-1,0))/(OFFSET(SPX[[#This Row],[Close]],-1,0))</f>
        <v>-2.4044979803887765E-3</v>
      </c>
      <c r="AO8884" s="43">
        <v>42431</v>
      </c>
      <c r="AP8884">
        <v>1360.709961</v>
      </c>
      <c r="AQ8884">
        <v>1375.4300539999999</v>
      </c>
      <c r="AR8884">
        <v>1358.6999510000001</v>
      </c>
      <c r="AS8884">
        <v>1375.380005</v>
      </c>
      <c r="AT8884">
        <v>1375.380005</v>
      </c>
      <c r="AU8884">
        <v>0</v>
      </c>
      <c r="AV8884">
        <f ca="1">(Table6[[#This Row],[Close]]-OFFSET(Table6[[#This Row],[Close]],-1,0))/(OFFSET(Table6[[#This Row],[Close]],-1,0))</f>
        <v>8.8608197504730229E-3</v>
      </c>
    </row>
    <row r="8885" spans="24:48" x14ac:dyDescent="0.3">
      <c r="X8885" s="43">
        <v>23168</v>
      </c>
      <c r="Y8885">
        <v>70.529999000000004</v>
      </c>
      <c r="Z8885">
        <v>70.949996999999996</v>
      </c>
      <c r="AA8885">
        <v>70.110000999999997</v>
      </c>
      <c r="AB8885">
        <v>70.580001999999993</v>
      </c>
      <c r="AC8885">
        <v>70.580001999999993</v>
      </c>
      <c r="AD8885">
        <v>4990000</v>
      </c>
      <c r="AE8885">
        <f ca="1">(SPX[[#This Row],[Close]]-OFFSET(SPX[[#This Row],[Close]],-1,0))/(OFFSET(SPX[[#This Row],[Close]],-1,0))</f>
        <v>7.0896073598398297E-4</v>
      </c>
      <c r="AO8885" s="43">
        <v>42432</v>
      </c>
      <c r="AP8885">
        <v>1374.8100589999999</v>
      </c>
      <c r="AQ8885">
        <v>1389.969971</v>
      </c>
      <c r="AR8885">
        <v>1372.630005</v>
      </c>
      <c r="AS8885">
        <v>1389.8199460000001</v>
      </c>
      <c r="AT8885">
        <v>1389.8199460000001</v>
      </c>
      <c r="AU8885">
        <v>0</v>
      </c>
      <c r="AV8885">
        <f ca="1">(Table6[[#This Row],[Close]]-OFFSET(Table6[[#This Row],[Close]],-1,0))/(OFFSET(Table6[[#This Row],[Close]],-1,0))</f>
        <v>1.0498873727628526E-2</v>
      </c>
    </row>
    <row r="8886" spans="24:48" x14ac:dyDescent="0.3">
      <c r="X8886" s="43">
        <v>23169</v>
      </c>
      <c r="Y8886">
        <v>70.580001999999993</v>
      </c>
      <c r="Z8886">
        <v>70.980002999999996</v>
      </c>
      <c r="AA8886">
        <v>70.099997999999999</v>
      </c>
      <c r="AB8886">
        <v>70.410004000000001</v>
      </c>
      <c r="AC8886">
        <v>70.410004000000001</v>
      </c>
      <c r="AD8886">
        <v>5110000</v>
      </c>
      <c r="AE8886">
        <f ca="1">(SPX[[#This Row],[Close]]-OFFSET(SPX[[#This Row],[Close]],-1,0))/(OFFSET(SPX[[#This Row],[Close]],-1,0))</f>
        <v>-2.408585933448862E-3</v>
      </c>
      <c r="AO8886" s="43">
        <v>42433</v>
      </c>
      <c r="AP8886">
        <v>1391.0200199999999</v>
      </c>
      <c r="AQ8886">
        <v>1404.160034</v>
      </c>
      <c r="AR8886">
        <v>1387.920044</v>
      </c>
      <c r="AS8886">
        <v>1399.1999510000001</v>
      </c>
      <c r="AT8886">
        <v>1399.1999510000001</v>
      </c>
      <c r="AU8886">
        <v>0</v>
      </c>
      <c r="AV8886">
        <f ca="1">(Table6[[#This Row],[Close]]-OFFSET(Table6[[#This Row],[Close]],-1,0))/(OFFSET(Table6[[#This Row],[Close]],-1,0))</f>
        <v>6.7490792796551088E-3</v>
      </c>
    </row>
    <row r="8887" spans="24:48" x14ac:dyDescent="0.3">
      <c r="X8887" s="43">
        <v>23172</v>
      </c>
      <c r="Y8887">
        <v>70.410004000000001</v>
      </c>
      <c r="Z8887">
        <v>70.510002</v>
      </c>
      <c r="AA8887">
        <v>69.569999999999993</v>
      </c>
      <c r="AB8887">
        <v>69.940002000000007</v>
      </c>
      <c r="AC8887">
        <v>69.940002000000007</v>
      </c>
      <c r="AD8887">
        <v>4690000</v>
      </c>
      <c r="AE8887">
        <f ca="1">(SPX[[#This Row],[Close]]-OFFSET(SPX[[#This Row],[Close]],-1,0))/(OFFSET(SPX[[#This Row],[Close]],-1,0))</f>
        <v>-6.6752162093328925E-3</v>
      </c>
      <c r="AO8887" s="43">
        <v>42436</v>
      </c>
      <c r="AP8887">
        <v>1392.900024</v>
      </c>
      <c r="AQ8887">
        <v>1406.459961</v>
      </c>
      <c r="AR8887">
        <v>1392.530029</v>
      </c>
      <c r="AS8887">
        <v>1405.469971</v>
      </c>
      <c r="AT8887">
        <v>1405.469971</v>
      </c>
      <c r="AU8887">
        <v>0</v>
      </c>
      <c r="AV8887">
        <f ca="1">(Table6[[#This Row],[Close]]-OFFSET(Table6[[#This Row],[Close]],-1,0))/(OFFSET(Table6[[#This Row],[Close]],-1,0))</f>
        <v>4.4811465262836695E-3</v>
      </c>
    </row>
    <row r="8888" spans="24:48" x14ac:dyDescent="0.3">
      <c r="X8888" s="43">
        <v>23173</v>
      </c>
      <c r="Y8888">
        <v>69.940002000000007</v>
      </c>
      <c r="Z8888">
        <v>70.410004000000001</v>
      </c>
      <c r="AA8888">
        <v>69.580001999999993</v>
      </c>
      <c r="AB8888">
        <v>70.029999000000004</v>
      </c>
      <c r="AC8888">
        <v>70.029999000000004</v>
      </c>
      <c r="AD8888">
        <v>4390000</v>
      </c>
      <c r="AE8888">
        <f ca="1">(SPX[[#This Row],[Close]]-OFFSET(SPX[[#This Row],[Close]],-1,0))/(OFFSET(SPX[[#This Row],[Close]],-1,0))</f>
        <v>1.2867743412417513E-3</v>
      </c>
      <c r="AO8888" s="43">
        <v>42437</v>
      </c>
      <c r="AP8888">
        <v>1399.5</v>
      </c>
      <c r="AQ8888">
        <v>1399.5</v>
      </c>
      <c r="AR8888">
        <v>1379.0200199999999</v>
      </c>
      <c r="AS8888">
        <v>1379.6999510000001</v>
      </c>
      <c r="AT8888">
        <v>1379.6999510000001</v>
      </c>
      <c r="AU8888">
        <v>0</v>
      </c>
      <c r="AV8888">
        <f ca="1">(Table6[[#This Row],[Close]]-OFFSET(Table6[[#This Row],[Close]],-1,0))/(OFFSET(Table6[[#This Row],[Close]],-1,0))</f>
        <v>-1.8335518034344352E-2</v>
      </c>
    </row>
    <row r="8889" spans="24:48" x14ac:dyDescent="0.3">
      <c r="X8889" s="43">
        <v>23174</v>
      </c>
      <c r="Y8889">
        <v>70.029999000000004</v>
      </c>
      <c r="Z8889">
        <v>70.809997999999993</v>
      </c>
      <c r="AA8889">
        <v>69.910004000000001</v>
      </c>
      <c r="AB8889">
        <v>70.410004000000001</v>
      </c>
      <c r="AC8889">
        <v>70.410004000000001</v>
      </c>
      <c r="AD8889">
        <v>5210000</v>
      </c>
      <c r="AE8889">
        <f ca="1">(SPX[[#This Row],[Close]]-OFFSET(SPX[[#This Row],[Close]],-1,0))/(OFFSET(SPX[[#This Row],[Close]],-1,0))</f>
        <v>5.4263173700744597E-3</v>
      </c>
      <c r="AO8889" s="43">
        <v>42438</v>
      </c>
      <c r="AP8889">
        <v>1383.599976</v>
      </c>
      <c r="AQ8889">
        <v>1386.75</v>
      </c>
      <c r="AR8889">
        <v>1377.880005</v>
      </c>
      <c r="AS8889">
        <v>1384.869995</v>
      </c>
      <c r="AT8889">
        <v>1384.869995</v>
      </c>
      <c r="AU8889">
        <v>0</v>
      </c>
      <c r="AV8889">
        <f ca="1">(Table6[[#This Row],[Close]]-OFFSET(Table6[[#This Row],[Close]],-1,0))/(OFFSET(Table6[[#This Row],[Close]],-1,0))</f>
        <v>3.7472234424975794E-3</v>
      </c>
    </row>
    <row r="8890" spans="24:48" x14ac:dyDescent="0.3">
      <c r="X8890" s="43">
        <v>23175</v>
      </c>
      <c r="Y8890">
        <v>70.410004000000001</v>
      </c>
      <c r="Z8890">
        <v>70.849997999999999</v>
      </c>
      <c r="AA8890">
        <v>69.980002999999996</v>
      </c>
      <c r="AB8890">
        <v>70.230002999999996</v>
      </c>
      <c r="AC8890">
        <v>70.230002999999996</v>
      </c>
      <c r="AD8890">
        <v>4690000</v>
      </c>
      <c r="AE8890">
        <f ca="1">(SPX[[#This Row],[Close]]-OFFSET(SPX[[#This Row],[Close]],-1,0))/(OFFSET(SPX[[#This Row],[Close]],-1,0))</f>
        <v>-2.5564691062935361E-3</v>
      </c>
      <c r="AO8890" s="43">
        <v>42439</v>
      </c>
      <c r="AP8890">
        <v>1388.650024</v>
      </c>
      <c r="AQ8890">
        <v>1392.5500489999999</v>
      </c>
      <c r="AR8890">
        <v>1368.400024</v>
      </c>
      <c r="AS8890">
        <v>1381.1999510000001</v>
      </c>
      <c r="AT8890">
        <v>1381.1999510000001</v>
      </c>
      <c r="AU8890">
        <v>0</v>
      </c>
      <c r="AV8890">
        <f ca="1">(Table6[[#This Row],[Close]]-OFFSET(Table6[[#This Row],[Close]],-1,0))/(OFFSET(Table6[[#This Row],[Close]],-1,0))</f>
        <v>-2.650100018955181E-3</v>
      </c>
    </row>
    <row r="8891" spans="24:48" x14ac:dyDescent="0.3">
      <c r="X8891" s="43">
        <v>23176</v>
      </c>
      <c r="Y8891">
        <v>70.230002999999996</v>
      </c>
      <c r="Z8891">
        <v>70.599997999999999</v>
      </c>
      <c r="AA8891">
        <v>69.870002999999997</v>
      </c>
      <c r="AB8891">
        <v>70.25</v>
      </c>
      <c r="AC8891">
        <v>70.25</v>
      </c>
      <c r="AD8891">
        <v>3840000</v>
      </c>
      <c r="AE8891">
        <f ca="1">(SPX[[#This Row],[Close]]-OFFSET(SPX[[#This Row],[Close]],-1,0))/(OFFSET(SPX[[#This Row],[Close]],-1,0))</f>
        <v>2.8473585569978684E-4</v>
      </c>
      <c r="AO8891" s="43">
        <v>42440</v>
      </c>
      <c r="AP8891">
        <v>1389.4499510000001</v>
      </c>
      <c r="AQ8891">
        <v>1407.8000489999999</v>
      </c>
      <c r="AR8891">
        <v>1389.4499510000001</v>
      </c>
      <c r="AS8891">
        <v>1407.130005</v>
      </c>
      <c r="AT8891">
        <v>1407.130005</v>
      </c>
      <c r="AU8891">
        <v>0</v>
      </c>
      <c r="AV8891">
        <f ca="1">(Table6[[#This Row],[Close]]-OFFSET(Table6[[#This Row],[Close]],-1,0))/(OFFSET(Table6[[#This Row],[Close]],-1,0))</f>
        <v>1.8773570025995407E-2</v>
      </c>
    </row>
    <row r="8892" spans="24:48" x14ac:dyDescent="0.3">
      <c r="X8892" s="43">
        <v>23179</v>
      </c>
      <c r="Y8892">
        <v>69.949996999999996</v>
      </c>
      <c r="Z8892">
        <v>69.949996999999996</v>
      </c>
      <c r="AA8892">
        <v>69.949996999999996</v>
      </c>
      <c r="AB8892">
        <v>69.949996999999996</v>
      </c>
      <c r="AC8892">
        <v>69.949996999999996</v>
      </c>
      <c r="AD8892">
        <v>3510000</v>
      </c>
      <c r="AE8892">
        <f ca="1">(SPX[[#This Row],[Close]]-OFFSET(SPX[[#This Row],[Close]],-1,0))/(OFFSET(SPX[[#This Row],[Close]],-1,0))</f>
        <v>-4.2705053380783457E-3</v>
      </c>
      <c r="AO8892" s="43">
        <v>42443</v>
      </c>
      <c r="AP8892">
        <v>1402.23999</v>
      </c>
      <c r="AQ8892">
        <v>1405.2700199999999</v>
      </c>
      <c r="AR8892">
        <v>1397.030029</v>
      </c>
      <c r="AS8892">
        <v>1402.170044</v>
      </c>
      <c r="AT8892">
        <v>1402.170044</v>
      </c>
      <c r="AU8892">
        <v>0</v>
      </c>
      <c r="AV8892">
        <f ca="1">(Table6[[#This Row],[Close]]-OFFSET(Table6[[#This Row],[Close]],-1,0))/(OFFSET(Table6[[#This Row],[Close]],-1,0))</f>
        <v>-3.5248775751889542E-3</v>
      </c>
    </row>
    <row r="8893" spans="24:48" x14ac:dyDescent="0.3">
      <c r="X8893" s="43">
        <v>23180</v>
      </c>
      <c r="Y8893">
        <v>69.949996999999996</v>
      </c>
      <c r="Z8893">
        <v>70.430000000000007</v>
      </c>
      <c r="AA8893">
        <v>69.629997000000003</v>
      </c>
      <c r="AB8893">
        <v>70.019997000000004</v>
      </c>
      <c r="AC8893">
        <v>70.019997000000004</v>
      </c>
      <c r="AD8893">
        <v>3910000</v>
      </c>
      <c r="AE8893">
        <f ca="1">(SPX[[#This Row],[Close]]-OFFSET(SPX[[#This Row],[Close]],-1,0))/(OFFSET(SPX[[#This Row],[Close]],-1,0))</f>
        <v>1.0007148392015999E-3</v>
      </c>
      <c r="AO8893" s="43">
        <v>42444</v>
      </c>
      <c r="AP8893">
        <v>1396.0200199999999</v>
      </c>
      <c r="AQ8893">
        <v>1396.0200199999999</v>
      </c>
      <c r="AR8893">
        <v>1388.380005</v>
      </c>
      <c r="AS8893">
        <v>1392.5200199999999</v>
      </c>
      <c r="AT8893">
        <v>1392.5200199999999</v>
      </c>
      <c r="AU8893">
        <v>0</v>
      </c>
      <c r="AV8893">
        <f ca="1">(Table6[[#This Row],[Close]]-OFFSET(Table6[[#This Row],[Close]],-1,0))/(OFFSET(Table6[[#This Row],[Close]],-1,0))</f>
        <v>-6.882206649110263E-3</v>
      </c>
    </row>
    <row r="8894" spans="24:48" x14ac:dyDescent="0.3">
      <c r="X8894" s="43">
        <v>23181</v>
      </c>
      <c r="Y8894">
        <v>70.019997000000004</v>
      </c>
      <c r="Z8894">
        <v>70.470000999999996</v>
      </c>
      <c r="AA8894">
        <v>69.75</v>
      </c>
      <c r="AB8894">
        <v>70.089995999999999</v>
      </c>
      <c r="AC8894">
        <v>70.089995999999999</v>
      </c>
      <c r="AD8894">
        <v>3970000</v>
      </c>
      <c r="AE8894">
        <f ca="1">(SPX[[#This Row],[Close]]-OFFSET(SPX[[#This Row],[Close]],-1,0))/(OFFSET(SPX[[#This Row],[Close]],-1,0))</f>
        <v>9.9970012852179505E-4</v>
      </c>
      <c r="AO8894" s="43">
        <v>42445</v>
      </c>
      <c r="AP8894">
        <v>1389.6400149999999</v>
      </c>
      <c r="AQ8894">
        <v>1408.219971</v>
      </c>
      <c r="AR8894">
        <v>1388.9799800000001</v>
      </c>
      <c r="AS8894">
        <v>1406.8199460000001</v>
      </c>
      <c r="AT8894">
        <v>1406.8199460000001</v>
      </c>
      <c r="AU8894">
        <v>0</v>
      </c>
      <c r="AV8894">
        <f ca="1">(Table6[[#This Row],[Close]]-OFFSET(Table6[[#This Row],[Close]],-1,0))/(OFFSET(Table6[[#This Row],[Close]],-1,0))</f>
        <v>1.0269099039595957E-2</v>
      </c>
    </row>
    <row r="8895" spans="24:48" x14ac:dyDescent="0.3">
      <c r="X8895" s="43">
        <v>23182</v>
      </c>
      <c r="Y8895">
        <v>70.089995999999999</v>
      </c>
      <c r="Z8895">
        <v>70.360000999999997</v>
      </c>
      <c r="AA8895">
        <v>69.309997999999993</v>
      </c>
      <c r="AB8895">
        <v>70.010002</v>
      </c>
      <c r="AC8895">
        <v>70.010002</v>
      </c>
      <c r="AD8895">
        <v>4970000</v>
      </c>
      <c r="AE8895">
        <f ca="1">(SPX[[#This Row],[Close]]-OFFSET(SPX[[#This Row],[Close]],-1,0))/(OFFSET(SPX[[#This Row],[Close]],-1,0))</f>
        <v>-1.1413041027994813E-3</v>
      </c>
      <c r="AO8895" s="43">
        <v>42446</v>
      </c>
      <c r="AP8895">
        <v>1406.73999</v>
      </c>
      <c r="AQ8895">
        <v>1425.0699460000001</v>
      </c>
      <c r="AR8895">
        <v>1402.459961</v>
      </c>
      <c r="AS8895">
        <v>1421.5600589999999</v>
      </c>
      <c r="AT8895">
        <v>1421.5600589999999</v>
      </c>
      <c r="AU8895">
        <v>0</v>
      </c>
      <c r="AV8895">
        <f ca="1">(Table6[[#This Row],[Close]]-OFFSET(Table6[[#This Row],[Close]],-1,0))/(OFFSET(Table6[[#This Row],[Close]],-1,0))</f>
        <v>1.0477611610434074E-2</v>
      </c>
    </row>
    <row r="8896" spans="24:48" x14ac:dyDescent="0.3">
      <c r="X8896" s="43">
        <v>23183</v>
      </c>
      <c r="Y8896">
        <v>70.010002</v>
      </c>
      <c r="Z8896">
        <v>70.569999999999993</v>
      </c>
      <c r="AA8896">
        <v>69.790001000000004</v>
      </c>
      <c r="AB8896">
        <v>70.25</v>
      </c>
      <c r="AC8896">
        <v>70.25</v>
      </c>
      <c r="AD8896">
        <v>4190000</v>
      </c>
      <c r="AE8896">
        <f ca="1">(SPX[[#This Row],[Close]]-OFFSET(SPX[[#This Row],[Close]],-1,0))/(OFFSET(SPX[[#This Row],[Close]],-1,0))</f>
        <v>3.428053037336007E-3</v>
      </c>
      <c r="AO8896" s="43">
        <v>42447</v>
      </c>
      <c r="AP8896">
        <v>1421.4499510000001</v>
      </c>
      <c r="AQ8896">
        <v>1434.9799800000001</v>
      </c>
      <c r="AR8896">
        <v>1421.4499510000001</v>
      </c>
      <c r="AS8896">
        <v>1429.8000489999999</v>
      </c>
      <c r="AT8896">
        <v>1429.8000489999999</v>
      </c>
      <c r="AU8896">
        <v>0</v>
      </c>
      <c r="AV8896">
        <f ca="1">(Table6[[#This Row],[Close]]-OFFSET(Table6[[#This Row],[Close]],-1,0))/(OFFSET(Table6[[#This Row],[Close]],-1,0))</f>
        <v>5.7964416964531749E-3</v>
      </c>
    </row>
    <row r="8897" spans="24:48" x14ac:dyDescent="0.3">
      <c r="X8897" s="43">
        <v>23186</v>
      </c>
      <c r="Y8897">
        <v>70.25</v>
      </c>
      <c r="Z8897">
        <v>70.669998000000007</v>
      </c>
      <c r="AA8897">
        <v>69.839995999999999</v>
      </c>
      <c r="AB8897">
        <v>70.199996999999996</v>
      </c>
      <c r="AC8897">
        <v>70.199996999999996</v>
      </c>
      <c r="AD8897">
        <v>3700000</v>
      </c>
      <c r="AE8897">
        <f ca="1">(SPX[[#This Row],[Close]]-OFFSET(SPX[[#This Row],[Close]],-1,0))/(OFFSET(SPX[[#This Row],[Close]],-1,0))</f>
        <v>-7.1178647686838143E-4</v>
      </c>
      <c r="AO8897" s="43">
        <v>42450</v>
      </c>
      <c r="AP8897">
        <v>1427.5500489999999</v>
      </c>
      <c r="AQ8897">
        <v>1432.3000489999999</v>
      </c>
      <c r="AR8897">
        <v>1424.290039</v>
      </c>
      <c r="AS8897">
        <v>1429.660034</v>
      </c>
      <c r="AT8897">
        <v>1429.660034</v>
      </c>
      <c r="AU8897">
        <v>0</v>
      </c>
      <c r="AV8897">
        <f ca="1">(Table6[[#This Row],[Close]]-OFFSET(Table6[[#This Row],[Close]],-1,0))/(OFFSET(Table6[[#This Row],[Close]],-1,0))</f>
        <v>-9.7926280040257921E-5</v>
      </c>
    </row>
    <row r="8898" spans="24:48" x14ac:dyDescent="0.3">
      <c r="X8898" s="43">
        <v>23187</v>
      </c>
      <c r="Y8898">
        <v>70.199996999999996</v>
      </c>
      <c r="Z8898">
        <v>70.510002</v>
      </c>
      <c r="AA8898">
        <v>69.75</v>
      </c>
      <c r="AB8898">
        <v>70.040001000000004</v>
      </c>
      <c r="AC8898">
        <v>70.040001000000004</v>
      </c>
      <c r="AD8898">
        <v>4120000</v>
      </c>
      <c r="AE8898">
        <f ca="1">(SPX[[#This Row],[Close]]-OFFSET(SPX[[#This Row],[Close]],-1,0))/(OFFSET(SPX[[#This Row],[Close]],-1,0))</f>
        <v>-2.2791453965445682E-3</v>
      </c>
      <c r="AO8898" s="43">
        <v>42451</v>
      </c>
      <c r="AP8898">
        <v>1426.4399410000001</v>
      </c>
      <c r="AQ8898">
        <v>1433.790039</v>
      </c>
      <c r="AR8898">
        <v>1420.400024</v>
      </c>
      <c r="AS8898">
        <v>1429.9300539999999</v>
      </c>
      <c r="AT8898">
        <v>1429.9300539999999</v>
      </c>
      <c r="AU8898">
        <v>0</v>
      </c>
      <c r="AV8898">
        <f ca="1">(Table6[[#This Row],[Close]]-OFFSET(Table6[[#This Row],[Close]],-1,0))/(OFFSET(Table6[[#This Row],[Close]],-1,0))</f>
        <v>1.8887007650654611E-4</v>
      </c>
    </row>
    <row r="8899" spans="24:48" x14ac:dyDescent="0.3">
      <c r="X8899" s="43">
        <v>23188</v>
      </c>
      <c r="Y8899">
        <v>70.040001000000004</v>
      </c>
      <c r="Z8899">
        <v>70.099997999999999</v>
      </c>
      <c r="AA8899">
        <v>69.169998000000007</v>
      </c>
      <c r="AB8899">
        <v>69.410004000000001</v>
      </c>
      <c r="AC8899">
        <v>69.410004000000001</v>
      </c>
      <c r="AD8899">
        <v>4500000</v>
      </c>
      <c r="AE8899">
        <f ca="1">(SPX[[#This Row],[Close]]-OFFSET(SPX[[#This Row],[Close]],-1,0))/(OFFSET(SPX[[#This Row],[Close]],-1,0))</f>
        <v>-8.9948171188633051E-3</v>
      </c>
      <c r="AO8899" s="43">
        <v>42452</v>
      </c>
      <c r="AP8899">
        <v>1427.869995</v>
      </c>
      <c r="AQ8899">
        <v>1427.869995</v>
      </c>
      <c r="AR8899">
        <v>1412.119995</v>
      </c>
      <c r="AS8899">
        <v>1412.119995</v>
      </c>
      <c r="AT8899">
        <v>1412.119995</v>
      </c>
      <c r="AU8899">
        <v>0</v>
      </c>
      <c r="AV8899">
        <f ca="1">(Table6[[#This Row],[Close]]-OFFSET(Table6[[#This Row],[Close]],-1,0))/(OFFSET(Table6[[#This Row],[Close]],-1,0))</f>
        <v>-1.245519593785663E-2</v>
      </c>
    </row>
    <row r="8900" spans="24:48" x14ac:dyDescent="0.3">
      <c r="X8900" s="43">
        <v>23189</v>
      </c>
      <c r="Y8900">
        <v>69.410004000000001</v>
      </c>
      <c r="Z8900">
        <v>69.809997999999993</v>
      </c>
      <c r="AA8900">
        <v>68.779999000000004</v>
      </c>
      <c r="AB8900">
        <v>69.069999999999993</v>
      </c>
      <c r="AC8900">
        <v>69.069999999999993</v>
      </c>
      <c r="AD8900">
        <v>4540000</v>
      </c>
      <c r="AE8900">
        <f ca="1">(SPX[[#This Row],[Close]]-OFFSET(SPX[[#This Row],[Close]],-1,0))/(OFFSET(SPX[[#This Row],[Close]],-1,0))</f>
        <v>-4.8984869673830813E-3</v>
      </c>
      <c r="AO8900" s="43">
        <v>42453</v>
      </c>
      <c r="AP8900">
        <v>1406.8900149999999</v>
      </c>
      <c r="AQ8900">
        <v>1413.8599850000001</v>
      </c>
      <c r="AR8900">
        <v>1399.839966</v>
      </c>
      <c r="AS8900">
        <v>1413.8599850000001</v>
      </c>
      <c r="AT8900">
        <v>1413.8599850000001</v>
      </c>
      <c r="AU8900">
        <v>0</v>
      </c>
      <c r="AV8900">
        <f ca="1">(Table6[[#This Row],[Close]]-OFFSET(Table6[[#This Row],[Close]],-1,0))/(OFFSET(Table6[[#This Row],[Close]],-1,0))</f>
        <v>1.2321828216872138E-3</v>
      </c>
    </row>
    <row r="8901" spans="24:48" x14ac:dyDescent="0.3">
      <c r="X8901" s="43">
        <v>23190</v>
      </c>
      <c r="Y8901">
        <v>69.069999999999993</v>
      </c>
      <c r="Z8901">
        <v>69.680000000000007</v>
      </c>
      <c r="AA8901">
        <v>68.930000000000007</v>
      </c>
      <c r="AB8901">
        <v>69.370002999999997</v>
      </c>
      <c r="AC8901">
        <v>69.370002999999997</v>
      </c>
      <c r="AD8901">
        <v>3020000</v>
      </c>
      <c r="AE8901">
        <f ca="1">(SPX[[#This Row],[Close]]-OFFSET(SPX[[#This Row],[Close]],-1,0))/(OFFSET(SPX[[#This Row],[Close]],-1,0))</f>
        <v>4.3434631533227717E-3</v>
      </c>
      <c r="AO8901" s="43">
        <v>42457</v>
      </c>
      <c r="AP8901">
        <v>1416.4799800000001</v>
      </c>
      <c r="AQ8901">
        <v>1420.9799800000001</v>
      </c>
      <c r="AR8901">
        <v>1410.0200199999999</v>
      </c>
      <c r="AS8901">
        <v>1418.349976</v>
      </c>
      <c r="AT8901">
        <v>1418.349976</v>
      </c>
      <c r="AU8901">
        <v>0</v>
      </c>
      <c r="AV8901">
        <f ca="1">(Table6[[#This Row],[Close]]-OFFSET(Table6[[#This Row],[Close]],-1,0))/(OFFSET(Table6[[#This Row],[Close]],-1,0))</f>
        <v>3.1756970616860043E-3</v>
      </c>
    </row>
    <row r="8902" spans="24:48" x14ac:dyDescent="0.3">
      <c r="X8902" s="43">
        <v>23193</v>
      </c>
      <c r="Y8902">
        <v>69.370002999999997</v>
      </c>
      <c r="Z8902">
        <v>69.529999000000004</v>
      </c>
      <c r="AA8902">
        <v>68.580001999999993</v>
      </c>
      <c r="AB8902">
        <v>68.860000999999997</v>
      </c>
      <c r="AC8902">
        <v>68.860000999999997</v>
      </c>
      <c r="AD8902">
        <v>3360000</v>
      </c>
      <c r="AE8902">
        <f ca="1">(SPX[[#This Row],[Close]]-OFFSET(SPX[[#This Row],[Close]],-1,0))/(OFFSET(SPX[[#This Row],[Close]],-1,0))</f>
        <v>-7.3519097296276615E-3</v>
      </c>
      <c r="AO8902" s="43">
        <v>42458</v>
      </c>
      <c r="AP8902">
        <v>1414.880005</v>
      </c>
      <c r="AQ8902">
        <v>1443.589966</v>
      </c>
      <c r="AR8902">
        <v>1412.98999</v>
      </c>
      <c r="AS8902">
        <v>1443.4399410000001</v>
      </c>
      <c r="AT8902">
        <v>1443.4399410000001</v>
      </c>
      <c r="AU8902">
        <v>0</v>
      </c>
      <c r="AV8902">
        <f ca="1">(Table6[[#This Row],[Close]]-OFFSET(Table6[[#This Row],[Close]],-1,0))/(OFFSET(Table6[[#This Row],[Close]],-1,0))</f>
        <v>1.7689544487996044E-2</v>
      </c>
    </row>
    <row r="8903" spans="24:48" x14ac:dyDescent="0.3">
      <c r="X8903" s="43">
        <v>23194</v>
      </c>
      <c r="Y8903">
        <v>68.860000999999997</v>
      </c>
      <c r="Z8903">
        <v>69.720000999999996</v>
      </c>
      <c r="AA8903">
        <v>68.739998</v>
      </c>
      <c r="AB8903">
        <v>69.459998999999996</v>
      </c>
      <c r="AC8903">
        <v>69.459998999999996</v>
      </c>
      <c r="AD8903">
        <v>3540000</v>
      </c>
      <c r="AE8903">
        <f ca="1">(SPX[[#This Row],[Close]]-OFFSET(SPX[[#This Row],[Close]],-1,0))/(OFFSET(SPX[[#This Row],[Close]],-1,0))</f>
        <v>8.7133022260629852E-3</v>
      </c>
      <c r="AO8903" s="43">
        <v>42459</v>
      </c>
      <c r="AP8903">
        <v>1446.23999</v>
      </c>
      <c r="AQ8903">
        <v>1451.3100589999999</v>
      </c>
      <c r="AR8903">
        <v>1440.849976</v>
      </c>
      <c r="AS8903">
        <v>1443.579956</v>
      </c>
      <c r="AT8903">
        <v>1443.579956</v>
      </c>
      <c r="AU8903">
        <v>0</v>
      </c>
      <c r="AV8903">
        <f ca="1">(Table6[[#This Row],[Close]]-OFFSET(Table6[[#This Row],[Close]],-1,0))/(OFFSET(Table6[[#This Row],[Close]],-1,0))</f>
        <v>9.7000918446906459E-5</v>
      </c>
    </row>
    <row r="8904" spans="24:48" x14ac:dyDescent="0.3">
      <c r="X8904" s="43">
        <v>23195</v>
      </c>
      <c r="Y8904">
        <v>69.459998999999996</v>
      </c>
      <c r="Z8904">
        <v>70.279999000000004</v>
      </c>
      <c r="AA8904">
        <v>69.419998000000007</v>
      </c>
      <c r="AB8904">
        <v>69.940002000000007</v>
      </c>
      <c r="AC8904">
        <v>69.940002000000007</v>
      </c>
      <c r="AD8904">
        <v>4030000</v>
      </c>
      <c r="AE8904">
        <f ca="1">(SPX[[#This Row],[Close]]-OFFSET(SPX[[#This Row],[Close]],-1,0))/(OFFSET(SPX[[#This Row],[Close]],-1,0))</f>
        <v>6.9104953485532106E-3</v>
      </c>
      <c r="AO8904" s="43">
        <v>42460</v>
      </c>
      <c r="AP8904">
        <v>1442.719971</v>
      </c>
      <c r="AQ8904">
        <v>1449.280029</v>
      </c>
      <c r="AR8904">
        <v>1442.1099850000001</v>
      </c>
      <c r="AS8904">
        <v>1445.1899410000001</v>
      </c>
      <c r="AT8904">
        <v>1445.1899410000001</v>
      </c>
      <c r="AU8904">
        <v>0</v>
      </c>
      <c r="AV8904">
        <f ca="1">(Table6[[#This Row],[Close]]-OFFSET(Table6[[#This Row],[Close]],-1,0))/(OFFSET(Table6[[#This Row],[Close]],-1,0))</f>
        <v>1.1152724816581281E-3</v>
      </c>
    </row>
    <row r="8905" spans="24:48" x14ac:dyDescent="0.3">
      <c r="X8905" s="43">
        <v>23197</v>
      </c>
      <c r="Y8905">
        <v>69.940002000000007</v>
      </c>
      <c r="Z8905">
        <v>70.480002999999996</v>
      </c>
      <c r="AA8905">
        <v>69.779999000000004</v>
      </c>
      <c r="AB8905">
        <v>70.220000999999996</v>
      </c>
      <c r="AC8905">
        <v>70.220000999999996</v>
      </c>
      <c r="AD8905">
        <v>2910000</v>
      </c>
      <c r="AE8905">
        <f ca="1">(SPX[[#This Row],[Close]]-OFFSET(SPX[[#This Row],[Close]],-1,0))/(OFFSET(SPX[[#This Row],[Close]],-1,0))</f>
        <v>4.0034171002738808E-3</v>
      </c>
      <c r="AO8905" s="43">
        <v>42461</v>
      </c>
      <c r="AP8905">
        <v>1437.6800539999999</v>
      </c>
      <c r="AQ8905">
        <v>1451.9399410000001</v>
      </c>
      <c r="AR8905">
        <v>1431</v>
      </c>
      <c r="AS8905">
        <v>1451.589966</v>
      </c>
      <c r="AT8905">
        <v>1451.589966</v>
      </c>
      <c r="AU8905">
        <v>0</v>
      </c>
      <c r="AV8905">
        <f ca="1">(Table6[[#This Row],[Close]]-OFFSET(Table6[[#This Row],[Close]],-1,0))/(OFFSET(Table6[[#This Row],[Close]],-1,0))</f>
        <v>4.4285009315601885E-3</v>
      </c>
    </row>
    <row r="8906" spans="24:48" x14ac:dyDescent="0.3">
      <c r="X8906" s="43">
        <v>23200</v>
      </c>
      <c r="Y8906">
        <v>70.220000999999996</v>
      </c>
      <c r="Z8906">
        <v>70.349997999999999</v>
      </c>
      <c r="AA8906">
        <v>69.470000999999996</v>
      </c>
      <c r="AB8906">
        <v>69.739998</v>
      </c>
      <c r="AC8906">
        <v>69.739998</v>
      </c>
      <c r="AD8906">
        <v>3290000</v>
      </c>
      <c r="AE8906">
        <f ca="1">(SPX[[#This Row],[Close]]-OFFSET(SPX[[#This Row],[Close]],-1,0))/(OFFSET(SPX[[#This Row],[Close]],-1,0))</f>
        <v>-6.8357019818327319E-3</v>
      </c>
      <c r="AO8906" s="43">
        <v>42464</v>
      </c>
      <c r="AP8906">
        <v>1451.630005</v>
      </c>
      <c r="AQ8906">
        <v>1451.630005</v>
      </c>
      <c r="AR8906">
        <v>1436.6999510000001</v>
      </c>
      <c r="AS8906">
        <v>1437.9300539999999</v>
      </c>
      <c r="AT8906">
        <v>1437.9300539999999</v>
      </c>
      <c r="AU8906">
        <v>0</v>
      </c>
      <c r="AV8906">
        <f ca="1">(Table6[[#This Row],[Close]]-OFFSET(Table6[[#This Row],[Close]],-1,0))/(OFFSET(Table6[[#This Row],[Close]],-1,0))</f>
        <v>-9.4103102941950727E-3</v>
      </c>
    </row>
    <row r="8907" spans="24:48" x14ac:dyDescent="0.3">
      <c r="X8907" s="43">
        <v>23201</v>
      </c>
      <c r="Y8907">
        <v>69.739998</v>
      </c>
      <c r="Z8907">
        <v>70.389999000000003</v>
      </c>
      <c r="AA8907">
        <v>69.550003000000004</v>
      </c>
      <c r="AB8907">
        <v>70.040001000000004</v>
      </c>
      <c r="AC8907">
        <v>70.040001000000004</v>
      </c>
      <c r="AD8907">
        <v>3830000</v>
      </c>
      <c r="AE8907">
        <f ca="1">(SPX[[#This Row],[Close]]-OFFSET(SPX[[#This Row],[Close]],-1,0))/(OFFSET(SPX[[#This Row],[Close]],-1,0))</f>
        <v>4.3017351391378559E-3</v>
      </c>
      <c r="AO8907" s="43">
        <v>42465</v>
      </c>
      <c r="AP8907">
        <v>1429.209961</v>
      </c>
      <c r="AQ8907">
        <v>1430.920044</v>
      </c>
      <c r="AR8907">
        <v>1421.790039</v>
      </c>
      <c r="AS8907">
        <v>1423.040039</v>
      </c>
      <c r="AT8907">
        <v>1423.040039</v>
      </c>
      <c r="AU8907">
        <v>0</v>
      </c>
      <c r="AV8907">
        <f ca="1">(Table6[[#This Row],[Close]]-OFFSET(Table6[[#This Row],[Close]],-1,0))/(OFFSET(Table6[[#This Row],[Close]],-1,0))</f>
        <v>-1.0355173367841679E-2</v>
      </c>
    </row>
    <row r="8908" spans="24:48" x14ac:dyDescent="0.3">
      <c r="X8908" s="43">
        <v>23202</v>
      </c>
      <c r="Y8908">
        <v>70.040001000000004</v>
      </c>
      <c r="Z8908">
        <v>70.309997999999993</v>
      </c>
      <c r="AA8908">
        <v>69.559997999999993</v>
      </c>
      <c r="AB8908">
        <v>69.889999000000003</v>
      </c>
      <c r="AC8908">
        <v>69.889999000000003</v>
      </c>
      <c r="AD8908">
        <v>3730000</v>
      </c>
      <c r="AE8908">
        <f ca="1">(SPX[[#This Row],[Close]]-OFFSET(SPX[[#This Row],[Close]],-1,0))/(OFFSET(SPX[[#This Row],[Close]],-1,0))</f>
        <v>-2.1416618769037514E-3</v>
      </c>
      <c r="AO8908" s="43">
        <v>42466</v>
      </c>
      <c r="AP8908">
        <v>1422.969971</v>
      </c>
      <c r="AQ8908">
        <v>1437.23999</v>
      </c>
      <c r="AR8908">
        <v>1420.660034</v>
      </c>
      <c r="AS8908">
        <v>1436.780029</v>
      </c>
      <c r="AT8908">
        <v>1436.780029</v>
      </c>
      <c r="AU8908">
        <v>0</v>
      </c>
      <c r="AV8908">
        <f ca="1">(Table6[[#This Row],[Close]]-OFFSET(Table6[[#This Row],[Close]],-1,0))/(OFFSET(Table6[[#This Row],[Close]],-1,0))</f>
        <v>9.6553783614236281E-3</v>
      </c>
    </row>
    <row r="8909" spans="24:48" x14ac:dyDescent="0.3">
      <c r="X8909" s="43">
        <v>23203</v>
      </c>
      <c r="Y8909">
        <v>69.889999000000003</v>
      </c>
      <c r="Z8909">
        <v>70.300003000000004</v>
      </c>
      <c r="AA8909">
        <v>69.519997000000004</v>
      </c>
      <c r="AB8909">
        <v>69.760002</v>
      </c>
      <c r="AC8909">
        <v>69.760002</v>
      </c>
      <c r="AD8909">
        <v>4100000</v>
      </c>
      <c r="AE8909">
        <f ca="1">(SPX[[#This Row],[Close]]-OFFSET(SPX[[#This Row],[Close]],-1,0))/(OFFSET(SPX[[#This Row],[Close]],-1,0))</f>
        <v>-1.860022919731377E-3</v>
      </c>
      <c r="AO8909" s="43">
        <v>42467</v>
      </c>
      <c r="AP8909">
        <v>1433.040039</v>
      </c>
      <c r="AQ8909">
        <v>1433.040039</v>
      </c>
      <c r="AR8909">
        <v>1411.119995</v>
      </c>
      <c r="AS8909">
        <v>1418.339966</v>
      </c>
      <c r="AT8909">
        <v>1418.339966</v>
      </c>
      <c r="AU8909">
        <v>0</v>
      </c>
      <c r="AV8909">
        <f ca="1">(Table6[[#This Row],[Close]]-OFFSET(Table6[[#This Row],[Close]],-1,0))/(OFFSET(Table6[[#This Row],[Close]],-1,0))</f>
        <v>-1.2834297963366255E-2</v>
      </c>
    </row>
    <row r="8910" spans="24:48" x14ac:dyDescent="0.3">
      <c r="X8910" s="43">
        <v>23204</v>
      </c>
      <c r="Y8910">
        <v>69.760002</v>
      </c>
      <c r="Z8910">
        <v>70.129997000000003</v>
      </c>
      <c r="AA8910">
        <v>69.360000999999997</v>
      </c>
      <c r="AB8910">
        <v>69.639999000000003</v>
      </c>
      <c r="AC8910">
        <v>69.639999000000003</v>
      </c>
      <c r="AD8910">
        <v>3660000</v>
      </c>
      <c r="AE8910">
        <f ca="1">(SPX[[#This Row],[Close]]-OFFSET(SPX[[#This Row],[Close]],-1,0))/(OFFSET(SPX[[#This Row],[Close]],-1,0))</f>
        <v>-1.720226441507226E-3</v>
      </c>
      <c r="AO8910" s="43">
        <v>42468</v>
      </c>
      <c r="AP8910">
        <v>1426.1899410000001</v>
      </c>
      <c r="AQ8910">
        <v>1436.0699460000001</v>
      </c>
      <c r="AR8910">
        <v>1423.6400149999999</v>
      </c>
      <c r="AS8910">
        <v>1427.219971</v>
      </c>
      <c r="AT8910">
        <v>1427.219971</v>
      </c>
      <c r="AU8910">
        <v>0</v>
      </c>
      <c r="AV8910">
        <f ca="1">(Table6[[#This Row],[Close]]-OFFSET(Table6[[#This Row],[Close]],-1,0))/(OFFSET(Table6[[#This Row],[Close]],-1,0))</f>
        <v>6.2608438123924253E-3</v>
      </c>
    </row>
    <row r="8911" spans="24:48" x14ac:dyDescent="0.3">
      <c r="X8911" s="43">
        <v>23207</v>
      </c>
      <c r="Y8911">
        <v>69.639999000000003</v>
      </c>
      <c r="Z8911">
        <v>69.730002999999996</v>
      </c>
      <c r="AA8911">
        <v>68.970000999999996</v>
      </c>
      <c r="AB8911">
        <v>69.199996999999996</v>
      </c>
      <c r="AC8911">
        <v>69.199996999999996</v>
      </c>
      <c r="AD8911">
        <v>3290000</v>
      </c>
      <c r="AE8911">
        <f ca="1">(SPX[[#This Row],[Close]]-OFFSET(SPX[[#This Row],[Close]],-1,0))/(OFFSET(SPX[[#This Row],[Close]],-1,0))</f>
        <v>-6.3182367363331937E-3</v>
      </c>
      <c r="AO8911" s="43">
        <v>42471</v>
      </c>
      <c r="AP8911">
        <v>1430.119995</v>
      </c>
      <c r="AQ8911">
        <v>1442.089966</v>
      </c>
      <c r="AR8911">
        <v>1424.76001</v>
      </c>
      <c r="AS8911">
        <v>1424.8100589999999</v>
      </c>
      <c r="AT8911">
        <v>1424.8100589999999</v>
      </c>
      <c r="AU8911">
        <v>0</v>
      </c>
      <c r="AV8911">
        <f ca="1">(Table6[[#This Row],[Close]]-OFFSET(Table6[[#This Row],[Close]],-1,0))/(OFFSET(Table6[[#This Row],[Close]],-1,0))</f>
        <v>-1.6885357891338508E-3</v>
      </c>
    </row>
    <row r="8912" spans="24:48" x14ac:dyDescent="0.3">
      <c r="X8912" s="43">
        <v>23208</v>
      </c>
      <c r="Y8912">
        <v>69.199996999999996</v>
      </c>
      <c r="Z8912">
        <v>69.510002</v>
      </c>
      <c r="AA8912">
        <v>68.849997999999999</v>
      </c>
      <c r="AB8912">
        <v>69.139999000000003</v>
      </c>
      <c r="AC8912">
        <v>69.139999000000003</v>
      </c>
      <c r="AD8912">
        <v>3000000</v>
      </c>
      <c r="AE8912">
        <f ca="1">(SPX[[#This Row],[Close]]-OFFSET(SPX[[#This Row],[Close]],-1,0))/(OFFSET(SPX[[#This Row],[Close]],-1,0))</f>
        <v>-8.6702315897489301E-4</v>
      </c>
      <c r="AO8912" s="43">
        <v>42472</v>
      </c>
      <c r="AP8912">
        <v>1427.099976</v>
      </c>
      <c r="AQ8912">
        <v>1441.849976</v>
      </c>
      <c r="AR8912">
        <v>1423.5600589999999</v>
      </c>
      <c r="AS8912">
        <v>1439.75</v>
      </c>
      <c r="AT8912">
        <v>1439.75</v>
      </c>
      <c r="AU8912">
        <v>0</v>
      </c>
      <c r="AV8912">
        <f ca="1">(Table6[[#This Row],[Close]]-OFFSET(Table6[[#This Row],[Close]],-1,0))/(OFFSET(Table6[[#This Row],[Close]],-1,0))</f>
        <v>1.0485566764236391E-2</v>
      </c>
    </row>
    <row r="8913" spans="24:48" x14ac:dyDescent="0.3">
      <c r="X8913" s="43">
        <v>23209</v>
      </c>
      <c r="Y8913">
        <v>69.139999000000003</v>
      </c>
      <c r="Z8913">
        <v>69.529999000000004</v>
      </c>
      <c r="AA8913">
        <v>68.680000000000007</v>
      </c>
      <c r="AB8913">
        <v>68.930000000000007</v>
      </c>
      <c r="AC8913">
        <v>68.930000000000007</v>
      </c>
      <c r="AD8913">
        <v>3940000</v>
      </c>
      <c r="AE8913">
        <f ca="1">(SPX[[#This Row],[Close]]-OFFSET(SPX[[#This Row],[Close]],-1,0))/(OFFSET(SPX[[#This Row],[Close]],-1,0))</f>
        <v>-3.037301172075462E-3</v>
      </c>
      <c r="AO8913" s="43">
        <v>42473</v>
      </c>
      <c r="AP8913">
        <v>1439.75</v>
      </c>
      <c r="AQ8913">
        <v>1464.0699460000001</v>
      </c>
      <c r="AR8913">
        <v>1439.75</v>
      </c>
      <c r="AS8913">
        <v>1463.9799800000001</v>
      </c>
      <c r="AT8913">
        <v>1463.9799800000001</v>
      </c>
      <c r="AU8913">
        <v>0</v>
      </c>
      <c r="AV8913">
        <f ca="1">(Table6[[#This Row],[Close]]-OFFSET(Table6[[#This Row],[Close]],-1,0))/(OFFSET(Table6[[#This Row],[Close]],-1,0))</f>
        <v>1.6829296752908538E-2</v>
      </c>
    </row>
    <row r="8914" spans="24:48" x14ac:dyDescent="0.3">
      <c r="X8914" s="43">
        <v>23210</v>
      </c>
      <c r="Y8914">
        <v>68.930000000000007</v>
      </c>
      <c r="Z8914">
        <v>69.269997000000004</v>
      </c>
      <c r="AA8914">
        <v>68.339995999999999</v>
      </c>
      <c r="AB8914">
        <v>68.489998</v>
      </c>
      <c r="AC8914">
        <v>68.489998</v>
      </c>
      <c r="AD8914">
        <v>3710000</v>
      </c>
      <c r="AE8914">
        <f ca="1">(SPX[[#This Row],[Close]]-OFFSET(SPX[[#This Row],[Close]],-1,0))/(OFFSET(SPX[[#This Row],[Close]],-1,0))</f>
        <v>-6.3833164079501936E-3</v>
      </c>
      <c r="AO8914" s="43">
        <v>42474</v>
      </c>
      <c r="AP8914">
        <v>1463.9799800000001</v>
      </c>
      <c r="AQ8914">
        <v>1464.829956</v>
      </c>
      <c r="AR8914">
        <v>1457.630005</v>
      </c>
      <c r="AS8914">
        <v>1459.26001</v>
      </c>
      <c r="AT8914">
        <v>1459.26001</v>
      </c>
      <c r="AU8914">
        <v>0</v>
      </c>
      <c r="AV8914">
        <f ca="1">(Table6[[#This Row],[Close]]-OFFSET(Table6[[#This Row],[Close]],-1,0))/(OFFSET(Table6[[#This Row],[Close]],-1,0))</f>
        <v>-3.2240673127238413E-3</v>
      </c>
    </row>
    <row r="8915" spans="24:48" x14ac:dyDescent="0.3">
      <c r="X8915" s="43">
        <v>23211</v>
      </c>
      <c r="Y8915">
        <v>68.489998</v>
      </c>
      <c r="Z8915">
        <v>68.699996999999996</v>
      </c>
      <c r="AA8915">
        <v>67.900002000000001</v>
      </c>
      <c r="AB8915">
        <v>68.349997999999999</v>
      </c>
      <c r="AC8915">
        <v>68.349997999999999</v>
      </c>
      <c r="AD8915">
        <v>3340000</v>
      </c>
      <c r="AE8915">
        <f ca="1">(SPX[[#This Row],[Close]]-OFFSET(SPX[[#This Row],[Close]],-1,0))/(OFFSET(SPX[[#This Row],[Close]],-1,0))</f>
        <v>-2.0440940880156046E-3</v>
      </c>
      <c r="AO8915" s="43">
        <v>42475</v>
      </c>
      <c r="AP8915">
        <v>1457.420044</v>
      </c>
      <c r="AQ8915">
        <v>1465.1999510000001</v>
      </c>
      <c r="AR8915">
        <v>1457.160034</v>
      </c>
      <c r="AS8915">
        <v>1464.7700199999999</v>
      </c>
      <c r="AT8915">
        <v>1464.7700199999999</v>
      </c>
      <c r="AU8915">
        <v>0</v>
      </c>
      <c r="AV8915">
        <f ca="1">(Table6[[#This Row],[Close]]-OFFSET(Table6[[#This Row],[Close]],-1,0))/(OFFSET(Table6[[#This Row],[Close]],-1,0))</f>
        <v>3.775893235092467E-3</v>
      </c>
    </row>
    <row r="8916" spans="24:48" x14ac:dyDescent="0.3">
      <c r="X8916" s="43">
        <v>23214</v>
      </c>
      <c r="Y8916">
        <v>68.349997999999999</v>
      </c>
      <c r="Z8916">
        <v>68.599997999999999</v>
      </c>
      <c r="AA8916">
        <v>67.540001000000004</v>
      </c>
      <c r="AB8916">
        <v>67.900002000000001</v>
      </c>
      <c r="AC8916">
        <v>67.900002000000001</v>
      </c>
      <c r="AD8916">
        <v>3700000</v>
      </c>
      <c r="AE8916">
        <f ca="1">(SPX[[#This Row],[Close]]-OFFSET(SPX[[#This Row],[Close]],-1,0))/(OFFSET(SPX[[#This Row],[Close]],-1,0))</f>
        <v>-6.5837017288573841E-3</v>
      </c>
      <c r="AO8916" s="43">
        <v>42478</v>
      </c>
      <c r="AP8916">
        <v>1460.040039</v>
      </c>
      <c r="AQ8916">
        <v>1471.709961</v>
      </c>
      <c r="AR8916">
        <v>1457.650024</v>
      </c>
      <c r="AS8916">
        <v>1470.9399410000001</v>
      </c>
      <c r="AT8916">
        <v>1470.9399410000001</v>
      </c>
      <c r="AU8916">
        <v>0</v>
      </c>
      <c r="AV8916">
        <f ca="1">(Table6[[#This Row],[Close]]-OFFSET(Table6[[#This Row],[Close]],-1,0))/(OFFSET(Table6[[#This Row],[Close]],-1,0))</f>
        <v>4.2122114159601374E-3</v>
      </c>
    </row>
    <row r="8917" spans="24:48" x14ac:dyDescent="0.3">
      <c r="X8917" s="43">
        <v>23215</v>
      </c>
      <c r="Y8917">
        <v>67.900002000000001</v>
      </c>
      <c r="Z8917">
        <v>68.569999999999993</v>
      </c>
      <c r="AA8917">
        <v>67.650002000000001</v>
      </c>
      <c r="AB8917">
        <v>67.910004000000001</v>
      </c>
      <c r="AC8917">
        <v>67.910004000000001</v>
      </c>
      <c r="AD8917">
        <v>3500000</v>
      </c>
      <c r="AE8917">
        <f ca="1">(SPX[[#This Row],[Close]]-OFFSET(SPX[[#This Row],[Close]],-1,0))/(OFFSET(SPX[[#This Row],[Close]],-1,0))</f>
        <v>1.4730485574948975E-4</v>
      </c>
      <c r="AO8917" s="43">
        <v>42479</v>
      </c>
      <c r="AP8917">
        <v>1474.8900149999999</v>
      </c>
      <c r="AQ8917">
        <v>1481.900024</v>
      </c>
      <c r="AR8917">
        <v>1470.5500489999999</v>
      </c>
      <c r="AS8917">
        <v>1476.7700199999999</v>
      </c>
      <c r="AT8917">
        <v>1476.7700199999999</v>
      </c>
      <c r="AU8917">
        <v>0</v>
      </c>
      <c r="AV8917">
        <f ca="1">(Table6[[#This Row],[Close]]-OFFSET(Table6[[#This Row],[Close]],-1,0))/(OFFSET(Table6[[#This Row],[Close]],-1,0))</f>
        <v>3.9635058084263692E-3</v>
      </c>
    </row>
    <row r="8918" spans="24:48" x14ac:dyDescent="0.3">
      <c r="X8918" s="43">
        <v>23216</v>
      </c>
      <c r="Y8918">
        <v>67.910004000000001</v>
      </c>
      <c r="Z8918">
        <v>68.540001000000004</v>
      </c>
      <c r="AA8918">
        <v>67.760002</v>
      </c>
      <c r="AB8918">
        <v>68.279999000000004</v>
      </c>
      <c r="AC8918">
        <v>68.279999000000004</v>
      </c>
      <c r="AD8918">
        <v>2810000</v>
      </c>
      <c r="AE8918">
        <f ca="1">(SPX[[#This Row],[Close]]-OFFSET(SPX[[#This Row],[Close]],-1,0))/(OFFSET(SPX[[#This Row],[Close]],-1,0))</f>
        <v>5.4483136240133772E-3</v>
      </c>
      <c r="AO8918" s="43">
        <v>42480</v>
      </c>
      <c r="AP8918">
        <v>1477.3000489999999</v>
      </c>
      <c r="AQ8918">
        <v>1484.369995</v>
      </c>
      <c r="AR8918">
        <v>1471.349976</v>
      </c>
      <c r="AS8918">
        <v>1477.48999</v>
      </c>
      <c r="AT8918">
        <v>1477.48999</v>
      </c>
      <c r="AU8918">
        <v>0</v>
      </c>
      <c r="AV8918">
        <f ca="1">(Table6[[#This Row],[Close]]-OFFSET(Table6[[#This Row],[Close]],-1,0))/(OFFSET(Table6[[#This Row],[Close]],-1,0))</f>
        <v>4.8753021137313109E-4</v>
      </c>
    </row>
    <row r="8919" spans="24:48" x14ac:dyDescent="0.3">
      <c r="X8919" s="43">
        <v>23217</v>
      </c>
      <c r="Y8919">
        <v>68.279999000000004</v>
      </c>
      <c r="Z8919">
        <v>68.919998000000007</v>
      </c>
      <c r="AA8919">
        <v>68.019997000000004</v>
      </c>
      <c r="AB8919">
        <v>68.260002</v>
      </c>
      <c r="AC8919">
        <v>68.260002</v>
      </c>
      <c r="AD8919">
        <v>3710000</v>
      </c>
      <c r="AE8919">
        <f ca="1">(SPX[[#This Row],[Close]]-OFFSET(SPX[[#This Row],[Close]],-1,0))/(OFFSET(SPX[[#This Row],[Close]],-1,0))</f>
        <v>-2.9286760827286473E-4</v>
      </c>
      <c r="AO8919" s="43">
        <v>42481</v>
      </c>
      <c r="AP8919">
        <v>1477.5600589999999</v>
      </c>
      <c r="AQ8919">
        <v>1479.869995</v>
      </c>
      <c r="AR8919">
        <v>1463.4399410000001</v>
      </c>
      <c r="AS8919">
        <v>1465.150024</v>
      </c>
      <c r="AT8919">
        <v>1465.150024</v>
      </c>
      <c r="AU8919">
        <v>0</v>
      </c>
      <c r="AV8919">
        <f ca="1">(Table6[[#This Row],[Close]]-OFFSET(Table6[[#This Row],[Close]],-1,0))/(OFFSET(Table6[[#This Row],[Close]],-1,0))</f>
        <v>-8.351979426946916E-3</v>
      </c>
    </row>
    <row r="8920" spans="24:48" x14ac:dyDescent="0.3">
      <c r="X8920" s="43">
        <v>23218</v>
      </c>
      <c r="Y8920">
        <v>68.260002</v>
      </c>
      <c r="Z8920">
        <v>68.760002</v>
      </c>
      <c r="AA8920">
        <v>68.029999000000004</v>
      </c>
      <c r="AB8920">
        <v>68.540001000000004</v>
      </c>
      <c r="AC8920">
        <v>68.540001000000004</v>
      </c>
      <c r="AD8920">
        <v>2510000</v>
      </c>
      <c r="AE8920">
        <f ca="1">(SPX[[#This Row],[Close]]-OFFSET(SPX[[#This Row],[Close]],-1,0))/(OFFSET(SPX[[#This Row],[Close]],-1,0))</f>
        <v>4.1019483122781576E-3</v>
      </c>
      <c r="AO8920" s="43">
        <v>42482</v>
      </c>
      <c r="AP8920">
        <v>1465.030029</v>
      </c>
      <c r="AQ8920">
        <v>1478.3000489999999</v>
      </c>
      <c r="AR8920">
        <v>1465.030029</v>
      </c>
      <c r="AS8920">
        <v>1477.0500489999999</v>
      </c>
      <c r="AT8920">
        <v>1477.0500489999999</v>
      </c>
      <c r="AU8920">
        <v>0</v>
      </c>
      <c r="AV8920">
        <f ca="1">(Table6[[#This Row],[Close]]-OFFSET(Table6[[#This Row],[Close]],-1,0))/(OFFSET(Table6[[#This Row],[Close]],-1,0))</f>
        <v>8.1220522165448318E-3</v>
      </c>
    </row>
    <row r="8921" spans="24:48" x14ac:dyDescent="0.3">
      <c r="X8921" s="43">
        <v>23221</v>
      </c>
      <c r="Y8921">
        <v>68.540001000000004</v>
      </c>
      <c r="Z8921">
        <v>68.959998999999996</v>
      </c>
      <c r="AA8921">
        <v>68.319999999999993</v>
      </c>
      <c r="AB8921">
        <v>68.669998000000007</v>
      </c>
      <c r="AC8921">
        <v>68.669998000000007</v>
      </c>
      <c r="AD8921">
        <v>2840000</v>
      </c>
      <c r="AE8921">
        <f ca="1">(SPX[[#This Row],[Close]]-OFFSET(SPX[[#This Row],[Close]],-1,0))/(OFFSET(SPX[[#This Row],[Close]],-1,0))</f>
        <v>1.896658857650192E-3</v>
      </c>
      <c r="AO8921" s="43">
        <v>42485</v>
      </c>
      <c r="AP8921">
        <v>1474.9499510000001</v>
      </c>
      <c r="AQ8921">
        <v>1474.9499510000001</v>
      </c>
      <c r="AR8921">
        <v>1464.209961</v>
      </c>
      <c r="AS8921">
        <v>1469.339966</v>
      </c>
      <c r="AT8921">
        <v>1469.339966</v>
      </c>
      <c r="AU8921">
        <v>0</v>
      </c>
      <c r="AV8921">
        <f ca="1">(Table6[[#This Row],[Close]]-OFFSET(Table6[[#This Row],[Close]],-1,0))/(OFFSET(Table6[[#This Row],[Close]],-1,0))</f>
        <v>-5.2199199378652472E-3</v>
      </c>
    </row>
    <row r="8922" spans="24:48" x14ac:dyDescent="0.3">
      <c r="X8922" s="43">
        <v>23222</v>
      </c>
      <c r="Y8922">
        <v>68.669998000000007</v>
      </c>
      <c r="Z8922">
        <v>69.449996999999996</v>
      </c>
      <c r="AA8922">
        <v>68.580001999999993</v>
      </c>
      <c r="AB8922">
        <v>69.239998</v>
      </c>
      <c r="AC8922">
        <v>69.239998</v>
      </c>
      <c r="AD8922">
        <v>3550000</v>
      </c>
      <c r="AE8922">
        <f ca="1">(SPX[[#This Row],[Close]]-OFFSET(SPX[[#This Row],[Close]],-1,0))/(OFFSET(SPX[[#This Row],[Close]],-1,0))</f>
        <v>8.3005681753477428E-3</v>
      </c>
      <c r="AO8922" s="43">
        <v>42486</v>
      </c>
      <c r="AP8922">
        <v>1471.530029</v>
      </c>
      <c r="AQ8922">
        <v>1482.290039</v>
      </c>
      <c r="AR8922">
        <v>1470.4499510000001</v>
      </c>
      <c r="AS8922">
        <v>1482.160034</v>
      </c>
      <c r="AT8922">
        <v>1482.160034</v>
      </c>
      <c r="AU8922">
        <v>0</v>
      </c>
      <c r="AV8922">
        <f ca="1">(Table6[[#This Row],[Close]]-OFFSET(Table6[[#This Row],[Close]],-1,0))/(OFFSET(Table6[[#This Row],[Close]],-1,0))</f>
        <v>8.7250522660866567E-3</v>
      </c>
    </row>
    <row r="8923" spans="24:48" x14ac:dyDescent="0.3">
      <c r="X8923" s="43">
        <v>23223</v>
      </c>
      <c r="Y8923">
        <v>69.239998</v>
      </c>
      <c r="Z8923">
        <v>69.830001999999993</v>
      </c>
      <c r="AA8923">
        <v>68.910004000000001</v>
      </c>
      <c r="AB8923">
        <v>69.129997000000003</v>
      </c>
      <c r="AC8923">
        <v>69.129997000000003</v>
      </c>
      <c r="AD8923">
        <v>3960000</v>
      </c>
      <c r="AE8923">
        <f ca="1">(SPX[[#This Row],[Close]]-OFFSET(SPX[[#This Row],[Close]],-1,0))/(OFFSET(SPX[[#This Row],[Close]],-1,0))</f>
        <v>-1.5886915536883306E-3</v>
      </c>
      <c r="AO8923" s="43">
        <v>42487</v>
      </c>
      <c r="AP8923">
        <v>1482.329956</v>
      </c>
      <c r="AQ8923">
        <v>1490.079956</v>
      </c>
      <c r="AR8923">
        <v>1477.76001</v>
      </c>
      <c r="AS8923">
        <v>1488.329956</v>
      </c>
      <c r="AT8923">
        <v>1488.329956</v>
      </c>
      <c r="AU8923">
        <v>0</v>
      </c>
      <c r="AV8923">
        <f ca="1">(Table6[[#This Row],[Close]]-OFFSET(Table6[[#This Row],[Close]],-1,0))/(OFFSET(Table6[[#This Row],[Close]],-1,0))</f>
        <v>4.1627906963250649E-3</v>
      </c>
    </row>
    <row r="8924" spans="24:48" x14ac:dyDescent="0.3">
      <c r="X8924" s="43">
        <v>23224</v>
      </c>
      <c r="Y8924">
        <v>69.129997000000003</v>
      </c>
      <c r="Z8924">
        <v>69.470000999999996</v>
      </c>
      <c r="AA8924">
        <v>68.639999000000003</v>
      </c>
      <c r="AB8924">
        <v>69.069999999999993</v>
      </c>
      <c r="AC8924">
        <v>69.069999999999993</v>
      </c>
      <c r="AD8924">
        <v>3410000</v>
      </c>
      <c r="AE8924">
        <f ca="1">(SPX[[#This Row],[Close]]-OFFSET(SPX[[#This Row],[Close]],-1,0))/(OFFSET(SPX[[#This Row],[Close]],-1,0))</f>
        <v>-8.678866281450851E-4</v>
      </c>
      <c r="AO8924" s="43">
        <v>42488</v>
      </c>
      <c r="AP8924">
        <v>1482.670044</v>
      </c>
      <c r="AQ8924">
        <v>1486.8100589999999</v>
      </c>
      <c r="AR8924">
        <v>1467.1800539999999</v>
      </c>
      <c r="AS8924">
        <v>1469.5500489999999</v>
      </c>
      <c r="AT8924">
        <v>1469.5500489999999</v>
      </c>
      <c r="AU8924">
        <v>0</v>
      </c>
      <c r="AV8924">
        <f ca="1">(Table6[[#This Row],[Close]]-OFFSET(Table6[[#This Row],[Close]],-1,0))/(OFFSET(Table6[[#This Row],[Close]],-1,0))</f>
        <v>-1.2618107244493366E-2</v>
      </c>
    </row>
    <row r="8925" spans="24:48" x14ac:dyDescent="0.3">
      <c r="X8925" s="43">
        <v>23225</v>
      </c>
      <c r="Y8925">
        <v>69.069999999999993</v>
      </c>
      <c r="Z8925">
        <v>69.559997999999993</v>
      </c>
      <c r="AA8925">
        <v>68.860000999999997</v>
      </c>
      <c r="AB8925">
        <v>69.300003000000004</v>
      </c>
      <c r="AC8925">
        <v>69.300003000000004</v>
      </c>
      <c r="AD8925">
        <v>2940000</v>
      </c>
      <c r="AE8925">
        <f ca="1">(SPX[[#This Row],[Close]]-OFFSET(SPX[[#This Row],[Close]],-1,0))/(OFFSET(SPX[[#This Row],[Close]],-1,0))</f>
        <v>3.329998552193581E-3</v>
      </c>
      <c r="AO8925" s="43">
        <v>42489</v>
      </c>
      <c r="AP8925">
        <v>1467.790039</v>
      </c>
      <c r="AQ8925">
        <v>1467.790039</v>
      </c>
      <c r="AR8925">
        <v>1451.670044</v>
      </c>
      <c r="AS8925">
        <v>1461.650024</v>
      </c>
      <c r="AT8925">
        <v>1461.650024</v>
      </c>
      <c r="AU8925">
        <v>0</v>
      </c>
      <c r="AV8925">
        <f ca="1">(Table6[[#This Row],[Close]]-OFFSET(Table6[[#This Row],[Close]],-1,0))/(OFFSET(Table6[[#This Row],[Close]],-1,0))</f>
        <v>-5.3758121442517232E-3</v>
      </c>
    </row>
    <row r="8926" spans="24:48" x14ac:dyDescent="0.3">
      <c r="X8926" s="43">
        <v>23228</v>
      </c>
      <c r="Y8926">
        <v>69.300003000000004</v>
      </c>
      <c r="Z8926">
        <v>69.970000999999996</v>
      </c>
      <c r="AA8926">
        <v>69.199996999999996</v>
      </c>
      <c r="AB8926">
        <v>69.709998999999996</v>
      </c>
      <c r="AC8926">
        <v>69.709998999999996</v>
      </c>
      <c r="AD8926">
        <v>3370000</v>
      </c>
      <c r="AE8926">
        <f ca="1">(SPX[[#This Row],[Close]]-OFFSET(SPX[[#This Row],[Close]],-1,0))/(OFFSET(SPX[[#This Row],[Close]],-1,0))</f>
        <v>5.9162479401334575E-3</v>
      </c>
      <c r="AO8926" s="43">
        <v>42492</v>
      </c>
      <c r="AP8926">
        <v>1462.780029</v>
      </c>
      <c r="AQ8926">
        <v>1474.079956</v>
      </c>
      <c r="AR8926">
        <v>1460.3000489999999</v>
      </c>
      <c r="AS8926">
        <v>1473.660034</v>
      </c>
      <c r="AT8926">
        <v>1473.660034</v>
      </c>
      <c r="AU8926">
        <v>0</v>
      </c>
      <c r="AV8926">
        <f ca="1">(Table6[[#This Row],[Close]]-OFFSET(Table6[[#This Row],[Close]],-1,0))/(OFFSET(Table6[[#This Row],[Close]],-1,0))</f>
        <v>8.2167480606150662E-3</v>
      </c>
    </row>
    <row r="8927" spans="24:48" x14ac:dyDescent="0.3">
      <c r="X8927" s="43">
        <v>23229</v>
      </c>
      <c r="Y8927">
        <v>69.709998999999996</v>
      </c>
      <c r="Z8927">
        <v>70.400002000000001</v>
      </c>
      <c r="AA8927">
        <v>69.569999999999993</v>
      </c>
      <c r="AB8927">
        <v>70.169998000000007</v>
      </c>
      <c r="AC8927">
        <v>70.169998000000007</v>
      </c>
      <c r="AD8927">
        <v>3760000</v>
      </c>
      <c r="AE8927">
        <f ca="1">(SPX[[#This Row],[Close]]-OFFSET(SPX[[#This Row],[Close]],-1,0))/(OFFSET(SPX[[#This Row],[Close]],-1,0))</f>
        <v>6.5987520671175236E-3</v>
      </c>
      <c r="AO8927" s="43">
        <v>42493</v>
      </c>
      <c r="AP8927">
        <v>1469.469971</v>
      </c>
      <c r="AQ8927">
        <v>1469.469971</v>
      </c>
      <c r="AR8927">
        <v>1446.3100589999999</v>
      </c>
      <c r="AS8927">
        <v>1454.3000489999999</v>
      </c>
      <c r="AT8927">
        <v>1454.3000489999999</v>
      </c>
      <c r="AU8927">
        <v>0</v>
      </c>
      <c r="AV8927">
        <f ca="1">(Table6[[#This Row],[Close]]-OFFSET(Table6[[#This Row],[Close]],-1,0))/(OFFSET(Table6[[#This Row],[Close]],-1,0))</f>
        <v>-1.3137348203337413E-2</v>
      </c>
    </row>
    <row r="8928" spans="24:48" x14ac:dyDescent="0.3">
      <c r="X8928" s="43">
        <v>23230</v>
      </c>
      <c r="Y8928">
        <v>70.169998000000007</v>
      </c>
      <c r="Z8928">
        <v>70.529999000000004</v>
      </c>
      <c r="AA8928">
        <v>69.690002000000007</v>
      </c>
      <c r="AB8928">
        <v>69.959998999999996</v>
      </c>
      <c r="AC8928">
        <v>69.959998999999996</v>
      </c>
      <c r="AD8928">
        <v>3790000</v>
      </c>
      <c r="AE8928">
        <f ca="1">(SPX[[#This Row],[Close]]-OFFSET(SPX[[#This Row],[Close]],-1,0))/(OFFSET(SPX[[#This Row],[Close]],-1,0))</f>
        <v>-2.992717770919852E-3</v>
      </c>
      <c r="AO8928" s="43">
        <v>42494</v>
      </c>
      <c r="AP8928">
        <v>1449.619995</v>
      </c>
      <c r="AQ8928">
        <v>1457.9799800000001</v>
      </c>
      <c r="AR8928">
        <v>1443.8100589999999</v>
      </c>
      <c r="AS8928">
        <v>1448.130005</v>
      </c>
      <c r="AT8928">
        <v>1448.130005</v>
      </c>
      <c r="AU8928">
        <v>0</v>
      </c>
      <c r="AV8928">
        <f ca="1">(Table6[[#This Row],[Close]]-OFFSET(Table6[[#This Row],[Close]],-1,0))/(OFFSET(Table6[[#This Row],[Close]],-1,0))</f>
        <v>-4.24262104937876E-3</v>
      </c>
    </row>
    <row r="8929" spans="24:48" x14ac:dyDescent="0.3">
      <c r="X8929" s="43">
        <v>23231</v>
      </c>
      <c r="Y8929">
        <v>69.959998999999996</v>
      </c>
      <c r="Z8929">
        <v>70.309997999999993</v>
      </c>
      <c r="AA8929">
        <v>69.580001999999993</v>
      </c>
      <c r="AB8929">
        <v>70.019997000000004</v>
      </c>
      <c r="AC8929">
        <v>70.019997000000004</v>
      </c>
      <c r="AD8929">
        <v>3460000</v>
      </c>
      <c r="AE8929">
        <f ca="1">(SPX[[#This Row],[Close]]-OFFSET(SPX[[#This Row],[Close]],-1,0))/(OFFSET(SPX[[#This Row],[Close]],-1,0))</f>
        <v>8.5760435759879485E-4</v>
      </c>
      <c r="AO8929" s="43">
        <v>42495</v>
      </c>
      <c r="AP8929">
        <v>1450.2299800000001</v>
      </c>
      <c r="AQ8929">
        <v>1456.329956</v>
      </c>
      <c r="AR8929">
        <v>1443.5699460000001</v>
      </c>
      <c r="AS8929">
        <v>1446.4799800000001</v>
      </c>
      <c r="AT8929">
        <v>1446.4799800000001</v>
      </c>
      <c r="AU8929">
        <v>0</v>
      </c>
      <c r="AV8929">
        <f ca="1">(Table6[[#This Row],[Close]]-OFFSET(Table6[[#This Row],[Close]],-1,0))/(OFFSET(Table6[[#This Row],[Close]],-1,0))</f>
        <v>-1.1394177278993085E-3</v>
      </c>
    </row>
    <row r="8930" spans="24:48" x14ac:dyDescent="0.3">
      <c r="X8930" s="43">
        <v>23232</v>
      </c>
      <c r="Y8930">
        <v>70.019997000000004</v>
      </c>
      <c r="Z8930">
        <v>70.650002000000001</v>
      </c>
      <c r="AA8930">
        <v>69.830001999999993</v>
      </c>
      <c r="AB8930">
        <v>70.480002999999996</v>
      </c>
      <c r="AC8930">
        <v>70.480002999999996</v>
      </c>
      <c r="AD8930">
        <v>4050000</v>
      </c>
      <c r="AE8930">
        <f ca="1">(SPX[[#This Row],[Close]]-OFFSET(SPX[[#This Row],[Close]],-1,0))/(OFFSET(SPX[[#This Row],[Close]],-1,0))</f>
        <v>6.5696375279763689E-3</v>
      </c>
      <c r="AO8930" s="43">
        <v>42496</v>
      </c>
      <c r="AP8930">
        <v>1441.959961</v>
      </c>
      <c r="AQ8930">
        <v>1452.9300539999999</v>
      </c>
      <c r="AR8930">
        <v>1438.079956</v>
      </c>
      <c r="AS8930">
        <v>1452.709961</v>
      </c>
      <c r="AT8930">
        <v>1452.709961</v>
      </c>
      <c r="AU8930">
        <v>0</v>
      </c>
      <c r="AV8930">
        <f ca="1">(Table6[[#This Row],[Close]]-OFFSET(Table6[[#This Row],[Close]],-1,0))/(OFFSET(Table6[[#This Row],[Close]],-1,0))</f>
        <v>4.3069942800037595E-3</v>
      </c>
    </row>
    <row r="8931" spans="24:48" x14ac:dyDescent="0.3">
      <c r="X8931" s="43">
        <v>23235</v>
      </c>
      <c r="Y8931">
        <v>70.480002999999996</v>
      </c>
      <c r="Z8931">
        <v>71</v>
      </c>
      <c r="AA8931">
        <v>70.190002000000007</v>
      </c>
      <c r="AB8931">
        <v>70.589995999999999</v>
      </c>
      <c r="AC8931">
        <v>70.589995999999999</v>
      </c>
      <c r="AD8931">
        <v>4770000</v>
      </c>
      <c r="AE8931">
        <f ca="1">(SPX[[#This Row],[Close]]-OFFSET(SPX[[#This Row],[Close]],-1,0))/(OFFSET(SPX[[#This Row],[Close]],-1,0))</f>
        <v>1.5606270618348712E-3</v>
      </c>
      <c r="AO8931" s="43">
        <v>42499</v>
      </c>
      <c r="AP8931">
        <v>1451.880005</v>
      </c>
      <c r="AQ8931">
        <v>1458.030029</v>
      </c>
      <c r="AR8931">
        <v>1447.790039</v>
      </c>
      <c r="AS8931">
        <v>1453.119995</v>
      </c>
      <c r="AT8931">
        <v>1453.119995</v>
      </c>
      <c r="AU8931">
        <v>0</v>
      </c>
      <c r="AV8931">
        <f ca="1">(Table6[[#This Row],[Close]]-OFFSET(Table6[[#This Row],[Close]],-1,0))/(OFFSET(Table6[[#This Row],[Close]],-1,0))</f>
        <v>2.8225455253142302E-4</v>
      </c>
    </row>
    <row r="8932" spans="24:48" x14ac:dyDescent="0.3">
      <c r="X8932" s="43">
        <v>23236</v>
      </c>
      <c r="Y8932">
        <v>70.589995999999999</v>
      </c>
      <c r="Z8932">
        <v>71.089995999999999</v>
      </c>
      <c r="AA8932">
        <v>70.319999999999993</v>
      </c>
      <c r="AB8932">
        <v>70.790001000000004</v>
      </c>
      <c r="AC8932">
        <v>70.790001000000004</v>
      </c>
      <c r="AD8932">
        <v>4450000</v>
      </c>
      <c r="AE8932">
        <f ca="1">(SPX[[#This Row],[Close]]-OFFSET(SPX[[#This Row],[Close]],-1,0))/(OFFSET(SPX[[#This Row],[Close]],-1,0))</f>
        <v>2.8333334938849468E-3</v>
      </c>
      <c r="AO8932" s="43">
        <v>42500</v>
      </c>
      <c r="AP8932">
        <v>1457.579956</v>
      </c>
      <c r="AQ8932">
        <v>1469.7299800000001</v>
      </c>
      <c r="AR8932">
        <v>1456.48999</v>
      </c>
      <c r="AS8932">
        <v>1469.7299800000001</v>
      </c>
      <c r="AT8932">
        <v>1469.7299800000001</v>
      </c>
      <c r="AU8932">
        <v>0</v>
      </c>
      <c r="AV8932">
        <f ca="1">(Table6[[#This Row],[Close]]-OFFSET(Table6[[#This Row],[Close]],-1,0))/(OFFSET(Table6[[#This Row],[Close]],-1,0))</f>
        <v>1.1430566682141107E-2</v>
      </c>
    </row>
    <row r="8933" spans="24:48" x14ac:dyDescent="0.3">
      <c r="X8933" s="43">
        <v>23237</v>
      </c>
      <c r="Y8933">
        <v>70.790001000000004</v>
      </c>
      <c r="Z8933">
        <v>71.319999999999993</v>
      </c>
      <c r="AA8933">
        <v>70.389999000000003</v>
      </c>
      <c r="AB8933">
        <v>71.069999999999993</v>
      </c>
      <c r="AC8933">
        <v>71.069999999999993</v>
      </c>
      <c r="AD8933">
        <v>4420000</v>
      </c>
      <c r="AE8933">
        <f ca="1">(SPX[[#This Row],[Close]]-OFFSET(SPX[[#This Row],[Close]],-1,0))/(OFFSET(SPX[[#This Row],[Close]],-1,0))</f>
        <v>3.9553467445210154E-3</v>
      </c>
      <c r="AO8933" s="43">
        <v>42501</v>
      </c>
      <c r="AP8933">
        <v>1467.26001</v>
      </c>
      <c r="AQ8933">
        <v>1468.3900149999999</v>
      </c>
      <c r="AR8933">
        <v>1454.780029</v>
      </c>
      <c r="AS8933">
        <v>1455.0699460000001</v>
      </c>
      <c r="AT8933">
        <v>1455.0699460000001</v>
      </c>
      <c r="AU8933">
        <v>0</v>
      </c>
      <c r="AV8933">
        <f ca="1">(Table6[[#This Row],[Close]]-OFFSET(Table6[[#This Row],[Close]],-1,0))/(OFFSET(Table6[[#This Row],[Close]],-1,0))</f>
        <v>-9.9746444581609445E-3</v>
      </c>
    </row>
    <row r="8934" spans="24:48" x14ac:dyDescent="0.3">
      <c r="X8934" s="43">
        <v>23238</v>
      </c>
      <c r="Y8934">
        <v>71.069999999999993</v>
      </c>
      <c r="Z8934">
        <v>71.709998999999996</v>
      </c>
      <c r="AA8934">
        <v>70.809997999999993</v>
      </c>
      <c r="AB8934">
        <v>71.379997000000003</v>
      </c>
      <c r="AC8934">
        <v>71.379997000000003</v>
      </c>
      <c r="AD8934">
        <v>4980000</v>
      </c>
      <c r="AE8934">
        <f ca="1">(SPX[[#This Row],[Close]]-OFFSET(SPX[[#This Row],[Close]],-1,0))/(OFFSET(SPX[[#This Row],[Close]],-1,0))</f>
        <v>4.3618545096385233E-3</v>
      </c>
      <c r="AO8934" s="43">
        <v>42502</v>
      </c>
      <c r="AP8934">
        <v>1457.25</v>
      </c>
      <c r="AQ8934">
        <v>1462.880005</v>
      </c>
      <c r="AR8934">
        <v>1445.829956</v>
      </c>
      <c r="AS8934">
        <v>1453.780029</v>
      </c>
      <c r="AT8934">
        <v>1453.780029</v>
      </c>
      <c r="AU8934">
        <v>0</v>
      </c>
      <c r="AV8934">
        <f ca="1">(Table6[[#This Row],[Close]]-OFFSET(Table6[[#This Row],[Close]],-1,0))/(OFFSET(Table6[[#This Row],[Close]],-1,0))</f>
        <v>-8.8649827697015698E-4</v>
      </c>
    </row>
    <row r="8935" spans="24:48" x14ac:dyDescent="0.3">
      <c r="X8935" s="43">
        <v>23239</v>
      </c>
      <c r="Y8935">
        <v>71.379997000000003</v>
      </c>
      <c r="Z8935">
        <v>71.949996999999996</v>
      </c>
      <c r="AA8935">
        <v>71.050003000000004</v>
      </c>
      <c r="AB8935">
        <v>71.489998</v>
      </c>
      <c r="AC8935">
        <v>71.489998</v>
      </c>
      <c r="AD8935">
        <v>4130000</v>
      </c>
      <c r="AE8935">
        <f ca="1">(SPX[[#This Row],[Close]]-OFFSET(SPX[[#This Row],[Close]],-1,0))/(OFFSET(SPX[[#This Row],[Close]],-1,0))</f>
        <v>1.5410619868756355E-3</v>
      </c>
      <c r="AO8935" s="43">
        <v>42503</v>
      </c>
      <c r="AP8935">
        <v>1451.5699460000001</v>
      </c>
      <c r="AQ8935">
        <v>1453.7299800000001</v>
      </c>
      <c r="AR8935">
        <v>1435.8199460000001</v>
      </c>
      <c r="AS8935">
        <v>1440.599976</v>
      </c>
      <c r="AT8935">
        <v>1440.599976</v>
      </c>
      <c r="AU8935">
        <v>0</v>
      </c>
      <c r="AV8935">
        <f ca="1">(Table6[[#This Row],[Close]]-OFFSET(Table6[[#This Row],[Close]],-1,0))/(OFFSET(Table6[[#This Row],[Close]],-1,0))</f>
        <v>-9.0660572693835265E-3</v>
      </c>
    </row>
    <row r="8936" spans="24:48" x14ac:dyDescent="0.3">
      <c r="X8936" s="43">
        <v>23242</v>
      </c>
      <c r="Y8936">
        <v>71.489998</v>
      </c>
      <c r="Z8936">
        <v>71.919998000000007</v>
      </c>
      <c r="AA8936">
        <v>71.150002000000001</v>
      </c>
      <c r="AB8936">
        <v>71.440002000000007</v>
      </c>
      <c r="AC8936">
        <v>71.440002000000007</v>
      </c>
      <c r="AD8936">
        <v>3650000</v>
      </c>
      <c r="AE8936">
        <f ca="1">(SPX[[#This Row],[Close]]-OFFSET(SPX[[#This Row],[Close]],-1,0))/(OFFSET(SPX[[#This Row],[Close]],-1,0))</f>
        <v>-6.993425849584308E-4</v>
      </c>
      <c r="AO8936" s="43">
        <v>42506</v>
      </c>
      <c r="AP8936">
        <v>1442.829956</v>
      </c>
      <c r="AQ8936">
        <v>1459.170044</v>
      </c>
      <c r="AR8936">
        <v>1442.829956</v>
      </c>
      <c r="AS8936">
        <v>1454.780029</v>
      </c>
      <c r="AT8936">
        <v>1454.780029</v>
      </c>
      <c r="AU8936">
        <v>0</v>
      </c>
      <c r="AV8936">
        <f ca="1">(Table6[[#This Row],[Close]]-OFFSET(Table6[[#This Row],[Close]],-1,0))/(OFFSET(Table6[[#This Row],[Close]],-1,0))</f>
        <v>9.8431578760487526E-3</v>
      </c>
    </row>
    <row r="8937" spans="24:48" x14ac:dyDescent="0.3">
      <c r="X8937" s="43">
        <v>23243</v>
      </c>
      <c r="Y8937">
        <v>71.440002000000007</v>
      </c>
      <c r="Z8937">
        <v>71.910004000000001</v>
      </c>
      <c r="AA8937">
        <v>71.029999000000004</v>
      </c>
      <c r="AB8937">
        <v>71.379997000000003</v>
      </c>
      <c r="AC8937">
        <v>71.379997000000003</v>
      </c>
      <c r="AD8937">
        <v>3660000</v>
      </c>
      <c r="AE8937">
        <f ca="1">(SPX[[#This Row],[Close]]-OFFSET(SPX[[#This Row],[Close]],-1,0))/(OFFSET(SPX[[#This Row],[Close]],-1,0))</f>
        <v>-8.399355867879715E-4</v>
      </c>
      <c r="AO8937" s="43">
        <v>42507</v>
      </c>
      <c r="AP8937">
        <v>1452.349976</v>
      </c>
      <c r="AQ8937">
        <v>1456.76001</v>
      </c>
      <c r="AR8937">
        <v>1434.1999510000001</v>
      </c>
      <c r="AS8937">
        <v>1438.8100589999999</v>
      </c>
      <c r="AT8937">
        <v>1438.8100589999999</v>
      </c>
      <c r="AU8937">
        <v>0</v>
      </c>
      <c r="AV8937">
        <f ca="1">(Table6[[#This Row],[Close]]-OFFSET(Table6[[#This Row],[Close]],-1,0))/(OFFSET(Table6[[#This Row],[Close]],-1,0))</f>
        <v>-1.097758402071115E-2</v>
      </c>
    </row>
    <row r="8938" spans="24:48" x14ac:dyDescent="0.3">
      <c r="X8938" s="43">
        <v>23244</v>
      </c>
      <c r="Y8938">
        <v>71.379997000000003</v>
      </c>
      <c r="Z8938">
        <v>71.730002999999996</v>
      </c>
      <c r="AA8938">
        <v>71</v>
      </c>
      <c r="AB8938">
        <v>71.290001000000004</v>
      </c>
      <c r="AC8938">
        <v>71.290001000000004</v>
      </c>
      <c r="AD8938">
        <v>3820000</v>
      </c>
      <c r="AE8938">
        <f ca="1">(SPX[[#This Row],[Close]]-OFFSET(SPX[[#This Row],[Close]],-1,0))/(OFFSET(SPX[[#This Row],[Close]],-1,0))</f>
        <v>-1.2608013979042237E-3</v>
      </c>
      <c r="AO8938" s="43">
        <v>42508</v>
      </c>
      <c r="AP8938">
        <v>1434.839966</v>
      </c>
      <c r="AQ8938">
        <v>1449.599976</v>
      </c>
      <c r="AR8938">
        <v>1429.410034</v>
      </c>
      <c r="AS8938">
        <v>1436.150024</v>
      </c>
      <c r="AT8938">
        <v>1436.150024</v>
      </c>
      <c r="AU8938">
        <v>0</v>
      </c>
      <c r="AV8938">
        <f ca="1">(Table6[[#This Row],[Close]]-OFFSET(Table6[[#This Row],[Close]],-1,0))/(OFFSET(Table6[[#This Row],[Close]],-1,0))</f>
        <v>-1.8487742585346215E-3</v>
      </c>
    </row>
    <row r="8939" spans="24:48" x14ac:dyDescent="0.3">
      <c r="X8939" s="43">
        <v>23245</v>
      </c>
      <c r="Y8939">
        <v>71.290001000000004</v>
      </c>
      <c r="Z8939">
        <v>71.809997999999993</v>
      </c>
      <c r="AA8939">
        <v>70.949996999999996</v>
      </c>
      <c r="AB8939">
        <v>71.540001000000004</v>
      </c>
      <c r="AC8939">
        <v>71.540001000000004</v>
      </c>
      <c r="AD8939">
        <v>4540000</v>
      </c>
      <c r="AE8939">
        <f ca="1">(SPX[[#This Row],[Close]]-OFFSET(SPX[[#This Row],[Close]],-1,0))/(OFFSET(SPX[[#This Row],[Close]],-1,0))</f>
        <v>3.5068031490138427E-3</v>
      </c>
      <c r="AO8939" s="43">
        <v>42509</v>
      </c>
      <c r="AP8939">
        <v>1429.3100589999999</v>
      </c>
      <c r="AQ8939">
        <v>1437.0500489999999</v>
      </c>
      <c r="AR8939">
        <v>1419.73999</v>
      </c>
      <c r="AS8939">
        <v>1431.099976</v>
      </c>
      <c r="AT8939">
        <v>1431.099976</v>
      </c>
      <c r="AU8939">
        <v>0</v>
      </c>
      <c r="AV8939">
        <f ca="1">(Table6[[#This Row],[Close]]-OFFSET(Table6[[#This Row],[Close]],-1,0))/(OFFSET(Table6[[#This Row],[Close]],-1,0))</f>
        <v>-3.5163791495365811E-3</v>
      </c>
    </row>
    <row r="8940" spans="24:48" x14ac:dyDescent="0.3">
      <c r="X8940" s="43">
        <v>23246</v>
      </c>
      <c r="Y8940">
        <v>71.540001000000004</v>
      </c>
      <c r="Z8940">
        <v>72.139999000000003</v>
      </c>
      <c r="AA8940">
        <v>71.330001999999993</v>
      </c>
      <c r="AB8940">
        <v>71.760002</v>
      </c>
      <c r="AC8940">
        <v>71.760002</v>
      </c>
      <c r="AD8940">
        <v>4880000</v>
      </c>
      <c r="AE8940">
        <f ca="1">(SPX[[#This Row],[Close]]-OFFSET(SPX[[#This Row],[Close]],-1,0))/(OFFSET(SPX[[#This Row],[Close]],-1,0))</f>
        <v>3.0752166190212427E-3</v>
      </c>
      <c r="AO8940" s="43">
        <v>42510</v>
      </c>
      <c r="AP8940">
        <v>1433.3100589999999</v>
      </c>
      <c r="AQ8940">
        <v>1451.650024</v>
      </c>
      <c r="AR8940">
        <v>1433.3100589999999</v>
      </c>
      <c r="AS8940">
        <v>1450.1099850000001</v>
      </c>
      <c r="AT8940">
        <v>1450.1099850000001</v>
      </c>
      <c r="AU8940">
        <v>0</v>
      </c>
      <c r="AV8940">
        <f ca="1">(Table6[[#This Row],[Close]]-OFFSET(Table6[[#This Row],[Close]],-1,0))/(OFFSET(Table6[[#This Row],[Close]],-1,0))</f>
        <v>1.3283494737477435E-2</v>
      </c>
    </row>
    <row r="8941" spans="24:48" x14ac:dyDescent="0.3">
      <c r="X8941" s="43">
        <v>23249</v>
      </c>
      <c r="Y8941">
        <v>71.760002</v>
      </c>
      <c r="Z8941">
        <v>72.300003000000004</v>
      </c>
      <c r="AA8941">
        <v>71.569999999999993</v>
      </c>
      <c r="AB8941">
        <v>71.910004000000001</v>
      </c>
      <c r="AC8941">
        <v>71.910004000000001</v>
      </c>
      <c r="AD8941">
        <v>4700000</v>
      </c>
      <c r="AE8941">
        <f ca="1">(SPX[[#This Row],[Close]]-OFFSET(SPX[[#This Row],[Close]],-1,0))/(OFFSET(SPX[[#This Row],[Close]],-1,0))</f>
        <v>2.0903288157656493E-3</v>
      </c>
      <c r="AO8941" s="43">
        <v>42513</v>
      </c>
      <c r="AP8941">
        <v>1449.329956</v>
      </c>
      <c r="AQ8941">
        <v>1452.209961</v>
      </c>
      <c r="AR8941">
        <v>1445.25</v>
      </c>
      <c r="AS8941">
        <v>1446.4399410000001</v>
      </c>
      <c r="AT8941">
        <v>1446.4399410000001</v>
      </c>
      <c r="AU8941">
        <v>0</v>
      </c>
      <c r="AV8941">
        <f ca="1">(Table6[[#This Row],[Close]]-OFFSET(Table6[[#This Row],[Close]],-1,0))/(OFFSET(Table6[[#This Row],[Close]],-1,0))</f>
        <v>-2.5308728565164398E-3</v>
      </c>
    </row>
    <row r="8942" spans="24:48" x14ac:dyDescent="0.3">
      <c r="X8942" s="43">
        <v>23250</v>
      </c>
      <c r="Y8942">
        <v>71.910004000000001</v>
      </c>
      <c r="Z8942">
        <v>72.040001000000004</v>
      </c>
      <c r="AA8942">
        <v>71.269997000000004</v>
      </c>
      <c r="AB8942">
        <v>71.519997000000004</v>
      </c>
      <c r="AC8942">
        <v>71.519997000000004</v>
      </c>
      <c r="AD8942">
        <v>4080000</v>
      </c>
      <c r="AE8942">
        <f ca="1">(SPX[[#This Row],[Close]]-OFFSET(SPX[[#This Row],[Close]],-1,0))/(OFFSET(SPX[[#This Row],[Close]],-1,0))</f>
        <v>-5.4235430163513424E-3</v>
      </c>
      <c r="AO8942" s="43">
        <v>42514</v>
      </c>
      <c r="AP8942">
        <v>1451.9399410000001</v>
      </c>
      <c r="AQ8942">
        <v>1473.1400149999999</v>
      </c>
      <c r="AR8942">
        <v>1451.9399410000001</v>
      </c>
      <c r="AS8942">
        <v>1471.48999</v>
      </c>
      <c r="AT8942">
        <v>1471.48999</v>
      </c>
      <c r="AU8942">
        <v>0</v>
      </c>
      <c r="AV8942">
        <f ca="1">(Table6[[#This Row],[Close]]-OFFSET(Table6[[#This Row],[Close]],-1,0))/(OFFSET(Table6[[#This Row],[Close]],-1,0))</f>
        <v>1.7318416264612776E-2</v>
      </c>
    </row>
    <row r="8943" spans="24:48" x14ac:dyDescent="0.3">
      <c r="X8943" s="43">
        <v>23251</v>
      </c>
      <c r="Y8943">
        <v>71.519997000000004</v>
      </c>
      <c r="Z8943">
        <v>72.389999000000003</v>
      </c>
      <c r="AA8943">
        <v>71.489998</v>
      </c>
      <c r="AB8943">
        <v>72.040001000000004</v>
      </c>
      <c r="AC8943">
        <v>72.040001000000004</v>
      </c>
      <c r="AD8943">
        <v>5120000</v>
      </c>
      <c r="AE8943">
        <f ca="1">(SPX[[#This Row],[Close]]-OFFSET(SPX[[#This Row],[Close]],-1,0))/(OFFSET(SPX[[#This Row],[Close]],-1,0))</f>
        <v>7.2707497456969989E-3</v>
      </c>
      <c r="AO8943" s="43">
        <v>42515</v>
      </c>
      <c r="AP8943">
        <v>1473.6899410000001</v>
      </c>
      <c r="AQ8943">
        <v>1482.670044</v>
      </c>
      <c r="AR8943">
        <v>1473.6899410000001</v>
      </c>
      <c r="AS8943">
        <v>1481.1999510000001</v>
      </c>
      <c r="AT8943">
        <v>1481.1999510000001</v>
      </c>
      <c r="AU8943">
        <v>0</v>
      </c>
      <c r="AV8943">
        <f ca="1">(Table6[[#This Row],[Close]]-OFFSET(Table6[[#This Row],[Close]],-1,0))/(OFFSET(Table6[[#This Row],[Close]],-1,0))</f>
        <v>6.5987271853612953E-3</v>
      </c>
    </row>
    <row r="8944" spans="24:48" x14ac:dyDescent="0.3">
      <c r="X8944" s="43">
        <v>23252</v>
      </c>
      <c r="Y8944">
        <v>72.040001000000004</v>
      </c>
      <c r="Z8944">
        <v>72.559997999999993</v>
      </c>
      <c r="AA8944">
        <v>71.830001999999993</v>
      </c>
      <c r="AB8944">
        <v>72.160004000000001</v>
      </c>
      <c r="AC8944">
        <v>72.160004000000001</v>
      </c>
      <c r="AD8944">
        <v>5110000</v>
      </c>
      <c r="AE8944">
        <f ca="1">(SPX[[#This Row],[Close]]-OFFSET(SPX[[#This Row],[Close]],-1,0))/(OFFSET(SPX[[#This Row],[Close]],-1,0))</f>
        <v>1.6657828752667141E-3</v>
      </c>
      <c r="AO8944" s="43">
        <v>42516</v>
      </c>
      <c r="AP8944">
        <v>1482.630005</v>
      </c>
      <c r="AQ8944">
        <v>1485.0500489999999</v>
      </c>
      <c r="AR8944">
        <v>1478.6099850000001</v>
      </c>
      <c r="AS8944">
        <v>1480.650024</v>
      </c>
      <c r="AT8944">
        <v>1480.650024</v>
      </c>
      <c r="AU8944">
        <v>0</v>
      </c>
      <c r="AV8944">
        <f ca="1">(Table6[[#This Row],[Close]]-OFFSET(Table6[[#This Row],[Close]],-1,0))/(OFFSET(Table6[[#This Row],[Close]],-1,0))</f>
        <v>-3.7127127882279081E-4</v>
      </c>
    </row>
    <row r="8945" spans="24:48" x14ac:dyDescent="0.3">
      <c r="X8945" s="43">
        <v>23253</v>
      </c>
      <c r="Y8945">
        <v>72.160004000000001</v>
      </c>
      <c r="Z8945">
        <v>72.709998999999996</v>
      </c>
      <c r="AA8945">
        <v>71.879997000000003</v>
      </c>
      <c r="AB8945">
        <v>72.5</v>
      </c>
      <c r="AC8945">
        <v>72.5</v>
      </c>
      <c r="AD8945">
        <v>4560000</v>
      </c>
      <c r="AE8945">
        <f ca="1">(SPX[[#This Row],[Close]]-OFFSET(SPX[[#This Row],[Close]],-1,0))/(OFFSET(SPX[[#This Row],[Close]],-1,0))</f>
        <v>4.7116959694181735E-3</v>
      </c>
      <c r="AO8945" s="43">
        <v>42517</v>
      </c>
      <c r="AP8945">
        <v>1480.339966</v>
      </c>
      <c r="AQ8945">
        <v>1492.209961</v>
      </c>
      <c r="AR8945">
        <v>1479.900024</v>
      </c>
      <c r="AS8945">
        <v>1492.0699460000001</v>
      </c>
      <c r="AT8945">
        <v>1492.0699460000001</v>
      </c>
      <c r="AU8945">
        <v>0</v>
      </c>
      <c r="AV8945">
        <f ca="1">(Table6[[#This Row],[Close]]-OFFSET(Table6[[#This Row],[Close]],-1,0))/(OFFSET(Table6[[#This Row],[Close]],-1,0))</f>
        <v>7.7127760205946156E-3</v>
      </c>
    </row>
    <row r="8946" spans="24:48" x14ac:dyDescent="0.3">
      <c r="X8946" s="43">
        <v>23257</v>
      </c>
      <c r="Y8946">
        <v>72.5</v>
      </c>
      <c r="Z8946">
        <v>73.089995999999999</v>
      </c>
      <c r="AA8946">
        <v>72.300003000000004</v>
      </c>
      <c r="AB8946">
        <v>72.660004000000001</v>
      </c>
      <c r="AC8946">
        <v>72.660004000000001</v>
      </c>
      <c r="AD8946">
        <v>5570000</v>
      </c>
      <c r="AE8946">
        <f ca="1">(SPX[[#This Row],[Close]]-OFFSET(SPX[[#This Row],[Close]],-1,0))/(OFFSET(SPX[[#This Row],[Close]],-1,0))</f>
        <v>2.2069517241379405E-3</v>
      </c>
      <c r="AO8946" s="43">
        <v>42521</v>
      </c>
      <c r="AP8946">
        <v>1494.1899410000001</v>
      </c>
      <c r="AQ8946">
        <v>1498.410034</v>
      </c>
      <c r="AR8946">
        <v>1488.3199460000001</v>
      </c>
      <c r="AS8946">
        <v>1493.0500489999999</v>
      </c>
      <c r="AT8946">
        <v>1493.0500489999999</v>
      </c>
      <c r="AU8946">
        <v>0</v>
      </c>
      <c r="AV8946">
        <f ca="1">(Table6[[#This Row],[Close]]-OFFSET(Table6[[#This Row],[Close]],-1,0))/(OFFSET(Table6[[#This Row],[Close]],-1,0))</f>
        <v>6.568747012345973E-4</v>
      </c>
    </row>
    <row r="8947" spans="24:48" x14ac:dyDescent="0.3">
      <c r="X8947" s="43">
        <v>23258</v>
      </c>
      <c r="Y8947">
        <v>72.660004000000001</v>
      </c>
      <c r="Z8947">
        <v>73.180000000000007</v>
      </c>
      <c r="AA8947">
        <v>72.319999999999993</v>
      </c>
      <c r="AB8947">
        <v>72.639999000000003</v>
      </c>
      <c r="AC8947">
        <v>72.639999000000003</v>
      </c>
      <c r="AD8947">
        <v>6070000</v>
      </c>
      <c r="AE8947">
        <f ca="1">(SPX[[#This Row],[Close]]-OFFSET(SPX[[#This Row],[Close]],-1,0))/(OFFSET(SPX[[#This Row],[Close]],-1,0))</f>
        <v>-2.7532340901051432E-4</v>
      </c>
      <c r="AO8947" s="43">
        <v>42522</v>
      </c>
      <c r="AP8947">
        <v>1486.630005</v>
      </c>
      <c r="AQ8947">
        <v>1499.089966</v>
      </c>
      <c r="AR8947">
        <v>1483.1400149999999</v>
      </c>
      <c r="AS8947">
        <v>1498.5200199999999</v>
      </c>
      <c r="AT8947">
        <v>1498.5200199999999</v>
      </c>
      <c r="AU8947">
        <v>0</v>
      </c>
      <c r="AV8947">
        <f ca="1">(Table6[[#This Row],[Close]]-OFFSET(Table6[[#This Row],[Close]],-1,0))/(OFFSET(Table6[[#This Row],[Close]],-1,0))</f>
        <v>3.6636219955678037E-3</v>
      </c>
    </row>
    <row r="8948" spans="24:48" x14ac:dyDescent="0.3">
      <c r="X8948" s="43">
        <v>23259</v>
      </c>
      <c r="Y8948">
        <v>72.639999000000003</v>
      </c>
      <c r="Z8948">
        <v>73.190002000000007</v>
      </c>
      <c r="AA8948">
        <v>72.150002000000001</v>
      </c>
      <c r="AB8948">
        <v>73</v>
      </c>
      <c r="AC8948">
        <v>73</v>
      </c>
      <c r="AD8948">
        <v>5700000</v>
      </c>
      <c r="AE8948">
        <f ca="1">(SPX[[#This Row],[Close]]-OFFSET(SPX[[#This Row],[Close]],-1,0))/(OFFSET(SPX[[#This Row],[Close]],-1,0))</f>
        <v>4.9559609713099922E-3</v>
      </c>
      <c r="AO8948" s="43">
        <v>42523</v>
      </c>
      <c r="AP8948">
        <v>1496.079956</v>
      </c>
      <c r="AQ8948">
        <v>1507.099976</v>
      </c>
      <c r="AR8948">
        <v>1492.579956</v>
      </c>
      <c r="AS8948">
        <v>1507.089966</v>
      </c>
      <c r="AT8948">
        <v>1507.089966</v>
      </c>
      <c r="AU8948">
        <v>0</v>
      </c>
      <c r="AV8948">
        <f ca="1">(Table6[[#This Row],[Close]]-OFFSET(Table6[[#This Row],[Close]],-1,0))/(OFFSET(Table6[[#This Row],[Close]],-1,0))</f>
        <v>5.7189399444927489E-3</v>
      </c>
    </row>
    <row r="8949" spans="24:48" x14ac:dyDescent="0.3">
      <c r="X8949" s="43">
        <v>23260</v>
      </c>
      <c r="Y8949">
        <v>73</v>
      </c>
      <c r="Z8949">
        <v>73.510002</v>
      </c>
      <c r="AA8949">
        <v>72.510002</v>
      </c>
      <c r="AB8949">
        <v>72.839995999999999</v>
      </c>
      <c r="AC8949">
        <v>72.839995999999999</v>
      </c>
      <c r="AD8949">
        <v>7160000</v>
      </c>
      <c r="AE8949">
        <f ca="1">(SPX[[#This Row],[Close]]-OFFSET(SPX[[#This Row],[Close]],-1,0))/(OFFSET(SPX[[#This Row],[Close]],-1,0))</f>
        <v>-2.1918356164383657E-3</v>
      </c>
      <c r="AO8949" s="43">
        <v>42524</v>
      </c>
      <c r="AP8949">
        <v>1505.459961</v>
      </c>
      <c r="AQ8949">
        <v>1505.9499510000001</v>
      </c>
      <c r="AR8949">
        <v>1491.2700199999999</v>
      </c>
      <c r="AS8949">
        <v>1500.900024</v>
      </c>
      <c r="AT8949">
        <v>1500.900024</v>
      </c>
      <c r="AU8949">
        <v>0</v>
      </c>
      <c r="AV8949">
        <f ca="1">(Table6[[#This Row],[Close]]-OFFSET(Table6[[#This Row],[Close]],-1,0))/(OFFSET(Table6[[#This Row],[Close]],-1,0))</f>
        <v>-4.1072146584777763E-3</v>
      </c>
    </row>
    <row r="8950" spans="24:48" x14ac:dyDescent="0.3">
      <c r="X8950" s="43">
        <v>23263</v>
      </c>
      <c r="Y8950">
        <v>72.839995999999999</v>
      </c>
      <c r="Z8950">
        <v>73.230002999999996</v>
      </c>
      <c r="AA8950">
        <v>72.260002</v>
      </c>
      <c r="AB8950">
        <v>72.580001999999993</v>
      </c>
      <c r="AC8950">
        <v>72.580001999999993</v>
      </c>
      <c r="AD8950">
        <v>5020000</v>
      </c>
      <c r="AE8950">
        <f ca="1">(SPX[[#This Row],[Close]]-OFFSET(SPX[[#This Row],[Close]],-1,0))/(OFFSET(SPX[[#This Row],[Close]],-1,0))</f>
        <v>-3.5693851493347976E-3</v>
      </c>
      <c r="AO8950" s="43">
        <v>42527</v>
      </c>
      <c r="AP8950">
        <v>1502.670044</v>
      </c>
      <c r="AQ8950">
        <v>1515.7299800000001</v>
      </c>
      <c r="AR8950">
        <v>1502.4300539999999</v>
      </c>
      <c r="AS8950">
        <v>1512.8199460000001</v>
      </c>
      <c r="AT8950">
        <v>1512.8199460000001</v>
      </c>
      <c r="AU8950">
        <v>0</v>
      </c>
      <c r="AV8950">
        <f ca="1">(Table6[[#This Row],[Close]]-OFFSET(Table6[[#This Row],[Close]],-1,0))/(OFFSET(Table6[[#This Row],[Close]],-1,0))</f>
        <v>7.9418494299391407E-3</v>
      </c>
    </row>
    <row r="8951" spans="24:48" x14ac:dyDescent="0.3">
      <c r="X8951" s="43">
        <v>23264</v>
      </c>
      <c r="Y8951">
        <v>72.580001999999993</v>
      </c>
      <c r="Z8951">
        <v>73.269997000000004</v>
      </c>
      <c r="AA8951">
        <v>72.25</v>
      </c>
      <c r="AB8951">
        <v>72.989998</v>
      </c>
      <c r="AC8951">
        <v>72.989998</v>
      </c>
      <c r="AD8951">
        <v>5310000</v>
      </c>
      <c r="AE8951">
        <f ca="1">(SPX[[#This Row],[Close]]-OFFSET(SPX[[#This Row],[Close]],-1,0))/(OFFSET(SPX[[#This Row],[Close]],-1,0))</f>
        <v>5.6488838344204888E-3</v>
      </c>
      <c r="AO8951" s="43">
        <v>42528</v>
      </c>
      <c r="AP8951">
        <v>1513.630005</v>
      </c>
      <c r="AQ8951">
        <v>1522.0699460000001</v>
      </c>
      <c r="AR8951">
        <v>1512.1400149999999</v>
      </c>
      <c r="AS8951">
        <v>1518.73999</v>
      </c>
      <c r="AT8951">
        <v>1518.73999</v>
      </c>
      <c r="AU8951">
        <v>0</v>
      </c>
      <c r="AV8951">
        <f ca="1">(Table6[[#This Row],[Close]]-OFFSET(Table6[[#This Row],[Close]],-1,0))/(OFFSET(Table6[[#This Row],[Close]],-1,0))</f>
        <v>3.9132508899376722E-3</v>
      </c>
    </row>
    <row r="8952" spans="24:48" x14ac:dyDescent="0.3">
      <c r="X8952" s="43">
        <v>23265</v>
      </c>
      <c r="Y8952">
        <v>72.989998</v>
      </c>
      <c r="Z8952">
        <v>73.790001000000004</v>
      </c>
      <c r="AA8952">
        <v>72.830001999999993</v>
      </c>
      <c r="AB8952">
        <v>73.199996999999996</v>
      </c>
      <c r="AC8952">
        <v>73.199996999999996</v>
      </c>
      <c r="AD8952">
        <v>6670000</v>
      </c>
      <c r="AE8952">
        <f ca="1">(SPX[[#This Row],[Close]]-OFFSET(SPX[[#This Row],[Close]],-1,0))/(OFFSET(SPX[[#This Row],[Close]],-1,0))</f>
        <v>2.8770928312670495E-3</v>
      </c>
      <c r="AO8952" s="43">
        <v>42529</v>
      </c>
      <c r="AP8952">
        <v>1520.880005</v>
      </c>
      <c r="AQ8952">
        <v>1526.579956</v>
      </c>
      <c r="AR8952">
        <v>1519.719971</v>
      </c>
      <c r="AS8952">
        <v>1525.1400149999999</v>
      </c>
      <c r="AT8952">
        <v>1525.1400149999999</v>
      </c>
      <c r="AU8952">
        <v>0</v>
      </c>
      <c r="AV8952">
        <f ca="1">(Table6[[#This Row],[Close]]-OFFSET(Table6[[#This Row],[Close]],-1,0))/(OFFSET(Table6[[#This Row],[Close]],-1,0))</f>
        <v>4.2140360049384845E-3</v>
      </c>
    </row>
    <row r="8953" spans="24:48" x14ac:dyDescent="0.3">
      <c r="X8953" s="43">
        <v>23266</v>
      </c>
      <c r="Y8953">
        <v>73.199996999999996</v>
      </c>
      <c r="Z8953">
        <v>73.599997999999999</v>
      </c>
      <c r="AA8953">
        <v>72.720000999999996</v>
      </c>
      <c r="AB8953">
        <v>73.150002000000001</v>
      </c>
      <c r="AC8953">
        <v>73.150002000000001</v>
      </c>
      <c r="AD8953">
        <v>5560000</v>
      </c>
      <c r="AE8953">
        <f ca="1">(SPX[[#This Row],[Close]]-OFFSET(SPX[[#This Row],[Close]],-1,0))/(OFFSET(SPX[[#This Row],[Close]],-1,0))</f>
        <v>-6.8299183127009657E-4</v>
      </c>
      <c r="AO8953" s="43">
        <v>42530</v>
      </c>
      <c r="AP8953">
        <v>1520.8599850000001</v>
      </c>
      <c r="AQ8953">
        <v>1522.339966</v>
      </c>
      <c r="AR8953">
        <v>1514.459961</v>
      </c>
      <c r="AS8953">
        <v>1520.9799800000001</v>
      </c>
      <c r="AT8953">
        <v>1520.9799800000001</v>
      </c>
      <c r="AU8953">
        <v>0</v>
      </c>
      <c r="AV8953">
        <f ca="1">(Table6[[#This Row],[Close]]-OFFSET(Table6[[#This Row],[Close]],-1,0))/(OFFSET(Table6[[#This Row],[Close]],-1,0))</f>
        <v>-2.7276413700284955E-3</v>
      </c>
    </row>
    <row r="8954" spans="24:48" x14ac:dyDescent="0.3">
      <c r="X8954" s="43">
        <v>23267</v>
      </c>
      <c r="Y8954">
        <v>73.150002000000001</v>
      </c>
      <c r="Z8954">
        <v>73.589995999999999</v>
      </c>
      <c r="AA8954">
        <v>72.819999999999993</v>
      </c>
      <c r="AB8954">
        <v>73.169998000000007</v>
      </c>
      <c r="AC8954">
        <v>73.169998000000007</v>
      </c>
      <c r="AD8954">
        <v>5230000</v>
      </c>
      <c r="AE8954">
        <f ca="1">(SPX[[#This Row],[Close]]-OFFSET(SPX[[#This Row],[Close]],-1,0))/(OFFSET(SPX[[#This Row],[Close]],-1,0))</f>
        <v>2.7335611009287627E-4</v>
      </c>
      <c r="AO8954" s="43">
        <v>42531</v>
      </c>
      <c r="AP8954">
        <v>1512.709961</v>
      </c>
      <c r="AQ8954">
        <v>1512.709961</v>
      </c>
      <c r="AR8954">
        <v>1495.589966</v>
      </c>
      <c r="AS8954">
        <v>1499.0699460000001</v>
      </c>
      <c r="AT8954">
        <v>1499.0699460000001</v>
      </c>
      <c r="AU8954">
        <v>0</v>
      </c>
      <c r="AV8954">
        <f ca="1">(Table6[[#This Row],[Close]]-OFFSET(Table6[[#This Row],[Close]],-1,0))/(OFFSET(Table6[[#This Row],[Close]],-1,0))</f>
        <v>-1.4405208673423825E-2</v>
      </c>
    </row>
    <row r="8955" spans="24:48" x14ac:dyDescent="0.3">
      <c r="X8955" s="43">
        <v>23270</v>
      </c>
      <c r="Y8955">
        <v>73.169998000000007</v>
      </c>
      <c r="Z8955">
        <v>73.629997000000003</v>
      </c>
      <c r="AA8955">
        <v>72.800003000000004</v>
      </c>
      <c r="AB8955">
        <v>73.069999999999993</v>
      </c>
      <c r="AC8955">
        <v>73.069999999999993</v>
      </c>
      <c r="AD8955">
        <v>4740000</v>
      </c>
      <c r="AE8955">
        <f ca="1">(SPX[[#This Row],[Close]]-OFFSET(SPX[[#This Row],[Close]],-1,0))/(OFFSET(SPX[[#This Row],[Close]],-1,0))</f>
        <v>-1.366653037219074E-3</v>
      </c>
      <c r="AO8955" s="43">
        <v>42534</v>
      </c>
      <c r="AP8955">
        <v>1495.5600589999999</v>
      </c>
      <c r="AQ8955">
        <v>1499.660034</v>
      </c>
      <c r="AR8955">
        <v>1481.369995</v>
      </c>
      <c r="AS8955">
        <v>1482.3199460000001</v>
      </c>
      <c r="AT8955">
        <v>1482.3199460000001</v>
      </c>
      <c r="AU8955">
        <v>0</v>
      </c>
      <c r="AV8955">
        <f ca="1">(Table6[[#This Row],[Close]]-OFFSET(Table6[[#This Row],[Close]],-1,0))/(OFFSET(Table6[[#This Row],[Close]],-1,0))</f>
        <v>-1.1173594697628604E-2</v>
      </c>
    </row>
    <row r="8956" spans="24:48" x14ac:dyDescent="0.3">
      <c r="X8956" s="43">
        <v>23271</v>
      </c>
      <c r="Y8956">
        <v>73.069999999999993</v>
      </c>
      <c r="Z8956">
        <v>73.639999000000003</v>
      </c>
      <c r="AA8956">
        <v>72.790001000000004</v>
      </c>
      <c r="AB8956">
        <v>73.120002999999997</v>
      </c>
      <c r="AC8956">
        <v>73.120002999999997</v>
      </c>
      <c r="AD8956">
        <v>4950000</v>
      </c>
      <c r="AE8956">
        <f ca="1">(SPX[[#This Row],[Close]]-OFFSET(SPX[[#This Row],[Close]],-1,0))/(OFFSET(SPX[[#This Row],[Close]],-1,0))</f>
        <v>6.8431640892300258E-4</v>
      </c>
      <c r="AO8956" s="43">
        <v>42535</v>
      </c>
      <c r="AP8956">
        <v>1478.969971</v>
      </c>
      <c r="AQ8956">
        <v>1483.6800539999999</v>
      </c>
      <c r="AR8956">
        <v>1470.619995</v>
      </c>
      <c r="AS8956">
        <v>1477.4300539999999</v>
      </c>
      <c r="AT8956">
        <v>1477.4300539999999</v>
      </c>
      <c r="AU8956">
        <v>0</v>
      </c>
      <c r="AV8956">
        <f ca="1">(Table6[[#This Row],[Close]]-OFFSET(Table6[[#This Row],[Close]],-1,0))/(OFFSET(Table6[[#This Row],[Close]],-1,0))</f>
        <v>-3.2988100937286755E-3</v>
      </c>
    </row>
    <row r="8957" spans="24:48" x14ac:dyDescent="0.3">
      <c r="X8957" s="43">
        <v>23272</v>
      </c>
      <c r="Y8957">
        <v>73.120002999999997</v>
      </c>
      <c r="Z8957">
        <v>73.440002000000007</v>
      </c>
      <c r="AA8957">
        <v>72.510002</v>
      </c>
      <c r="AB8957">
        <v>72.800003000000004</v>
      </c>
      <c r="AC8957">
        <v>72.800003000000004</v>
      </c>
      <c r="AD8957">
        <v>5070000</v>
      </c>
      <c r="AE8957">
        <f ca="1">(SPX[[#This Row],[Close]]-OFFSET(SPX[[#This Row],[Close]],-1,0))/(OFFSET(SPX[[#This Row],[Close]],-1,0))</f>
        <v>-4.3763674353239999E-3</v>
      </c>
      <c r="AO8957" s="43">
        <v>42536</v>
      </c>
      <c r="AP8957">
        <v>1480.630005</v>
      </c>
      <c r="AQ8957">
        <v>1489.219971</v>
      </c>
      <c r="AR8957">
        <v>1478.9300539999999</v>
      </c>
      <c r="AS8957">
        <v>1479.969971</v>
      </c>
      <c r="AT8957">
        <v>1479.969971</v>
      </c>
      <c r="AU8957">
        <v>0</v>
      </c>
      <c r="AV8957">
        <f ca="1">(Table6[[#This Row],[Close]]-OFFSET(Table6[[#This Row],[Close]],-1,0))/(OFFSET(Table6[[#This Row],[Close]],-1,0))</f>
        <v>1.7191453450696216E-3</v>
      </c>
    </row>
    <row r="8958" spans="24:48" x14ac:dyDescent="0.3">
      <c r="X8958" s="43">
        <v>23273</v>
      </c>
      <c r="Y8958">
        <v>72.800003000000004</v>
      </c>
      <c r="Z8958">
        <v>73.470000999999996</v>
      </c>
      <c r="AA8958">
        <v>72.610000999999997</v>
      </c>
      <c r="AB8958">
        <v>73.220000999999996</v>
      </c>
      <c r="AC8958">
        <v>73.220000999999996</v>
      </c>
      <c r="AD8958">
        <v>4080000</v>
      </c>
      <c r="AE8958">
        <f ca="1">(SPX[[#This Row],[Close]]-OFFSET(SPX[[#This Row],[Close]],-1,0))/(OFFSET(SPX[[#This Row],[Close]],-1,0))</f>
        <v>5.7692030589613095E-3</v>
      </c>
      <c r="AO8958" s="43">
        <v>42537</v>
      </c>
      <c r="AP8958">
        <v>1475.2700199999999</v>
      </c>
      <c r="AQ8958">
        <v>1479.530029</v>
      </c>
      <c r="AR8958">
        <v>1460.599976</v>
      </c>
      <c r="AS8958">
        <v>1478.8100589999999</v>
      </c>
      <c r="AT8958">
        <v>1478.8100589999999</v>
      </c>
      <c r="AU8958">
        <v>0</v>
      </c>
      <c r="AV8958">
        <f ca="1">(Table6[[#This Row],[Close]]-OFFSET(Table6[[#This Row],[Close]],-1,0))/(OFFSET(Table6[[#This Row],[Close]],-1,0))</f>
        <v>-7.8374022630765708E-4</v>
      </c>
    </row>
    <row r="8959" spans="24:48" x14ac:dyDescent="0.3">
      <c r="X8959" s="43">
        <v>23274</v>
      </c>
      <c r="Y8959">
        <v>73.220000999999996</v>
      </c>
      <c r="Z8959">
        <v>73.709998999999996</v>
      </c>
      <c r="AA8959">
        <v>72.919998000000007</v>
      </c>
      <c r="AB8959">
        <v>73.300003000000004</v>
      </c>
      <c r="AC8959">
        <v>73.300003000000004</v>
      </c>
      <c r="AD8959">
        <v>5310000</v>
      </c>
      <c r="AE8959">
        <f ca="1">(SPX[[#This Row],[Close]]-OFFSET(SPX[[#This Row],[Close]],-1,0))/(OFFSET(SPX[[#This Row],[Close]],-1,0))</f>
        <v>1.092624950933932E-3</v>
      </c>
      <c r="AO8959" s="43">
        <v>42538</v>
      </c>
      <c r="AP8959">
        <v>1478.8599850000001</v>
      </c>
      <c r="AQ8959">
        <v>1484.790039</v>
      </c>
      <c r="AR8959">
        <v>1473.660034</v>
      </c>
      <c r="AS8959">
        <v>1479.9499510000001</v>
      </c>
      <c r="AT8959">
        <v>1479.9499510000001</v>
      </c>
      <c r="AU8959">
        <v>0</v>
      </c>
      <c r="AV8959">
        <f ca="1">(Table6[[#This Row],[Close]]-OFFSET(Table6[[#This Row],[Close]],-1,0))/(OFFSET(Table6[[#This Row],[Close]],-1,0))</f>
        <v>7.7081704513895619E-4</v>
      </c>
    </row>
    <row r="8960" spans="24:48" x14ac:dyDescent="0.3">
      <c r="X8960" s="43">
        <v>23277</v>
      </c>
      <c r="Y8960">
        <v>73.300003000000004</v>
      </c>
      <c r="Z8960">
        <v>73.529999000000004</v>
      </c>
      <c r="AA8960">
        <v>72.620002999999997</v>
      </c>
      <c r="AB8960">
        <v>72.959998999999996</v>
      </c>
      <c r="AC8960">
        <v>72.959998999999996</v>
      </c>
      <c r="AD8960">
        <v>5140000</v>
      </c>
      <c r="AE8960">
        <f ca="1">(SPX[[#This Row],[Close]]-OFFSET(SPX[[#This Row],[Close]],-1,0))/(OFFSET(SPX[[#This Row],[Close]],-1,0))</f>
        <v>-4.6385264131572753E-3</v>
      </c>
      <c r="AO8960" s="43">
        <v>42541</v>
      </c>
      <c r="AP8960">
        <v>1492.579956</v>
      </c>
      <c r="AQ8960">
        <v>1505.0200199999999</v>
      </c>
      <c r="AR8960">
        <v>1492.579956</v>
      </c>
      <c r="AS8960">
        <v>1494.9799800000001</v>
      </c>
      <c r="AT8960">
        <v>1494.9799800000001</v>
      </c>
      <c r="AU8960">
        <v>0</v>
      </c>
      <c r="AV8960">
        <f ca="1">(Table6[[#This Row],[Close]]-OFFSET(Table6[[#This Row],[Close]],-1,0))/(OFFSET(Table6[[#This Row],[Close]],-1,0))</f>
        <v>1.0155768436523306E-2</v>
      </c>
    </row>
    <row r="8961" spans="24:48" x14ac:dyDescent="0.3">
      <c r="X8961" s="43">
        <v>23278</v>
      </c>
      <c r="Y8961">
        <v>72.959998999999996</v>
      </c>
      <c r="Z8961">
        <v>73.669998000000007</v>
      </c>
      <c r="AA8961">
        <v>72.589995999999999</v>
      </c>
      <c r="AB8961">
        <v>73.300003000000004</v>
      </c>
      <c r="AC8961">
        <v>73.300003000000004</v>
      </c>
      <c r="AD8961">
        <v>5520000</v>
      </c>
      <c r="AE8961">
        <f ca="1">(SPX[[#This Row],[Close]]-OFFSET(SPX[[#This Row],[Close]],-1,0))/(OFFSET(SPX[[#This Row],[Close]],-1,0))</f>
        <v>4.660142607732321E-3</v>
      </c>
      <c r="AO8961" s="43">
        <v>42542</v>
      </c>
      <c r="AP8961">
        <v>1495.76001</v>
      </c>
      <c r="AQ8961">
        <v>1498.7700199999999</v>
      </c>
      <c r="AR8961">
        <v>1489.670044</v>
      </c>
      <c r="AS8961">
        <v>1494.670044</v>
      </c>
      <c r="AT8961">
        <v>1494.670044</v>
      </c>
      <c r="AU8961">
        <v>0</v>
      </c>
      <c r="AV8961">
        <f ca="1">(Table6[[#This Row],[Close]]-OFFSET(Table6[[#This Row],[Close]],-1,0))/(OFFSET(Table6[[#This Row],[Close]],-1,0))</f>
        <v>-2.0731782642340602E-4</v>
      </c>
    </row>
    <row r="8962" spans="24:48" x14ac:dyDescent="0.3">
      <c r="X8962" s="43">
        <v>23279</v>
      </c>
      <c r="Y8962">
        <v>73.300003000000004</v>
      </c>
      <c r="Z8962">
        <v>73.870002999999997</v>
      </c>
      <c r="AA8962">
        <v>72.580001999999993</v>
      </c>
      <c r="AB8962">
        <v>72.889999000000003</v>
      </c>
      <c r="AC8962">
        <v>72.889999000000003</v>
      </c>
      <c r="AD8962">
        <v>6340000</v>
      </c>
      <c r="AE8962">
        <f ca="1">(SPX[[#This Row],[Close]]-OFFSET(SPX[[#This Row],[Close]],-1,0))/(OFFSET(SPX[[#This Row],[Close]],-1,0))</f>
        <v>-5.5935059102248698E-3</v>
      </c>
      <c r="AO8962" s="43">
        <v>42543</v>
      </c>
      <c r="AP8962">
        <v>1495.8599850000001</v>
      </c>
      <c r="AQ8962">
        <v>1503.1099850000001</v>
      </c>
      <c r="AR8962">
        <v>1490.839966</v>
      </c>
      <c r="AS8962">
        <v>1491.209961</v>
      </c>
      <c r="AT8962">
        <v>1491.209961</v>
      </c>
      <c r="AU8962">
        <v>0</v>
      </c>
      <c r="AV8962">
        <f ca="1">(Table6[[#This Row],[Close]]-OFFSET(Table6[[#This Row],[Close]],-1,0))/(OFFSET(Table6[[#This Row],[Close]],-1,0))</f>
        <v>-2.3149477129682412E-3</v>
      </c>
    </row>
    <row r="8963" spans="24:48" x14ac:dyDescent="0.3">
      <c r="X8963" s="43">
        <v>23280</v>
      </c>
      <c r="Y8963">
        <v>72.889999000000003</v>
      </c>
      <c r="Z8963">
        <v>73.069999999999993</v>
      </c>
      <c r="AA8963">
        <v>72.010002</v>
      </c>
      <c r="AB8963">
        <v>72.269997000000004</v>
      </c>
      <c r="AC8963">
        <v>72.269997000000004</v>
      </c>
      <c r="AD8963">
        <v>5100000</v>
      </c>
      <c r="AE8963">
        <f ca="1">(SPX[[#This Row],[Close]]-OFFSET(SPX[[#This Row],[Close]],-1,0))/(OFFSET(SPX[[#This Row],[Close]],-1,0))</f>
        <v>-8.5059954521332828E-3</v>
      </c>
      <c r="AO8963" s="43">
        <v>42544</v>
      </c>
      <c r="AP8963">
        <v>1497.7299800000001</v>
      </c>
      <c r="AQ8963">
        <v>1517.619995</v>
      </c>
      <c r="AR8963">
        <v>1497.7299800000001</v>
      </c>
      <c r="AS8963">
        <v>1517.51001</v>
      </c>
      <c r="AT8963">
        <v>1517.51001</v>
      </c>
      <c r="AU8963">
        <v>0</v>
      </c>
      <c r="AV8963">
        <f ca="1">(Table6[[#This Row],[Close]]-OFFSET(Table6[[#This Row],[Close]],-1,0))/(OFFSET(Table6[[#This Row],[Close]],-1,0))</f>
        <v>1.7636717623830265E-2</v>
      </c>
    </row>
    <row r="8964" spans="24:48" x14ac:dyDescent="0.3">
      <c r="X8964" s="43">
        <v>23281</v>
      </c>
      <c r="Y8964">
        <v>72.269997000000004</v>
      </c>
      <c r="Z8964">
        <v>72.599997999999999</v>
      </c>
      <c r="AA8964">
        <v>71.599997999999999</v>
      </c>
      <c r="AB8964">
        <v>72.129997000000003</v>
      </c>
      <c r="AC8964">
        <v>72.129997000000003</v>
      </c>
      <c r="AD8964">
        <v>4350000</v>
      </c>
      <c r="AE8964">
        <f ca="1">(SPX[[#This Row],[Close]]-OFFSET(SPX[[#This Row],[Close]],-1,0))/(OFFSET(SPX[[#This Row],[Close]],-1,0))</f>
        <v>-1.9371800997860919E-3</v>
      </c>
      <c r="AO8964" s="43">
        <v>42545</v>
      </c>
      <c r="AP8964">
        <v>1496.329956</v>
      </c>
      <c r="AQ8964">
        <v>1496.329956</v>
      </c>
      <c r="AR8964">
        <v>1455.6099850000001</v>
      </c>
      <c r="AS8964">
        <v>1457.589966</v>
      </c>
      <c r="AT8964">
        <v>1457.589966</v>
      </c>
      <c r="AU8964">
        <v>0</v>
      </c>
      <c r="AV8964">
        <f ca="1">(Table6[[#This Row],[Close]]-OFFSET(Table6[[#This Row],[Close]],-1,0))/(OFFSET(Table6[[#This Row],[Close]],-1,0))</f>
        <v>-3.9485765237225662E-2</v>
      </c>
    </row>
    <row r="8965" spans="24:48" x14ac:dyDescent="0.3">
      <c r="X8965" s="43">
        <v>23284</v>
      </c>
      <c r="Y8965">
        <v>72.129997000000003</v>
      </c>
      <c r="Z8965">
        <v>72.370002999999997</v>
      </c>
      <c r="AA8965">
        <v>71.279999000000004</v>
      </c>
      <c r="AB8965">
        <v>71.699996999999996</v>
      </c>
      <c r="AC8965">
        <v>71.699996999999996</v>
      </c>
      <c r="AD8965">
        <v>3730000</v>
      </c>
      <c r="AE8965">
        <f ca="1">(SPX[[#This Row],[Close]]-OFFSET(SPX[[#This Row],[Close]],-1,0))/(OFFSET(SPX[[#This Row],[Close]],-1,0))</f>
        <v>-5.9614587256950364E-3</v>
      </c>
      <c r="AO8965" s="43">
        <v>42548</v>
      </c>
      <c r="AP8965">
        <v>1451.650024</v>
      </c>
      <c r="AQ8965">
        <v>1451.650024</v>
      </c>
      <c r="AR8965">
        <v>1409.530029</v>
      </c>
      <c r="AS8965">
        <v>1416.660034</v>
      </c>
      <c r="AT8965">
        <v>1416.660034</v>
      </c>
      <c r="AU8965">
        <v>0</v>
      </c>
      <c r="AV8965">
        <f ca="1">(Table6[[#This Row],[Close]]-OFFSET(Table6[[#This Row],[Close]],-1,0))/(OFFSET(Table6[[#This Row],[Close]],-1,0))</f>
        <v>-2.8080552799304881E-2</v>
      </c>
    </row>
    <row r="8966" spans="24:48" x14ac:dyDescent="0.3">
      <c r="X8966" s="43">
        <v>23285</v>
      </c>
      <c r="Y8966">
        <v>71.699996999999996</v>
      </c>
      <c r="Z8966">
        <v>72.650002000000001</v>
      </c>
      <c r="AA8966">
        <v>71.569999999999993</v>
      </c>
      <c r="AB8966">
        <v>72.220000999999996</v>
      </c>
      <c r="AC8966">
        <v>72.220000999999996</v>
      </c>
      <c r="AD8966">
        <v>4420000</v>
      </c>
      <c r="AE8966">
        <f ca="1">(SPX[[#This Row],[Close]]-OFFSET(SPX[[#This Row],[Close]],-1,0))/(OFFSET(SPX[[#This Row],[Close]],-1,0))</f>
        <v>7.2524968167014033E-3</v>
      </c>
      <c r="AO8966" s="43">
        <v>42549</v>
      </c>
      <c r="AP8966">
        <v>1422.119995</v>
      </c>
      <c r="AQ8966">
        <v>1443.5</v>
      </c>
      <c r="AR8966">
        <v>1422.119995</v>
      </c>
      <c r="AS8966">
        <v>1442.5</v>
      </c>
      <c r="AT8966">
        <v>1442.5</v>
      </c>
      <c r="AU8966">
        <v>0</v>
      </c>
      <c r="AV8966">
        <f ca="1">(Table6[[#This Row],[Close]]-OFFSET(Table6[[#This Row],[Close]],-1,0))/(OFFSET(Table6[[#This Row],[Close]],-1,0))</f>
        <v>1.824006139782158E-2</v>
      </c>
    </row>
    <row r="8967" spans="24:48" x14ac:dyDescent="0.3">
      <c r="X8967" s="43">
        <v>23286</v>
      </c>
      <c r="Y8967">
        <v>72.220000999999996</v>
      </c>
      <c r="Z8967">
        <v>72.669998000000007</v>
      </c>
      <c r="AA8967">
        <v>71.919998000000007</v>
      </c>
      <c r="AB8967">
        <v>72.300003000000004</v>
      </c>
      <c r="AC8967">
        <v>72.300003000000004</v>
      </c>
      <c r="AD8967">
        <v>3780000</v>
      </c>
      <c r="AE8967">
        <f ca="1">(SPX[[#This Row],[Close]]-OFFSET(SPX[[#This Row],[Close]],-1,0))/(OFFSET(SPX[[#This Row],[Close]],-1,0))</f>
        <v>1.1077540694025671E-3</v>
      </c>
      <c r="AO8967" s="43">
        <v>42550</v>
      </c>
      <c r="AP8967">
        <v>1450.839966</v>
      </c>
      <c r="AQ8967">
        <v>1469.619995</v>
      </c>
      <c r="AR8967">
        <v>1450.839966</v>
      </c>
      <c r="AS8967">
        <v>1468.1999510000001</v>
      </c>
      <c r="AT8967">
        <v>1468.1999510000001</v>
      </c>
      <c r="AU8967">
        <v>0</v>
      </c>
      <c r="AV8967">
        <f ca="1">(Table6[[#This Row],[Close]]-OFFSET(Table6[[#This Row],[Close]],-1,0))/(OFFSET(Table6[[#This Row],[Close]],-1,0))</f>
        <v>1.7816257192374389E-2</v>
      </c>
    </row>
    <row r="8968" spans="24:48" x14ac:dyDescent="0.3">
      <c r="X8968" s="43">
        <v>23287</v>
      </c>
      <c r="Y8968">
        <v>72.300003000000004</v>
      </c>
      <c r="Z8968">
        <v>73.099997999999999</v>
      </c>
      <c r="AA8968">
        <v>72.099997999999999</v>
      </c>
      <c r="AB8968">
        <v>72.830001999999993</v>
      </c>
      <c r="AC8968">
        <v>72.830001999999993</v>
      </c>
      <c r="AD8968">
        <v>4510000</v>
      </c>
      <c r="AE8968">
        <f ca="1">(SPX[[#This Row],[Close]]-OFFSET(SPX[[#This Row],[Close]],-1,0))/(OFFSET(SPX[[#This Row],[Close]],-1,0))</f>
        <v>7.3305529461733139E-3</v>
      </c>
      <c r="AO8968" s="43">
        <v>42551</v>
      </c>
      <c r="AP8968">
        <v>1469.98999</v>
      </c>
      <c r="AQ8968">
        <v>1496.670044</v>
      </c>
      <c r="AR8968">
        <v>1467.3199460000001</v>
      </c>
      <c r="AS8968">
        <v>1496.5</v>
      </c>
      <c r="AT8968">
        <v>1496.5</v>
      </c>
      <c r="AU8968">
        <v>0</v>
      </c>
      <c r="AV8968">
        <f ca="1">(Table6[[#This Row],[Close]]-OFFSET(Table6[[#This Row],[Close]],-1,0))/(OFFSET(Table6[[#This Row],[Close]],-1,0))</f>
        <v>1.9275337109720379E-2</v>
      </c>
    </row>
    <row r="8969" spans="24:48" x14ac:dyDescent="0.3">
      <c r="X8969" s="43">
        <v>23288</v>
      </c>
      <c r="Y8969">
        <v>72.830001999999993</v>
      </c>
      <c r="Z8969">
        <v>73.190002000000007</v>
      </c>
      <c r="AA8969">
        <v>72.459998999999996</v>
      </c>
      <c r="AB8969">
        <v>72.849997999999999</v>
      </c>
      <c r="AC8969">
        <v>72.849997999999999</v>
      </c>
      <c r="AD8969">
        <v>5120000</v>
      </c>
      <c r="AE8969">
        <f ca="1">(SPX[[#This Row],[Close]]-OFFSET(SPX[[#This Row],[Close]],-1,0))/(OFFSET(SPX[[#This Row],[Close]],-1,0))</f>
        <v>2.7455718043240093E-4</v>
      </c>
      <c r="AO8969" s="43">
        <v>42552</v>
      </c>
      <c r="AP8969">
        <v>1496.0699460000001</v>
      </c>
      <c r="AQ8969">
        <v>1506.3000489999999</v>
      </c>
      <c r="AR8969">
        <v>1494.9399410000001</v>
      </c>
      <c r="AS8969">
        <v>1500.1999510000001</v>
      </c>
      <c r="AT8969">
        <v>1500.1999510000001</v>
      </c>
      <c r="AU8969">
        <v>0</v>
      </c>
      <c r="AV8969">
        <f ca="1">(Table6[[#This Row],[Close]]-OFFSET(Table6[[#This Row],[Close]],-1,0))/(OFFSET(Table6[[#This Row],[Close]],-1,0))</f>
        <v>2.4724029401938224E-3</v>
      </c>
    </row>
    <row r="8970" spans="24:48" x14ac:dyDescent="0.3">
      <c r="X8970" s="43">
        <v>23291</v>
      </c>
      <c r="Y8970">
        <v>72.849997999999999</v>
      </c>
      <c r="Z8970">
        <v>73.269997000000004</v>
      </c>
      <c r="AA8970">
        <v>72.389999000000003</v>
      </c>
      <c r="AB8970">
        <v>72.699996999999996</v>
      </c>
      <c r="AC8970">
        <v>72.699996999999996</v>
      </c>
      <c r="AD8970">
        <v>4050000</v>
      </c>
      <c r="AE8970">
        <f ca="1">(SPX[[#This Row],[Close]]-OFFSET(SPX[[#This Row],[Close]],-1,0))/(OFFSET(SPX[[#This Row],[Close]],-1,0))</f>
        <v>-2.0590391780107276E-3</v>
      </c>
      <c r="AO8970" s="43">
        <v>42556</v>
      </c>
      <c r="AP8970">
        <v>1493.4300539999999</v>
      </c>
      <c r="AQ8970">
        <v>1493.4300539999999</v>
      </c>
      <c r="AR8970">
        <v>1474.2700199999999</v>
      </c>
      <c r="AS8970">
        <v>1482.3000489999999</v>
      </c>
      <c r="AT8970">
        <v>1482.3000489999999</v>
      </c>
      <c r="AU8970">
        <v>0</v>
      </c>
      <c r="AV8970">
        <f ca="1">(Table6[[#This Row],[Close]]-OFFSET(Table6[[#This Row],[Close]],-1,0))/(OFFSET(Table6[[#This Row],[Close]],-1,0))</f>
        <v>-1.1931677499434946E-2</v>
      </c>
    </row>
    <row r="8971" spans="24:48" x14ac:dyDescent="0.3">
      <c r="X8971" s="43">
        <v>23292</v>
      </c>
      <c r="Y8971">
        <v>72.699996999999996</v>
      </c>
      <c r="Z8971">
        <v>73.139999000000003</v>
      </c>
      <c r="AA8971">
        <v>72.239998</v>
      </c>
      <c r="AB8971">
        <v>72.599997999999999</v>
      </c>
      <c r="AC8971">
        <v>72.599997999999999</v>
      </c>
      <c r="AD8971">
        <v>4920000</v>
      </c>
      <c r="AE8971">
        <f ca="1">(SPX[[#This Row],[Close]]-OFFSET(SPX[[#This Row],[Close]],-1,0))/(OFFSET(SPX[[#This Row],[Close]],-1,0))</f>
        <v>-1.3755021200344321E-3</v>
      </c>
      <c r="AO8971" s="43">
        <v>42557</v>
      </c>
      <c r="AP8971">
        <v>1476.209961</v>
      </c>
      <c r="AQ8971">
        <v>1490.6800539999999</v>
      </c>
      <c r="AR8971">
        <v>1473.2700199999999</v>
      </c>
      <c r="AS8971">
        <v>1490.0200199999999</v>
      </c>
      <c r="AT8971">
        <v>1490.0200199999999</v>
      </c>
      <c r="AU8971">
        <v>0</v>
      </c>
      <c r="AV8971">
        <f ca="1">(Table6[[#This Row],[Close]]-OFFSET(Table6[[#This Row],[Close]],-1,0))/(OFFSET(Table6[[#This Row],[Close]],-1,0))</f>
        <v>5.2081027759582751E-3</v>
      </c>
    </row>
    <row r="8972" spans="24:48" x14ac:dyDescent="0.3">
      <c r="X8972" s="43">
        <v>23293</v>
      </c>
      <c r="Y8972">
        <v>71.980002999999996</v>
      </c>
      <c r="Z8972">
        <v>71.980002999999996</v>
      </c>
      <c r="AA8972">
        <v>71.599997999999999</v>
      </c>
      <c r="AB8972">
        <v>71.870002999999997</v>
      </c>
      <c r="AC8972">
        <v>71.870002999999997</v>
      </c>
      <c r="AD8972">
        <v>5520000</v>
      </c>
      <c r="AE8972">
        <f ca="1">(SPX[[#This Row],[Close]]-OFFSET(SPX[[#This Row],[Close]],-1,0))/(OFFSET(SPX[[#This Row],[Close]],-1,0))</f>
        <v>-1.005502782520741E-2</v>
      </c>
      <c r="AO8972" s="43">
        <v>42558</v>
      </c>
      <c r="AP8972">
        <v>1492.5200199999999</v>
      </c>
      <c r="AQ8972">
        <v>1502.099976</v>
      </c>
      <c r="AR8972">
        <v>1487.030029</v>
      </c>
      <c r="AS8972">
        <v>1492.599976</v>
      </c>
      <c r="AT8972">
        <v>1492.599976</v>
      </c>
      <c r="AU8972">
        <v>0</v>
      </c>
      <c r="AV8972">
        <f ca="1">(Table6[[#This Row],[Close]]-OFFSET(Table6[[#This Row],[Close]],-1,0))/(OFFSET(Table6[[#This Row],[Close]],-1,0))</f>
        <v>1.7314908292306291E-3</v>
      </c>
    </row>
    <row r="8973" spans="24:48" x14ac:dyDescent="0.3">
      <c r="X8973" s="43">
        <v>23294</v>
      </c>
      <c r="Y8973">
        <v>71.870002999999997</v>
      </c>
      <c r="Z8973">
        <v>72.519997000000004</v>
      </c>
      <c r="AA8973">
        <v>71.599997999999999</v>
      </c>
      <c r="AB8973">
        <v>72.199996999999996</v>
      </c>
      <c r="AC8973">
        <v>72.199996999999996</v>
      </c>
      <c r="AD8973">
        <v>4470000</v>
      </c>
      <c r="AE8973">
        <f ca="1">(SPX[[#This Row],[Close]]-OFFSET(SPX[[#This Row],[Close]],-1,0))/(OFFSET(SPX[[#This Row],[Close]],-1,0))</f>
        <v>4.5915400894027967E-3</v>
      </c>
      <c r="AO8973" s="43">
        <v>42559</v>
      </c>
      <c r="AP8973">
        <v>1503.900024</v>
      </c>
      <c r="AQ8973">
        <v>1521.6400149999999</v>
      </c>
      <c r="AR8973">
        <v>1503.900024</v>
      </c>
      <c r="AS8973">
        <v>1520.420044</v>
      </c>
      <c r="AT8973">
        <v>1520.420044</v>
      </c>
      <c r="AU8973">
        <v>0</v>
      </c>
      <c r="AV8973">
        <f ca="1">(Table6[[#This Row],[Close]]-OFFSET(Table6[[#This Row],[Close]],-1,0))/(OFFSET(Table6[[#This Row],[Close]],-1,0))</f>
        <v>1.8638663035862191E-2</v>
      </c>
    </row>
    <row r="8974" spans="24:48" x14ac:dyDescent="0.3">
      <c r="X8974" s="43">
        <v>23295</v>
      </c>
      <c r="Y8974">
        <v>72.199996999999996</v>
      </c>
      <c r="Z8974">
        <v>72.709998999999996</v>
      </c>
      <c r="AA8974">
        <v>71.870002999999997</v>
      </c>
      <c r="AB8974">
        <v>72.269997000000004</v>
      </c>
      <c r="AC8974">
        <v>72.269997000000004</v>
      </c>
      <c r="AD8974">
        <v>4740000</v>
      </c>
      <c r="AE8974">
        <f ca="1">(SPX[[#This Row],[Close]]-OFFSET(SPX[[#This Row],[Close]],-1,0))/(OFFSET(SPX[[#This Row],[Close]],-1,0))</f>
        <v>9.6952912615782237E-4</v>
      </c>
      <c r="AO8974" s="43">
        <v>42562</v>
      </c>
      <c r="AP8974">
        <v>1526.290039</v>
      </c>
      <c r="AQ8974">
        <v>1532.3199460000001</v>
      </c>
      <c r="AR8974">
        <v>1525.380005</v>
      </c>
      <c r="AS8974">
        <v>1529.130005</v>
      </c>
      <c r="AT8974">
        <v>1529.130005</v>
      </c>
      <c r="AU8974">
        <v>0</v>
      </c>
      <c r="AV8974">
        <f ca="1">(Table6[[#This Row],[Close]]-OFFSET(Table6[[#This Row],[Close]],-1,0))/(OFFSET(Table6[[#This Row],[Close]],-1,0))</f>
        <v>5.7286544165028258E-3</v>
      </c>
    </row>
    <row r="8975" spans="24:48" x14ac:dyDescent="0.3">
      <c r="X8975" s="43">
        <v>23298</v>
      </c>
      <c r="Y8975">
        <v>72.269997000000004</v>
      </c>
      <c r="Z8975">
        <v>72.430000000000007</v>
      </c>
      <c r="AA8975">
        <v>71.849997999999999</v>
      </c>
      <c r="AB8975">
        <v>72.300003000000004</v>
      </c>
      <c r="AC8975">
        <v>72.300003000000004</v>
      </c>
      <c r="AD8975">
        <v>4270000</v>
      </c>
      <c r="AE8975">
        <f ca="1">(SPX[[#This Row],[Close]]-OFFSET(SPX[[#This Row],[Close]],-1,0))/(OFFSET(SPX[[#This Row],[Close]],-1,0))</f>
        <v>4.151930433870116E-4</v>
      </c>
      <c r="AO8975" s="43">
        <v>42563</v>
      </c>
      <c r="AP8975">
        <v>1538.209961</v>
      </c>
      <c r="AQ8975">
        <v>1548.160034</v>
      </c>
      <c r="AR8975">
        <v>1536.8100589999999</v>
      </c>
      <c r="AS8975">
        <v>1543.719971</v>
      </c>
      <c r="AT8975">
        <v>1543.719971</v>
      </c>
      <c r="AU8975">
        <v>0</v>
      </c>
      <c r="AV8975">
        <f ca="1">(Table6[[#This Row],[Close]]-OFFSET(Table6[[#This Row],[Close]],-1,0))/(OFFSET(Table6[[#This Row],[Close]],-1,0))</f>
        <v>9.5413509330751801E-3</v>
      </c>
    </row>
    <row r="8976" spans="24:48" x14ac:dyDescent="0.3">
      <c r="X8976" s="43">
        <v>23299</v>
      </c>
      <c r="Y8976">
        <v>72.300003000000004</v>
      </c>
      <c r="Z8976">
        <v>72.790001000000004</v>
      </c>
      <c r="AA8976">
        <v>71.989998</v>
      </c>
      <c r="AB8976">
        <v>72.400002000000001</v>
      </c>
      <c r="AC8976">
        <v>72.400002000000001</v>
      </c>
      <c r="AD8976">
        <v>4550000</v>
      </c>
      <c r="AE8976">
        <f ca="1">(SPX[[#This Row],[Close]]-OFFSET(SPX[[#This Row],[Close]],-1,0))/(OFFSET(SPX[[#This Row],[Close]],-1,0))</f>
        <v>1.3831119758044386E-3</v>
      </c>
      <c r="AO8976" s="43">
        <v>42564</v>
      </c>
      <c r="AP8976">
        <v>1547.849976</v>
      </c>
      <c r="AQ8976">
        <v>1548.329956</v>
      </c>
      <c r="AR8976">
        <v>1536.8900149999999</v>
      </c>
      <c r="AS8976">
        <v>1540.6899410000001</v>
      </c>
      <c r="AT8976">
        <v>1540.6899410000001</v>
      </c>
      <c r="AU8976">
        <v>0</v>
      </c>
      <c r="AV8976">
        <f ca="1">(Table6[[#This Row],[Close]]-OFFSET(Table6[[#This Row],[Close]],-1,0))/(OFFSET(Table6[[#This Row],[Close]],-1,0))</f>
        <v>-1.9628106501965422E-3</v>
      </c>
    </row>
    <row r="8977" spans="24:48" x14ac:dyDescent="0.3">
      <c r="X8977" s="43">
        <v>23300</v>
      </c>
      <c r="Y8977">
        <v>72.400002000000001</v>
      </c>
      <c r="Z8977">
        <v>73.199996999999996</v>
      </c>
      <c r="AA8977">
        <v>72.080001999999993</v>
      </c>
      <c r="AB8977">
        <v>72.970000999999996</v>
      </c>
      <c r="AC8977">
        <v>72.970000999999996</v>
      </c>
      <c r="AD8977">
        <v>5570000</v>
      </c>
      <c r="AE8977">
        <f ca="1">(SPX[[#This Row],[Close]]-OFFSET(SPX[[#This Row],[Close]],-1,0))/(OFFSET(SPX[[#This Row],[Close]],-1,0))</f>
        <v>7.8729141471570088E-3</v>
      </c>
      <c r="AO8977" s="43">
        <v>42565</v>
      </c>
      <c r="AP8977">
        <v>1549.9799800000001</v>
      </c>
      <c r="AQ8977">
        <v>1551.599976</v>
      </c>
      <c r="AR8977">
        <v>1543.5200199999999</v>
      </c>
      <c r="AS8977">
        <v>1544.0600589999999</v>
      </c>
      <c r="AT8977">
        <v>1544.0600589999999</v>
      </c>
      <c r="AU8977">
        <v>0</v>
      </c>
      <c r="AV8977">
        <f ca="1">(Table6[[#This Row],[Close]]-OFFSET(Table6[[#This Row],[Close]],-1,0))/(OFFSET(Table6[[#This Row],[Close]],-1,0))</f>
        <v>2.1874083229312265E-3</v>
      </c>
    </row>
    <row r="8978" spans="24:48" x14ac:dyDescent="0.3">
      <c r="X8978" s="43">
        <v>23301</v>
      </c>
      <c r="Y8978">
        <v>72.970000999999996</v>
      </c>
      <c r="Z8978">
        <v>73.769997000000004</v>
      </c>
      <c r="AA8978">
        <v>72.839995999999999</v>
      </c>
      <c r="AB8978">
        <v>73.260002</v>
      </c>
      <c r="AC8978">
        <v>73.260002</v>
      </c>
      <c r="AD8978">
        <v>6790000</v>
      </c>
      <c r="AE8978">
        <f ca="1">(SPX[[#This Row],[Close]]-OFFSET(SPX[[#This Row],[Close]],-1,0))/(OFFSET(SPX[[#This Row],[Close]],-1,0))</f>
        <v>3.974249637189997E-3</v>
      </c>
      <c r="AO8978" s="43">
        <v>42566</v>
      </c>
      <c r="AP8978">
        <v>1546.25</v>
      </c>
      <c r="AQ8978">
        <v>1549.089966</v>
      </c>
      <c r="AR8978">
        <v>1540.75</v>
      </c>
      <c r="AS8978">
        <v>1543.630005</v>
      </c>
      <c r="AT8978">
        <v>1543.630005</v>
      </c>
      <c r="AU8978">
        <v>0</v>
      </c>
      <c r="AV8978">
        <f ca="1">(Table6[[#This Row],[Close]]-OFFSET(Table6[[#This Row],[Close]],-1,0))/(OFFSET(Table6[[#This Row],[Close]],-1,0))</f>
        <v>-2.7852154940038337E-4</v>
      </c>
    </row>
    <row r="8979" spans="24:48" x14ac:dyDescent="0.3">
      <c r="X8979" s="43">
        <v>23302</v>
      </c>
      <c r="Y8979">
        <v>73.260002</v>
      </c>
      <c r="Z8979">
        <v>73.739998</v>
      </c>
      <c r="AA8979">
        <v>72.849997999999999</v>
      </c>
      <c r="AB8979">
        <v>73.319999999999993</v>
      </c>
      <c r="AC8979">
        <v>73.319999999999993</v>
      </c>
      <c r="AD8979">
        <v>5830000</v>
      </c>
      <c r="AE8979">
        <f ca="1">(SPX[[#This Row],[Close]]-OFFSET(SPX[[#This Row],[Close]],-1,0))/(OFFSET(SPX[[#This Row],[Close]],-1,0))</f>
        <v>8.1897349661542616E-4</v>
      </c>
      <c r="AO8979" s="43">
        <v>42569</v>
      </c>
      <c r="AP8979">
        <v>1543.369995</v>
      </c>
      <c r="AQ8979">
        <v>1547.6400149999999</v>
      </c>
      <c r="AR8979">
        <v>1540.48999</v>
      </c>
      <c r="AS8979">
        <v>1545.0699460000001</v>
      </c>
      <c r="AT8979">
        <v>1545.0699460000001</v>
      </c>
      <c r="AU8979">
        <v>0</v>
      </c>
      <c r="AV8979">
        <f ca="1">(Table6[[#This Row],[Close]]-OFFSET(Table6[[#This Row],[Close]],-1,0))/(OFFSET(Table6[[#This Row],[Close]],-1,0))</f>
        <v>9.3282781193417517E-4</v>
      </c>
    </row>
    <row r="8980" spans="24:48" x14ac:dyDescent="0.3">
      <c r="X8980" s="43">
        <v>23305</v>
      </c>
      <c r="Y8980">
        <v>73.319999999999993</v>
      </c>
      <c r="Z8980">
        <v>73.870002999999997</v>
      </c>
      <c r="AA8980">
        <v>73.029999000000004</v>
      </c>
      <c r="AB8980">
        <v>73.379997000000003</v>
      </c>
      <c r="AC8980">
        <v>73.379997000000003</v>
      </c>
      <c r="AD8980">
        <v>5450000</v>
      </c>
      <c r="AE8980">
        <f ca="1">(SPX[[#This Row],[Close]]-OFFSET(SPX[[#This Row],[Close]],-1,0))/(OFFSET(SPX[[#This Row],[Close]],-1,0))</f>
        <v>8.182896890345043E-4</v>
      </c>
      <c r="AO8980" s="43">
        <v>42570</v>
      </c>
      <c r="AP8980">
        <v>1541.900024</v>
      </c>
      <c r="AQ8980">
        <v>1543.4300539999999</v>
      </c>
      <c r="AR8980">
        <v>1537.3100589999999</v>
      </c>
      <c r="AS8980">
        <v>1542.1800539999999</v>
      </c>
      <c r="AT8980">
        <v>1542.1800539999999</v>
      </c>
      <c r="AU8980">
        <v>0</v>
      </c>
      <c r="AV8980">
        <f ca="1">(Table6[[#This Row],[Close]]-OFFSET(Table6[[#This Row],[Close]],-1,0))/(OFFSET(Table6[[#This Row],[Close]],-1,0))</f>
        <v>-1.8703955814309426E-3</v>
      </c>
    </row>
    <row r="8981" spans="24:48" x14ac:dyDescent="0.3">
      <c r="X8981" s="43">
        <v>23306</v>
      </c>
      <c r="Y8981">
        <v>73.379997000000003</v>
      </c>
      <c r="Z8981">
        <v>73.550003000000004</v>
      </c>
      <c r="AA8981">
        <v>72.480002999999996</v>
      </c>
      <c r="AB8981">
        <v>72.959998999999996</v>
      </c>
      <c r="AC8981">
        <v>72.959998999999996</v>
      </c>
      <c r="AD8981">
        <v>6420000</v>
      </c>
      <c r="AE8981">
        <f ca="1">(SPX[[#This Row],[Close]]-OFFSET(SPX[[#This Row],[Close]],-1,0))/(OFFSET(SPX[[#This Row],[Close]],-1,0))</f>
        <v>-5.723603395623016E-3</v>
      </c>
      <c r="AO8981" s="43">
        <v>42571</v>
      </c>
      <c r="AP8981">
        <v>1544.5200199999999</v>
      </c>
      <c r="AQ8981">
        <v>1551.849976</v>
      </c>
      <c r="AR8981">
        <v>1539.5</v>
      </c>
      <c r="AS8981">
        <v>1549.51001</v>
      </c>
      <c r="AT8981">
        <v>1549.51001</v>
      </c>
      <c r="AU8981">
        <v>0</v>
      </c>
      <c r="AV8981">
        <f ca="1">(Table6[[#This Row],[Close]]-OFFSET(Table6[[#This Row],[Close]],-1,0))/(OFFSET(Table6[[#This Row],[Close]],-1,0))</f>
        <v>4.7529832726004367E-3</v>
      </c>
    </row>
    <row r="8982" spans="24:48" x14ac:dyDescent="0.3">
      <c r="X8982" s="43">
        <v>23307</v>
      </c>
      <c r="Y8982">
        <v>72.959998999999996</v>
      </c>
      <c r="Z8982">
        <v>73.550003000000004</v>
      </c>
      <c r="AA8982">
        <v>72.589995999999999</v>
      </c>
      <c r="AB8982">
        <v>73</v>
      </c>
      <c r="AC8982">
        <v>73</v>
      </c>
      <c r="AD8982">
        <v>5830000</v>
      </c>
      <c r="AE8982">
        <f ca="1">(SPX[[#This Row],[Close]]-OFFSET(SPX[[#This Row],[Close]],-1,0))/(OFFSET(SPX[[#This Row],[Close]],-1,0))</f>
        <v>5.4825932769000897E-4</v>
      </c>
      <c r="AO8982" s="43">
        <v>42572</v>
      </c>
      <c r="AP8982">
        <v>1548.51001</v>
      </c>
      <c r="AQ8982">
        <v>1552.219971</v>
      </c>
      <c r="AR8982">
        <v>1539.170044</v>
      </c>
      <c r="AS8982">
        <v>1542.0699460000001</v>
      </c>
      <c r="AT8982">
        <v>1542.0699460000001</v>
      </c>
      <c r="AU8982">
        <v>0</v>
      </c>
      <c r="AV8982">
        <f ca="1">(Table6[[#This Row],[Close]]-OFFSET(Table6[[#This Row],[Close]],-1,0))/(OFFSET(Table6[[#This Row],[Close]],-1,0))</f>
        <v>-4.8015591715989576E-3</v>
      </c>
    </row>
    <row r="8983" spans="24:48" x14ac:dyDescent="0.3">
      <c r="X8983" s="43">
        <v>23308</v>
      </c>
      <c r="Y8983">
        <v>73</v>
      </c>
      <c r="Z8983">
        <v>73.730002999999996</v>
      </c>
      <c r="AA8983">
        <v>72.739998</v>
      </c>
      <c r="AB8983">
        <v>73.279999000000004</v>
      </c>
      <c r="AC8983">
        <v>73.279999000000004</v>
      </c>
      <c r="AD8983">
        <v>6280000</v>
      </c>
      <c r="AE8983">
        <f ca="1">(SPX[[#This Row],[Close]]-OFFSET(SPX[[#This Row],[Close]],-1,0))/(OFFSET(SPX[[#This Row],[Close]],-1,0))</f>
        <v>3.8356027397260777E-3</v>
      </c>
      <c r="AO8983" s="43">
        <v>42573</v>
      </c>
      <c r="AP8983">
        <v>1542.709961</v>
      </c>
      <c r="AQ8983">
        <v>1553.329956</v>
      </c>
      <c r="AR8983">
        <v>1540.1800539999999</v>
      </c>
      <c r="AS8983">
        <v>1552.339966</v>
      </c>
      <c r="AT8983">
        <v>1552.339966</v>
      </c>
      <c r="AU8983">
        <v>0</v>
      </c>
      <c r="AV8983">
        <f ca="1">(Table6[[#This Row],[Close]]-OFFSET(Table6[[#This Row],[Close]],-1,0))/(OFFSET(Table6[[#This Row],[Close]],-1,0))</f>
        <v>6.6598924560066167E-3</v>
      </c>
    </row>
    <row r="8984" spans="24:48" x14ac:dyDescent="0.3">
      <c r="X8984" s="43">
        <v>23309</v>
      </c>
      <c r="Y8984">
        <v>73.279999000000004</v>
      </c>
      <c r="Z8984">
        <v>74.410004000000001</v>
      </c>
      <c r="AA8984">
        <v>73.059997999999993</v>
      </c>
      <c r="AB8984">
        <v>74.010002</v>
      </c>
      <c r="AC8984">
        <v>74.010002</v>
      </c>
      <c r="AD8984">
        <v>6390000</v>
      </c>
      <c r="AE8984">
        <f ca="1">(SPX[[#This Row],[Close]]-OFFSET(SPX[[#This Row],[Close]],-1,0))/(OFFSET(SPX[[#This Row],[Close]],-1,0))</f>
        <v>9.9618314678197022E-3</v>
      </c>
      <c r="AO8984" s="43">
        <v>42576</v>
      </c>
      <c r="AP8984">
        <v>1550.530029</v>
      </c>
      <c r="AQ8984">
        <v>1551.8199460000001</v>
      </c>
      <c r="AR8984">
        <v>1544.3599850000001</v>
      </c>
      <c r="AS8984">
        <v>1546.8000489999999</v>
      </c>
      <c r="AT8984">
        <v>1546.8000489999999</v>
      </c>
      <c r="AU8984">
        <v>0</v>
      </c>
      <c r="AV8984">
        <f ca="1">(Table6[[#This Row],[Close]]-OFFSET(Table6[[#This Row],[Close]],-1,0))/(OFFSET(Table6[[#This Row],[Close]],-1,0))</f>
        <v>-3.5687524133486488E-3</v>
      </c>
    </row>
    <row r="8985" spans="24:48" x14ac:dyDescent="0.3">
      <c r="X8985" s="43">
        <v>23312</v>
      </c>
      <c r="Y8985">
        <v>74.010002</v>
      </c>
      <c r="Z8985">
        <v>75.150002000000001</v>
      </c>
      <c r="AA8985">
        <v>73.75</v>
      </c>
      <c r="AB8985">
        <v>74.480002999999996</v>
      </c>
      <c r="AC8985">
        <v>74.480002999999996</v>
      </c>
      <c r="AD8985">
        <v>7150000</v>
      </c>
      <c r="AE8985">
        <f ca="1">(SPX[[#This Row],[Close]]-OFFSET(SPX[[#This Row],[Close]],-1,0))/(OFFSET(SPX[[#This Row],[Close]],-1,0))</f>
        <v>6.350506516673197E-3</v>
      </c>
      <c r="AO8985" s="43">
        <v>42577</v>
      </c>
      <c r="AP8985">
        <v>1546.089966</v>
      </c>
      <c r="AQ8985">
        <v>1555.5699460000001</v>
      </c>
      <c r="AR8985">
        <v>1546.089966</v>
      </c>
      <c r="AS8985">
        <v>1554.709961</v>
      </c>
      <c r="AT8985">
        <v>1554.709961</v>
      </c>
      <c r="AU8985">
        <v>0</v>
      </c>
      <c r="AV8985">
        <f ca="1">(Table6[[#This Row],[Close]]-OFFSET(Table6[[#This Row],[Close]],-1,0))/(OFFSET(Table6[[#This Row],[Close]],-1,0))</f>
        <v>5.1137262409021791E-3</v>
      </c>
    </row>
    <row r="8986" spans="24:48" x14ac:dyDescent="0.3">
      <c r="X8986" s="43">
        <v>23313</v>
      </c>
      <c r="Y8986">
        <v>74.480002999999996</v>
      </c>
      <c r="Z8986">
        <v>75.180000000000007</v>
      </c>
      <c r="AA8986">
        <v>73.970000999999996</v>
      </c>
      <c r="AB8986">
        <v>74.459998999999996</v>
      </c>
      <c r="AC8986">
        <v>74.459998999999996</v>
      </c>
      <c r="AD8986">
        <v>6100000</v>
      </c>
      <c r="AE8986">
        <f ca="1">(SPX[[#This Row],[Close]]-OFFSET(SPX[[#This Row],[Close]],-1,0))/(OFFSET(SPX[[#This Row],[Close]],-1,0))</f>
        <v>-2.6858215889169788E-4</v>
      </c>
      <c r="AO8986" s="43">
        <v>42578</v>
      </c>
      <c r="AP8986">
        <v>1556.599976</v>
      </c>
      <c r="AQ8986">
        <v>1557.780029</v>
      </c>
      <c r="AR8986">
        <v>1543.9300539999999</v>
      </c>
      <c r="AS8986">
        <v>1548.48999</v>
      </c>
      <c r="AT8986">
        <v>1548.48999</v>
      </c>
      <c r="AU8986">
        <v>0</v>
      </c>
      <c r="AV8986">
        <f ca="1">(Table6[[#This Row],[Close]]-OFFSET(Table6[[#This Row],[Close]],-1,0))/(OFFSET(Table6[[#This Row],[Close]],-1,0))</f>
        <v>-4.0007275672172696E-3</v>
      </c>
    </row>
    <row r="8987" spans="24:48" x14ac:dyDescent="0.3">
      <c r="X8987" s="43">
        <v>23314</v>
      </c>
      <c r="Y8987">
        <v>74.459998999999996</v>
      </c>
      <c r="Z8987">
        <v>74.589995999999999</v>
      </c>
      <c r="AA8987">
        <v>73.430000000000007</v>
      </c>
      <c r="AB8987">
        <v>73.800003000000004</v>
      </c>
      <c r="AC8987">
        <v>73.800003000000004</v>
      </c>
      <c r="AD8987">
        <v>5170000</v>
      </c>
      <c r="AE8987">
        <f ca="1">(SPX[[#This Row],[Close]]-OFFSET(SPX[[#This Row],[Close]],-1,0))/(OFFSET(SPX[[#This Row],[Close]],-1,0))</f>
        <v>-8.863765899325254E-3</v>
      </c>
      <c r="AO8987" s="43">
        <v>42579</v>
      </c>
      <c r="AP8987">
        <v>1547.329956</v>
      </c>
      <c r="AQ8987">
        <v>1556.2700199999999</v>
      </c>
      <c r="AR8987">
        <v>1544.219971</v>
      </c>
      <c r="AS8987">
        <v>1553.4399410000001</v>
      </c>
      <c r="AT8987">
        <v>1553.4399410000001</v>
      </c>
      <c r="AU8987">
        <v>0</v>
      </c>
      <c r="AV8987">
        <f ca="1">(Table6[[#This Row],[Close]]-OFFSET(Table6[[#This Row],[Close]],-1,0))/(OFFSET(Table6[[#This Row],[Close]],-1,0))</f>
        <v>3.1966309320475847E-3</v>
      </c>
    </row>
    <row r="8988" spans="24:48" x14ac:dyDescent="0.3">
      <c r="X8988" s="43">
        <v>23315</v>
      </c>
      <c r="Y8988">
        <v>73.800003000000004</v>
      </c>
      <c r="Z8988">
        <v>74.349997999999999</v>
      </c>
      <c r="AA8988">
        <v>73.25</v>
      </c>
      <c r="AB8988">
        <v>74.010002</v>
      </c>
      <c r="AC8988">
        <v>74.010002</v>
      </c>
      <c r="AD8988">
        <v>5030000</v>
      </c>
      <c r="AE8988">
        <f ca="1">(SPX[[#This Row],[Close]]-OFFSET(SPX[[#This Row],[Close]],-1,0))/(OFFSET(SPX[[#This Row],[Close]],-1,0))</f>
        <v>2.8455147894776681E-3</v>
      </c>
      <c r="AO8988" s="43">
        <v>42580</v>
      </c>
      <c r="AP8988">
        <v>1553.4399410000001</v>
      </c>
      <c r="AQ8988">
        <v>1562.8000489999999</v>
      </c>
      <c r="AR8988">
        <v>1548.0200199999999</v>
      </c>
      <c r="AS8988">
        <v>1559.459961</v>
      </c>
      <c r="AT8988">
        <v>1559.459961</v>
      </c>
      <c r="AU8988">
        <v>0</v>
      </c>
      <c r="AV8988">
        <f ca="1">(Table6[[#This Row],[Close]]-OFFSET(Table6[[#This Row],[Close]],-1,0))/(OFFSET(Table6[[#This Row],[Close]],-1,0))</f>
        <v>3.8752833895365451E-3</v>
      </c>
    </row>
    <row r="8989" spans="24:48" x14ac:dyDescent="0.3">
      <c r="X8989" s="43">
        <v>23316</v>
      </c>
      <c r="Y8989">
        <v>74.010002</v>
      </c>
      <c r="Z8989">
        <v>74.440002000000007</v>
      </c>
      <c r="AA8989">
        <v>73.470000999999996</v>
      </c>
      <c r="AB8989">
        <v>73.830001999999993</v>
      </c>
      <c r="AC8989">
        <v>73.830001999999993</v>
      </c>
      <c r="AD8989">
        <v>5240000</v>
      </c>
      <c r="AE8989">
        <f ca="1">(SPX[[#This Row],[Close]]-OFFSET(SPX[[#This Row],[Close]],-1,0))/(OFFSET(SPX[[#This Row],[Close]],-1,0))</f>
        <v>-2.4321037040372843E-3</v>
      </c>
      <c r="AO8989" s="43">
        <v>42583</v>
      </c>
      <c r="AP8989">
        <v>1559.23999</v>
      </c>
      <c r="AQ8989">
        <v>1562.400024</v>
      </c>
      <c r="AR8989">
        <v>1552.6999510000001</v>
      </c>
      <c r="AS8989">
        <v>1555.079956</v>
      </c>
      <c r="AT8989">
        <v>1555.079956</v>
      </c>
      <c r="AU8989">
        <v>0</v>
      </c>
      <c r="AV8989">
        <f ca="1">(Table6[[#This Row],[Close]]-OFFSET(Table6[[#This Row],[Close]],-1,0))/(OFFSET(Table6[[#This Row],[Close]],-1,0))</f>
        <v>-2.8086678142036524E-3</v>
      </c>
    </row>
    <row r="8990" spans="24:48" x14ac:dyDescent="0.3">
      <c r="X8990" s="43">
        <v>23319</v>
      </c>
      <c r="Y8990">
        <v>73.830001999999993</v>
      </c>
      <c r="Z8990">
        <v>74.269997000000004</v>
      </c>
      <c r="AA8990">
        <v>73.089995999999999</v>
      </c>
      <c r="AB8990">
        <v>73.449996999999996</v>
      </c>
      <c r="AC8990">
        <v>73.449996999999996</v>
      </c>
      <c r="AD8990">
        <v>5440000</v>
      </c>
      <c r="AE8990">
        <f ca="1">(SPX[[#This Row],[Close]]-OFFSET(SPX[[#This Row],[Close]],-1,0))/(OFFSET(SPX[[#This Row],[Close]],-1,0))</f>
        <v>-5.1470268143836307E-3</v>
      </c>
      <c r="AO8990" s="43">
        <v>42584</v>
      </c>
      <c r="AP8990">
        <v>1555.530029</v>
      </c>
      <c r="AQ8990">
        <v>1555.829956</v>
      </c>
      <c r="AR8990">
        <v>1533.48999</v>
      </c>
      <c r="AS8990">
        <v>1537.290039</v>
      </c>
      <c r="AT8990">
        <v>1537.290039</v>
      </c>
      <c r="AU8990">
        <v>0</v>
      </c>
      <c r="AV8990">
        <f ca="1">(Table6[[#This Row],[Close]]-OFFSET(Table6[[#This Row],[Close]],-1,0))/(OFFSET(Table6[[#This Row],[Close]],-1,0))</f>
        <v>-1.1439872870433975E-2</v>
      </c>
    </row>
    <row r="8991" spans="24:48" x14ac:dyDescent="0.3">
      <c r="X8991" s="43">
        <v>23321</v>
      </c>
      <c r="Y8991">
        <v>73.449996999999996</v>
      </c>
      <c r="Z8991">
        <v>73.470000999999996</v>
      </c>
      <c r="AA8991">
        <v>72.330001999999993</v>
      </c>
      <c r="AB8991">
        <v>72.809997999999993</v>
      </c>
      <c r="AC8991">
        <v>72.809997999999993</v>
      </c>
      <c r="AD8991">
        <v>5600000</v>
      </c>
      <c r="AE8991">
        <f ca="1">(SPX[[#This Row],[Close]]-OFFSET(SPX[[#This Row],[Close]],-1,0))/(OFFSET(SPX[[#This Row],[Close]],-1,0))</f>
        <v>-8.7133972245091191E-3</v>
      </c>
      <c r="AO8991" s="43">
        <v>42585</v>
      </c>
      <c r="AP8991">
        <v>1536.9499510000001</v>
      </c>
      <c r="AQ8991">
        <v>1546.650024</v>
      </c>
      <c r="AR8991">
        <v>1533.209961</v>
      </c>
      <c r="AS8991">
        <v>1546.6400149999999</v>
      </c>
      <c r="AT8991">
        <v>1546.6400149999999</v>
      </c>
      <c r="AU8991">
        <v>0</v>
      </c>
      <c r="AV8991">
        <f ca="1">(Table6[[#This Row],[Close]]-OFFSET(Table6[[#This Row],[Close]],-1,0))/(OFFSET(Table6[[#This Row],[Close]],-1,0))</f>
        <v>6.0821157769825173E-3</v>
      </c>
    </row>
    <row r="8992" spans="24:48" x14ac:dyDescent="0.3">
      <c r="X8992" s="43">
        <v>23322</v>
      </c>
      <c r="Y8992">
        <v>72.809997999999993</v>
      </c>
      <c r="Z8992">
        <v>73.480002999999996</v>
      </c>
      <c r="AA8992">
        <v>72.580001999999993</v>
      </c>
      <c r="AB8992">
        <v>73.059997999999993</v>
      </c>
      <c r="AC8992">
        <v>73.059997999999993</v>
      </c>
      <c r="AD8992">
        <v>4320000</v>
      </c>
      <c r="AE8992">
        <f ca="1">(SPX[[#This Row],[Close]]-OFFSET(SPX[[#This Row],[Close]],-1,0))/(OFFSET(SPX[[#This Row],[Close]],-1,0))</f>
        <v>3.4335943808156679E-3</v>
      </c>
      <c r="AO8992" s="43">
        <v>42586</v>
      </c>
      <c r="AP8992">
        <v>1547.670044</v>
      </c>
      <c r="AQ8992">
        <v>1552.369995</v>
      </c>
      <c r="AR8992">
        <v>1544.849976</v>
      </c>
      <c r="AS8992">
        <v>1546.969971</v>
      </c>
      <c r="AT8992">
        <v>1546.969971</v>
      </c>
      <c r="AU8992">
        <v>0</v>
      </c>
      <c r="AV8992">
        <f ca="1">(Table6[[#This Row],[Close]]-OFFSET(Table6[[#This Row],[Close]],-1,0))/(OFFSET(Table6[[#This Row],[Close]],-1,0))</f>
        <v>2.1333729684993203E-4</v>
      </c>
    </row>
    <row r="8993" spans="24:48" x14ac:dyDescent="0.3">
      <c r="X8993" s="43">
        <v>23323</v>
      </c>
      <c r="Y8993">
        <v>73.059997999999993</v>
      </c>
      <c r="Z8993">
        <v>73.660004000000001</v>
      </c>
      <c r="AA8993">
        <v>72.800003000000004</v>
      </c>
      <c r="AB8993">
        <v>73.360000999999997</v>
      </c>
      <c r="AC8993">
        <v>73.360000999999997</v>
      </c>
      <c r="AD8993">
        <v>4570000</v>
      </c>
      <c r="AE8993">
        <f ca="1">(SPX[[#This Row],[Close]]-OFFSET(SPX[[#This Row],[Close]],-1,0))/(OFFSET(SPX[[#This Row],[Close]],-1,0))</f>
        <v>4.1062552451753944E-3</v>
      </c>
      <c r="AO8993" s="43">
        <v>42587</v>
      </c>
      <c r="AP8993">
        <v>1553.2700199999999</v>
      </c>
      <c r="AQ8993">
        <v>1563.6800539999999</v>
      </c>
      <c r="AR8993">
        <v>1553.2700199999999</v>
      </c>
      <c r="AS8993">
        <v>1562.5500489999999</v>
      </c>
      <c r="AT8993">
        <v>1562.5500489999999</v>
      </c>
      <c r="AU8993">
        <v>0</v>
      </c>
      <c r="AV8993">
        <f ca="1">(Table6[[#This Row],[Close]]-OFFSET(Table6[[#This Row],[Close]],-1,0))/(OFFSET(Table6[[#This Row],[Close]],-1,0))</f>
        <v>1.0071351281582154E-2</v>
      </c>
    </row>
    <row r="8994" spans="24:48" x14ac:dyDescent="0.3">
      <c r="X8994" s="43">
        <v>23326</v>
      </c>
      <c r="Y8994">
        <v>73.519997000000004</v>
      </c>
      <c r="Z8994">
        <v>73.519997000000004</v>
      </c>
      <c r="AA8994">
        <v>73.519997000000004</v>
      </c>
      <c r="AB8994">
        <v>73.519997000000004</v>
      </c>
      <c r="AC8994">
        <v>73.519997000000004</v>
      </c>
      <c r="AD8994">
        <v>3970000</v>
      </c>
      <c r="AE8994">
        <f ca="1">(SPX[[#This Row],[Close]]-OFFSET(SPX[[#This Row],[Close]],-1,0))/(OFFSET(SPX[[#This Row],[Close]],-1,0))</f>
        <v>2.1809705264317909E-3</v>
      </c>
      <c r="AO8994" s="43">
        <v>42590</v>
      </c>
      <c r="AP8994">
        <v>1563.420044</v>
      </c>
      <c r="AQ8994">
        <v>1566.910034</v>
      </c>
      <c r="AR8994">
        <v>1561.150024</v>
      </c>
      <c r="AS8994">
        <v>1562.5699460000001</v>
      </c>
      <c r="AT8994">
        <v>1562.5699460000001</v>
      </c>
      <c r="AU8994">
        <v>0</v>
      </c>
      <c r="AV8994">
        <f ca="1">(Table6[[#This Row],[Close]]-OFFSET(Table6[[#This Row],[Close]],-1,0))/(OFFSET(Table6[[#This Row],[Close]],-1,0))</f>
        <v>1.2733672123246129E-5</v>
      </c>
    </row>
    <row r="8995" spans="24:48" x14ac:dyDescent="0.3">
      <c r="X8995" s="43">
        <v>23327</v>
      </c>
      <c r="Y8995">
        <v>73.230002999999996</v>
      </c>
      <c r="Z8995">
        <v>73.230002999999996</v>
      </c>
      <c r="AA8995">
        <v>73.230002999999996</v>
      </c>
      <c r="AB8995">
        <v>73.230002999999996</v>
      </c>
      <c r="AC8995">
        <v>73.230002999999996</v>
      </c>
      <c r="AD8995">
        <v>4610000</v>
      </c>
      <c r="AE8995">
        <f ca="1">(SPX[[#This Row],[Close]]-OFFSET(SPX[[#This Row],[Close]],-1,0))/(OFFSET(SPX[[#This Row],[Close]],-1,0))</f>
        <v>-3.9444234471338073E-3</v>
      </c>
      <c r="AO8995" s="43">
        <v>42591</v>
      </c>
      <c r="AP8995">
        <v>1563.51001</v>
      </c>
      <c r="AQ8995">
        <v>1565.170044</v>
      </c>
      <c r="AR8995">
        <v>1560.48999</v>
      </c>
      <c r="AS8995">
        <v>1562.5</v>
      </c>
      <c r="AT8995">
        <v>1562.5</v>
      </c>
      <c r="AU8995">
        <v>0</v>
      </c>
      <c r="AV8995">
        <f ca="1">(Table6[[#This Row],[Close]]-OFFSET(Table6[[#This Row],[Close]],-1,0))/(OFFSET(Table6[[#This Row],[Close]],-1,0))</f>
        <v>-4.4763436145131558E-5</v>
      </c>
    </row>
    <row r="8996" spans="24:48" x14ac:dyDescent="0.3">
      <c r="X8996" s="43">
        <v>23328</v>
      </c>
      <c r="Y8996">
        <v>73.230002999999996</v>
      </c>
      <c r="Z8996">
        <v>73.669998000000007</v>
      </c>
      <c r="AA8996">
        <v>72.889999000000003</v>
      </c>
      <c r="AB8996">
        <v>73.290001000000004</v>
      </c>
      <c r="AC8996">
        <v>73.290001000000004</v>
      </c>
      <c r="AD8996">
        <v>4710000</v>
      </c>
      <c r="AE8996">
        <f ca="1">(SPX[[#This Row],[Close]]-OFFSET(SPX[[#This Row],[Close]],-1,0))/(OFFSET(SPX[[#This Row],[Close]],-1,0))</f>
        <v>8.1930899279093739E-4</v>
      </c>
      <c r="AO8996" s="43">
        <v>42592</v>
      </c>
      <c r="AP8996">
        <v>1563.219971</v>
      </c>
      <c r="AQ8996">
        <v>1564.150024</v>
      </c>
      <c r="AR8996">
        <v>1554.51001</v>
      </c>
      <c r="AS8996">
        <v>1556.9799800000001</v>
      </c>
      <c r="AT8996">
        <v>1556.9799800000001</v>
      </c>
      <c r="AU8996">
        <v>0</v>
      </c>
      <c r="AV8996">
        <f ca="1">(Table6[[#This Row],[Close]]-OFFSET(Table6[[#This Row],[Close]],-1,0))/(OFFSET(Table6[[#This Row],[Close]],-1,0))</f>
        <v>-3.5328127999999562E-3</v>
      </c>
    </row>
    <row r="8997" spans="24:48" x14ac:dyDescent="0.3">
      <c r="X8997" s="43">
        <v>23329</v>
      </c>
      <c r="Y8997">
        <v>73.290001000000004</v>
      </c>
      <c r="Z8997">
        <v>73.529999000000004</v>
      </c>
      <c r="AA8997">
        <v>72.629997000000003</v>
      </c>
      <c r="AB8997">
        <v>72.949996999999996</v>
      </c>
      <c r="AC8997">
        <v>72.949996999999996</v>
      </c>
      <c r="AD8997">
        <v>4610000</v>
      </c>
      <c r="AE8997">
        <f ca="1">(SPX[[#This Row],[Close]]-OFFSET(SPX[[#This Row],[Close]],-1,0))/(OFFSET(SPX[[#This Row],[Close]],-1,0))</f>
        <v>-4.6391594400443182E-3</v>
      </c>
      <c r="AO8997" s="43">
        <v>42593</v>
      </c>
      <c r="AP8997">
        <v>1560.98999</v>
      </c>
      <c r="AQ8997">
        <v>1563.0699460000001</v>
      </c>
      <c r="AR8997">
        <v>1555.48999</v>
      </c>
      <c r="AS8997">
        <v>1560.089966</v>
      </c>
      <c r="AT8997">
        <v>1560.089966</v>
      </c>
      <c r="AU8997">
        <v>0</v>
      </c>
      <c r="AV8997">
        <f ca="1">(Table6[[#This Row],[Close]]-OFFSET(Table6[[#This Row],[Close]],-1,0))/(OFFSET(Table6[[#This Row],[Close]],-1,0))</f>
        <v>1.9974476486203344E-3</v>
      </c>
    </row>
    <row r="8998" spans="24:48" x14ac:dyDescent="0.3">
      <c r="X8998" s="43">
        <v>23330</v>
      </c>
      <c r="Y8998">
        <v>72.949996999999996</v>
      </c>
      <c r="Z8998">
        <v>73.199996999999996</v>
      </c>
      <c r="AA8998">
        <v>72.089995999999999</v>
      </c>
      <c r="AB8998">
        <v>72.349997999999999</v>
      </c>
      <c r="AC8998">
        <v>72.349997999999999</v>
      </c>
      <c r="AD8998">
        <v>4790000</v>
      </c>
      <c r="AE8998">
        <f ca="1">(SPX[[#This Row],[Close]]-OFFSET(SPX[[#This Row],[Close]],-1,0))/(OFFSET(SPX[[#This Row],[Close]],-1,0))</f>
        <v>-8.2247981449539587E-3</v>
      </c>
      <c r="AO8998" s="43">
        <v>42594</v>
      </c>
      <c r="AP8998">
        <v>1558.5200199999999</v>
      </c>
      <c r="AQ8998">
        <v>1561.8599850000001</v>
      </c>
      <c r="AR8998">
        <v>1554.219971</v>
      </c>
      <c r="AS8998">
        <v>1557.7700199999999</v>
      </c>
      <c r="AT8998">
        <v>1557.7700199999999</v>
      </c>
      <c r="AU8998">
        <v>0</v>
      </c>
      <c r="AV8998">
        <f ca="1">(Table6[[#This Row],[Close]]-OFFSET(Table6[[#This Row],[Close]],-1,0))/(OFFSET(Table6[[#This Row],[Close]],-1,0))</f>
        <v>-1.4870591123333156E-3</v>
      </c>
    </row>
    <row r="8999" spans="24:48" x14ac:dyDescent="0.3">
      <c r="X8999" s="43">
        <v>23333</v>
      </c>
      <c r="Y8999">
        <v>72.349997999999999</v>
      </c>
      <c r="Z8999">
        <v>72.519997000000004</v>
      </c>
      <c r="AA8999">
        <v>71.419998000000007</v>
      </c>
      <c r="AB8999">
        <v>71.830001999999993</v>
      </c>
      <c r="AC8999">
        <v>71.830001999999993</v>
      </c>
      <c r="AD8999">
        <v>4730000</v>
      </c>
      <c r="AE8999">
        <f ca="1">(SPX[[#This Row],[Close]]-OFFSET(SPX[[#This Row],[Close]],-1,0))/(OFFSET(SPX[[#This Row],[Close]],-1,0))</f>
        <v>-7.1872289478156744E-3</v>
      </c>
      <c r="AO8999" s="43">
        <v>42597</v>
      </c>
      <c r="AP8999">
        <v>1561.369995</v>
      </c>
      <c r="AQ8999">
        <v>1571.8100589999999</v>
      </c>
      <c r="AR8999">
        <v>1561.369995</v>
      </c>
      <c r="AS8999">
        <v>1569.099976</v>
      </c>
      <c r="AT8999">
        <v>1569.099976</v>
      </c>
      <c r="AU8999">
        <v>0</v>
      </c>
      <c r="AV8999">
        <f ca="1">(Table6[[#This Row],[Close]]-OFFSET(Table6[[#This Row],[Close]],-1,0))/(OFFSET(Table6[[#This Row],[Close]],-1,0))</f>
        <v>7.2731891450832E-3</v>
      </c>
    </row>
    <row r="9000" spans="24:48" x14ac:dyDescent="0.3">
      <c r="X9000" s="43">
        <v>23334</v>
      </c>
      <c r="Y9000">
        <v>71.830001999999993</v>
      </c>
      <c r="Z9000">
        <v>72.610000999999997</v>
      </c>
      <c r="AA9000">
        <v>71.419998000000007</v>
      </c>
      <c r="AB9000">
        <v>71.900002000000001</v>
      </c>
      <c r="AC9000">
        <v>71.900002000000001</v>
      </c>
      <c r="AD9000">
        <v>4430000</v>
      </c>
      <c r="AE9000">
        <f ca="1">(SPX[[#This Row],[Close]]-OFFSET(SPX[[#This Row],[Close]],-1,0))/(OFFSET(SPX[[#This Row],[Close]],-1,0))</f>
        <v>9.7452315259586653E-4</v>
      </c>
      <c r="AO9000" s="43">
        <v>42598</v>
      </c>
      <c r="AP9000">
        <v>1566.0200199999999</v>
      </c>
      <c r="AQ9000">
        <v>1566.0200199999999</v>
      </c>
      <c r="AR9000">
        <v>1553.3900149999999</v>
      </c>
      <c r="AS9000">
        <v>1553.790039</v>
      </c>
      <c r="AT9000">
        <v>1553.790039</v>
      </c>
      <c r="AU9000">
        <v>0</v>
      </c>
      <c r="AV9000">
        <f ca="1">(Table6[[#This Row],[Close]]-OFFSET(Table6[[#This Row],[Close]],-1,0))/(OFFSET(Table6[[#This Row],[Close]],-1,0))</f>
        <v>-9.7571456466582669E-3</v>
      </c>
    </row>
    <row r="9001" spans="24:48" x14ac:dyDescent="0.3">
      <c r="X9001" s="43">
        <v>23335</v>
      </c>
      <c r="Y9001">
        <v>71.900002000000001</v>
      </c>
      <c r="Z9001">
        <v>73.139999000000003</v>
      </c>
      <c r="AA9001">
        <v>71.489998</v>
      </c>
      <c r="AB9001">
        <v>72.559997999999993</v>
      </c>
      <c r="AC9001">
        <v>72.559997999999993</v>
      </c>
      <c r="AD9001">
        <v>5330000</v>
      </c>
      <c r="AE9001">
        <f ca="1">(SPX[[#This Row],[Close]]-OFFSET(SPX[[#This Row],[Close]],-1,0))/(OFFSET(SPX[[#This Row],[Close]],-1,0))</f>
        <v>9.1793599671943331E-3</v>
      </c>
      <c r="AO9001" s="43">
        <v>42599</v>
      </c>
      <c r="AP9001">
        <v>1552.73999</v>
      </c>
      <c r="AQ9001">
        <v>1552.73999</v>
      </c>
      <c r="AR9001">
        <v>1541.8100589999999</v>
      </c>
      <c r="AS9001">
        <v>1550.280029</v>
      </c>
      <c r="AT9001">
        <v>1550.280029</v>
      </c>
      <c r="AU9001">
        <v>0</v>
      </c>
      <c r="AV9001">
        <f ca="1">(Table6[[#This Row],[Close]]-OFFSET(Table6[[#This Row],[Close]],-1,0))/(OFFSET(Table6[[#This Row],[Close]],-1,0))</f>
        <v>-2.2589989071232332E-3</v>
      </c>
    </row>
    <row r="9002" spans="24:48" x14ac:dyDescent="0.3">
      <c r="X9002" s="43">
        <v>23336</v>
      </c>
      <c r="Y9002">
        <v>72.559997999999993</v>
      </c>
      <c r="Z9002">
        <v>72.860000999999997</v>
      </c>
      <c r="AA9002">
        <v>71.400002000000001</v>
      </c>
      <c r="AB9002">
        <v>71.620002999999997</v>
      </c>
      <c r="AC9002">
        <v>71.620002999999997</v>
      </c>
      <c r="AD9002">
        <v>5670000</v>
      </c>
      <c r="AE9002">
        <f ca="1">(SPX[[#This Row],[Close]]-OFFSET(SPX[[#This Row],[Close]],-1,0))/(OFFSET(SPX[[#This Row],[Close]],-1,0))</f>
        <v>-1.2954727479457707E-2</v>
      </c>
      <c r="AO9002" s="43">
        <v>42600</v>
      </c>
      <c r="AP9002">
        <v>1551.400024</v>
      </c>
      <c r="AQ9002">
        <v>1561.5699460000001</v>
      </c>
      <c r="AR9002">
        <v>1551.400024</v>
      </c>
      <c r="AS9002">
        <v>1561.5200199999999</v>
      </c>
      <c r="AT9002">
        <v>1561.5200199999999</v>
      </c>
      <c r="AU9002">
        <v>0</v>
      </c>
      <c r="AV9002">
        <f ca="1">(Table6[[#This Row],[Close]]-OFFSET(Table6[[#This Row],[Close]],-1,0))/(OFFSET(Table6[[#This Row],[Close]],-1,0))</f>
        <v>7.2502972300109002E-3</v>
      </c>
    </row>
    <row r="9003" spans="24:48" x14ac:dyDescent="0.3">
      <c r="X9003" s="43">
        <v>23337</v>
      </c>
      <c r="Y9003">
        <v>71.620002999999997</v>
      </c>
      <c r="Z9003">
        <v>72.169998000000007</v>
      </c>
      <c r="AA9003">
        <v>69.480002999999996</v>
      </c>
      <c r="AB9003">
        <v>69.610000999999997</v>
      </c>
      <c r="AC9003">
        <v>69.610000999999997</v>
      </c>
      <c r="AD9003">
        <v>6630000</v>
      </c>
      <c r="AE9003">
        <f ca="1">(SPX[[#This Row],[Close]]-OFFSET(SPX[[#This Row],[Close]],-1,0))/(OFFSET(SPX[[#This Row],[Close]],-1,0))</f>
        <v>-2.8064813122110593E-2</v>
      </c>
      <c r="AO9003" s="43">
        <v>42601</v>
      </c>
      <c r="AP9003">
        <v>1558.3100589999999</v>
      </c>
      <c r="AQ9003">
        <v>1563.1999510000001</v>
      </c>
      <c r="AR9003">
        <v>1554.5200199999999</v>
      </c>
      <c r="AS9003">
        <v>1562.8000489999999</v>
      </c>
      <c r="AT9003">
        <v>1562.8000489999999</v>
      </c>
      <c r="AU9003">
        <v>0</v>
      </c>
      <c r="AV9003">
        <f ca="1">(Table6[[#This Row],[Close]]-OFFSET(Table6[[#This Row],[Close]],-1,0))/(OFFSET(Table6[[#This Row],[Close]],-1,0))</f>
        <v>8.1973268584799395E-4</v>
      </c>
    </row>
    <row r="9004" spans="24:48" x14ac:dyDescent="0.3">
      <c r="X9004" s="43">
        <v>23341</v>
      </c>
      <c r="Y9004">
        <v>71.400002000000001</v>
      </c>
      <c r="Z9004">
        <v>72.739998</v>
      </c>
      <c r="AA9004">
        <v>71.400002000000001</v>
      </c>
      <c r="AB9004">
        <v>72.379997000000003</v>
      </c>
      <c r="AC9004">
        <v>72.379997000000003</v>
      </c>
      <c r="AD9004">
        <v>9320000</v>
      </c>
      <c r="AE9004">
        <f ca="1">(SPX[[#This Row],[Close]]-OFFSET(SPX[[#This Row],[Close]],-1,0))/(OFFSET(SPX[[#This Row],[Close]],-1,0))</f>
        <v>3.9793075135855928E-2</v>
      </c>
      <c r="AO9004" s="43">
        <v>42604</v>
      </c>
      <c r="AP9004">
        <v>1559.719971</v>
      </c>
      <c r="AQ9004">
        <v>1563.6800539999999</v>
      </c>
      <c r="AR9004">
        <v>1556.1899410000001</v>
      </c>
      <c r="AS9004">
        <v>1563.6800539999999</v>
      </c>
      <c r="AT9004">
        <v>1563.6800539999999</v>
      </c>
      <c r="AU9004">
        <v>0</v>
      </c>
      <c r="AV9004">
        <f ca="1">(Table6[[#This Row],[Close]]-OFFSET(Table6[[#This Row],[Close]],-1,0))/(OFFSET(Table6[[#This Row],[Close]],-1,0))</f>
        <v>5.6309506808825476E-4</v>
      </c>
    </row>
    <row r="9005" spans="24:48" x14ac:dyDescent="0.3">
      <c r="X9005" s="43">
        <v>23342</v>
      </c>
      <c r="Y9005">
        <v>72.379997000000003</v>
      </c>
      <c r="Z9005">
        <v>72.779999000000004</v>
      </c>
      <c r="AA9005">
        <v>71.760002</v>
      </c>
      <c r="AB9005">
        <v>72.25</v>
      </c>
      <c r="AC9005">
        <v>72.25</v>
      </c>
      <c r="AD9005">
        <v>5210000</v>
      </c>
      <c r="AE9005">
        <f ca="1">(SPX[[#This Row],[Close]]-OFFSET(SPX[[#This Row],[Close]],-1,0))/(OFFSET(SPX[[#This Row],[Close]],-1,0))</f>
        <v>-1.7960348906895232E-3</v>
      </c>
      <c r="AO9005" s="43">
        <v>42605</v>
      </c>
      <c r="AP9005">
        <v>1568.869995</v>
      </c>
      <c r="AQ9005">
        <v>1575.2700199999999</v>
      </c>
      <c r="AR9005">
        <v>1568.869995</v>
      </c>
      <c r="AS9005">
        <v>1571.26001</v>
      </c>
      <c r="AT9005">
        <v>1571.26001</v>
      </c>
      <c r="AU9005">
        <v>0</v>
      </c>
      <c r="AV9005">
        <f ca="1">(Table6[[#This Row],[Close]]-OFFSET(Table6[[#This Row],[Close]],-1,0))/(OFFSET(Table6[[#This Row],[Close]],-1,0))</f>
        <v>4.8475108322895057E-3</v>
      </c>
    </row>
    <row r="9006" spans="24:48" x14ac:dyDescent="0.3">
      <c r="X9006" s="43">
        <v>23344</v>
      </c>
      <c r="Y9006">
        <v>72.25</v>
      </c>
      <c r="Z9006">
        <v>73.470000999999996</v>
      </c>
      <c r="AA9006">
        <v>72.050003000000004</v>
      </c>
      <c r="AB9006">
        <v>73.230002999999996</v>
      </c>
      <c r="AC9006">
        <v>73.230002999999996</v>
      </c>
      <c r="AD9006">
        <v>4810000</v>
      </c>
      <c r="AE9006">
        <f ca="1">(SPX[[#This Row],[Close]]-OFFSET(SPX[[#This Row],[Close]],-1,0))/(OFFSET(SPX[[#This Row],[Close]],-1,0))</f>
        <v>1.356405536332175E-2</v>
      </c>
      <c r="AO9006" s="43">
        <v>42606</v>
      </c>
      <c r="AP9006">
        <v>1569.630005</v>
      </c>
      <c r="AQ9006">
        <v>1569.839966</v>
      </c>
      <c r="AR9006">
        <v>1558.4799800000001</v>
      </c>
      <c r="AS9006">
        <v>1560.900024</v>
      </c>
      <c r="AT9006">
        <v>1560.900024</v>
      </c>
      <c r="AU9006">
        <v>0</v>
      </c>
      <c r="AV9006">
        <f ca="1">(Table6[[#This Row],[Close]]-OFFSET(Table6[[#This Row],[Close]],-1,0))/(OFFSET(Table6[[#This Row],[Close]],-1,0))</f>
        <v>-6.5934256164261037E-3</v>
      </c>
    </row>
    <row r="9007" spans="24:48" x14ac:dyDescent="0.3">
      <c r="X9007" s="43">
        <v>23347</v>
      </c>
      <c r="Y9007">
        <v>73.230002999999996</v>
      </c>
      <c r="Z9007">
        <v>74.080001999999993</v>
      </c>
      <c r="AA9007">
        <v>73.019997000000004</v>
      </c>
      <c r="AB9007">
        <v>73.660004000000001</v>
      </c>
      <c r="AC9007">
        <v>73.660004000000001</v>
      </c>
      <c r="AD9007">
        <v>4770000</v>
      </c>
      <c r="AE9007">
        <f ca="1">(SPX[[#This Row],[Close]]-OFFSET(SPX[[#This Row],[Close]],-1,0))/(OFFSET(SPX[[#This Row],[Close]],-1,0))</f>
        <v>5.8719238342787496E-3</v>
      </c>
      <c r="AO9007" s="43">
        <v>42607</v>
      </c>
      <c r="AP9007">
        <v>1558.3000489999999</v>
      </c>
      <c r="AQ9007">
        <v>1568.8199460000001</v>
      </c>
      <c r="AR9007">
        <v>1557.48999</v>
      </c>
      <c r="AS9007">
        <v>1564.8000489999999</v>
      </c>
      <c r="AT9007">
        <v>1564.8000489999999</v>
      </c>
      <c r="AU9007">
        <v>0</v>
      </c>
      <c r="AV9007">
        <f ca="1">(Table6[[#This Row],[Close]]-OFFSET(Table6[[#This Row],[Close]],-1,0))/(OFFSET(Table6[[#This Row],[Close]],-1,0))</f>
        <v>2.4985745019117985E-3</v>
      </c>
    </row>
    <row r="9008" spans="24:48" x14ac:dyDescent="0.3">
      <c r="X9008" s="43">
        <v>23348</v>
      </c>
      <c r="Y9008">
        <v>73.660004000000001</v>
      </c>
      <c r="Z9008">
        <v>74.010002</v>
      </c>
      <c r="AA9008">
        <v>73.139999000000003</v>
      </c>
      <c r="AB9008">
        <v>73.620002999999997</v>
      </c>
      <c r="AC9008">
        <v>73.620002999999997</v>
      </c>
      <c r="AD9008">
        <v>4520000</v>
      </c>
      <c r="AE9008">
        <f ca="1">(SPX[[#This Row],[Close]]-OFFSET(SPX[[#This Row],[Close]],-1,0))/(OFFSET(SPX[[#This Row],[Close]],-1,0))</f>
        <v>-5.430491152295312E-4</v>
      </c>
      <c r="AO9008" s="43">
        <v>42608</v>
      </c>
      <c r="AP9008">
        <v>1566.5699460000001</v>
      </c>
      <c r="AQ9008">
        <v>1575.670044</v>
      </c>
      <c r="AR9008">
        <v>1552.530029</v>
      </c>
      <c r="AS9008">
        <v>1559.670044</v>
      </c>
      <c r="AT9008">
        <v>1559.670044</v>
      </c>
      <c r="AU9008">
        <v>0</v>
      </c>
      <c r="AV9008">
        <f ca="1">(Table6[[#This Row],[Close]]-OFFSET(Table6[[#This Row],[Close]],-1,0))/(OFFSET(Table6[[#This Row],[Close]],-1,0))</f>
        <v>-3.2783773257665477E-3</v>
      </c>
    </row>
    <row r="9009" spans="24:48" x14ac:dyDescent="0.3">
      <c r="X9009" s="43">
        <v>23349</v>
      </c>
      <c r="Y9009">
        <v>73.620002999999997</v>
      </c>
      <c r="Z9009">
        <v>74.180000000000007</v>
      </c>
      <c r="AA9009">
        <v>73.209998999999996</v>
      </c>
      <c r="AB9009">
        <v>73.800003000000004</v>
      </c>
      <c r="AC9009">
        <v>73.800003000000004</v>
      </c>
      <c r="AD9009">
        <v>4790000</v>
      </c>
      <c r="AE9009">
        <f ca="1">(SPX[[#This Row],[Close]]-OFFSET(SPX[[#This Row],[Close]],-1,0))/(OFFSET(SPX[[#This Row],[Close]],-1,0))</f>
        <v>2.444987675428468E-3</v>
      </c>
      <c r="AO9009" s="43">
        <v>42611</v>
      </c>
      <c r="AP9009">
        <v>1561.8100589999999</v>
      </c>
      <c r="AQ9009">
        <v>1574.3100589999999</v>
      </c>
      <c r="AR9009">
        <v>1561.8100589999999</v>
      </c>
      <c r="AS9009">
        <v>1570.790039</v>
      </c>
      <c r="AT9009">
        <v>1570.790039</v>
      </c>
      <c r="AU9009">
        <v>0</v>
      </c>
      <c r="AV9009">
        <f ca="1">(Table6[[#This Row],[Close]]-OFFSET(Table6[[#This Row],[Close]],-1,0))/(OFFSET(Table6[[#This Row],[Close]],-1,0))</f>
        <v>7.1297099298523276E-3</v>
      </c>
    </row>
    <row r="9010" spans="24:48" x14ac:dyDescent="0.3">
      <c r="X9010" s="43">
        <v>23350</v>
      </c>
      <c r="Y9010">
        <v>73.800003000000004</v>
      </c>
      <c r="Z9010">
        <v>74.569999999999993</v>
      </c>
      <c r="AA9010">
        <v>73.449996999999996</v>
      </c>
      <c r="AB9010">
        <v>74.279999000000004</v>
      </c>
      <c r="AC9010">
        <v>74.279999000000004</v>
      </c>
      <c r="AD9010">
        <v>5190000</v>
      </c>
      <c r="AE9010">
        <f ca="1">(SPX[[#This Row],[Close]]-OFFSET(SPX[[#This Row],[Close]],-1,0))/(OFFSET(SPX[[#This Row],[Close]],-1,0))</f>
        <v>6.5040105757177254E-3</v>
      </c>
      <c r="AO9010" s="43">
        <v>42612</v>
      </c>
      <c r="AP9010">
        <v>1571.630005</v>
      </c>
      <c r="AQ9010">
        <v>1573.1899410000001</v>
      </c>
      <c r="AR9010">
        <v>1564.219971</v>
      </c>
      <c r="AS9010">
        <v>1570.0600589999999</v>
      </c>
      <c r="AT9010">
        <v>1570.0600589999999</v>
      </c>
      <c r="AU9010">
        <v>0</v>
      </c>
      <c r="AV9010">
        <f ca="1">(Table6[[#This Row],[Close]]-OFFSET(Table6[[#This Row],[Close]],-1,0))/(OFFSET(Table6[[#This Row],[Close]],-1,0))</f>
        <v>-4.6472156168292882E-4</v>
      </c>
    </row>
    <row r="9011" spans="24:48" x14ac:dyDescent="0.3">
      <c r="X9011" s="43">
        <v>23351</v>
      </c>
      <c r="Y9011">
        <v>74.279999000000004</v>
      </c>
      <c r="Z9011">
        <v>74.629997000000003</v>
      </c>
      <c r="AA9011">
        <v>73.620002999999997</v>
      </c>
      <c r="AB9011">
        <v>74</v>
      </c>
      <c r="AC9011">
        <v>74</v>
      </c>
      <c r="AD9011">
        <v>4830000</v>
      </c>
      <c r="AE9011">
        <f ca="1">(SPX[[#This Row],[Close]]-OFFSET(SPX[[#This Row],[Close]],-1,0))/(OFFSET(SPX[[#This Row],[Close]],-1,0))</f>
        <v>-3.7695073205373042E-3</v>
      </c>
      <c r="AO9011" s="43">
        <v>42613</v>
      </c>
      <c r="AP9011">
        <v>1568.0600589999999</v>
      </c>
      <c r="AQ9011">
        <v>1568.8599850000001</v>
      </c>
      <c r="AR9011">
        <v>1557.280029</v>
      </c>
      <c r="AS9011">
        <v>1564.76001</v>
      </c>
      <c r="AT9011">
        <v>1564.76001</v>
      </c>
      <c r="AU9011">
        <v>0</v>
      </c>
      <c r="AV9011">
        <f ca="1">(Table6[[#This Row],[Close]]-OFFSET(Table6[[#This Row],[Close]],-1,0))/(OFFSET(Table6[[#This Row],[Close]],-1,0))</f>
        <v>-3.3756982541009563E-3</v>
      </c>
    </row>
    <row r="9012" spans="24:48" x14ac:dyDescent="0.3">
      <c r="X9012" s="43">
        <v>23354</v>
      </c>
      <c r="Y9012">
        <v>74</v>
      </c>
      <c r="Z9012">
        <v>74.410004000000001</v>
      </c>
      <c r="AA9012">
        <v>73.559997999999993</v>
      </c>
      <c r="AB9012">
        <v>73.959998999999996</v>
      </c>
      <c r="AC9012">
        <v>73.959998999999996</v>
      </c>
      <c r="AD9012">
        <v>4430000</v>
      </c>
      <c r="AE9012">
        <f ca="1">(SPX[[#This Row],[Close]]-OFFSET(SPX[[#This Row],[Close]],-1,0))/(OFFSET(SPX[[#This Row],[Close]],-1,0))</f>
        <v>-5.4055405405410446E-4</v>
      </c>
      <c r="AO9012" s="43">
        <v>42614</v>
      </c>
      <c r="AP9012">
        <v>1565.219971</v>
      </c>
      <c r="AQ9012">
        <v>1567.6999510000001</v>
      </c>
      <c r="AR9012">
        <v>1553.3000489999999</v>
      </c>
      <c r="AS9012">
        <v>1563.579956</v>
      </c>
      <c r="AT9012">
        <v>1563.579956</v>
      </c>
      <c r="AU9012">
        <v>0</v>
      </c>
      <c r="AV9012">
        <f ca="1">(Table6[[#This Row],[Close]]-OFFSET(Table6[[#This Row],[Close]],-1,0))/(OFFSET(Table6[[#This Row],[Close]],-1,0))</f>
        <v>-7.5414376163660229E-4</v>
      </c>
    </row>
    <row r="9013" spans="24:48" x14ac:dyDescent="0.3">
      <c r="X9013" s="43">
        <v>23355</v>
      </c>
      <c r="Y9013">
        <v>73.959998999999996</v>
      </c>
      <c r="Z9013">
        <v>74.480002999999996</v>
      </c>
      <c r="AA9013">
        <v>73.400002000000001</v>
      </c>
      <c r="AB9013">
        <v>73.989998</v>
      </c>
      <c r="AC9013">
        <v>73.989998</v>
      </c>
      <c r="AD9013">
        <v>4560000</v>
      </c>
      <c r="AE9013">
        <f ca="1">(SPX[[#This Row],[Close]]-OFFSET(SPX[[#This Row],[Close]],-1,0))/(OFFSET(SPX[[#This Row],[Close]],-1,0))</f>
        <v>4.0561114664162804E-4</v>
      </c>
      <c r="AO9013" s="43">
        <v>42615</v>
      </c>
      <c r="AP9013">
        <v>1569.4499510000001</v>
      </c>
      <c r="AQ9013">
        <v>1578.849976</v>
      </c>
      <c r="AR9013">
        <v>1569.4499510000001</v>
      </c>
      <c r="AS9013">
        <v>1578.6800539999999</v>
      </c>
      <c r="AT9013">
        <v>1578.6800539999999</v>
      </c>
      <c r="AU9013">
        <v>0</v>
      </c>
      <c r="AV9013">
        <f ca="1">(Table6[[#This Row],[Close]]-OFFSET(Table6[[#This Row],[Close]],-1,0))/(OFFSET(Table6[[#This Row],[Close]],-1,0))</f>
        <v>9.6573878055008066E-3</v>
      </c>
    </row>
    <row r="9014" spans="24:48" x14ac:dyDescent="0.3">
      <c r="X9014" s="43">
        <v>23356</v>
      </c>
      <c r="Y9014">
        <v>73.989998</v>
      </c>
      <c r="Z9014">
        <v>74.370002999999997</v>
      </c>
      <c r="AA9014">
        <v>73.580001999999993</v>
      </c>
      <c r="AB9014">
        <v>73.900002000000001</v>
      </c>
      <c r="AC9014">
        <v>73.900002000000001</v>
      </c>
      <c r="AD9014">
        <v>4400000</v>
      </c>
      <c r="AE9014">
        <f ca="1">(SPX[[#This Row],[Close]]-OFFSET(SPX[[#This Row],[Close]],-1,0))/(OFFSET(SPX[[#This Row],[Close]],-1,0))</f>
        <v>-1.2163265634903694E-3</v>
      </c>
      <c r="AO9014" s="43">
        <v>42619</v>
      </c>
      <c r="AP9014">
        <v>1580.5600589999999</v>
      </c>
      <c r="AQ9014">
        <v>1581.4300539999999</v>
      </c>
      <c r="AR9014">
        <v>1570.089966</v>
      </c>
      <c r="AS9014">
        <v>1576.040039</v>
      </c>
      <c r="AT9014">
        <v>1576.040039</v>
      </c>
      <c r="AU9014">
        <v>0</v>
      </c>
      <c r="AV9014">
        <f ca="1">(Table6[[#This Row],[Close]]-OFFSET(Table6[[#This Row],[Close]],-1,0))/(OFFSET(Table6[[#This Row],[Close]],-1,0))</f>
        <v>-1.6722926176908222E-3</v>
      </c>
    </row>
    <row r="9015" spans="24:48" x14ac:dyDescent="0.3">
      <c r="X9015" s="43">
        <v>23357</v>
      </c>
      <c r="Y9015">
        <v>73.900002000000001</v>
      </c>
      <c r="Z9015">
        <v>74.309997999999993</v>
      </c>
      <c r="AA9015">
        <v>73.580001999999993</v>
      </c>
      <c r="AB9015">
        <v>73.910004000000001</v>
      </c>
      <c r="AC9015">
        <v>73.910004000000001</v>
      </c>
      <c r="AD9015">
        <v>4220000</v>
      </c>
      <c r="AE9015">
        <f ca="1">(SPX[[#This Row],[Close]]-OFFSET(SPX[[#This Row],[Close]],-1,0))/(OFFSET(SPX[[#This Row],[Close]],-1,0))</f>
        <v>1.3534505723017526E-4</v>
      </c>
      <c r="AO9015" s="43">
        <v>42620</v>
      </c>
      <c r="AP9015">
        <v>1573.079956</v>
      </c>
      <c r="AQ9015">
        <v>1581.530029</v>
      </c>
      <c r="AR9015">
        <v>1572.589966</v>
      </c>
      <c r="AS9015">
        <v>1581.51001</v>
      </c>
      <c r="AT9015">
        <v>1581.51001</v>
      </c>
      <c r="AU9015">
        <v>0</v>
      </c>
      <c r="AV9015">
        <f ca="1">(Table6[[#This Row],[Close]]-OFFSET(Table6[[#This Row],[Close]],-1,0))/(OFFSET(Table6[[#This Row],[Close]],-1,0))</f>
        <v>3.4707056068643363E-3</v>
      </c>
    </row>
    <row r="9016" spans="24:48" x14ac:dyDescent="0.3">
      <c r="X9016" s="43">
        <v>23358</v>
      </c>
      <c r="Y9016">
        <v>73.910004000000001</v>
      </c>
      <c r="Z9016">
        <v>74.389999000000003</v>
      </c>
      <c r="AA9016">
        <v>73.680000000000007</v>
      </c>
      <c r="AB9016">
        <v>74.059997999999993</v>
      </c>
      <c r="AC9016">
        <v>74.059997999999993</v>
      </c>
      <c r="AD9016">
        <v>4290000</v>
      </c>
      <c r="AE9016">
        <f ca="1">(SPX[[#This Row],[Close]]-OFFSET(SPX[[#This Row],[Close]],-1,0))/(OFFSET(SPX[[#This Row],[Close]],-1,0))</f>
        <v>2.0294140425157117E-3</v>
      </c>
      <c r="AO9016" s="43">
        <v>42621</v>
      </c>
      <c r="AP9016">
        <v>1578.880005</v>
      </c>
      <c r="AQ9016">
        <v>1578.880005</v>
      </c>
      <c r="AR9016">
        <v>1574.0699460000001</v>
      </c>
      <c r="AS9016">
        <v>1574.280029</v>
      </c>
      <c r="AT9016">
        <v>1574.280029</v>
      </c>
      <c r="AU9016">
        <v>0</v>
      </c>
      <c r="AV9016">
        <f ca="1">(Table6[[#This Row],[Close]]-OFFSET(Table6[[#This Row],[Close]],-1,0))/(OFFSET(Table6[[#This Row],[Close]],-1,0))</f>
        <v>-4.5715682823910505E-3</v>
      </c>
    </row>
    <row r="9017" spans="24:48" x14ac:dyDescent="0.3">
      <c r="X9017" s="43">
        <v>23361</v>
      </c>
      <c r="Y9017">
        <v>74.059997999999993</v>
      </c>
      <c r="Z9017">
        <v>74.660004000000001</v>
      </c>
      <c r="AA9017">
        <v>73.779999000000004</v>
      </c>
      <c r="AB9017">
        <v>74.300003000000004</v>
      </c>
      <c r="AC9017">
        <v>74.300003000000004</v>
      </c>
      <c r="AD9017">
        <v>4280000</v>
      </c>
      <c r="AE9017">
        <f ca="1">(SPX[[#This Row],[Close]]-OFFSET(SPX[[#This Row],[Close]],-1,0))/(OFFSET(SPX[[#This Row],[Close]],-1,0))</f>
        <v>3.2406833173288865E-3</v>
      </c>
      <c r="AO9017" s="43">
        <v>42622</v>
      </c>
      <c r="AP9017">
        <v>1562.280029</v>
      </c>
      <c r="AQ9017">
        <v>1562.280029</v>
      </c>
      <c r="AR9017">
        <v>1528.3100589999999</v>
      </c>
      <c r="AS9017">
        <v>1528.3100589999999</v>
      </c>
      <c r="AT9017">
        <v>1528.3100589999999</v>
      </c>
      <c r="AU9017">
        <v>0</v>
      </c>
      <c r="AV9017">
        <f ca="1">(Table6[[#This Row],[Close]]-OFFSET(Table6[[#This Row],[Close]],-1,0))/(OFFSET(Table6[[#This Row],[Close]],-1,0))</f>
        <v>-2.9200630861842752E-2</v>
      </c>
    </row>
    <row r="9018" spans="24:48" x14ac:dyDescent="0.3">
      <c r="X9018" s="43">
        <v>23362</v>
      </c>
      <c r="Y9018">
        <v>74.300003000000004</v>
      </c>
      <c r="Z9018">
        <v>75.080001999999993</v>
      </c>
      <c r="AA9018">
        <v>74.069999999999993</v>
      </c>
      <c r="AB9018">
        <v>74.739998</v>
      </c>
      <c r="AC9018">
        <v>74.739998</v>
      </c>
      <c r="AD9018">
        <v>5140000</v>
      </c>
      <c r="AE9018">
        <f ca="1">(SPX[[#This Row],[Close]]-OFFSET(SPX[[#This Row],[Close]],-1,0))/(OFFSET(SPX[[#This Row],[Close]],-1,0))</f>
        <v>5.9218705549715272E-3</v>
      </c>
      <c r="AO9018" s="43">
        <v>42625</v>
      </c>
      <c r="AP9018">
        <v>1519.280029</v>
      </c>
      <c r="AQ9018">
        <v>1547.73999</v>
      </c>
      <c r="AR9018">
        <v>1518.780029</v>
      </c>
      <c r="AS9018">
        <v>1545.969971</v>
      </c>
      <c r="AT9018">
        <v>1545.969971</v>
      </c>
      <c r="AU9018">
        <v>0</v>
      </c>
      <c r="AV9018">
        <f ca="1">(Table6[[#This Row],[Close]]-OFFSET(Table6[[#This Row],[Close]],-1,0))/(OFFSET(Table6[[#This Row],[Close]],-1,0))</f>
        <v>1.1555189273278269E-2</v>
      </c>
    </row>
    <row r="9019" spans="24:48" x14ac:dyDescent="0.3">
      <c r="X9019" s="43">
        <v>23363</v>
      </c>
      <c r="Y9019">
        <v>74.739998</v>
      </c>
      <c r="Z9019">
        <v>75.209998999999996</v>
      </c>
      <c r="AA9019">
        <v>74.25</v>
      </c>
      <c r="AB9019">
        <v>74.629997000000003</v>
      </c>
      <c r="AC9019">
        <v>74.629997000000003</v>
      </c>
      <c r="AD9019">
        <v>6000000</v>
      </c>
      <c r="AE9019">
        <f ca="1">(SPX[[#This Row],[Close]]-OFFSET(SPX[[#This Row],[Close]],-1,0))/(OFFSET(SPX[[#This Row],[Close]],-1,0))</f>
        <v>-1.4717822176018376E-3</v>
      </c>
      <c r="AO9019" s="43">
        <v>42626</v>
      </c>
      <c r="AP9019">
        <v>1537.1999510000001</v>
      </c>
      <c r="AQ9019">
        <v>1537.1999510000001</v>
      </c>
      <c r="AR9019">
        <v>1511.469971</v>
      </c>
      <c r="AS9019">
        <v>1517.26001</v>
      </c>
      <c r="AT9019">
        <v>1517.26001</v>
      </c>
      <c r="AU9019">
        <v>0</v>
      </c>
      <c r="AV9019">
        <f ca="1">(Table6[[#This Row],[Close]]-OFFSET(Table6[[#This Row],[Close]],-1,0))/(OFFSET(Table6[[#This Row],[Close]],-1,0))</f>
        <v>-1.8570840015365356E-2</v>
      </c>
    </row>
    <row r="9020" spans="24:48" x14ac:dyDescent="0.3">
      <c r="X9020" s="43">
        <v>23364</v>
      </c>
      <c r="Y9020">
        <v>74.629997000000003</v>
      </c>
      <c r="Z9020">
        <v>74.919998000000007</v>
      </c>
      <c r="AA9020">
        <v>74.080001999999993</v>
      </c>
      <c r="AB9020">
        <v>74.400002000000001</v>
      </c>
      <c r="AC9020">
        <v>74.400002000000001</v>
      </c>
      <c r="AD9020">
        <v>4410000</v>
      </c>
      <c r="AE9020">
        <f ca="1">(SPX[[#This Row],[Close]]-OFFSET(SPX[[#This Row],[Close]],-1,0))/(OFFSET(SPX[[#This Row],[Close]],-1,0))</f>
        <v>-3.0818036881336388E-3</v>
      </c>
      <c r="AO9020" s="43">
        <v>42627</v>
      </c>
      <c r="AP9020">
        <v>1518.4399410000001</v>
      </c>
      <c r="AQ9020">
        <v>1522.98999</v>
      </c>
      <c r="AR9020">
        <v>1509.8100589999999</v>
      </c>
      <c r="AS9020">
        <v>1512.780029</v>
      </c>
      <c r="AT9020">
        <v>1512.780029</v>
      </c>
      <c r="AU9020">
        <v>0</v>
      </c>
      <c r="AV9020">
        <f ca="1">(Table6[[#This Row],[Close]]-OFFSET(Table6[[#This Row],[Close]],-1,0))/(OFFSET(Table6[[#This Row],[Close]],-1,0))</f>
        <v>-2.9526784931212633E-3</v>
      </c>
    </row>
    <row r="9021" spans="24:48" x14ac:dyDescent="0.3">
      <c r="X9021" s="43">
        <v>23365</v>
      </c>
      <c r="Y9021">
        <v>74.400002000000001</v>
      </c>
      <c r="Z9021">
        <v>74.75</v>
      </c>
      <c r="AA9021">
        <v>73.849997999999999</v>
      </c>
      <c r="AB9021">
        <v>74.279999000000004</v>
      </c>
      <c r="AC9021">
        <v>74.279999000000004</v>
      </c>
      <c r="AD9021">
        <v>4600000</v>
      </c>
      <c r="AE9021">
        <f ca="1">(SPX[[#This Row],[Close]]-OFFSET(SPX[[#This Row],[Close]],-1,0))/(OFFSET(SPX[[#This Row],[Close]],-1,0))</f>
        <v>-1.6129435050283598E-3</v>
      </c>
      <c r="AO9021" s="43">
        <v>42628</v>
      </c>
      <c r="AP9021">
        <v>1512.880005</v>
      </c>
      <c r="AQ9021">
        <v>1530.780029</v>
      </c>
      <c r="AR9021">
        <v>1510.9799800000001</v>
      </c>
      <c r="AS9021">
        <v>1528.6899410000001</v>
      </c>
      <c r="AT9021">
        <v>1528.6899410000001</v>
      </c>
      <c r="AU9021">
        <v>0</v>
      </c>
      <c r="AV9021">
        <f ca="1">(Table6[[#This Row],[Close]]-OFFSET(Table6[[#This Row],[Close]],-1,0))/(OFFSET(Table6[[#This Row],[Close]],-1,0))</f>
        <v>1.05170029316933E-2</v>
      </c>
    </row>
    <row r="9022" spans="24:48" x14ac:dyDescent="0.3">
      <c r="X9022" s="43">
        <v>23368</v>
      </c>
      <c r="Y9022">
        <v>74.279999000000004</v>
      </c>
      <c r="Z9022">
        <v>74.449996999999996</v>
      </c>
      <c r="AA9022">
        <v>73.489998</v>
      </c>
      <c r="AB9022">
        <v>73.809997999999993</v>
      </c>
      <c r="AC9022">
        <v>73.809997999999993</v>
      </c>
      <c r="AD9022">
        <v>4540000</v>
      </c>
      <c r="AE9022">
        <f ca="1">(SPX[[#This Row],[Close]]-OFFSET(SPX[[#This Row],[Close]],-1,0))/(OFFSET(SPX[[#This Row],[Close]],-1,0))</f>
        <v>-6.3274233485114953E-3</v>
      </c>
      <c r="AO9022" s="43">
        <v>42629</v>
      </c>
      <c r="AP9022">
        <v>1523.9799800000001</v>
      </c>
      <c r="AQ9022">
        <v>1523.9799800000001</v>
      </c>
      <c r="AR9022">
        <v>1516.339966</v>
      </c>
      <c r="AS9022">
        <v>1520.959961</v>
      </c>
      <c r="AT9022">
        <v>1520.959961</v>
      </c>
      <c r="AU9022">
        <v>0</v>
      </c>
      <c r="AV9022">
        <f ca="1">(Table6[[#This Row],[Close]]-OFFSET(Table6[[#This Row],[Close]],-1,0))/(OFFSET(Table6[[#This Row],[Close]],-1,0))</f>
        <v>-5.0566042155961747E-3</v>
      </c>
    </row>
    <row r="9023" spans="24:48" x14ac:dyDescent="0.3">
      <c r="X9023" s="43">
        <v>23369</v>
      </c>
      <c r="Y9023">
        <v>73.809997999999993</v>
      </c>
      <c r="Z9023">
        <v>74.480002999999996</v>
      </c>
      <c r="AA9023">
        <v>73.440002000000007</v>
      </c>
      <c r="AB9023">
        <v>73.970000999999996</v>
      </c>
      <c r="AC9023">
        <v>73.970000999999996</v>
      </c>
      <c r="AD9023">
        <v>3970000</v>
      </c>
      <c r="AE9023">
        <f ca="1">(SPX[[#This Row],[Close]]-OFFSET(SPX[[#This Row],[Close]],-1,0))/(OFFSET(SPX[[#This Row],[Close]],-1,0))</f>
        <v>2.167768653780525E-3</v>
      </c>
      <c r="AO9023" s="43">
        <v>42632</v>
      </c>
      <c r="AP9023">
        <v>1527.530029</v>
      </c>
      <c r="AQ9023">
        <v>1540.76001</v>
      </c>
      <c r="AR9023">
        <v>1526.170044</v>
      </c>
      <c r="AS9023">
        <v>1532.3900149999999</v>
      </c>
      <c r="AT9023">
        <v>1532.3900149999999</v>
      </c>
      <c r="AU9023">
        <v>0</v>
      </c>
      <c r="AV9023">
        <f ca="1">(Table6[[#This Row],[Close]]-OFFSET(Table6[[#This Row],[Close]],-1,0))/(OFFSET(Table6[[#This Row],[Close]],-1,0))</f>
        <v>7.515026228885671E-3</v>
      </c>
    </row>
    <row r="9024" spans="24:48" x14ac:dyDescent="0.3">
      <c r="X9024" s="43">
        <v>23371</v>
      </c>
      <c r="Y9024">
        <v>73.970000999999996</v>
      </c>
      <c r="Z9024">
        <v>74.629997000000003</v>
      </c>
      <c r="AA9024">
        <v>73.739998</v>
      </c>
      <c r="AB9024">
        <v>74.319999999999993</v>
      </c>
      <c r="AC9024">
        <v>74.319999999999993</v>
      </c>
      <c r="AD9024">
        <v>3700000</v>
      </c>
      <c r="AE9024">
        <f ca="1">(SPX[[#This Row],[Close]]-OFFSET(SPX[[#This Row],[Close]],-1,0))/(OFFSET(SPX[[#This Row],[Close]],-1,0))</f>
        <v>4.7316343824302075E-3</v>
      </c>
      <c r="AO9024" s="43">
        <v>42633</v>
      </c>
      <c r="AP9024">
        <v>1538.4300539999999</v>
      </c>
      <c r="AQ9024">
        <v>1538.829956</v>
      </c>
      <c r="AR9024">
        <v>1525.3100589999999</v>
      </c>
      <c r="AS9024">
        <v>1525.349976</v>
      </c>
      <c r="AT9024">
        <v>1525.349976</v>
      </c>
      <c r="AU9024">
        <v>0</v>
      </c>
      <c r="AV9024">
        <f ca="1">(Table6[[#This Row],[Close]]-OFFSET(Table6[[#This Row],[Close]],-1,0))/(OFFSET(Table6[[#This Row],[Close]],-1,0))</f>
        <v>-4.5941561424230363E-3</v>
      </c>
    </row>
    <row r="9025" spans="24:48" x14ac:dyDescent="0.3">
      <c r="X9025" s="43">
        <v>23372</v>
      </c>
      <c r="Y9025">
        <v>74.319999999999993</v>
      </c>
      <c r="Z9025">
        <v>74.910004000000001</v>
      </c>
      <c r="AA9025">
        <v>74.089995999999999</v>
      </c>
      <c r="AB9025">
        <v>74.440002000000007</v>
      </c>
      <c r="AC9025">
        <v>74.440002000000007</v>
      </c>
      <c r="AD9025">
        <v>4360000</v>
      </c>
      <c r="AE9025">
        <f ca="1">(SPX[[#This Row],[Close]]-OFFSET(SPX[[#This Row],[Close]],-1,0))/(OFFSET(SPX[[#This Row],[Close]],-1,0))</f>
        <v>1.6146663078580963E-3</v>
      </c>
      <c r="AO9025" s="43">
        <v>42634</v>
      </c>
      <c r="AP9025">
        <v>1531.099976</v>
      </c>
      <c r="AQ9025">
        <v>1545.3900149999999</v>
      </c>
      <c r="AR9025">
        <v>1525.630005</v>
      </c>
      <c r="AS9025">
        <v>1544.670044</v>
      </c>
      <c r="AT9025">
        <v>1544.670044</v>
      </c>
      <c r="AU9025">
        <v>0</v>
      </c>
      <c r="AV9025">
        <f ca="1">(Table6[[#This Row],[Close]]-OFFSET(Table6[[#This Row],[Close]],-1,0))/(OFFSET(Table6[[#This Row],[Close]],-1,0))</f>
        <v>1.2665990299920516E-2</v>
      </c>
    </row>
    <row r="9026" spans="24:48" x14ac:dyDescent="0.3">
      <c r="X9026" s="43">
        <v>23375</v>
      </c>
      <c r="Y9026">
        <v>74.440002000000007</v>
      </c>
      <c r="Z9026">
        <v>74.940002000000007</v>
      </c>
      <c r="AA9026">
        <v>74.129997000000003</v>
      </c>
      <c r="AB9026">
        <v>74.559997999999993</v>
      </c>
      <c r="AC9026">
        <v>74.559997999999993</v>
      </c>
      <c r="AD9026">
        <v>4930000</v>
      </c>
      <c r="AE9026">
        <f ca="1">(SPX[[#This Row],[Close]]-OFFSET(SPX[[#This Row],[Close]],-1,0))/(OFFSET(SPX[[#This Row],[Close]],-1,0))</f>
        <v>1.6119827616338084E-3</v>
      </c>
      <c r="AO9026" s="43">
        <v>42635</v>
      </c>
      <c r="AP9026">
        <v>1552.400024</v>
      </c>
      <c r="AQ9026">
        <v>1564.650024</v>
      </c>
      <c r="AR9026">
        <v>1552.400024</v>
      </c>
      <c r="AS9026">
        <v>1562.9399410000001</v>
      </c>
      <c r="AT9026">
        <v>1562.9399410000001</v>
      </c>
      <c r="AU9026">
        <v>0</v>
      </c>
      <c r="AV9026">
        <f ca="1">(Table6[[#This Row],[Close]]-OFFSET(Table6[[#This Row],[Close]],-1,0))/(OFFSET(Table6[[#This Row],[Close]],-1,0))</f>
        <v>1.1827702020225187E-2</v>
      </c>
    </row>
    <row r="9027" spans="24:48" x14ac:dyDescent="0.3">
      <c r="X9027" s="43">
        <v>23376</v>
      </c>
      <c r="Y9027">
        <v>74.559997999999993</v>
      </c>
      <c r="Z9027">
        <v>75.360000999999997</v>
      </c>
      <c r="AA9027">
        <v>74.400002000000001</v>
      </c>
      <c r="AB9027">
        <v>75.019997000000004</v>
      </c>
      <c r="AC9027">
        <v>75.019997000000004</v>
      </c>
      <c r="AD9027">
        <v>6730000</v>
      </c>
      <c r="AE9027">
        <f ca="1">(SPX[[#This Row],[Close]]-OFFSET(SPX[[#This Row],[Close]],-1,0))/(OFFSET(SPX[[#This Row],[Close]],-1,0))</f>
        <v>6.1695146504699549E-3</v>
      </c>
      <c r="AO9027" s="43">
        <v>42636</v>
      </c>
      <c r="AP9027">
        <v>1557.9499510000001</v>
      </c>
      <c r="AQ9027">
        <v>1562.0699460000001</v>
      </c>
      <c r="AR9027">
        <v>1550.73999</v>
      </c>
      <c r="AS9027">
        <v>1550.8199460000001</v>
      </c>
      <c r="AT9027">
        <v>1550.8199460000001</v>
      </c>
      <c r="AU9027">
        <v>0</v>
      </c>
      <c r="AV9027">
        <f ca="1">(Table6[[#This Row],[Close]]-OFFSET(Table6[[#This Row],[Close]],-1,0))/(OFFSET(Table6[[#This Row],[Close]],-1,0))</f>
        <v>-7.7546133936825514E-3</v>
      </c>
    </row>
    <row r="9028" spans="24:48" x14ac:dyDescent="0.3">
      <c r="X9028" s="43">
        <v>23378</v>
      </c>
      <c r="Y9028">
        <v>75.019997000000004</v>
      </c>
      <c r="Z9028">
        <v>75.790001000000004</v>
      </c>
      <c r="AA9028">
        <v>74.819999999999993</v>
      </c>
      <c r="AB9028">
        <v>75.430000000000007</v>
      </c>
      <c r="AC9028">
        <v>75.430000000000007</v>
      </c>
      <c r="AD9028">
        <v>4680000</v>
      </c>
      <c r="AE9028">
        <f ca="1">(SPX[[#This Row],[Close]]-OFFSET(SPX[[#This Row],[Close]],-1,0))/(OFFSET(SPX[[#This Row],[Close]],-1,0))</f>
        <v>5.4652494854139115E-3</v>
      </c>
      <c r="AO9028" s="43">
        <v>42639</v>
      </c>
      <c r="AP9028">
        <v>1545.4399410000001</v>
      </c>
      <c r="AQ9028">
        <v>1548.6899410000001</v>
      </c>
      <c r="AR9028">
        <v>1542.2700199999999</v>
      </c>
      <c r="AS9028">
        <v>1542.5200199999999</v>
      </c>
      <c r="AT9028">
        <v>1542.5200199999999</v>
      </c>
      <c r="AU9028">
        <v>0</v>
      </c>
      <c r="AV9028">
        <f ca="1">(Table6[[#This Row],[Close]]-OFFSET(Table6[[#This Row],[Close]],-1,0))/(OFFSET(Table6[[#This Row],[Close]],-1,0))</f>
        <v>-5.3519597948220744E-3</v>
      </c>
    </row>
    <row r="9029" spans="24:48" x14ac:dyDescent="0.3">
      <c r="X9029" s="43">
        <v>23379</v>
      </c>
      <c r="Y9029">
        <v>75.430000000000007</v>
      </c>
      <c r="Z9029">
        <v>76.040001000000004</v>
      </c>
      <c r="AA9029">
        <v>75.089995999999999</v>
      </c>
      <c r="AB9029">
        <v>75.5</v>
      </c>
      <c r="AC9029">
        <v>75.5</v>
      </c>
      <c r="AD9029">
        <v>5550000</v>
      </c>
      <c r="AE9029">
        <f ca="1">(SPX[[#This Row],[Close]]-OFFSET(SPX[[#This Row],[Close]],-1,0))/(OFFSET(SPX[[#This Row],[Close]],-1,0))</f>
        <v>9.2801272703159452E-4</v>
      </c>
      <c r="AO9029" s="43">
        <v>42640</v>
      </c>
      <c r="AP9029">
        <v>1541.51001</v>
      </c>
      <c r="AQ9029">
        <v>1546.4799800000001</v>
      </c>
      <c r="AR9029">
        <v>1537.5500489999999</v>
      </c>
      <c r="AS9029">
        <v>1544.280029</v>
      </c>
      <c r="AT9029">
        <v>1544.280029</v>
      </c>
      <c r="AU9029">
        <v>0</v>
      </c>
      <c r="AV9029">
        <f ca="1">(Table6[[#This Row],[Close]]-OFFSET(Table6[[#This Row],[Close]],-1,0))/(OFFSET(Table6[[#This Row],[Close]],-1,0))</f>
        <v>1.1409958880145244E-3</v>
      </c>
    </row>
    <row r="9030" spans="24:48" x14ac:dyDescent="0.3">
      <c r="X9030" s="43">
        <v>23382</v>
      </c>
      <c r="Y9030">
        <v>75.5</v>
      </c>
      <c r="Z9030">
        <v>76.120002999999997</v>
      </c>
      <c r="AA9030">
        <v>75.180000000000007</v>
      </c>
      <c r="AB9030">
        <v>75.669998000000007</v>
      </c>
      <c r="AC9030">
        <v>75.669998000000007</v>
      </c>
      <c r="AD9030">
        <v>5480000</v>
      </c>
      <c r="AE9030">
        <f ca="1">(SPX[[#This Row],[Close]]-OFFSET(SPX[[#This Row],[Close]],-1,0))/(OFFSET(SPX[[#This Row],[Close]],-1,0))</f>
        <v>2.251629139072937E-3</v>
      </c>
      <c r="AO9030" s="43">
        <v>42641</v>
      </c>
      <c r="AP9030">
        <v>1547.1899410000001</v>
      </c>
      <c r="AQ9030">
        <v>1557.589966</v>
      </c>
      <c r="AR9030">
        <v>1537.160034</v>
      </c>
      <c r="AS9030">
        <v>1556.9499510000001</v>
      </c>
      <c r="AT9030">
        <v>1556.9499510000001</v>
      </c>
      <c r="AU9030">
        <v>0</v>
      </c>
      <c r="AV9030">
        <f ca="1">(Table6[[#This Row],[Close]]-OFFSET(Table6[[#This Row],[Close]],-1,0))/(OFFSET(Table6[[#This Row],[Close]],-1,0))</f>
        <v>8.2044200287977962E-3</v>
      </c>
    </row>
    <row r="9031" spans="24:48" x14ac:dyDescent="0.3">
      <c r="X9031" s="43">
        <v>23383</v>
      </c>
      <c r="Y9031">
        <v>75.669998000000007</v>
      </c>
      <c r="Z9031">
        <v>76.239998</v>
      </c>
      <c r="AA9031">
        <v>75.25</v>
      </c>
      <c r="AB9031">
        <v>75.690002000000007</v>
      </c>
      <c r="AC9031">
        <v>75.690002000000007</v>
      </c>
      <c r="AD9031">
        <v>5700000</v>
      </c>
      <c r="AE9031">
        <f ca="1">(SPX[[#This Row],[Close]]-OFFSET(SPX[[#This Row],[Close]],-1,0))/(OFFSET(SPX[[#This Row],[Close]],-1,0))</f>
        <v>2.6435840529558531E-4</v>
      </c>
      <c r="AO9031" s="43">
        <v>42642</v>
      </c>
      <c r="AP9031">
        <v>1554.8000489999999</v>
      </c>
      <c r="AQ9031">
        <v>1556.9799800000001</v>
      </c>
      <c r="AR9031">
        <v>1536.329956</v>
      </c>
      <c r="AS9031">
        <v>1539.5699460000001</v>
      </c>
      <c r="AT9031">
        <v>1539.5699460000001</v>
      </c>
      <c r="AU9031">
        <v>0</v>
      </c>
      <c r="AV9031">
        <f ca="1">(Table6[[#This Row],[Close]]-OFFSET(Table6[[#This Row],[Close]],-1,0))/(OFFSET(Table6[[#This Row],[Close]],-1,0))</f>
        <v>-1.1162854007501737E-2</v>
      </c>
    </row>
    <row r="9032" spans="24:48" x14ac:dyDescent="0.3">
      <c r="X9032" s="43">
        <v>23384</v>
      </c>
      <c r="Y9032">
        <v>75.690002000000007</v>
      </c>
      <c r="Z9032">
        <v>76.349997999999999</v>
      </c>
      <c r="AA9032">
        <v>75.389999000000003</v>
      </c>
      <c r="AB9032">
        <v>76</v>
      </c>
      <c r="AC9032">
        <v>76</v>
      </c>
      <c r="AD9032">
        <v>5380000</v>
      </c>
      <c r="AE9032">
        <f ca="1">(SPX[[#This Row],[Close]]-OFFSET(SPX[[#This Row],[Close]],-1,0))/(OFFSET(SPX[[#This Row],[Close]],-1,0))</f>
        <v>4.0956267909729093E-3</v>
      </c>
      <c r="AO9032" s="43">
        <v>42643</v>
      </c>
      <c r="AP9032">
        <v>1545.400024</v>
      </c>
      <c r="AQ9032">
        <v>1557.7700199999999</v>
      </c>
      <c r="AR9032">
        <v>1542.3199460000001</v>
      </c>
      <c r="AS9032">
        <v>1552.26001</v>
      </c>
      <c r="AT9032">
        <v>1552.26001</v>
      </c>
      <c r="AU9032">
        <v>0</v>
      </c>
      <c r="AV9032">
        <f ca="1">(Table6[[#This Row],[Close]]-OFFSET(Table6[[#This Row],[Close]],-1,0))/(OFFSET(Table6[[#This Row],[Close]],-1,0))</f>
        <v>8.2426030937862264E-3</v>
      </c>
    </row>
    <row r="9033" spans="24:48" x14ac:dyDescent="0.3">
      <c r="X9033" s="43">
        <v>23385</v>
      </c>
      <c r="Y9033">
        <v>76</v>
      </c>
      <c r="Z9033">
        <v>76.639999000000003</v>
      </c>
      <c r="AA9033">
        <v>75.599997999999999</v>
      </c>
      <c r="AB9033">
        <v>76.279999000000004</v>
      </c>
      <c r="AC9033">
        <v>76.279999000000004</v>
      </c>
      <c r="AD9033">
        <v>5180000</v>
      </c>
      <c r="AE9033">
        <f ca="1">(SPX[[#This Row],[Close]]-OFFSET(SPX[[#This Row],[Close]],-1,0))/(OFFSET(SPX[[#This Row],[Close]],-1,0))</f>
        <v>3.6841973684211007E-3</v>
      </c>
      <c r="AO9033" s="43">
        <v>42646</v>
      </c>
      <c r="AP9033">
        <v>1548.670044</v>
      </c>
      <c r="AQ9033">
        <v>1549.6099850000001</v>
      </c>
      <c r="AR9033">
        <v>1539.6800539999999</v>
      </c>
      <c r="AS9033">
        <v>1542.079956</v>
      </c>
      <c r="AT9033">
        <v>1542.079956</v>
      </c>
      <c r="AU9033">
        <v>0</v>
      </c>
      <c r="AV9033">
        <f ca="1">(Table6[[#This Row],[Close]]-OFFSET(Table6[[#This Row],[Close]],-1,0))/(OFFSET(Table6[[#This Row],[Close]],-1,0))</f>
        <v>-6.5582144321297874E-3</v>
      </c>
    </row>
    <row r="9034" spans="24:48" x14ac:dyDescent="0.3">
      <c r="X9034" s="43">
        <v>23386</v>
      </c>
      <c r="Y9034">
        <v>76.279999000000004</v>
      </c>
      <c r="Z9034">
        <v>76.669998000000007</v>
      </c>
      <c r="AA9034">
        <v>75.739998</v>
      </c>
      <c r="AB9034">
        <v>76.239998</v>
      </c>
      <c r="AC9034">
        <v>76.239998</v>
      </c>
      <c r="AD9034">
        <v>5260000</v>
      </c>
      <c r="AE9034">
        <f ca="1">(SPX[[#This Row],[Close]]-OFFSET(SPX[[#This Row],[Close]],-1,0))/(OFFSET(SPX[[#This Row],[Close]],-1,0))</f>
        <v>-5.2439696544835722E-4</v>
      </c>
      <c r="AO9034" s="43">
        <v>42647</v>
      </c>
      <c r="AP9034">
        <v>1544.280029</v>
      </c>
      <c r="AQ9034">
        <v>1545.380005</v>
      </c>
      <c r="AR9034">
        <v>1528.869995</v>
      </c>
      <c r="AS9034">
        <v>1533.9499510000001</v>
      </c>
      <c r="AT9034">
        <v>1533.9499510000001</v>
      </c>
      <c r="AU9034">
        <v>0</v>
      </c>
      <c r="AV9034">
        <f ca="1">(Table6[[#This Row],[Close]]-OFFSET(Table6[[#This Row],[Close]],-1,0))/(OFFSET(Table6[[#This Row],[Close]],-1,0))</f>
        <v>-5.2721034135534686E-3</v>
      </c>
    </row>
    <row r="9035" spans="24:48" x14ac:dyDescent="0.3">
      <c r="X9035" s="43">
        <v>23389</v>
      </c>
      <c r="Y9035">
        <v>76.239998</v>
      </c>
      <c r="Z9035">
        <v>76.709998999999996</v>
      </c>
      <c r="AA9035">
        <v>75.779999000000004</v>
      </c>
      <c r="AB9035">
        <v>76.220000999999996</v>
      </c>
      <c r="AC9035">
        <v>76.220000999999996</v>
      </c>
      <c r="AD9035">
        <v>5440000</v>
      </c>
      <c r="AE9035">
        <f ca="1">(SPX[[#This Row],[Close]]-OFFSET(SPX[[#This Row],[Close]],-1,0))/(OFFSET(SPX[[#This Row],[Close]],-1,0))</f>
        <v>-2.6229014329202363E-4</v>
      </c>
      <c r="AO9035" s="43">
        <v>42648</v>
      </c>
      <c r="AP9035">
        <v>1539.400024</v>
      </c>
      <c r="AQ9035">
        <v>1548.589966</v>
      </c>
      <c r="AR9035">
        <v>1539.400024</v>
      </c>
      <c r="AS9035">
        <v>1541.9300539999999</v>
      </c>
      <c r="AT9035">
        <v>1541.9300539999999</v>
      </c>
      <c r="AU9035">
        <v>0</v>
      </c>
      <c r="AV9035">
        <f ca="1">(Table6[[#This Row],[Close]]-OFFSET(Table6[[#This Row],[Close]],-1,0))/(OFFSET(Table6[[#This Row],[Close]],-1,0))</f>
        <v>5.2023229276793211E-3</v>
      </c>
    </row>
    <row r="9036" spans="24:48" x14ac:dyDescent="0.3">
      <c r="X9036" s="43">
        <v>23390</v>
      </c>
      <c r="Y9036">
        <v>76.220000999999996</v>
      </c>
      <c r="Z9036">
        <v>76.849997999999999</v>
      </c>
      <c r="AA9036">
        <v>75.879997000000003</v>
      </c>
      <c r="AB9036">
        <v>76.360000999999997</v>
      </c>
      <c r="AC9036">
        <v>76.360000999999997</v>
      </c>
      <c r="AD9036">
        <v>6500000</v>
      </c>
      <c r="AE9036">
        <f ca="1">(SPX[[#This Row],[Close]]-OFFSET(SPX[[#This Row],[Close]],-1,0))/(OFFSET(SPX[[#This Row],[Close]],-1,0))</f>
        <v>1.8367882204567351E-3</v>
      </c>
      <c r="AO9036" s="43">
        <v>42649</v>
      </c>
      <c r="AP9036">
        <v>1540.170044</v>
      </c>
      <c r="AQ9036">
        <v>1545.5500489999999</v>
      </c>
      <c r="AR9036">
        <v>1534.079956</v>
      </c>
      <c r="AS9036">
        <v>1544.23999</v>
      </c>
      <c r="AT9036">
        <v>1544.23999</v>
      </c>
      <c r="AU9036">
        <v>0</v>
      </c>
      <c r="AV9036">
        <f ca="1">(Table6[[#This Row],[Close]]-OFFSET(Table6[[#This Row],[Close]],-1,0))/(OFFSET(Table6[[#This Row],[Close]],-1,0))</f>
        <v>1.4980809239743291E-3</v>
      </c>
    </row>
    <row r="9037" spans="24:48" x14ac:dyDescent="0.3">
      <c r="X9037" s="43">
        <v>23391</v>
      </c>
      <c r="Y9037">
        <v>76.360000999999997</v>
      </c>
      <c r="Z9037">
        <v>77.059997999999993</v>
      </c>
      <c r="AA9037">
        <v>75.959998999999996</v>
      </c>
      <c r="AB9037">
        <v>76.639999000000003</v>
      </c>
      <c r="AC9037">
        <v>76.639999000000003</v>
      </c>
      <c r="AD9037">
        <v>6750000</v>
      </c>
      <c r="AE9037">
        <f ca="1">(SPX[[#This Row],[Close]]-OFFSET(SPX[[#This Row],[Close]],-1,0))/(OFFSET(SPX[[#This Row],[Close]],-1,0))</f>
        <v>3.6668150384126658E-3</v>
      </c>
      <c r="AO9037" s="43">
        <v>42650</v>
      </c>
      <c r="AP9037">
        <v>1546.209961</v>
      </c>
      <c r="AQ9037">
        <v>1548.1899410000001</v>
      </c>
      <c r="AR9037">
        <v>1527.2700199999999</v>
      </c>
      <c r="AS9037">
        <v>1533.959961</v>
      </c>
      <c r="AT9037">
        <v>1533.959961</v>
      </c>
      <c r="AU9037">
        <v>0</v>
      </c>
      <c r="AV9037">
        <f ca="1">(Table6[[#This Row],[Close]]-OFFSET(Table6[[#This Row],[Close]],-1,0))/(OFFSET(Table6[[#This Row],[Close]],-1,0))</f>
        <v>-6.6570151443882848E-3</v>
      </c>
    </row>
    <row r="9038" spans="24:48" x14ac:dyDescent="0.3">
      <c r="X9038" s="43">
        <v>23392</v>
      </c>
      <c r="Y9038">
        <v>76.639999000000003</v>
      </c>
      <c r="Z9038">
        <v>77.209998999999996</v>
      </c>
      <c r="AA9038">
        <v>76.050003000000004</v>
      </c>
      <c r="AB9038">
        <v>76.550003000000004</v>
      </c>
      <c r="AC9038">
        <v>76.550003000000004</v>
      </c>
      <c r="AD9038">
        <v>6200000</v>
      </c>
      <c r="AE9038">
        <f ca="1">(SPX[[#This Row],[Close]]-OFFSET(SPX[[#This Row],[Close]],-1,0))/(OFFSET(SPX[[#This Row],[Close]],-1,0))</f>
        <v>-1.1742693263865948E-3</v>
      </c>
      <c r="AO9038" s="43">
        <v>42653</v>
      </c>
      <c r="AP9038">
        <v>1539.959961</v>
      </c>
      <c r="AQ9038">
        <v>1554.1400149999999</v>
      </c>
      <c r="AR9038">
        <v>1539.959961</v>
      </c>
      <c r="AS9038">
        <v>1545.8599850000001</v>
      </c>
      <c r="AT9038">
        <v>1545.8599850000001</v>
      </c>
      <c r="AU9038">
        <v>0</v>
      </c>
      <c r="AV9038">
        <f ca="1">(Table6[[#This Row],[Close]]-OFFSET(Table6[[#This Row],[Close]],-1,0))/(OFFSET(Table6[[#This Row],[Close]],-1,0))</f>
        <v>7.7577148703687907E-3</v>
      </c>
    </row>
    <row r="9039" spans="24:48" x14ac:dyDescent="0.3">
      <c r="X9039" s="43">
        <v>23393</v>
      </c>
      <c r="Y9039">
        <v>76.550003000000004</v>
      </c>
      <c r="Z9039">
        <v>77.089995999999999</v>
      </c>
      <c r="AA9039">
        <v>76.019997000000004</v>
      </c>
      <c r="AB9039">
        <v>76.559997999999993</v>
      </c>
      <c r="AC9039">
        <v>76.559997999999993</v>
      </c>
      <c r="AD9039">
        <v>5600000</v>
      </c>
      <c r="AE9039">
        <f ca="1">(SPX[[#This Row],[Close]]-OFFSET(SPX[[#This Row],[Close]],-1,0))/(OFFSET(SPX[[#This Row],[Close]],-1,0))</f>
        <v>1.3056825092468407E-4</v>
      </c>
      <c r="AO9039" s="43">
        <v>42654</v>
      </c>
      <c r="AP9039">
        <v>1542.26001</v>
      </c>
      <c r="AQ9039">
        <v>1542.26001</v>
      </c>
      <c r="AR9039">
        <v>1515.329956</v>
      </c>
      <c r="AS9039">
        <v>1521</v>
      </c>
      <c r="AT9039">
        <v>1521</v>
      </c>
      <c r="AU9039">
        <v>0</v>
      </c>
      <c r="AV9039">
        <f ca="1">(Table6[[#This Row],[Close]]-OFFSET(Table6[[#This Row],[Close]],-1,0))/(OFFSET(Table6[[#This Row],[Close]],-1,0))</f>
        <v>-1.6081653733989402E-2</v>
      </c>
    </row>
    <row r="9040" spans="24:48" x14ac:dyDescent="0.3">
      <c r="X9040" s="43">
        <v>23396</v>
      </c>
      <c r="Y9040">
        <v>76.559997999999993</v>
      </c>
      <c r="Z9040">
        <v>77.190002000000007</v>
      </c>
      <c r="AA9040">
        <v>76.019997000000004</v>
      </c>
      <c r="AB9040">
        <v>76.410004000000001</v>
      </c>
      <c r="AC9040">
        <v>76.410004000000001</v>
      </c>
      <c r="AD9040">
        <v>5570000</v>
      </c>
      <c r="AE9040">
        <f ca="1">(SPX[[#This Row],[Close]]-OFFSET(SPX[[#This Row],[Close]],-1,0))/(OFFSET(SPX[[#This Row],[Close]],-1,0))</f>
        <v>-1.9591693301767381E-3</v>
      </c>
      <c r="AO9040" s="43">
        <v>42655</v>
      </c>
      <c r="AP9040">
        <v>1520.98999</v>
      </c>
      <c r="AQ9040">
        <v>1529.9499510000001</v>
      </c>
      <c r="AR9040">
        <v>1518.1899410000001</v>
      </c>
      <c r="AS9040">
        <v>1526.0500489999999</v>
      </c>
      <c r="AT9040">
        <v>1526.0500489999999</v>
      </c>
      <c r="AU9040">
        <v>0</v>
      </c>
      <c r="AV9040">
        <f ca="1">(Table6[[#This Row],[Close]]-OFFSET(Table6[[#This Row],[Close]],-1,0))/(OFFSET(Table6[[#This Row],[Close]],-1,0))</f>
        <v>3.3202163050624223E-3</v>
      </c>
    </row>
    <row r="9041" spans="24:48" x14ac:dyDescent="0.3">
      <c r="X9041" s="43">
        <v>23397</v>
      </c>
      <c r="Y9041">
        <v>76.410004000000001</v>
      </c>
      <c r="Z9041">
        <v>76.989998</v>
      </c>
      <c r="AA9041">
        <v>75.870002999999997</v>
      </c>
      <c r="AB9041">
        <v>76.620002999999997</v>
      </c>
      <c r="AC9041">
        <v>76.620002999999997</v>
      </c>
      <c r="AD9041">
        <v>4800000</v>
      </c>
      <c r="AE9041">
        <f ca="1">(SPX[[#This Row],[Close]]-OFFSET(SPX[[#This Row],[Close]],-1,0))/(OFFSET(SPX[[#This Row],[Close]],-1,0))</f>
        <v>2.7483181390750388E-3</v>
      </c>
      <c r="AO9041" s="43">
        <v>42656</v>
      </c>
      <c r="AP9041">
        <v>1517.7299800000001</v>
      </c>
      <c r="AQ9041">
        <v>1523.579956</v>
      </c>
      <c r="AR9041">
        <v>1506.4399410000001</v>
      </c>
      <c r="AS9041">
        <v>1519.599976</v>
      </c>
      <c r="AT9041">
        <v>1519.599976</v>
      </c>
      <c r="AU9041">
        <v>0</v>
      </c>
      <c r="AV9041">
        <f ca="1">(Table6[[#This Row],[Close]]-OFFSET(Table6[[#This Row],[Close]],-1,0))/(OFFSET(Table6[[#This Row],[Close]],-1,0))</f>
        <v>-4.226645780213186E-3</v>
      </c>
    </row>
    <row r="9042" spans="24:48" x14ac:dyDescent="0.3">
      <c r="X9042" s="43">
        <v>23398</v>
      </c>
      <c r="Y9042">
        <v>76.620002999999997</v>
      </c>
      <c r="Z9042">
        <v>77.620002999999997</v>
      </c>
      <c r="AA9042">
        <v>76.449996999999996</v>
      </c>
      <c r="AB9042">
        <v>77.029999000000004</v>
      </c>
      <c r="AC9042">
        <v>77.029999000000004</v>
      </c>
      <c r="AD9042">
        <v>5430000</v>
      </c>
      <c r="AE9042">
        <f ca="1">(SPX[[#This Row],[Close]]-OFFSET(SPX[[#This Row],[Close]],-1,0))/(OFFSET(SPX[[#This Row],[Close]],-1,0))</f>
        <v>5.3510308528701925E-3</v>
      </c>
      <c r="AO9042" s="43">
        <v>42657</v>
      </c>
      <c r="AP9042">
        <v>1526.040039</v>
      </c>
      <c r="AQ9042">
        <v>1532.349976</v>
      </c>
      <c r="AR9042">
        <v>1518.920044</v>
      </c>
      <c r="AS9042">
        <v>1519.8199460000001</v>
      </c>
      <c r="AT9042">
        <v>1519.8199460000001</v>
      </c>
      <c r="AU9042">
        <v>0</v>
      </c>
      <c r="AV9042">
        <f ca="1">(Table6[[#This Row],[Close]]-OFFSET(Table6[[#This Row],[Close]],-1,0))/(OFFSET(Table6[[#This Row],[Close]],-1,0))</f>
        <v>1.4475520102278749E-4</v>
      </c>
    </row>
    <row r="9043" spans="24:48" x14ac:dyDescent="0.3">
      <c r="X9043" s="43">
        <v>23399</v>
      </c>
      <c r="Y9043">
        <v>77.029999000000004</v>
      </c>
      <c r="Z9043">
        <v>77.620002999999997</v>
      </c>
      <c r="AA9043">
        <v>76.669998000000007</v>
      </c>
      <c r="AB9043">
        <v>77.089995999999999</v>
      </c>
      <c r="AC9043">
        <v>77.089995999999999</v>
      </c>
      <c r="AD9043">
        <v>5380000</v>
      </c>
      <c r="AE9043">
        <f ca="1">(SPX[[#This Row],[Close]]-OFFSET(SPX[[#This Row],[Close]],-1,0))/(OFFSET(SPX[[#This Row],[Close]],-1,0))</f>
        <v>7.7887836919218495E-4</v>
      </c>
      <c r="AO9043" s="43">
        <v>42660</v>
      </c>
      <c r="AP9043">
        <v>1519.920044</v>
      </c>
      <c r="AQ9043">
        <v>1523.73999</v>
      </c>
      <c r="AR9043">
        <v>1517.5699460000001</v>
      </c>
      <c r="AS9043">
        <v>1518.1899410000001</v>
      </c>
      <c r="AT9043">
        <v>1518.1899410000001</v>
      </c>
      <c r="AU9043">
        <v>0</v>
      </c>
      <c r="AV9043">
        <f ca="1">(Table6[[#This Row],[Close]]-OFFSET(Table6[[#This Row],[Close]],-1,0))/(OFFSET(Table6[[#This Row],[Close]],-1,0))</f>
        <v>-1.0724987550597542E-3</v>
      </c>
    </row>
    <row r="9044" spans="24:48" x14ac:dyDescent="0.3">
      <c r="X9044" s="43">
        <v>23400</v>
      </c>
      <c r="Y9044">
        <v>77.089995999999999</v>
      </c>
      <c r="Z9044">
        <v>77.559997999999993</v>
      </c>
      <c r="AA9044">
        <v>76.580001999999993</v>
      </c>
      <c r="AB9044">
        <v>77.110000999999997</v>
      </c>
      <c r="AC9044">
        <v>77.110000999999997</v>
      </c>
      <c r="AD9044">
        <v>5080000</v>
      </c>
      <c r="AE9044">
        <f ca="1">(SPX[[#This Row],[Close]]-OFFSET(SPX[[#This Row],[Close]],-1,0))/(OFFSET(SPX[[#This Row],[Close]],-1,0))</f>
        <v>2.5950189438325575E-4</v>
      </c>
      <c r="AO9044" s="43">
        <v>42661</v>
      </c>
      <c r="AP9044">
        <v>1529.7299800000001</v>
      </c>
      <c r="AQ9044">
        <v>1532.6800539999999</v>
      </c>
      <c r="AR9044">
        <v>1524.0600589999999</v>
      </c>
      <c r="AS9044">
        <v>1527.170044</v>
      </c>
      <c r="AT9044">
        <v>1527.170044</v>
      </c>
      <c r="AU9044">
        <v>0</v>
      </c>
      <c r="AV9044">
        <f ca="1">(Table6[[#This Row],[Close]]-OFFSET(Table6[[#This Row],[Close]],-1,0))/(OFFSET(Table6[[#This Row],[Close]],-1,0))</f>
        <v>5.9150062567829061E-3</v>
      </c>
    </row>
    <row r="9045" spans="24:48" x14ac:dyDescent="0.3">
      <c r="X9045" s="43">
        <v>23403</v>
      </c>
      <c r="Y9045">
        <v>77.110000999999997</v>
      </c>
      <c r="Z9045">
        <v>77.779999000000004</v>
      </c>
      <c r="AA9045">
        <v>76.639999000000003</v>
      </c>
      <c r="AB9045">
        <v>77.080001999999993</v>
      </c>
      <c r="AC9045">
        <v>77.080001999999993</v>
      </c>
      <c r="AD9045">
        <v>5240000</v>
      </c>
      <c r="AE9045">
        <f ca="1">(SPX[[#This Row],[Close]]-OFFSET(SPX[[#This Row],[Close]],-1,0))/(OFFSET(SPX[[#This Row],[Close]],-1,0))</f>
        <v>-3.8904162379668056E-4</v>
      </c>
      <c r="AO9045" s="43">
        <v>42662</v>
      </c>
      <c r="AP9045">
        <v>1528.5200199999999</v>
      </c>
      <c r="AQ9045">
        <v>1536.920044</v>
      </c>
      <c r="AR9045">
        <v>1523.76001</v>
      </c>
      <c r="AS9045">
        <v>1534.030029</v>
      </c>
      <c r="AT9045">
        <v>1534.030029</v>
      </c>
      <c r="AU9045">
        <v>0</v>
      </c>
      <c r="AV9045">
        <f ca="1">(Table6[[#This Row],[Close]]-OFFSET(Table6[[#This Row],[Close]],-1,0))/(OFFSET(Table6[[#This Row],[Close]],-1,0))</f>
        <v>4.4919588535355347E-3</v>
      </c>
    </row>
    <row r="9046" spans="24:48" x14ac:dyDescent="0.3">
      <c r="X9046" s="43">
        <v>23404</v>
      </c>
      <c r="Y9046">
        <v>77.080001999999993</v>
      </c>
      <c r="Z9046">
        <v>77.559997999999993</v>
      </c>
      <c r="AA9046">
        <v>76.629997000000003</v>
      </c>
      <c r="AB9046">
        <v>77.099997999999999</v>
      </c>
      <c r="AC9046">
        <v>77.099997999999999</v>
      </c>
      <c r="AD9046">
        <v>4720000</v>
      </c>
      <c r="AE9046">
        <f ca="1">(SPX[[#This Row],[Close]]-OFFSET(SPX[[#This Row],[Close]],-1,0))/(OFFSET(SPX[[#This Row],[Close]],-1,0))</f>
        <v>2.5941877894614118E-4</v>
      </c>
      <c r="AO9046" s="43">
        <v>42663</v>
      </c>
      <c r="AP9046">
        <v>1529.3100589999999</v>
      </c>
      <c r="AQ9046">
        <v>1534.3199460000001</v>
      </c>
      <c r="AR9046">
        <v>1521.420044</v>
      </c>
      <c r="AS9046">
        <v>1527.920044</v>
      </c>
      <c r="AT9046">
        <v>1527.920044</v>
      </c>
      <c r="AU9046">
        <v>0</v>
      </c>
      <c r="AV9046">
        <f ca="1">(Table6[[#This Row],[Close]]-OFFSET(Table6[[#This Row],[Close]],-1,0))/(OFFSET(Table6[[#This Row],[Close]],-1,0))</f>
        <v>-3.9829631001311065E-3</v>
      </c>
    </row>
    <row r="9047" spans="24:48" x14ac:dyDescent="0.3">
      <c r="X9047" s="43">
        <v>23405</v>
      </c>
      <c r="Y9047">
        <v>77.099997999999999</v>
      </c>
      <c r="Z9047">
        <v>77.360000999999997</v>
      </c>
      <c r="AA9047">
        <v>76.330001999999993</v>
      </c>
      <c r="AB9047">
        <v>76.629997000000003</v>
      </c>
      <c r="AC9047">
        <v>76.629997000000003</v>
      </c>
      <c r="AD9047">
        <v>4450000</v>
      </c>
      <c r="AE9047">
        <f ca="1">(SPX[[#This Row],[Close]]-OFFSET(SPX[[#This Row],[Close]],-1,0))/(OFFSET(SPX[[#This Row],[Close]],-1,0))</f>
        <v>-6.0959923760308832E-3</v>
      </c>
      <c r="AO9047" s="43">
        <v>42664</v>
      </c>
      <c r="AP9047">
        <v>1522.150024</v>
      </c>
      <c r="AQ9047">
        <v>1527.3000489999999</v>
      </c>
      <c r="AR9047">
        <v>1515.2700199999999</v>
      </c>
      <c r="AS9047">
        <v>1526.76001</v>
      </c>
      <c r="AT9047">
        <v>1526.76001</v>
      </c>
      <c r="AU9047">
        <v>0</v>
      </c>
      <c r="AV9047">
        <f ca="1">(Table6[[#This Row],[Close]]-OFFSET(Table6[[#This Row],[Close]],-1,0))/(OFFSET(Table6[[#This Row],[Close]],-1,0))</f>
        <v>-7.592242830738046E-4</v>
      </c>
    </row>
    <row r="9048" spans="24:48" x14ac:dyDescent="0.3">
      <c r="X9048" s="43">
        <v>23406</v>
      </c>
      <c r="Y9048">
        <v>76.629997000000003</v>
      </c>
      <c r="Z9048">
        <v>77.199996999999996</v>
      </c>
      <c r="AA9048">
        <v>76.260002</v>
      </c>
      <c r="AB9048">
        <v>76.699996999999996</v>
      </c>
      <c r="AC9048">
        <v>76.699996999999996</v>
      </c>
      <c r="AD9048">
        <v>4230000</v>
      </c>
      <c r="AE9048">
        <f ca="1">(SPX[[#This Row],[Close]]-OFFSET(SPX[[#This Row],[Close]],-1,0))/(OFFSET(SPX[[#This Row],[Close]],-1,0))</f>
        <v>9.1348039593415584E-4</v>
      </c>
      <c r="AO9048" s="43">
        <v>42667</v>
      </c>
      <c r="AP9048">
        <v>1526.76001</v>
      </c>
      <c r="AQ9048">
        <v>1542.9399410000001</v>
      </c>
      <c r="AR9048">
        <v>1526.76001</v>
      </c>
      <c r="AS9048">
        <v>1534.73999</v>
      </c>
      <c r="AT9048">
        <v>1534.73999</v>
      </c>
      <c r="AU9048">
        <v>0</v>
      </c>
      <c r="AV9048">
        <f ca="1">(Table6[[#This Row],[Close]]-OFFSET(Table6[[#This Row],[Close]],-1,0))/(OFFSET(Table6[[#This Row],[Close]],-1,0))</f>
        <v>5.2267415623494544E-3</v>
      </c>
    </row>
    <row r="9049" spans="24:48" x14ac:dyDescent="0.3">
      <c r="X9049" s="43">
        <v>23407</v>
      </c>
      <c r="Y9049">
        <v>76.699996999999996</v>
      </c>
      <c r="Z9049">
        <v>77.370002999999997</v>
      </c>
      <c r="AA9049">
        <v>76.389999000000003</v>
      </c>
      <c r="AB9049">
        <v>77.040001000000004</v>
      </c>
      <c r="AC9049">
        <v>77.040001000000004</v>
      </c>
      <c r="AD9049">
        <v>4000000</v>
      </c>
      <c r="AE9049">
        <f ca="1">(SPX[[#This Row],[Close]]-OFFSET(SPX[[#This Row],[Close]],-1,0))/(OFFSET(SPX[[#This Row],[Close]],-1,0))</f>
        <v>4.4329076049378141E-3</v>
      </c>
      <c r="AO9049" s="43">
        <v>42668</v>
      </c>
      <c r="AP9049">
        <v>1532.280029</v>
      </c>
      <c r="AQ9049">
        <v>1532.280029</v>
      </c>
      <c r="AR9049">
        <v>1521.290039</v>
      </c>
      <c r="AS9049">
        <v>1522.660034</v>
      </c>
      <c r="AT9049">
        <v>1522.660034</v>
      </c>
      <c r="AU9049">
        <v>0</v>
      </c>
      <c r="AV9049">
        <f ca="1">(Table6[[#This Row],[Close]]-OFFSET(Table6[[#This Row],[Close]],-1,0))/(OFFSET(Table6[[#This Row],[Close]],-1,0))</f>
        <v>-7.8710114278054601E-3</v>
      </c>
    </row>
    <row r="9050" spans="24:48" x14ac:dyDescent="0.3">
      <c r="X9050" s="43">
        <v>23410</v>
      </c>
      <c r="Y9050">
        <v>77.040001000000004</v>
      </c>
      <c r="Z9050">
        <v>77.550003000000004</v>
      </c>
      <c r="AA9050">
        <v>76.529999000000004</v>
      </c>
      <c r="AB9050">
        <v>76.970000999999996</v>
      </c>
      <c r="AC9050">
        <v>76.970000999999996</v>
      </c>
      <c r="AD9050">
        <v>4140000</v>
      </c>
      <c r="AE9050">
        <f ca="1">(SPX[[#This Row],[Close]]-OFFSET(SPX[[#This Row],[Close]],-1,0))/(OFFSET(SPX[[#This Row],[Close]],-1,0))</f>
        <v>-9.0861888747908223E-4</v>
      </c>
      <c r="AO9050" s="43">
        <v>42669</v>
      </c>
      <c r="AP9050">
        <v>1515.8199460000001</v>
      </c>
      <c r="AQ9050">
        <v>1521.099976</v>
      </c>
      <c r="AR9050">
        <v>1512.0500489999999</v>
      </c>
      <c r="AS9050">
        <v>1514.8599850000001</v>
      </c>
      <c r="AT9050">
        <v>1514.8599850000001</v>
      </c>
      <c r="AU9050">
        <v>0</v>
      </c>
      <c r="AV9050">
        <f ca="1">(Table6[[#This Row],[Close]]-OFFSET(Table6[[#This Row],[Close]],-1,0))/(OFFSET(Table6[[#This Row],[Close]],-1,0))</f>
        <v>-5.1226464383578516E-3</v>
      </c>
    </row>
    <row r="9051" spans="24:48" x14ac:dyDescent="0.3">
      <c r="X9051" s="43">
        <v>23411</v>
      </c>
      <c r="Y9051">
        <v>76.970000999999996</v>
      </c>
      <c r="Z9051">
        <v>77.309997999999993</v>
      </c>
      <c r="AA9051">
        <v>76.459998999999996</v>
      </c>
      <c r="AB9051">
        <v>76.879997000000003</v>
      </c>
      <c r="AC9051">
        <v>76.879997000000003</v>
      </c>
      <c r="AD9051">
        <v>4320000</v>
      </c>
      <c r="AE9051">
        <f ca="1">(SPX[[#This Row],[Close]]-OFFSET(SPX[[#This Row],[Close]],-1,0))/(OFFSET(SPX[[#This Row],[Close]],-1,0))</f>
        <v>-1.169338688198709E-3</v>
      </c>
      <c r="AO9051" s="43">
        <v>42670</v>
      </c>
      <c r="AP9051">
        <v>1517.9300539999999</v>
      </c>
      <c r="AQ9051">
        <v>1517.969971</v>
      </c>
      <c r="AR9051">
        <v>1497.839966</v>
      </c>
      <c r="AS9051">
        <v>1501.0500489999999</v>
      </c>
      <c r="AT9051">
        <v>1501.0500489999999</v>
      </c>
      <c r="AU9051">
        <v>0</v>
      </c>
      <c r="AV9051">
        <f ca="1">(Table6[[#This Row],[Close]]-OFFSET(Table6[[#This Row],[Close]],-1,0))/(OFFSET(Table6[[#This Row],[Close]],-1,0))</f>
        <v>-9.1163118286473888E-3</v>
      </c>
    </row>
    <row r="9052" spans="24:48" x14ac:dyDescent="0.3">
      <c r="X9052" s="43">
        <v>23412</v>
      </c>
      <c r="Y9052">
        <v>76.879997000000003</v>
      </c>
      <c r="Z9052">
        <v>77.279999000000004</v>
      </c>
      <c r="AA9052">
        <v>76.360000999999997</v>
      </c>
      <c r="AB9052">
        <v>76.75</v>
      </c>
      <c r="AC9052">
        <v>76.75</v>
      </c>
      <c r="AD9052">
        <v>4010000</v>
      </c>
      <c r="AE9052">
        <f ca="1">(SPX[[#This Row],[Close]]-OFFSET(SPX[[#This Row],[Close]],-1,0))/(OFFSET(SPX[[#This Row],[Close]],-1,0))</f>
        <v>-1.6909079744111205E-3</v>
      </c>
      <c r="AO9052" s="43">
        <v>42671</v>
      </c>
      <c r="AP9052">
        <v>1500.6999510000001</v>
      </c>
      <c r="AQ9052">
        <v>1511.48999</v>
      </c>
      <c r="AR9052">
        <v>1496.969971</v>
      </c>
      <c r="AS9052">
        <v>1499.709961</v>
      </c>
      <c r="AT9052">
        <v>1499.709961</v>
      </c>
      <c r="AU9052">
        <v>0</v>
      </c>
      <c r="AV9052">
        <f ca="1">(Table6[[#This Row],[Close]]-OFFSET(Table6[[#This Row],[Close]],-1,0))/(OFFSET(Table6[[#This Row],[Close]],-1,0))</f>
        <v>-8.9276703391248712E-4</v>
      </c>
    </row>
    <row r="9053" spans="24:48" x14ac:dyDescent="0.3">
      <c r="X9053" s="43">
        <v>23413</v>
      </c>
      <c r="Y9053">
        <v>76.75</v>
      </c>
      <c r="Z9053">
        <v>77.260002</v>
      </c>
      <c r="AA9053">
        <v>76.470000999999996</v>
      </c>
      <c r="AB9053">
        <v>76.930000000000007</v>
      </c>
      <c r="AC9053">
        <v>76.930000000000007</v>
      </c>
      <c r="AD9053">
        <v>4110000</v>
      </c>
      <c r="AE9053">
        <f ca="1">(SPX[[#This Row],[Close]]-OFFSET(SPX[[#This Row],[Close]],-1,0))/(OFFSET(SPX[[#This Row],[Close]],-1,0))</f>
        <v>2.345276872964258E-3</v>
      </c>
      <c r="AO9053" s="43">
        <v>42674</v>
      </c>
      <c r="AP9053">
        <v>1503.2299800000001</v>
      </c>
      <c r="AQ9053">
        <v>1512.709961</v>
      </c>
      <c r="AR9053">
        <v>1502.48999</v>
      </c>
      <c r="AS9053">
        <v>1509.459961</v>
      </c>
      <c r="AT9053">
        <v>1509.459961</v>
      </c>
      <c r="AU9053">
        <v>0</v>
      </c>
      <c r="AV9053">
        <f ca="1">(Table6[[#This Row],[Close]]-OFFSET(Table6[[#This Row],[Close]],-1,0))/(OFFSET(Table6[[#This Row],[Close]],-1,0))</f>
        <v>6.5012570787345726E-3</v>
      </c>
    </row>
    <row r="9054" spans="24:48" x14ac:dyDescent="0.3">
      <c r="X9054" s="43">
        <v>23414</v>
      </c>
      <c r="Y9054">
        <v>76.930000000000007</v>
      </c>
      <c r="Z9054">
        <v>77.510002</v>
      </c>
      <c r="AA9054">
        <v>76.660004000000001</v>
      </c>
      <c r="AB9054">
        <v>77.180000000000007</v>
      </c>
      <c r="AC9054">
        <v>77.180000000000007</v>
      </c>
      <c r="AD9054">
        <v>4710000</v>
      </c>
      <c r="AE9054">
        <f ca="1">(SPX[[#This Row],[Close]]-OFFSET(SPX[[#This Row],[Close]],-1,0))/(OFFSET(SPX[[#This Row],[Close]],-1,0))</f>
        <v>3.2497075263226306E-3</v>
      </c>
      <c r="AO9054" s="43">
        <v>42675</v>
      </c>
      <c r="AP9054">
        <v>1512.079956</v>
      </c>
      <c r="AQ9054">
        <v>1513.670044</v>
      </c>
      <c r="AR9054">
        <v>1486.2700199999999</v>
      </c>
      <c r="AS9054">
        <v>1494.01001</v>
      </c>
      <c r="AT9054">
        <v>1494.01001</v>
      </c>
      <c r="AU9054">
        <v>0</v>
      </c>
      <c r="AV9054">
        <f ca="1">(Table6[[#This Row],[Close]]-OFFSET(Table6[[#This Row],[Close]],-1,0))/(OFFSET(Table6[[#This Row],[Close]],-1,0))</f>
        <v>-1.0235416241027445E-2</v>
      </c>
    </row>
    <row r="9055" spans="24:48" x14ac:dyDescent="0.3">
      <c r="X9055" s="43">
        <v>23417</v>
      </c>
      <c r="Y9055">
        <v>77.180000000000007</v>
      </c>
      <c r="Z9055">
        <v>77.769997000000004</v>
      </c>
      <c r="AA9055">
        <v>76.830001999999993</v>
      </c>
      <c r="AB9055">
        <v>77.050003000000004</v>
      </c>
      <c r="AC9055">
        <v>77.050003000000004</v>
      </c>
      <c r="AD9055">
        <v>4150000</v>
      </c>
      <c r="AE9055">
        <f ca="1">(SPX[[#This Row],[Close]]-OFFSET(SPX[[#This Row],[Close]],-1,0))/(OFFSET(SPX[[#This Row],[Close]],-1,0))</f>
        <v>-1.6843353200311352E-3</v>
      </c>
      <c r="AO9055" s="43">
        <v>42676</v>
      </c>
      <c r="AP9055">
        <v>1490.8599850000001</v>
      </c>
      <c r="AQ9055">
        <v>1493.349976</v>
      </c>
      <c r="AR9055">
        <v>1479.030029</v>
      </c>
      <c r="AS9055">
        <v>1479.3000489999999</v>
      </c>
      <c r="AT9055">
        <v>1479.3000489999999</v>
      </c>
      <c r="AU9055">
        <v>0</v>
      </c>
      <c r="AV9055">
        <f ca="1">(Table6[[#This Row],[Close]]-OFFSET(Table6[[#This Row],[Close]],-1,0))/(OFFSET(Table6[[#This Row],[Close]],-1,0))</f>
        <v>-9.8459587964875965E-3</v>
      </c>
    </row>
    <row r="9056" spans="24:48" x14ac:dyDescent="0.3">
      <c r="X9056" s="43">
        <v>23418</v>
      </c>
      <c r="Y9056">
        <v>77.050003000000004</v>
      </c>
      <c r="Z9056">
        <v>77.650002000000001</v>
      </c>
      <c r="AA9056">
        <v>76.809997999999993</v>
      </c>
      <c r="AB9056">
        <v>77.330001999999993</v>
      </c>
      <c r="AC9056">
        <v>77.330001999999993</v>
      </c>
      <c r="AD9056">
        <v>4040000</v>
      </c>
      <c r="AE9056">
        <f ca="1">(SPX[[#This Row],[Close]]-OFFSET(SPX[[#This Row],[Close]],-1,0))/(OFFSET(SPX[[#This Row],[Close]],-1,0))</f>
        <v>3.6339907734979507E-3</v>
      </c>
      <c r="AO9056" s="43">
        <v>42677</v>
      </c>
      <c r="AP9056">
        <v>1481.119995</v>
      </c>
      <c r="AQ9056">
        <v>1486.530029</v>
      </c>
      <c r="AR9056">
        <v>1475.380005</v>
      </c>
      <c r="AS9056">
        <v>1476.6800539999999</v>
      </c>
      <c r="AT9056">
        <v>1476.6800539999999</v>
      </c>
      <c r="AU9056">
        <v>0</v>
      </c>
      <c r="AV9056">
        <f ca="1">(Table6[[#This Row],[Close]]-OFFSET(Table6[[#This Row],[Close]],-1,0))/(OFFSET(Table6[[#This Row],[Close]],-1,0))</f>
        <v>-1.7711045178232245E-3</v>
      </c>
    </row>
    <row r="9057" spans="24:48" x14ac:dyDescent="0.3">
      <c r="X9057" s="43">
        <v>23419</v>
      </c>
      <c r="Y9057">
        <v>77.330001999999993</v>
      </c>
      <c r="Z9057">
        <v>77.879997000000003</v>
      </c>
      <c r="AA9057">
        <v>77.139999000000003</v>
      </c>
      <c r="AB9057">
        <v>77.569999999999993</v>
      </c>
      <c r="AC9057">
        <v>77.569999999999993</v>
      </c>
      <c r="AD9057">
        <v>4650000</v>
      </c>
      <c r="AE9057">
        <f ca="1">(SPX[[#This Row],[Close]]-OFFSET(SPX[[#This Row],[Close]],-1,0))/(OFFSET(SPX[[#This Row],[Close]],-1,0))</f>
        <v>3.1035561074988717E-3</v>
      </c>
      <c r="AO9057" s="43">
        <v>42678</v>
      </c>
      <c r="AP9057">
        <v>1476.8900149999999</v>
      </c>
      <c r="AQ9057">
        <v>1491.670044</v>
      </c>
      <c r="AR9057">
        <v>1475.6099850000001</v>
      </c>
      <c r="AS9057">
        <v>1478.829956</v>
      </c>
      <c r="AT9057">
        <v>1478.829956</v>
      </c>
      <c r="AU9057">
        <v>0</v>
      </c>
      <c r="AV9057">
        <f ca="1">(Table6[[#This Row],[Close]]-OFFSET(Table6[[#This Row],[Close]],-1,0))/(OFFSET(Table6[[#This Row],[Close]],-1,0))</f>
        <v>1.4559023765347825E-3</v>
      </c>
    </row>
    <row r="9058" spans="24:48" x14ac:dyDescent="0.3">
      <c r="X9058" s="43">
        <v>23420</v>
      </c>
      <c r="Y9058">
        <v>77.569999999999993</v>
      </c>
      <c r="Z9058">
        <v>77.930000000000007</v>
      </c>
      <c r="AA9058">
        <v>77.099997999999999</v>
      </c>
      <c r="AB9058">
        <v>77.519997000000004</v>
      </c>
      <c r="AC9058">
        <v>77.519997000000004</v>
      </c>
      <c r="AD9058">
        <v>4820000</v>
      </c>
      <c r="AE9058">
        <f ca="1">(SPX[[#This Row],[Close]]-OFFSET(SPX[[#This Row],[Close]],-1,0))/(OFFSET(SPX[[#This Row],[Close]],-1,0))</f>
        <v>-6.4461776459958211E-4</v>
      </c>
      <c r="AO9058" s="43">
        <v>42681</v>
      </c>
      <c r="AP9058">
        <v>1498.030029</v>
      </c>
      <c r="AQ9058">
        <v>1510.76001</v>
      </c>
      <c r="AR9058">
        <v>1498.030029</v>
      </c>
      <c r="AS9058">
        <v>1509.8000489999999</v>
      </c>
      <c r="AT9058">
        <v>1509.8000489999999</v>
      </c>
      <c r="AU9058">
        <v>0</v>
      </c>
      <c r="AV9058">
        <f ca="1">(Table6[[#This Row],[Close]]-OFFSET(Table6[[#This Row],[Close]],-1,0))/(OFFSET(Table6[[#This Row],[Close]],-1,0))</f>
        <v>2.0942294869228294E-2</v>
      </c>
    </row>
    <row r="9059" spans="24:48" x14ac:dyDescent="0.3">
      <c r="X9059" s="43">
        <v>23421</v>
      </c>
      <c r="Y9059">
        <v>77.519997000000004</v>
      </c>
      <c r="Z9059">
        <v>77.819999999999993</v>
      </c>
      <c r="AA9059">
        <v>77.019997000000004</v>
      </c>
      <c r="AB9059">
        <v>77.480002999999996</v>
      </c>
      <c r="AC9059">
        <v>77.480002999999996</v>
      </c>
      <c r="AD9059">
        <v>4360000</v>
      </c>
      <c r="AE9059">
        <f ca="1">(SPX[[#This Row],[Close]]-OFFSET(SPX[[#This Row],[Close]],-1,0))/(OFFSET(SPX[[#This Row],[Close]],-1,0))</f>
        <v>-5.159184926181974E-4</v>
      </c>
      <c r="AO9059" s="43">
        <v>42682</v>
      </c>
      <c r="AP9059">
        <v>1505.26001</v>
      </c>
      <c r="AQ9059">
        <v>1519.5200199999999</v>
      </c>
      <c r="AR9059">
        <v>1502.420044</v>
      </c>
      <c r="AS9059">
        <v>1513.339966</v>
      </c>
      <c r="AT9059">
        <v>1513.339966</v>
      </c>
      <c r="AU9059">
        <v>0</v>
      </c>
      <c r="AV9059">
        <f ca="1">(Table6[[#This Row],[Close]]-OFFSET(Table6[[#This Row],[Close]],-1,0))/(OFFSET(Table6[[#This Row],[Close]],-1,0))</f>
        <v>2.3446263644942163E-3</v>
      </c>
    </row>
    <row r="9060" spans="24:48" x14ac:dyDescent="0.3">
      <c r="X9060" s="43">
        <v>23424</v>
      </c>
      <c r="Y9060">
        <v>77.480002999999996</v>
      </c>
      <c r="Z9060">
        <v>77.930000000000007</v>
      </c>
      <c r="AA9060">
        <v>77.040001000000004</v>
      </c>
      <c r="AB9060">
        <v>77.459998999999996</v>
      </c>
      <c r="AC9060">
        <v>77.459998999999996</v>
      </c>
      <c r="AD9060">
        <v>4780000</v>
      </c>
      <c r="AE9060">
        <f ca="1">(SPX[[#This Row],[Close]]-OFFSET(SPX[[#This Row],[Close]],-1,0))/(OFFSET(SPX[[#This Row],[Close]],-1,0))</f>
        <v>-2.5818274684372605E-4</v>
      </c>
      <c r="AO9060" s="43">
        <v>42683</v>
      </c>
      <c r="AP9060">
        <v>1503.25</v>
      </c>
      <c r="AQ9060">
        <v>1544.869995</v>
      </c>
      <c r="AR9060">
        <v>1503.209961</v>
      </c>
      <c r="AS9060">
        <v>1540.630005</v>
      </c>
      <c r="AT9060">
        <v>1540.630005</v>
      </c>
      <c r="AU9060">
        <v>0</v>
      </c>
      <c r="AV9060">
        <f ca="1">(Table6[[#This Row],[Close]]-OFFSET(Table6[[#This Row],[Close]],-1,0))/(OFFSET(Table6[[#This Row],[Close]],-1,0))</f>
        <v>1.803298638317993E-2</v>
      </c>
    </row>
    <row r="9061" spans="24:48" x14ac:dyDescent="0.3">
      <c r="X9061" s="43">
        <v>23425</v>
      </c>
      <c r="Y9061">
        <v>77.459998999999996</v>
      </c>
      <c r="Z9061">
        <v>77.900002000000001</v>
      </c>
      <c r="AA9061">
        <v>77</v>
      </c>
      <c r="AB9061">
        <v>77.470000999999996</v>
      </c>
      <c r="AC9061">
        <v>77.470000999999996</v>
      </c>
      <c r="AD9061">
        <v>4660000</v>
      </c>
      <c r="AE9061">
        <f ca="1">(SPX[[#This Row],[Close]]-OFFSET(SPX[[#This Row],[Close]],-1,0))/(OFFSET(SPX[[#This Row],[Close]],-1,0))</f>
        <v>1.2912471119448462E-4</v>
      </c>
      <c r="AO9061" s="43">
        <v>42684</v>
      </c>
      <c r="AP9061">
        <v>1549.089966</v>
      </c>
      <c r="AQ9061">
        <v>1559.790039</v>
      </c>
      <c r="AR9061">
        <v>1538.880005</v>
      </c>
      <c r="AS9061">
        <v>1547.630005</v>
      </c>
      <c r="AT9061">
        <v>1547.630005</v>
      </c>
      <c r="AU9061">
        <v>0</v>
      </c>
      <c r="AV9061">
        <f ca="1">(Table6[[#This Row],[Close]]-OFFSET(Table6[[#This Row],[Close]],-1,0))/(OFFSET(Table6[[#This Row],[Close]],-1,0))</f>
        <v>4.5435957869715774E-3</v>
      </c>
    </row>
    <row r="9062" spans="24:48" x14ac:dyDescent="0.3">
      <c r="X9062" s="43">
        <v>23426</v>
      </c>
      <c r="Y9062">
        <v>77.470000999999996</v>
      </c>
      <c r="Z9062">
        <v>77.980002999999996</v>
      </c>
      <c r="AA9062">
        <v>77.129997000000003</v>
      </c>
      <c r="AB9062">
        <v>77.550003000000004</v>
      </c>
      <c r="AC9062">
        <v>77.550003000000004</v>
      </c>
      <c r="AD9062">
        <v>4280000</v>
      </c>
      <c r="AE9062">
        <f ca="1">(SPX[[#This Row],[Close]]-OFFSET(SPX[[#This Row],[Close]],-1,0))/(OFFSET(SPX[[#This Row],[Close]],-1,0))</f>
        <v>1.0326836061355861E-3</v>
      </c>
      <c r="AO9062" s="43">
        <v>42685</v>
      </c>
      <c r="AP9062">
        <v>1545.339966</v>
      </c>
      <c r="AQ9062">
        <v>1563.920044</v>
      </c>
      <c r="AR9062">
        <v>1545.1800539999999</v>
      </c>
      <c r="AS9062">
        <v>1562.98999</v>
      </c>
      <c r="AT9062">
        <v>1562.98999</v>
      </c>
      <c r="AU9062">
        <v>0</v>
      </c>
      <c r="AV9062">
        <f ca="1">(Table6[[#This Row],[Close]]-OFFSET(Table6[[#This Row],[Close]],-1,0))/(OFFSET(Table6[[#This Row],[Close]],-1,0))</f>
        <v>9.9248431151992642E-3</v>
      </c>
    </row>
    <row r="9063" spans="24:48" x14ac:dyDescent="0.3">
      <c r="X9063" s="43">
        <v>23427</v>
      </c>
      <c r="Y9063">
        <v>77.550003000000004</v>
      </c>
      <c r="Z9063">
        <v>77.989998</v>
      </c>
      <c r="AA9063">
        <v>77.160004000000001</v>
      </c>
      <c r="AB9063">
        <v>77.620002999999997</v>
      </c>
      <c r="AC9063">
        <v>77.620002999999997</v>
      </c>
      <c r="AD9063">
        <v>4690000</v>
      </c>
      <c r="AE9063">
        <f ca="1">(SPX[[#This Row],[Close]]-OFFSET(SPX[[#This Row],[Close]],-1,0))/(OFFSET(SPX[[#This Row],[Close]],-1,0))</f>
        <v>9.0264342091634958E-4</v>
      </c>
      <c r="AO9063" s="43">
        <v>42688</v>
      </c>
      <c r="AP9063">
        <v>1568.4399410000001</v>
      </c>
      <c r="AQ9063">
        <v>1588.380005</v>
      </c>
      <c r="AR9063">
        <v>1568.4399410000001</v>
      </c>
      <c r="AS9063">
        <v>1588.119995</v>
      </c>
      <c r="AT9063">
        <v>1588.119995</v>
      </c>
      <c r="AU9063">
        <v>0</v>
      </c>
      <c r="AV9063">
        <f ca="1">(Table6[[#This Row],[Close]]-OFFSET(Table6[[#This Row],[Close]],-1,0))/(OFFSET(Table6[[#This Row],[Close]],-1,0))</f>
        <v>1.607816119155055E-2</v>
      </c>
    </row>
    <row r="9064" spans="24:48" x14ac:dyDescent="0.3">
      <c r="X9064" s="43">
        <v>23431</v>
      </c>
      <c r="Y9064">
        <v>77.620002999999997</v>
      </c>
      <c r="Z9064">
        <v>78.160004000000001</v>
      </c>
      <c r="AA9064">
        <v>77.269997000000004</v>
      </c>
      <c r="AB9064">
        <v>77.680000000000007</v>
      </c>
      <c r="AC9064">
        <v>77.680000000000007</v>
      </c>
      <c r="AD9064">
        <v>5630000</v>
      </c>
      <c r="AE9064">
        <f ca="1">(SPX[[#This Row],[Close]]-OFFSET(SPX[[#This Row],[Close]],-1,0))/(OFFSET(SPX[[#This Row],[Close]],-1,0))</f>
        <v>7.7295797064076189E-4</v>
      </c>
      <c r="AO9064" s="43">
        <v>42689</v>
      </c>
      <c r="AP9064">
        <v>1588.3599850000001</v>
      </c>
      <c r="AQ9064">
        <v>1597.5600589999999</v>
      </c>
      <c r="AR9064">
        <v>1583.219971</v>
      </c>
      <c r="AS9064">
        <v>1595.630005</v>
      </c>
      <c r="AT9064">
        <v>1595.630005</v>
      </c>
      <c r="AU9064">
        <v>0</v>
      </c>
      <c r="AV9064">
        <f ca="1">(Table6[[#This Row],[Close]]-OFFSET(Table6[[#This Row],[Close]],-1,0))/(OFFSET(Table6[[#This Row],[Close]],-1,0))</f>
        <v>4.7288681104981399E-3</v>
      </c>
    </row>
    <row r="9065" spans="24:48" x14ac:dyDescent="0.3">
      <c r="X9065" s="43">
        <v>23432</v>
      </c>
      <c r="Y9065">
        <v>77.680000000000007</v>
      </c>
      <c r="Z9065">
        <v>78.309997999999993</v>
      </c>
      <c r="AA9065">
        <v>77.190002000000007</v>
      </c>
      <c r="AB9065">
        <v>77.680000000000007</v>
      </c>
      <c r="AC9065">
        <v>77.680000000000007</v>
      </c>
      <c r="AD9065">
        <v>5010000</v>
      </c>
      <c r="AE9065">
        <f ca="1">(SPX[[#This Row],[Close]]-OFFSET(SPX[[#This Row],[Close]],-1,0))/(OFFSET(SPX[[#This Row],[Close]],-1,0))</f>
        <v>0</v>
      </c>
      <c r="AO9065" s="43">
        <v>42690</v>
      </c>
      <c r="AP9065">
        <v>1590.719971</v>
      </c>
      <c r="AQ9065">
        <v>1597.5500489999999</v>
      </c>
      <c r="AR9065">
        <v>1589.709961</v>
      </c>
      <c r="AS9065">
        <v>1595.530029</v>
      </c>
      <c r="AT9065">
        <v>1595.530029</v>
      </c>
      <c r="AU9065">
        <v>0</v>
      </c>
      <c r="AV9065">
        <f ca="1">(Table6[[#This Row],[Close]]-OFFSET(Table6[[#This Row],[Close]],-1,0))/(OFFSET(Table6[[#This Row],[Close]],-1,0))</f>
        <v>-6.2656129357488267E-5</v>
      </c>
    </row>
    <row r="9066" spans="24:48" x14ac:dyDescent="0.3">
      <c r="X9066" s="43">
        <v>23433</v>
      </c>
      <c r="Y9066">
        <v>77.680000000000007</v>
      </c>
      <c r="Z9066">
        <v>78.129997000000003</v>
      </c>
      <c r="AA9066">
        <v>77.330001999999993</v>
      </c>
      <c r="AB9066">
        <v>77.870002999999997</v>
      </c>
      <c r="AC9066">
        <v>77.870002999999997</v>
      </c>
      <c r="AD9066">
        <v>5350000</v>
      </c>
      <c r="AE9066">
        <f ca="1">(SPX[[#This Row],[Close]]-OFFSET(SPX[[#This Row],[Close]],-1,0))/(OFFSET(SPX[[#This Row],[Close]],-1,0))</f>
        <v>2.4459706488155269E-3</v>
      </c>
      <c r="AO9066" s="43">
        <v>42691</v>
      </c>
      <c r="AP9066">
        <v>1597.3100589999999</v>
      </c>
      <c r="AQ9066">
        <v>1607.030029</v>
      </c>
      <c r="AR9066">
        <v>1597.3100589999999</v>
      </c>
      <c r="AS9066">
        <v>1605.23999</v>
      </c>
      <c r="AT9066">
        <v>1605.23999</v>
      </c>
      <c r="AU9066">
        <v>0</v>
      </c>
      <c r="AV9066">
        <f ca="1">(Table6[[#This Row],[Close]]-OFFSET(Table6[[#This Row],[Close]],-1,0))/(OFFSET(Table6[[#This Row],[Close]],-1,0))</f>
        <v>6.0857275159438701E-3</v>
      </c>
    </row>
    <row r="9067" spans="24:48" x14ac:dyDescent="0.3">
      <c r="X9067" s="43">
        <v>23434</v>
      </c>
      <c r="Y9067">
        <v>77.870002999999997</v>
      </c>
      <c r="Z9067">
        <v>78.290001000000004</v>
      </c>
      <c r="AA9067">
        <v>77.379997000000003</v>
      </c>
      <c r="AB9067">
        <v>77.620002999999997</v>
      </c>
      <c r="AC9067">
        <v>77.620002999999997</v>
      </c>
      <c r="AD9067">
        <v>5420000</v>
      </c>
      <c r="AE9067">
        <f ca="1">(SPX[[#This Row],[Close]]-OFFSET(SPX[[#This Row],[Close]],-1,0))/(OFFSET(SPX[[#This Row],[Close]],-1,0))</f>
        <v>-3.2104788797812172E-3</v>
      </c>
      <c r="AO9067" s="43">
        <v>42692</v>
      </c>
      <c r="AP9067">
        <v>1606.5500489999999</v>
      </c>
      <c r="AQ9067">
        <v>1608.290039</v>
      </c>
      <c r="AR9067">
        <v>1604.160034</v>
      </c>
      <c r="AS9067">
        <v>1605.9300539999999</v>
      </c>
      <c r="AT9067">
        <v>1605.9300539999999</v>
      </c>
      <c r="AU9067">
        <v>0</v>
      </c>
      <c r="AV9067">
        <f ca="1">(Table6[[#This Row],[Close]]-OFFSET(Table6[[#This Row],[Close]],-1,0))/(OFFSET(Table6[[#This Row],[Close]],-1,0))</f>
        <v>4.2988213868251125E-4</v>
      </c>
    </row>
    <row r="9068" spans="24:48" x14ac:dyDescent="0.3">
      <c r="X9068" s="43">
        <v>23435</v>
      </c>
      <c r="Y9068">
        <v>77.620002999999997</v>
      </c>
      <c r="Z9068">
        <v>78.059997999999993</v>
      </c>
      <c r="AA9068">
        <v>77.199996999999996</v>
      </c>
      <c r="AB9068">
        <v>77.800003000000004</v>
      </c>
      <c r="AC9068">
        <v>77.800003000000004</v>
      </c>
      <c r="AD9068">
        <v>4980000</v>
      </c>
      <c r="AE9068">
        <f ca="1">(SPX[[#This Row],[Close]]-OFFSET(SPX[[#This Row],[Close]],-1,0))/(OFFSET(SPX[[#This Row],[Close]],-1,0))</f>
        <v>2.3189898614150639E-3</v>
      </c>
      <c r="AO9068" s="43">
        <v>42695</v>
      </c>
      <c r="AP9068">
        <v>1611.01001</v>
      </c>
      <c r="AQ9068">
        <v>1618.099976</v>
      </c>
      <c r="AR9068">
        <v>1609.51001</v>
      </c>
      <c r="AS9068">
        <v>1616.6800539999999</v>
      </c>
      <c r="AT9068">
        <v>1616.6800539999999</v>
      </c>
      <c r="AU9068">
        <v>0</v>
      </c>
      <c r="AV9068">
        <f ca="1">(Table6[[#This Row],[Close]]-OFFSET(Table6[[#This Row],[Close]],-1,0))/(OFFSET(Table6[[#This Row],[Close]],-1,0))</f>
        <v>6.6939403576290503E-3</v>
      </c>
    </row>
    <row r="9069" spans="24:48" x14ac:dyDescent="0.3">
      <c r="X9069" s="43">
        <v>23438</v>
      </c>
      <c r="Y9069">
        <v>77.800003000000004</v>
      </c>
      <c r="Z9069">
        <v>78.379997000000003</v>
      </c>
      <c r="AA9069">
        <v>77.5</v>
      </c>
      <c r="AB9069">
        <v>77.970000999999996</v>
      </c>
      <c r="AC9069">
        <v>77.970000999999996</v>
      </c>
      <c r="AD9069">
        <v>5690000</v>
      </c>
      <c r="AE9069">
        <f ca="1">(SPX[[#This Row],[Close]]-OFFSET(SPX[[#This Row],[Close]],-1,0))/(OFFSET(SPX[[#This Row],[Close]],-1,0))</f>
        <v>2.1850641830951155E-3</v>
      </c>
      <c r="AO9069" s="43">
        <v>42696</v>
      </c>
      <c r="AP9069">
        <v>1620.7299800000001</v>
      </c>
      <c r="AQ9069">
        <v>1629.540039</v>
      </c>
      <c r="AR9069">
        <v>1618.3900149999999</v>
      </c>
      <c r="AS9069">
        <v>1628.530029</v>
      </c>
      <c r="AT9069">
        <v>1628.530029</v>
      </c>
      <c r="AU9069">
        <v>0</v>
      </c>
      <c r="AV9069">
        <f ca="1">(Table6[[#This Row],[Close]]-OFFSET(Table6[[#This Row],[Close]],-1,0))/(OFFSET(Table6[[#This Row],[Close]],-1,0))</f>
        <v>7.3298207463380295E-3</v>
      </c>
    </row>
    <row r="9070" spans="24:48" x14ac:dyDescent="0.3">
      <c r="X9070" s="43">
        <v>23439</v>
      </c>
      <c r="Y9070">
        <v>77.970000999999996</v>
      </c>
      <c r="Z9070">
        <v>78.660004000000001</v>
      </c>
      <c r="AA9070">
        <v>77.690002000000007</v>
      </c>
      <c r="AB9070">
        <v>78.220000999999996</v>
      </c>
      <c r="AC9070">
        <v>78.220000999999996</v>
      </c>
      <c r="AD9070">
        <v>5350000</v>
      </c>
      <c r="AE9070">
        <f ca="1">(SPX[[#This Row],[Close]]-OFFSET(SPX[[#This Row],[Close]],-1,0))/(OFFSET(SPX[[#This Row],[Close]],-1,0))</f>
        <v>3.2063613799363684E-3</v>
      </c>
      <c r="AO9070" s="43">
        <v>42697</v>
      </c>
      <c r="AP9070">
        <v>1624.1400149999999</v>
      </c>
      <c r="AQ9070">
        <v>1635.6999510000001</v>
      </c>
      <c r="AR9070">
        <v>1624.0200199999999</v>
      </c>
      <c r="AS9070">
        <v>1635.5699460000001</v>
      </c>
      <c r="AT9070">
        <v>1635.5699460000001</v>
      </c>
      <c r="AU9070">
        <v>0</v>
      </c>
      <c r="AV9070">
        <f ca="1">(Table6[[#This Row],[Close]]-OFFSET(Table6[[#This Row],[Close]],-1,0))/(OFFSET(Table6[[#This Row],[Close]],-1,0))</f>
        <v>4.3228659432966833E-3</v>
      </c>
    </row>
    <row r="9071" spans="24:48" x14ac:dyDescent="0.3">
      <c r="X9071" s="43">
        <v>23440</v>
      </c>
      <c r="Y9071">
        <v>78.220000999999996</v>
      </c>
      <c r="Z9071">
        <v>78.699996999999996</v>
      </c>
      <c r="AA9071">
        <v>77.699996999999996</v>
      </c>
      <c r="AB9071">
        <v>78.069999999999993</v>
      </c>
      <c r="AC9071">
        <v>78.069999999999993</v>
      </c>
      <c r="AD9071">
        <v>5250000</v>
      </c>
      <c r="AE9071">
        <f ca="1">(SPX[[#This Row],[Close]]-OFFSET(SPX[[#This Row],[Close]],-1,0))/(OFFSET(SPX[[#This Row],[Close]],-1,0))</f>
        <v>-1.9176808755091064E-3</v>
      </c>
      <c r="AO9071" s="43">
        <v>42699</v>
      </c>
      <c r="AP9071">
        <v>1637.0500489999999</v>
      </c>
      <c r="AQ9071">
        <v>1640.8199460000001</v>
      </c>
      <c r="AR9071">
        <v>1637.0500489999999</v>
      </c>
      <c r="AS9071">
        <v>1640.8100589999999</v>
      </c>
      <c r="AT9071">
        <v>1640.8100589999999</v>
      </c>
      <c r="AU9071">
        <v>0</v>
      </c>
      <c r="AV9071">
        <f ca="1">(Table6[[#This Row],[Close]]-OFFSET(Table6[[#This Row],[Close]],-1,0))/(OFFSET(Table6[[#This Row],[Close]],-1,0))</f>
        <v>3.2038452484500698E-3</v>
      </c>
    </row>
    <row r="9072" spans="24:48" x14ac:dyDescent="0.3">
      <c r="X9072" s="43">
        <v>23441</v>
      </c>
      <c r="Y9072">
        <v>78.069999999999993</v>
      </c>
      <c r="Z9072">
        <v>78.440002000000007</v>
      </c>
      <c r="AA9072">
        <v>77.580001999999993</v>
      </c>
      <c r="AB9072">
        <v>78.059997999999993</v>
      </c>
      <c r="AC9072">
        <v>78.059997999999993</v>
      </c>
      <c r="AD9072">
        <v>4680000</v>
      </c>
      <c r="AE9072">
        <f ca="1">(SPX[[#This Row],[Close]]-OFFSET(SPX[[#This Row],[Close]],-1,0))/(OFFSET(SPX[[#This Row],[Close]],-1,0))</f>
        <v>-1.2811579351863799E-4</v>
      </c>
      <c r="AO9072" s="43">
        <v>42702</v>
      </c>
      <c r="AP9072">
        <v>1638.540039</v>
      </c>
      <c r="AQ9072">
        <v>1639.4300539999999</v>
      </c>
      <c r="AR9072">
        <v>1627.410034</v>
      </c>
      <c r="AS9072">
        <v>1628.6800539999999</v>
      </c>
      <c r="AT9072">
        <v>1628.6800539999999</v>
      </c>
      <c r="AU9072">
        <v>0</v>
      </c>
      <c r="AV9072">
        <f ca="1">(Table6[[#This Row],[Close]]-OFFSET(Table6[[#This Row],[Close]],-1,0))/(OFFSET(Table6[[#This Row],[Close]],-1,0))</f>
        <v>-7.3926929771461029E-3</v>
      </c>
    </row>
    <row r="9073" spans="24:48" x14ac:dyDescent="0.3">
      <c r="X9073" s="43">
        <v>23442</v>
      </c>
      <c r="Y9073">
        <v>78.059997999999993</v>
      </c>
      <c r="Z9073">
        <v>78.599997999999999</v>
      </c>
      <c r="AA9073">
        <v>77.849997999999999</v>
      </c>
      <c r="AB9073">
        <v>78.309997999999993</v>
      </c>
      <c r="AC9073">
        <v>78.309997999999993</v>
      </c>
      <c r="AD9073">
        <v>4790000</v>
      </c>
      <c r="AE9073">
        <f ca="1">(SPX[[#This Row],[Close]]-OFFSET(SPX[[#This Row],[Close]],-1,0))/(OFFSET(SPX[[#This Row],[Close]],-1,0))</f>
        <v>3.2026646990177994E-3</v>
      </c>
      <c r="AO9073" s="43">
        <v>42703</v>
      </c>
      <c r="AP9073">
        <v>1627.589966</v>
      </c>
      <c r="AQ9073">
        <v>1636.579956</v>
      </c>
      <c r="AR9073">
        <v>1626.160034</v>
      </c>
      <c r="AS9073">
        <v>1631.1099850000001</v>
      </c>
      <c r="AT9073">
        <v>1631.1099850000001</v>
      </c>
      <c r="AU9073">
        <v>0</v>
      </c>
      <c r="AV9073">
        <f ca="1">(Table6[[#This Row],[Close]]-OFFSET(Table6[[#This Row],[Close]],-1,0))/(OFFSET(Table6[[#This Row],[Close]],-1,0))</f>
        <v>1.4919633810411509E-3</v>
      </c>
    </row>
    <row r="9074" spans="24:48" x14ac:dyDescent="0.3">
      <c r="X9074" s="43">
        <v>23445</v>
      </c>
      <c r="Y9074">
        <v>78.309997999999993</v>
      </c>
      <c r="Z9074">
        <v>78.879997000000003</v>
      </c>
      <c r="AA9074">
        <v>77.949996999999996</v>
      </c>
      <c r="AB9074">
        <v>78.330001999999993</v>
      </c>
      <c r="AC9074">
        <v>78.330001999999993</v>
      </c>
      <c r="AD9074">
        <v>5510000</v>
      </c>
      <c r="AE9074">
        <f ca="1">(SPX[[#This Row],[Close]]-OFFSET(SPX[[#This Row],[Close]],-1,0))/(OFFSET(SPX[[#This Row],[Close]],-1,0))</f>
        <v>2.5544630967810948E-4</v>
      </c>
      <c r="AO9074" s="43">
        <v>42704</v>
      </c>
      <c r="AP9074">
        <v>1635.25</v>
      </c>
      <c r="AQ9074">
        <v>1639.3599850000001</v>
      </c>
      <c r="AR9074">
        <v>1627.48999</v>
      </c>
      <c r="AS9074">
        <v>1627.5200199999999</v>
      </c>
      <c r="AT9074">
        <v>1627.5200199999999</v>
      </c>
      <c r="AU9074">
        <v>0</v>
      </c>
      <c r="AV9074">
        <f ca="1">(Table6[[#This Row],[Close]]-OFFSET(Table6[[#This Row],[Close]],-1,0))/(OFFSET(Table6[[#This Row],[Close]],-1,0))</f>
        <v>-2.2009337402223799E-3</v>
      </c>
    </row>
    <row r="9075" spans="24:48" x14ac:dyDescent="0.3">
      <c r="X9075" s="43">
        <v>23446</v>
      </c>
      <c r="Y9075">
        <v>78.330001999999993</v>
      </c>
      <c r="Z9075">
        <v>78.900002000000001</v>
      </c>
      <c r="AA9075">
        <v>77.949996999999996</v>
      </c>
      <c r="AB9075">
        <v>78.589995999999999</v>
      </c>
      <c r="AC9075">
        <v>78.589995999999999</v>
      </c>
      <c r="AD9075">
        <v>5500000</v>
      </c>
      <c r="AE9075">
        <f ca="1">(SPX[[#This Row],[Close]]-OFFSET(SPX[[#This Row],[Close]],-1,0))/(OFFSET(SPX[[#This Row],[Close]],-1,0))</f>
        <v>3.3192134988073419E-3</v>
      </c>
      <c r="AO9075" s="43">
        <v>42705</v>
      </c>
      <c r="AP9075">
        <v>1630.1899410000001</v>
      </c>
      <c r="AQ9075">
        <v>1636.339966</v>
      </c>
      <c r="AR9075">
        <v>1618.969971</v>
      </c>
      <c r="AS9075">
        <v>1623.280029</v>
      </c>
      <c r="AT9075">
        <v>1623.280029</v>
      </c>
      <c r="AU9075">
        <v>0</v>
      </c>
      <c r="AV9075">
        <f ca="1">(Table6[[#This Row],[Close]]-OFFSET(Table6[[#This Row],[Close]],-1,0))/(OFFSET(Table6[[#This Row],[Close]],-1,0))</f>
        <v>-2.6051851577223108E-3</v>
      </c>
    </row>
    <row r="9076" spans="24:48" x14ac:dyDescent="0.3">
      <c r="X9076" s="43">
        <v>23447</v>
      </c>
      <c r="Y9076">
        <v>78.589995999999999</v>
      </c>
      <c r="Z9076">
        <v>79.419998000000007</v>
      </c>
      <c r="AA9076">
        <v>78.449996999999996</v>
      </c>
      <c r="AB9076">
        <v>78.949996999999996</v>
      </c>
      <c r="AC9076">
        <v>78.949996999999996</v>
      </c>
      <c r="AD9076">
        <v>6180000</v>
      </c>
      <c r="AE9076">
        <f ca="1">(SPX[[#This Row],[Close]]-OFFSET(SPX[[#This Row],[Close]],-1,0))/(OFFSET(SPX[[#This Row],[Close]],-1,0))</f>
        <v>4.5807484199388042E-3</v>
      </c>
      <c r="AO9076" s="43">
        <v>42706</v>
      </c>
      <c r="AP9076">
        <v>1622.3900149999999</v>
      </c>
      <c r="AQ9076">
        <v>1630.2299800000001</v>
      </c>
      <c r="AR9076">
        <v>1621.339966</v>
      </c>
      <c r="AS9076">
        <v>1624.790039</v>
      </c>
      <c r="AT9076">
        <v>1624.790039</v>
      </c>
      <c r="AU9076">
        <v>0</v>
      </c>
      <c r="AV9076">
        <f ca="1">(Table6[[#This Row],[Close]]-OFFSET(Table6[[#This Row],[Close]],-1,0))/(OFFSET(Table6[[#This Row],[Close]],-1,0))</f>
        <v>9.3022151016678692E-4</v>
      </c>
    </row>
    <row r="9077" spans="24:48" x14ac:dyDescent="0.3">
      <c r="X9077" s="43">
        <v>23448</v>
      </c>
      <c r="Y9077">
        <v>78.949996999999996</v>
      </c>
      <c r="Z9077">
        <v>79.410004000000001</v>
      </c>
      <c r="AA9077">
        <v>78.550003000000004</v>
      </c>
      <c r="AB9077">
        <v>79.080001999999993</v>
      </c>
      <c r="AC9077">
        <v>79.080001999999993</v>
      </c>
      <c r="AD9077">
        <v>5290000</v>
      </c>
      <c r="AE9077">
        <f ca="1">(SPX[[#This Row],[Close]]-OFFSET(SPX[[#This Row],[Close]],-1,0))/(OFFSET(SPX[[#This Row],[Close]],-1,0))</f>
        <v>1.6466751734011725E-3</v>
      </c>
      <c r="AO9077" s="43">
        <v>42709</v>
      </c>
      <c r="AP9077">
        <v>1633.660034</v>
      </c>
      <c r="AQ9077">
        <v>1643.6899410000001</v>
      </c>
      <c r="AR9077">
        <v>1633.660034</v>
      </c>
      <c r="AS9077">
        <v>1642.790039</v>
      </c>
      <c r="AT9077">
        <v>1642.790039</v>
      </c>
      <c r="AU9077">
        <v>0</v>
      </c>
      <c r="AV9077">
        <f ca="1">(Table6[[#This Row],[Close]]-OFFSET(Table6[[#This Row],[Close]],-1,0))/(OFFSET(Table6[[#This Row],[Close]],-1,0))</f>
        <v>1.1078354475313225E-2</v>
      </c>
    </row>
    <row r="9078" spans="24:48" x14ac:dyDescent="0.3">
      <c r="X9078" s="43">
        <v>23449</v>
      </c>
      <c r="Y9078">
        <v>79.080001999999993</v>
      </c>
      <c r="Z9078">
        <v>79.589995999999999</v>
      </c>
      <c r="AA9078">
        <v>78.739998</v>
      </c>
      <c r="AB9078">
        <v>79.139999000000003</v>
      </c>
      <c r="AC9078">
        <v>79.139999000000003</v>
      </c>
      <c r="AD9078">
        <v>5660000</v>
      </c>
      <c r="AE9078">
        <f ca="1">(SPX[[#This Row],[Close]]-OFFSET(SPX[[#This Row],[Close]],-1,0))/(OFFSET(SPX[[#This Row],[Close]],-1,0))</f>
        <v>7.5868738597161206E-4</v>
      </c>
      <c r="AO9078" s="43">
        <v>42710</v>
      </c>
      <c r="AP9078">
        <v>1645.1099850000001</v>
      </c>
      <c r="AQ9078">
        <v>1658.530029</v>
      </c>
      <c r="AR9078">
        <v>1641.420044</v>
      </c>
      <c r="AS9078">
        <v>1658.280029</v>
      </c>
      <c r="AT9078">
        <v>1658.280029</v>
      </c>
      <c r="AU9078">
        <v>0</v>
      </c>
      <c r="AV9078">
        <f ca="1">(Table6[[#This Row],[Close]]-OFFSET(Table6[[#This Row],[Close]],-1,0))/(OFFSET(Table6[[#This Row],[Close]],-1,0))</f>
        <v>9.4290747035629154E-3</v>
      </c>
    </row>
    <row r="9079" spans="24:48" x14ac:dyDescent="0.3">
      <c r="X9079" s="43">
        <v>23452</v>
      </c>
      <c r="Y9079">
        <v>79.139999000000003</v>
      </c>
      <c r="Z9079">
        <v>79.599997999999999</v>
      </c>
      <c r="AA9079">
        <v>78.720000999999996</v>
      </c>
      <c r="AB9079">
        <v>79.139999000000003</v>
      </c>
      <c r="AC9079">
        <v>79.139999000000003</v>
      </c>
      <c r="AD9079">
        <v>5140000</v>
      </c>
      <c r="AE9079">
        <f ca="1">(SPX[[#This Row],[Close]]-OFFSET(SPX[[#This Row],[Close]],-1,0))/(OFFSET(SPX[[#This Row],[Close]],-1,0))</f>
        <v>0</v>
      </c>
      <c r="AO9079" s="43">
        <v>42711</v>
      </c>
      <c r="AP9079">
        <v>1657.880005</v>
      </c>
      <c r="AQ9079">
        <v>1679.619995</v>
      </c>
      <c r="AR9079">
        <v>1657.3100589999999</v>
      </c>
      <c r="AS9079">
        <v>1677.790039</v>
      </c>
      <c r="AT9079">
        <v>1677.790039</v>
      </c>
      <c r="AU9079">
        <v>0</v>
      </c>
      <c r="AV9079">
        <f ca="1">(Table6[[#This Row],[Close]]-OFFSET(Table6[[#This Row],[Close]],-1,0))/(OFFSET(Table6[[#This Row],[Close]],-1,0))</f>
        <v>1.1765208323569556E-2</v>
      </c>
    </row>
    <row r="9080" spans="24:48" x14ac:dyDescent="0.3">
      <c r="X9080" s="43">
        <v>23453</v>
      </c>
      <c r="Y9080">
        <v>79.139999000000003</v>
      </c>
      <c r="Z9080">
        <v>79.650002000000001</v>
      </c>
      <c r="AA9080">
        <v>78.769997000000004</v>
      </c>
      <c r="AB9080">
        <v>79.319999999999993</v>
      </c>
      <c r="AC9080">
        <v>79.319999999999993</v>
      </c>
      <c r="AD9080">
        <v>5480000</v>
      </c>
      <c r="AE9080">
        <f ca="1">(SPX[[#This Row],[Close]]-OFFSET(SPX[[#This Row],[Close]],-1,0))/(OFFSET(SPX[[#This Row],[Close]],-1,0))</f>
        <v>2.2744630057423944E-3</v>
      </c>
      <c r="AO9080" s="43">
        <v>42712</v>
      </c>
      <c r="AP9080">
        <v>1679.589966</v>
      </c>
      <c r="AQ9080">
        <v>1698.6999510000001</v>
      </c>
      <c r="AR9080">
        <v>1678.630005</v>
      </c>
      <c r="AS9080">
        <v>1696.119995</v>
      </c>
      <c r="AT9080">
        <v>1696.119995</v>
      </c>
      <c r="AU9080">
        <v>0</v>
      </c>
      <c r="AV9080">
        <f ca="1">(Table6[[#This Row],[Close]]-OFFSET(Table6[[#This Row],[Close]],-1,0))/(OFFSET(Table6[[#This Row],[Close]],-1,0))</f>
        <v>1.0925059497268859E-2</v>
      </c>
    </row>
    <row r="9081" spans="24:48" x14ac:dyDescent="0.3">
      <c r="X9081" s="43">
        <v>23454</v>
      </c>
      <c r="Y9081">
        <v>79.319999999999993</v>
      </c>
      <c r="Z9081">
        <v>79.889999000000003</v>
      </c>
      <c r="AA9081">
        <v>78.900002000000001</v>
      </c>
      <c r="AB9081">
        <v>79.379997000000003</v>
      </c>
      <c r="AC9081">
        <v>79.379997000000003</v>
      </c>
      <c r="AD9081">
        <v>5890000</v>
      </c>
      <c r="AE9081">
        <f ca="1">(SPX[[#This Row],[Close]]-OFFSET(SPX[[#This Row],[Close]],-1,0))/(OFFSET(SPX[[#This Row],[Close]],-1,0))</f>
        <v>7.5639183055988218E-4</v>
      </c>
      <c r="AO9081" s="43">
        <v>42713</v>
      </c>
      <c r="AP9081">
        <v>1697.530029</v>
      </c>
      <c r="AQ9081">
        <v>1698.219971</v>
      </c>
      <c r="AR9081">
        <v>1689.670044</v>
      </c>
      <c r="AS9081">
        <v>1692.9799800000001</v>
      </c>
      <c r="AT9081">
        <v>1692.9799800000001</v>
      </c>
      <c r="AU9081">
        <v>0</v>
      </c>
      <c r="AV9081">
        <f ca="1">(Table6[[#This Row],[Close]]-OFFSET(Table6[[#This Row],[Close]],-1,0))/(OFFSET(Table6[[#This Row],[Close]],-1,0))</f>
        <v>-1.8512929564278549E-3</v>
      </c>
    </row>
    <row r="9082" spans="24:48" x14ac:dyDescent="0.3">
      <c r="X9082" s="43">
        <v>23455</v>
      </c>
      <c r="Y9082">
        <v>79.379997000000003</v>
      </c>
      <c r="Z9082">
        <v>79.849997999999999</v>
      </c>
      <c r="AA9082">
        <v>78.940002000000007</v>
      </c>
      <c r="AB9082">
        <v>79.300003000000004</v>
      </c>
      <c r="AC9082">
        <v>79.300003000000004</v>
      </c>
      <c r="AD9082">
        <v>5670000</v>
      </c>
      <c r="AE9082">
        <f ca="1">(SPX[[#This Row],[Close]]-OFFSET(SPX[[#This Row],[Close]],-1,0))/(OFFSET(SPX[[#This Row],[Close]],-1,0))</f>
        <v>-1.0077349839153966E-3</v>
      </c>
      <c r="AO9082" s="43">
        <v>42716</v>
      </c>
      <c r="AP9082">
        <v>1691.459961</v>
      </c>
      <c r="AQ9082">
        <v>1696.150024</v>
      </c>
      <c r="AR9082">
        <v>1678.349976</v>
      </c>
      <c r="AS9082">
        <v>1682.51001</v>
      </c>
      <c r="AT9082">
        <v>1682.51001</v>
      </c>
      <c r="AU9082">
        <v>0</v>
      </c>
      <c r="AV9082">
        <f ca="1">(Table6[[#This Row],[Close]]-OFFSET(Table6[[#This Row],[Close]],-1,0))/(OFFSET(Table6[[#This Row],[Close]],-1,0))</f>
        <v>-6.1843436565623784E-3</v>
      </c>
    </row>
    <row r="9083" spans="24:48" x14ac:dyDescent="0.3">
      <c r="X9083" s="43">
        <v>23456</v>
      </c>
      <c r="Y9083">
        <v>79.300003000000004</v>
      </c>
      <c r="Z9083">
        <v>79.349997999999999</v>
      </c>
      <c r="AA9083">
        <v>78.919998000000007</v>
      </c>
      <c r="AB9083">
        <v>78.919998000000007</v>
      </c>
      <c r="AC9083">
        <v>78.919998000000007</v>
      </c>
      <c r="AD9083">
        <v>5020000</v>
      </c>
      <c r="AE9083">
        <f ca="1">(SPX[[#This Row],[Close]]-OFFSET(SPX[[#This Row],[Close]],-1,0))/(OFFSET(SPX[[#This Row],[Close]],-1,0))</f>
        <v>-4.7919922525097129E-3</v>
      </c>
      <c r="AO9083" s="43">
        <v>42717</v>
      </c>
      <c r="AP9083">
        <v>1688.130005</v>
      </c>
      <c r="AQ9083">
        <v>1690.8000489999999</v>
      </c>
      <c r="AR9083">
        <v>1676.969971</v>
      </c>
      <c r="AS9083">
        <v>1686.0500489999999</v>
      </c>
      <c r="AT9083">
        <v>1686.0500489999999</v>
      </c>
      <c r="AU9083">
        <v>0</v>
      </c>
      <c r="AV9083">
        <f ca="1">(Table6[[#This Row],[Close]]-OFFSET(Table6[[#This Row],[Close]],-1,0))/(OFFSET(Table6[[#This Row],[Close]],-1,0))</f>
        <v>2.1040225490248222E-3</v>
      </c>
    </row>
    <row r="9084" spans="24:48" x14ac:dyDescent="0.3">
      <c r="X9084" s="43">
        <v>23459</v>
      </c>
      <c r="Y9084">
        <v>78.919998000000007</v>
      </c>
      <c r="Z9084">
        <v>79.330001999999993</v>
      </c>
      <c r="AA9084">
        <v>78.449996999999996</v>
      </c>
      <c r="AB9084">
        <v>78.930000000000007</v>
      </c>
      <c r="AC9084">
        <v>78.930000000000007</v>
      </c>
      <c r="AD9084">
        <v>4940000</v>
      </c>
      <c r="AE9084">
        <f ca="1">(SPX[[#This Row],[Close]]-OFFSET(SPX[[#This Row],[Close]],-1,0))/(OFFSET(SPX[[#This Row],[Close]],-1,0))</f>
        <v>1.267359383359344E-4</v>
      </c>
      <c r="AO9084" s="43">
        <v>42718</v>
      </c>
      <c r="AP9084">
        <v>1682.3599850000001</v>
      </c>
      <c r="AQ9084">
        <v>1688.3599850000001</v>
      </c>
      <c r="AR9084">
        <v>1662.51001</v>
      </c>
      <c r="AS9084">
        <v>1664.329956</v>
      </c>
      <c r="AT9084">
        <v>1664.329956</v>
      </c>
      <c r="AU9084">
        <v>0</v>
      </c>
      <c r="AV9084">
        <f ca="1">(Table6[[#This Row],[Close]]-OFFSET(Table6[[#This Row],[Close]],-1,0))/(OFFSET(Table6[[#This Row],[Close]],-1,0))</f>
        <v>-1.2882235027887897E-2</v>
      </c>
    </row>
    <row r="9085" spans="24:48" x14ac:dyDescent="0.3">
      <c r="X9085" s="43">
        <v>23460</v>
      </c>
      <c r="Y9085">
        <v>78.930000000000007</v>
      </c>
      <c r="Z9085">
        <v>79.339995999999999</v>
      </c>
      <c r="AA9085">
        <v>78.510002</v>
      </c>
      <c r="AB9085">
        <v>78.790001000000004</v>
      </c>
      <c r="AC9085">
        <v>78.790001000000004</v>
      </c>
      <c r="AD9085">
        <v>5210000</v>
      </c>
      <c r="AE9085">
        <f ca="1">(SPX[[#This Row],[Close]]-OFFSET(SPX[[#This Row],[Close]],-1,0))/(OFFSET(SPX[[#This Row],[Close]],-1,0))</f>
        <v>-1.7737108830609791E-3</v>
      </c>
      <c r="AO9085" s="43">
        <v>42719</v>
      </c>
      <c r="AP9085">
        <v>1664.8199460000001</v>
      </c>
      <c r="AQ9085">
        <v>1681.0600589999999</v>
      </c>
      <c r="AR9085">
        <v>1661.0600589999999</v>
      </c>
      <c r="AS9085">
        <v>1670.73999</v>
      </c>
      <c r="AT9085">
        <v>1670.73999</v>
      </c>
      <c r="AU9085">
        <v>0</v>
      </c>
      <c r="AV9085">
        <f ca="1">(Table6[[#This Row],[Close]]-OFFSET(Table6[[#This Row],[Close]],-1,0))/(OFFSET(Table6[[#This Row],[Close]],-1,0))</f>
        <v>3.8514201927877792E-3</v>
      </c>
    </row>
    <row r="9086" spans="24:48" x14ac:dyDescent="0.3">
      <c r="X9086" s="43">
        <v>23461</v>
      </c>
      <c r="Y9086">
        <v>78.790001000000004</v>
      </c>
      <c r="Z9086">
        <v>79.330001999999993</v>
      </c>
      <c r="AA9086">
        <v>78.169998000000007</v>
      </c>
      <c r="AB9086">
        <v>78.980002999999996</v>
      </c>
      <c r="AC9086">
        <v>78.980002999999996</v>
      </c>
      <c r="AD9086">
        <v>5420000</v>
      </c>
      <c r="AE9086">
        <f ca="1">(SPX[[#This Row],[Close]]-OFFSET(SPX[[#This Row],[Close]],-1,0))/(OFFSET(SPX[[#This Row],[Close]],-1,0))</f>
        <v>2.4114988905761365E-3</v>
      </c>
      <c r="AO9086" s="43">
        <v>42720</v>
      </c>
      <c r="AP9086">
        <v>1673.5699460000001</v>
      </c>
      <c r="AQ9086">
        <v>1683.48999</v>
      </c>
      <c r="AR9086">
        <v>1665.119995</v>
      </c>
      <c r="AS9086">
        <v>1667.7299800000001</v>
      </c>
      <c r="AT9086">
        <v>1667.7299800000001</v>
      </c>
      <c r="AU9086">
        <v>0</v>
      </c>
      <c r="AV9086">
        <f ca="1">(Table6[[#This Row],[Close]]-OFFSET(Table6[[#This Row],[Close]],-1,0))/(OFFSET(Table6[[#This Row],[Close]],-1,0))</f>
        <v>-1.8016028933382779E-3</v>
      </c>
    </row>
    <row r="9087" spans="24:48" x14ac:dyDescent="0.3">
      <c r="X9087" s="43">
        <v>23462</v>
      </c>
      <c r="Y9087">
        <v>78.980002999999996</v>
      </c>
      <c r="Z9087">
        <v>79.580001999999993</v>
      </c>
      <c r="AA9087">
        <v>78.669998000000007</v>
      </c>
      <c r="AB9087">
        <v>79.190002000000007</v>
      </c>
      <c r="AC9087">
        <v>79.190002000000007</v>
      </c>
      <c r="AD9087">
        <v>5760000</v>
      </c>
      <c r="AE9087">
        <f ca="1">(SPX[[#This Row],[Close]]-OFFSET(SPX[[#This Row],[Close]],-1,0))/(OFFSET(SPX[[#This Row],[Close]],-1,0))</f>
        <v>2.6588882251626467E-3</v>
      </c>
      <c r="AO9087" s="43">
        <v>42723</v>
      </c>
      <c r="AP9087">
        <v>1669.1999510000001</v>
      </c>
      <c r="AQ9087">
        <v>1678.660034</v>
      </c>
      <c r="AR9087">
        <v>1669.1999510000001</v>
      </c>
      <c r="AS9087">
        <v>1677.920044</v>
      </c>
      <c r="AT9087">
        <v>1677.920044</v>
      </c>
      <c r="AU9087">
        <v>0</v>
      </c>
      <c r="AV9087">
        <f ca="1">(Table6[[#This Row],[Close]]-OFFSET(Table6[[#This Row],[Close]],-1,0))/(OFFSET(Table6[[#This Row],[Close]],-1,0))</f>
        <v>6.1101402038715481E-3</v>
      </c>
    </row>
    <row r="9088" spans="24:48" x14ac:dyDescent="0.3">
      <c r="X9088" s="43">
        <v>23466</v>
      </c>
      <c r="Y9088">
        <v>79.190002000000007</v>
      </c>
      <c r="Z9088">
        <v>79.669998000000007</v>
      </c>
      <c r="AA9088">
        <v>78.75</v>
      </c>
      <c r="AB9088">
        <v>79.139999000000003</v>
      </c>
      <c r="AC9088">
        <v>79.139999000000003</v>
      </c>
      <c r="AD9088">
        <v>6060000</v>
      </c>
      <c r="AE9088">
        <f ca="1">(SPX[[#This Row],[Close]]-OFFSET(SPX[[#This Row],[Close]],-1,0))/(OFFSET(SPX[[#This Row],[Close]],-1,0))</f>
        <v>-6.3143072025688028E-4</v>
      </c>
      <c r="AO9088" s="43">
        <v>42724</v>
      </c>
      <c r="AP9088">
        <v>1681.1400149999999</v>
      </c>
      <c r="AQ9088">
        <v>1688.1999510000001</v>
      </c>
      <c r="AR9088">
        <v>1680.420044</v>
      </c>
      <c r="AS9088">
        <v>1687.030029</v>
      </c>
      <c r="AT9088">
        <v>1687.030029</v>
      </c>
      <c r="AU9088">
        <v>0</v>
      </c>
      <c r="AV9088">
        <f ca="1">(Table6[[#This Row],[Close]]-OFFSET(Table6[[#This Row],[Close]],-1,0))/(OFFSET(Table6[[#This Row],[Close]],-1,0))</f>
        <v>5.4293320069547079E-3</v>
      </c>
    </row>
    <row r="9089" spans="24:48" x14ac:dyDescent="0.3">
      <c r="X9089" s="43">
        <v>23467</v>
      </c>
      <c r="Y9089">
        <v>79.139999000000003</v>
      </c>
      <c r="Z9089">
        <v>79.510002</v>
      </c>
      <c r="AA9089">
        <v>78.569999999999993</v>
      </c>
      <c r="AB9089">
        <v>78.980002999999996</v>
      </c>
      <c r="AC9089">
        <v>78.980002999999996</v>
      </c>
      <c r="AD9089">
        <v>5270000</v>
      </c>
      <c r="AE9089">
        <f ca="1">(SPX[[#This Row],[Close]]-OFFSET(SPX[[#This Row],[Close]],-1,0))/(OFFSET(SPX[[#This Row],[Close]],-1,0))</f>
        <v>-2.0216831187982033E-3</v>
      </c>
      <c r="AO9089" s="43">
        <v>42725</v>
      </c>
      <c r="AP9089">
        <v>1686.380005</v>
      </c>
      <c r="AQ9089">
        <v>1687.8599850000001</v>
      </c>
      <c r="AR9089">
        <v>1679.619995</v>
      </c>
      <c r="AS9089">
        <v>1679.619995</v>
      </c>
      <c r="AT9089">
        <v>1679.619995</v>
      </c>
      <c r="AU9089">
        <v>0</v>
      </c>
      <c r="AV9089">
        <f ca="1">(Table6[[#This Row],[Close]]-OFFSET(Table6[[#This Row],[Close]],-1,0))/(OFFSET(Table6[[#This Row],[Close]],-1,0))</f>
        <v>-4.3923545358539647E-3</v>
      </c>
    </row>
    <row r="9090" spans="24:48" x14ac:dyDescent="0.3">
      <c r="X9090" s="43">
        <v>23468</v>
      </c>
      <c r="Y9090">
        <v>78.980002999999996</v>
      </c>
      <c r="Z9090">
        <v>79.580001999999993</v>
      </c>
      <c r="AA9090">
        <v>78.669998000000007</v>
      </c>
      <c r="AB9090">
        <v>79.239998</v>
      </c>
      <c r="AC9090">
        <v>79.239998</v>
      </c>
      <c r="AD9090">
        <v>5510000</v>
      </c>
      <c r="AE9090">
        <f ca="1">(SPX[[#This Row],[Close]]-OFFSET(SPX[[#This Row],[Close]],-1,0))/(OFFSET(SPX[[#This Row],[Close]],-1,0))</f>
        <v>3.2919092190969346E-3</v>
      </c>
      <c r="AO9090" s="43">
        <v>42726</v>
      </c>
      <c r="AP9090">
        <v>1679.5600589999999</v>
      </c>
      <c r="AQ9090">
        <v>1679.5600589999999</v>
      </c>
      <c r="AR9090">
        <v>1665.349976</v>
      </c>
      <c r="AS9090">
        <v>1669.5200199999999</v>
      </c>
      <c r="AT9090">
        <v>1669.5200199999999</v>
      </c>
      <c r="AU9090">
        <v>0</v>
      </c>
      <c r="AV9090">
        <f ca="1">(Table6[[#This Row],[Close]]-OFFSET(Table6[[#This Row],[Close]],-1,0))/(OFFSET(Table6[[#This Row],[Close]],-1,0))</f>
        <v>-6.0132500387387244E-3</v>
      </c>
    </row>
    <row r="9091" spans="24:48" x14ac:dyDescent="0.3">
      <c r="X9091" s="43">
        <v>23469</v>
      </c>
      <c r="Y9091">
        <v>79.239998</v>
      </c>
      <c r="Z9091">
        <v>80.089995999999999</v>
      </c>
      <c r="AA9091">
        <v>79.129997000000003</v>
      </c>
      <c r="AB9091">
        <v>79.699996999999996</v>
      </c>
      <c r="AC9091">
        <v>79.699996999999996</v>
      </c>
      <c r="AD9091">
        <v>6840000</v>
      </c>
      <c r="AE9091">
        <f ca="1">(SPX[[#This Row],[Close]]-OFFSET(SPX[[#This Row],[Close]],-1,0))/(OFFSET(SPX[[#This Row],[Close]],-1,0))</f>
        <v>5.8051364413209128E-3</v>
      </c>
      <c r="AO9091" s="43">
        <v>42727</v>
      </c>
      <c r="AP9091">
        <v>1669.4499510000001</v>
      </c>
      <c r="AQ9091">
        <v>1674</v>
      </c>
      <c r="AR9091">
        <v>1669.089966</v>
      </c>
      <c r="AS9091">
        <v>1673.5500489999999</v>
      </c>
      <c r="AT9091">
        <v>1673.5500489999999</v>
      </c>
      <c r="AU9091">
        <v>0</v>
      </c>
      <c r="AV9091">
        <f ca="1">(Table6[[#This Row],[Close]]-OFFSET(Table6[[#This Row],[Close]],-1,0))/(OFFSET(Table6[[#This Row],[Close]],-1,0))</f>
        <v>2.4138848002553531E-3</v>
      </c>
    </row>
    <row r="9092" spans="24:48" x14ac:dyDescent="0.3">
      <c r="X9092" s="43">
        <v>23470</v>
      </c>
      <c r="Y9092">
        <v>79.699996999999996</v>
      </c>
      <c r="Z9092">
        <v>80.370002999999997</v>
      </c>
      <c r="AA9092">
        <v>79.449996999999996</v>
      </c>
      <c r="AB9092">
        <v>79.940002000000007</v>
      </c>
      <c r="AC9092">
        <v>79.940002000000007</v>
      </c>
      <c r="AD9092">
        <v>5990000</v>
      </c>
      <c r="AE9092">
        <f ca="1">(SPX[[#This Row],[Close]]-OFFSET(SPX[[#This Row],[Close]],-1,0))/(OFFSET(SPX[[#This Row],[Close]],-1,0))</f>
        <v>3.0113551949068544E-3</v>
      </c>
      <c r="AO9092" s="43">
        <v>42731</v>
      </c>
      <c r="AP9092">
        <v>1675.4499510000001</v>
      </c>
      <c r="AQ9092">
        <v>1683.1800539999999</v>
      </c>
      <c r="AR9092">
        <v>1674.339966</v>
      </c>
      <c r="AS9092">
        <v>1680.2299800000001</v>
      </c>
      <c r="AT9092">
        <v>1680.2299800000001</v>
      </c>
      <c r="AU9092">
        <v>0</v>
      </c>
      <c r="AV9092">
        <f ca="1">(Table6[[#This Row],[Close]]-OFFSET(Table6[[#This Row],[Close]],-1,0))/(OFFSET(Table6[[#This Row],[Close]],-1,0))</f>
        <v>3.9914736962850909E-3</v>
      </c>
    </row>
    <row r="9093" spans="24:48" x14ac:dyDescent="0.3">
      <c r="X9093" s="43">
        <v>23473</v>
      </c>
      <c r="Y9093">
        <v>79.940002000000007</v>
      </c>
      <c r="Z9093">
        <v>80.449996999999996</v>
      </c>
      <c r="AA9093">
        <v>79.550003000000004</v>
      </c>
      <c r="AB9093">
        <v>80.019997000000004</v>
      </c>
      <c r="AC9093">
        <v>80.019997000000004</v>
      </c>
      <c r="AD9093">
        <v>5840000</v>
      </c>
      <c r="AE9093">
        <f ca="1">(SPX[[#This Row],[Close]]-OFFSET(SPX[[#This Row],[Close]],-1,0))/(OFFSET(SPX[[#This Row],[Close]],-1,0))</f>
        <v>1.000687990975991E-3</v>
      </c>
      <c r="AO9093" s="43">
        <v>42732</v>
      </c>
      <c r="AP9093">
        <v>1682.420044</v>
      </c>
      <c r="AQ9093">
        <v>1682.6800539999999</v>
      </c>
      <c r="AR9093">
        <v>1660.6099850000001</v>
      </c>
      <c r="AS9093">
        <v>1662.51001</v>
      </c>
      <c r="AT9093">
        <v>1662.51001</v>
      </c>
      <c r="AU9093">
        <v>0</v>
      </c>
      <c r="AV9093">
        <f ca="1">(Table6[[#This Row],[Close]]-OFFSET(Table6[[#This Row],[Close]],-1,0))/(OFFSET(Table6[[#This Row],[Close]],-1,0))</f>
        <v>-1.054615749684463E-2</v>
      </c>
    </row>
    <row r="9094" spans="24:48" x14ac:dyDescent="0.3">
      <c r="X9094" s="43">
        <v>23474</v>
      </c>
      <c r="Y9094">
        <v>80.019997000000004</v>
      </c>
      <c r="Z9094">
        <v>80.440002000000007</v>
      </c>
      <c r="AA9094">
        <v>79.410004000000001</v>
      </c>
      <c r="AB9094">
        <v>79.739998</v>
      </c>
      <c r="AC9094">
        <v>79.739998</v>
      </c>
      <c r="AD9094">
        <v>5900000</v>
      </c>
      <c r="AE9094">
        <f ca="1">(SPX[[#This Row],[Close]]-OFFSET(SPX[[#This Row],[Close]],-1,0))/(OFFSET(SPX[[#This Row],[Close]],-1,0))</f>
        <v>-3.4991128530035267E-3</v>
      </c>
      <c r="AO9094" s="43">
        <v>42733</v>
      </c>
      <c r="AP9094">
        <v>1663.280029</v>
      </c>
      <c r="AQ9094">
        <v>1669.660034</v>
      </c>
      <c r="AR9094">
        <v>1661.099976</v>
      </c>
      <c r="AS9094">
        <v>1667.1800539999999</v>
      </c>
      <c r="AT9094">
        <v>1667.1800539999999</v>
      </c>
      <c r="AU9094">
        <v>0</v>
      </c>
      <c r="AV9094">
        <f ca="1">(Table6[[#This Row],[Close]]-OFFSET(Table6[[#This Row],[Close]],-1,0))/(OFFSET(Table6[[#This Row],[Close]],-1,0))</f>
        <v>2.8090321092261944E-3</v>
      </c>
    </row>
    <row r="9095" spans="24:48" x14ac:dyDescent="0.3">
      <c r="X9095" s="43">
        <v>23475</v>
      </c>
      <c r="Y9095">
        <v>79.739998</v>
      </c>
      <c r="Z9095">
        <v>80.169998000000007</v>
      </c>
      <c r="AA9095">
        <v>79.260002</v>
      </c>
      <c r="AB9095">
        <v>79.75</v>
      </c>
      <c r="AC9095">
        <v>79.75</v>
      </c>
      <c r="AD9095">
        <v>5380000</v>
      </c>
      <c r="AE9095">
        <f ca="1">(SPX[[#This Row],[Close]]-OFFSET(SPX[[#This Row],[Close]],-1,0))/(OFFSET(SPX[[#This Row],[Close]],-1,0))</f>
        <v>1.2543265927847234E-4</v>
      </c>
      <c r="AO9095" s="43">
        <v>42734</v>
      </c>
      <c r="AP9095">
        <v>1669.2700199999999</v>
      </c>
      <c r="AQ9095">
        <v>1669.9399410000001</v>
      </c>
      <c r="AR9095">
        <v>1657.280029</v>
      </c>
      <c r="AS9095">
        <v>1660.579956</v>
      </c>
      <c r="AT9095">
        <v>1660.579956</v>
      </c>
      <c r="AU9095">
        <v>0</v>
      </c>
      <c r="AV9095">
        <f ca="1">(Table6[[#This Row],[Close]]-OFFSET(Table6[[#This Row],[Close]],-1,0))/(OFFSET(Table6[[#This Row],[Close]],-1,0))</f>
        <v>-3.9588393492139811E-3</v>
      </c>
    </row>
    <row r="9096" spans="24:48" x14ac:dyDescent="0.3">
      <c r="X9096" s="43">
        <v>23476</v>
      </c>
      <c r="Y9096">
        <v>79.75</v>
      </c>
      <c r="Z9096">
        <v>80.230002999999996</v>
      </c>
      <c r="AA9096">
        <v>79.360000999999997</v>
      </c>
      <c r="AB9096">
        <v>79.699996999999996</v>
      </c>
      <c r="AC9096">
        <v>79.699996999999996</v>
      </c>
      <c r="AD9096">
        <v>5300000</v>
      </c>
      <c r="AE9096">
        <f ca="1">(SPX[[#This Row],[Close]]-OFFSET(SPX[[#This Row],[Close]],-1,0))/(OFFSET(SPX[[#This Row],[Close]],-1,0))</f>
        <v>-6.2699686520380931E-4</v>
      </c>
      <c r="AO9096" s="43">
        <v>42738</v>
      </c>
      <c r="AP9096">
        <v>1673.219971</v>
      </c>
      <c r="AQ9096">
        <v>1680.290039</v>
      </c>
      <c r="AR9096">
        <v>1659.040039</v>
      </c>
      <c r="AS9096">
        <v>1669.900024</v>
      </c>
      <c r="AT9096">
        <v>1669.900024</v>
      </c>
      <c r="AU9096">
        <v>0</v>
      </c>
      <c r="AV9096">
        <f ca="1">(Table6[[#This Row],[Close]]-OFFSET(Table6[[#This Row],[Close]],-1,0))/(OFFSET(Table6[[#This Row],[Close]],-1,0))</f>
        <v>5.6125379367158827E-3</v>
      </c>
    </row>
    <row r="9097" spans="24:48" x14ac:dyDescent="0.3">
      <c r="X9097" s="43">
        <v>23477</v>
      </c>
      <c r="Y9097">
        <v>79.699996999999996</v>
      </c>
      <c r="Z9097">
        <v>80.260002</v>
      </c>
      <c r="AA9097">
        <v>79.430000000000007</v>
      </c>
      <c r="AB9097">
        <v>79.849997999999999</v>
      </c>
      <c r="AC9097">
        <v>79.849997999999999</v>
      </c>
      <c r="AD9097">
        <v>4990000</v>
      </c>
      <c r="AE9097">
        <f ca="1">(SPX[[#This Row],[Close]]-OFFSET(SPX[[#This Row],[Close]],-1,0))/(OFFSET(SPX[[#This Row],[Close]],-1,0))</f>
        <v>1.88207033433142E-3</v>
      </c>
      <c r="AO9097" s="43">
        <v>42739</v>
      </c>
      <c r="AP9097">
        <v>1673.459961</v>
      </c>
      <c r="AQ9097">
        <v>1697.420044</v>
      </c>
      <c r="AR9097">
        <v>1673.459961</v>
      </c>
      <c r="AS9097">
        <v>1695.829956</v>
      </c>
      <c r="AT9097">
        <v>1695.829956</v>
      </c>
      <c r="AU9097">
        <v>0</v>
      </c>
      <c r="AV9097">
        <f ca="1">(Table6[[#This Row],[Close]]-OFFSET(Table6[[#This Row],[Close]],-1,0))/(OFFSET(Table6[[#This Row],[Close]],-1,0))</f>
        <v>1.5527834976544684E-2</v>
      </c>
    </row>
    <row r="9098" spans="24:48" x14ac:dyDescent="0.3">
      <c r="X9098" s="43">
        <v>23480</v>
      </c>
      <c r="Y9098">
        <v>79.849997999999999</v>
      </c>
      <c r="Z9098">
        <v>80.300003000000004</v>
      </c>
      <c r="AA9098">
        <v>79.419998000000007</v>
      </c>
      <c r="AB9098">
        <v>79.769997000000004</v>
      </c>
      <c r="AC9098">
        <v>79.769997000000004</v>
      </c>
      <c r="AD9098">
        <v>5330000</v>
      </c>
      <c r="AE9098">
        <f ca="1">(SPX[[#This Row],[Close]]-OFFSET(SPX[[#This Row],[Close]],-1,0))/(OFFSET(SPX[[#This Row],[Close]],-1,0))</f>
        <v>-1.0018910708049832E-3</v>
      </c>
      <c r="AO9098" s="43">
        <v>42740</v>
      </c>
      <c r="AP9098">
        <v>1691.869995</v>
      </c>
      <c r="AQ9098">
        <v>1694.849976</v>
      </c>
      <c r="AR9098">
        <v>1677.170044</v>
      </c>
      <c r="AS9098">
        <v>1683.380005</v>
      </c>
      <c r="AT9098">
        <v>1683.380005</v>
      </c>
      <c r="AU9098">
        <v>0</v>
      </c>
      <c r="AV9098">
        <f ca="1">(Table6[[#This Row],[Close]]-OFFSET(Table6[[#This Row],[Close]],-1,0))/(OFFSET(Table6[[#This Row],[Close]],-1,0))</f>
        <v>-7.3415090681415319E-3</v>
      </c>
    </row>
    <row r="9099" spans="24:48" x14ac:dyDescent="0.3">
      <c r="X9099" s="43">
        <v>23481</v>
      </c>
      <c r="Y9099">
        <v>79.769997000000004</v>
      </c>
      <c r="Z9099">
        <v>80.370002999999997</v>
      </c>
      <c r="AA9099">
        <v>79.459998999999996</v>
      </c>
      <c r="AB9099">
        <v>79.989998</v>
      </c>
      <c r="AC9099">
        <v>79.989998</v>
      </c>
      <c r="AD9099">
        <v>5120000</v>
      </c>
      <c r="AE9099">
        <f ca="1">(SPX[[#This Row],[Close]]-OFFSET(SPX[[#This Row],[Close]],-1,0))/(OFFSET(SPX[[#This Row],[Close]],-1,0))</f>
        <v>2.7579416857693544E-3</v>
      </c>
      <c r="AO9099" s="43">
        <v>42741</v>
      </c>
      <c r="AP9099">
        <v>1684.2299800000001</v>
      </c>
      <c r="AQ9099">
        <v>1689.5600589999999</v>
      </c>
      <c r="AR9099">
        <v>1678.6099850000001</v>
      </c>
      <c r="AS9099">
        <v>1682.0699460000001</v>
      </c>
      <c r="AT9099">
        <v>1682.0699460000001</v>
      </c>
      <c r="AU9099">
        <v>0</v>
      </c>
      <c r="AV9099">
        <f ca="1">(Table6[[#This Row],[Close]]-OFFSET(Table6[[#This Row],[Close]],-1,0))/(OFFSET(Table6[[#This Row],[Close]],-1,0))</f>
        <v>-7.7823129424654781E-4</v>
      </c>
    </row>
    <row r="9100" spans="24:48" x14ac:dyDescent="0.3">
      <c r="X9100" s="43">
        <v>23482</v>
      </c>
      <c r="Y9100">
        <v>79.989998</v>
      </c>
      <c r="Z9100">
        <v>80.5</v>
      </c>
      <c r="AA9100">
        <v>79.629997000000003</v>
      </c>
      <c r="AB9100">
        <v>80.089995999999999</v>
      </c>
      <c r="AC9100">
        <v>80.089995999999999</v>
      </c>
      <c r="AD9100">
        <v>5270000</v>
      </c>
      <c r="AE9100">
        <f ca="1">(SPX[[#This Row],[Close]]-OFFSET(SPX[[#This Row],[Close]],-1,0))/(OFFSET(SPX[[#This Row],[Close]],-1,0))</f>
        <v>1.2501312976654828E-3</v>
      </c>
      <c r="AO9100" s="43">
        <v>42744</v>
      </c>
      <c r="AP9100">
        <v>1680.650024</v>
      </c>
      <c r="AQ9100">
        <v>1680.650024</v>
      </c>
      <c r="AR9100">
        <v>1669.23999</v>
      </c>
      <c r="AS9100">
        <v>1670.23999</v>
      </c>
      <c r="AT9100">
        <v>1670.23999</v>
      </c>
      <c r="AU9100">
        <v>0</v>
      </c>
      <c r="AV9100">
        <f ca="1">(Table6[[#This Row],[Close]]-OFFSET(Table6[[#This Row],[Close]],-1,0))/(OFFSET(Table6[[#This Row],[Close]],-1,0))</f>
        <v>-7.0329750722506745E-3</v>
      </c>
    </row>
    <row r="9101" spans="24:48" x14ac:dyDescent="0.3">
      <c r="X9101" s="43">
        <v>23483</v>
      </c>
      <c r="Y9101">
        <v>80.089995999999999</v>
      </c>
      <c r="Z9101">
        <v>80.620002999999997</v>
      </c>
      <c r="AA9101">
        <v>79.730002999999996</v>
      </c>
      <c r="AB9101">
        <v>80.199996999999996</v>
      </c>
      <c r="AC9101">
        <v>80.199996999999996</v>
      </c>
      <c r="AD9101">
        <v>5240000</v>
      </c>
      <c r="AE9101">
        <f ca="1">(SPX[[#This Row],[Close]]-OFFSET(SPX[[#This Row],[Close]],-1,0))/(OFFSET(SPX[[#This Row],[Close]],-1,0))</f>
        <v>1.3734674178282754E-3</v>
      </c>
      <c r="AO9101" s="43">
        <v>42745</v>
      </c>
      <c r="AP9101">
        <v>1672.75</v>
      </c>
      <c r="AQ9101">
        <v>1686.579956</v>
      </c>
      <c r="AR9101">
        <v>1672.079956</v>
      </c>
      <c r="AS9101">
        <v>1681.099976</v>
      </c>
      <c r="AT9101">
        <v>1681.099976</v>
      </c>
      <c r="AU9101">
        <v>0</v>
      </c>
      <c r="AV9101">
        <f ca="1">(Table6[[#This Row],[Close]]-OFFSET(Table6[[#This Row],[Close]],-1,0))/(OFFSET(Table6[[#This Row],[Close]],-1,0))</f>
        <v>6.5020512411512405E-3</v>
      </c>
    </row>
    <row r="9102" spans="24:48" x14ac:dyDescent="0.3">
      <c r="X9102" s="43">
        <v>23484</v>
      </c>
      <c r="Y9102">
        <v>80.199996999999996</v>
      </c>
      <c r="Z9102">
        <v>80.980002999999996</v>
      </c>
      <c r="AA9102">
        <v>79.989998</v>
      </c>
      <c r="AB9102">
        <v>80.550003000000004</v>
      </c>
      <c r="AC9102">
        <v>80.550003000000004</v>
      </c>
      <c r="AD9102">
        <v>6030000</v>
      </c>
      <c r="AE9102">
        <f ca="1">(SPX[[#This Row],[Close]]-OFFSET(SPX[[#This Row],[Close]],-1,0))/(OFFSET(SPX[[#This Row],[Close]],-1,0))</f>
        <v>4.3641647517768311E-3</v>
      </c>
      <c r="AO9102" s="43">
        <v>42746</v>
      </c>
      <c r="AP9102">
        <v>1681.4300539999999</v>
      </c>
      <c r="AQ9102">
        <v>1687.48999</v>
      </c>
      <c r="AR9102">
        <v>1677.339966</v>
      </c>
      <c r="AS9102">
        <v>1686.910034</v>
      </c>
      <c r="AT9102">
        <v>1686.910034</v>
      </c>
      <c r="AU9102">
        <v>0</v>
      </c>
      <c r="AV9102">
        <f ca="1">(Table6[[#This Row],[Close]]-OFFSET(Table6[[#This Row],[Close]],-1,0))/(OFFSET(Table6[[#This Row],[Close]],-1,0))</f>
        <v>3.4561049806356233E-3</v>
      </c>
    </row>
    <row r="9103" spans="24:48" x14ac:dyDescent="0.3">
      <c r="X9103" s="43">
        <v>23487</v>
      </c>
      <c r="Y9103">
        <v>80.550003000000004</v>
      </c>
      <c r="Z9103">
        <v>81.040001000000004</v>
      </c>
      <c r="AA9103">
        <v>80.110000999999997</v>
      </c>
      <c r="AB9103">
        <v>80.5</v>
      </c>
      <c r="AC9103">
        <v>80.5</v>
      </c>
      <c r="AD9103">
        <v>5560000</v>
      </c>
      <c r="AE9103">
        <f ca="1">(SPX[[#This Row],[Close]]-OFFSET(SPX[[#This Row],[Close]],-1,0))/(OFFSET(SPX[[#This Row],[Close]],-1,0))</f>
        <v>-6.2076968513587508E-4</v>
      </c>
      <c r="AO9103" s="43">
        <v>42747</v>
      </c>
      <c r="AP9103">
        <v>1683.959961</v>
      </c>
      <c r="AQ9103">
        <v>1683.959961</v>
      </c>
      <c r="AR9103">
        <v>1661.089966</v>
      </c>
      <c r="AS9103">
        <v>1678.290039</v>
      </c>
      <c r="AT9103">
        <v>1678.290039</v>
      </c>
      <c r="AU9103">
        <v>0</v>
      </c>
      <c r="AV9103">
        <f ca="1">(Table6[[#This Row],[Close]]-OFFSET(Table6[[#This Row],[Close]],-1,0))/(OFFSET(Table6[[#This Row],[Close]],-1,0))</f>
        <v>-5.1099316657452626E-3</v>
      </c>
    </row>
    <row r="9104" spans="24:48" x14ac:dyDescent="0.3">
      <c r="X9104" s="43">
        <v>23488</v>
      </c>
      <c r="Y9104">
        <v>80.5</v>
      </c>
      <c r="Z9104">
        <v>80.980002999999996</v>
      </c>
      <c r="AA9104">
        <v>80.050003000000004</v>
      </c>
      <c r="AB9104">
        <v>80.540001000000004</v>
      </c>
      <c r="AC9104">
        <v>80.540001000000004</v>
      </c>
      <c r="AD9104">
        <v>5750000</v>
      </c>
      <c r="AE9104">
        <f ca="1">(SPX[[#This Row],[Close]]-OFFSET(SPX[[#This Row],[Close]],-1,0))/(OFFSET(SPX[[#This Row],[Close]],-1,0))</f>
        <v>4.9690683229818293E-4</v>
      </c>
      <c r="AO9104" s="43">
        <v>42748</v>
      </c>
      <c r="AP9104">
        <v>1681.3000489999999</v>
      </c>
      <c r="AQ9104">
        <v>1692.0600589999999</v>
      </c>
      <c r="AR9104">
        <v>1681.3000489999999</v>
      </c>
      <c r="AS9104">
        <v>1687.400024</v>
      </c>
      <c r="AT9104">
        <v>1687.400024</v>
      </c>
      <c r="AU9104">
        <v>0</v>
      </c>
      <c r="AV9104">
        <f ca="1">(Table6[[#This Row],[Close]]-OFFSET(Table6[[#This Row],[Close]],-1,0))/(OFFSET(Table6[[#This Row],[Close]],-1,0))</f>
        <v>5.4281350590796489E-3</v>
      </c>
    </row>
    <row r="9105" spans="24:48" x14ac:dyDescent="0.3">
      <c r="X9105" s="43">
        <v>23489</v>
      </c>
      <c r="Y9105">
        <v>80.540001000000004</v>
      </c>
      <c r="Z9105">
        <v>80.919998000000007</v>
      </c>
      <c r="AA9105">
        <v>80.059997999999993</v>
      </c>
      <c r="AB9105">
        <v>80.489998</v>
      </c>
      <c r="AC9105">
        <v>80.489998</v>
      </c>
      <c r="AD9105">
        <v>5390000</v>
      </c>
      <c r="AE9105">
        <f ca="1">(SPX[[#This Row],[Close]]-OFFSET(SPX[[#This Row],[Close]],-1,0))/(OFFSET(SPX[[#This Row],[Close]],-1,0))</f>
        <v>-6.208467764981005E-4</v>
      </c>
      <c r="AO9105" s="43">
        <v>42752</v>
      </c>
      <c r="AP9105">
        <v>1683.0200199999999</v>
      </c>
      <c r="AQ9105">
        <v>1684.349976</v>
      </c>
      <c r="AR9105">
        <v>1669.7700199999999</v>
      </c>
      <c r="AS9105">
        <v>1672.7299800000001</v>
      </c>
      <c r="AT9105">
        <v>1672.7299800000001</v>
      </c>
      <c r="AU9105">
        <v>0</v>
      </c>
      <c r="AV9105">
        <f ca="1">(Table6[[#This Row],[Close]]-OFFSET(Table6[[#This Row],[Close]],-1,0))/(OFFSET(Table6[[#This Row],[Close]],-1,0))</f>
        <v>-8.6938744763227303E-3</v>
      </c>
    </row>
    <row r="9106" spans="24:48" x14ac:dyDescent="0.3">
      <c r="X9106" s="43">
        <v>23490</v>
      </c>
      <c r="Y9106">
        <v>80.489998</v>
      </c>
      <c r="Z9106">
        <v>81.199996999999996</v>
      </c>
      <c r="AA9106">
        <v>80.089995999999999</v>
      </c>
      <c r="AB9106">
        <v>80.379997000000003</v>
      </c>
      <c r="AC9106">
        <v>80.379997000000003</v>
      </c>
      <c r="AD9106">
        <v>6690000</v>
      </c>
      <c r="AE9106">
        <f ca="1">(SPX[[#This Row],[Close]]-OFFSET(SPX[[#This Row],[Close]],-1,0))/(OFFSET(SPX[[#This Row],[Close]],-1,0))</f>
        <v>-1.3666418528175005E-3</v>
      </c>
      <c r="AO9106" s="43">
        <v>42753</v>
      </c>
      <c r="AP9106">
        <v>1674.5600589999999</v>
      </c>
      <c r="AQ9106">
        <v>1680.23999</v>
      </c>
      <c r="AR9106">
        <v>1669.089966</v>
      </c>
      <c r="AS9106">
        <v>1679.969971</v>
      </c>
      <c r="AT9106">
        <v>1679.969971</v>
      </c>
      <c r="AU9106">
        <v>0</v>
      </c>
      <c r="AV9106">
        <f ca="1">(Table6[[#This Row],[Close]]-OFFSET(Table6[[#This Row],[Close]],-1,0))/(OFFSET(Table6[[#This Row],[Close]],-1,0))</f>
        <v>4.328248483954307E-3</v>
      </c>
    </row>
    <row r="9107" spans="24:48" x14ac:dyDescent="0.3">
      <c r="X9107" s="43">
        <v>23491</v>
      </c>
      <c r="Y9107">
        <v>80.379997000000003</v>
      </c>
      <c r="Z9107">
        <v>80.620002999999997</v>
      </c>
      <c r="AA9107">
        <v>79.449996999999996</v>
      </c>
      <c r="AB9107">
        <v>79.75</v>
      </c>
      <c r="AC9107">
        <v>79.75</v>
      </c>
      <c r="AD9107">
        <v>5610000</v>
      </c>
      <c r="AE9107">
        <f ca="1">(SPX[[#This Row],[Close]]-OFFSET(SPX[[#This Row],[Close]],-1,0))/(OFFSET(SPX[[#This Row],[Close]],-1,0))</f>
        <v>-7.8377335595073861E-3</v>
      </c>
      <c r="AO9107" s="43">
        <v>42754</v>
      </c>
      <c r="AP9107">
        <v>1680.280029</v>
      </c>
      <c r="AQ9107">
        <v>1683.459961</v>
      </c>
      <c r="AR9107">
        <v>1661.670044</v>
      </c>
      <c r="AS9107">
        <v>1667.4399410000001</v>
      </c>
      <c r="AT9107">
        <v>1667.4399410000001</v>
      </c>
      <c r="AU9107">
        <v>0</v>
      </c>
      <c r="AV9107">
        <f ca="1">(Table6[[#This Row],[Close]]-OFFSET(Table6[[#This Row],[Close]],-1,0))/(OFFSET(Table6[[#This Row],[Close]],-1,0))</f>
        <v>-7.4584845064471078E-3</v>
      </c>
    </row>
    <row r="9108" spans="24:48" x14ac:dyDescent="0.3">
      <c r="X9108" s="43">
        <v>23494</v>
      </c>
      <c r="Y9108">
        <v>79.75</v>
      </c>
      <c r="Z9108">
        <v>80.010002</v>
      </c>
      <c r="AA9108">
        <v>78.900002000000001</v>
      </c>
      <c r="AB9108">
        <v>79.349997999999999</v>
      </c>
      <c r="AC9108">
        <v>79.349997999999999</v>
      </c>
      <c r="AD9108">
        <v>5070000</v>
      </c>
      <c r="AE9108">
        <f ca="1">(SPX[[#This Row],[Close]]-OFFSET(SPX[[#This Row],[Close]],-1,0))/(OFFSET(SPX[[#This Row],[Close]],-1,0))</f>
        <v>-5.0156990595611366E-3</v>
      </c>
      <c r="AO9108" s="43">
        <v>42755</v>
      </c>
      <c r="AP9108">
        <v>1670.6899410000001</v>
      </c>
      <c r="AQ9108">
        <v>1678.75</v>
      </c>
      <c r="AR9108">
        <v>1670.160034</v>
      </c>
      <c r="AS9108">
        <v>1675.6800539999999</v>
      </c>
      <c r="AT9108">
        <v>1675.6800539999999</v>
      </c>
      <c r="AU9108">
        <v>0</v>
      </c>
      <c r="AV9108">
        <f ca="1">(Table6[[#This Row],[Close]]-OFFSET(Table6[[#This Row],[Close]],-1,0))/(OFFSET(Table6[[#This Row],[Close]],-1,0))</f>
        <v>4.9417749913427539E-3</v>
      </c>
    </row>
    <row r="9109" spans="24:48" x14ac:dyDescent="0.3">
      <c r="X9109" s="43">
        <v>23495</v>
      </c>
      <c r="Y9109">
        <v>79.349997999999999</v>
      </c>
      <c r="Z9109">
        <v>80.260002</v>
      </c>
      <c r="AA9109">
        <v>79.139999000000003</v>
      </c>
      <c r="AB9109">
        <v>79.900002000000001</v>
      </c>
      <c r="AC9109">
        <v>79.900002000000001</v>
      </c>
      <c r="AD9109">
        <v>4790000</v>
      </c>
      <c r="AE9109">
        <f ca="1">(SPX[[#This Row],[Close]]-OFFSET(SPX[[#This Row],[Close]],-1,0))/(OFFSET(SPX[[#This Row],[Close]],-1,0))</f>
        <v>6.9313675345020337E-3</v>
      </c>
      <c r="AO9109" s="43">
        <v>42758</v>
      </c>
      <c r="AP9109">
        <v>1672.0500489999999</v>
      </c>
      <c r="AQ9109">
        <v>1676.4799800000001</v>
      </c>
      <c r="AR9109">
        <v>1663.1899410000001</v>
      </c>
      <c r="AS9109">
        <v>1671.839966</v>
      </c>
      <c r="AT9109">
        <v>1671.839966</v>
      </c>
      <c r="AU9109">
        <v>0</v>
      </c>
      <c r="AV9109">
        <f ca="1">(Table6[[#This Row],[Close]]-OFFSET(Table6[[#This Row],[Close]],-1,0))/(OFFSET(Table6[[#This Row],[Close]],-1,0))</f>
        <v>-2.2916594315443963E-3</v>
      </c>
    </row>
    <row r="9110" spans="24:48" x14ac:dyDescent="0.3">
      <c r="X9110" s="43">
        <v>23496</v>
      </c>
      <c r="Y9110">
        <v>79.900002000000001</v>
      </c>
      <c r="Z9110">
        <v>80.599997999999999</v>
      </c>
      <c r="AA9110">
        <v>79.290001000000004</v>
      </c>
      <c r="AB9110">
        <v>79.699996999999996</v>
      </c>
      <c r="AC9110">
        <v>79.699996999999996</v>
      </c>
      <c r="AD9110">
        <v>6200000</v>
      </c>
      <c r="AE9110">
        <f ca="1">(SPX[[#This Row],[Close]]-OFFSET(SPX[[#This Row],[Close]],-1,0))/(OFFSET(SPX[[#This Row],[Close]],-1,0))</f>
        <v>-2.5031914267036491E-3</v>
      </c>
      <c r="AO9110" s="43">
        <v>42759</v>
      </c>
      <c r="AP9110">
        <v>1678.839966</v>
      </c>
      <c r="AQ9110">
        <v>1700.540039</v>
      </c>
      <c r="AR9110">
        <v>1678.7700199999999</v>
      </c>
      <c r="AS9110">
        <v>1697.1800539999999</v>
      </c>
      <c r="AT9110">
        <v>1697.1800539999999</v>
      </c>
      <c r="AU9110">
        <v>0</v>
      </c>
      <c r="AV9110">
        <f ca="1">(Table6[[#This Row],[Close]]-OFFSET(Table6[[#This Row],[Close]],-1,0))/(OFFSET(Table6[[#This Row],[Close]],-1,0))</f>
        <v>1.5157005763313545E-2</v>
      </c>
    </row>
    <row r="9111" spans="24:48" x14ac:dyDescent="0.3">
      <c r="X9111" s="43">
        <v>23497</v>
      </c>
      <c r="Y9111">
        <v>79.699996999999996</v>
      </c>
      <c r="Z9111">
        <v>80.080001999999993</v>
      </c>
      <c r="AA9111">
        <v>79.080001999999993</v>
      </c>
      <c r="AB9111">
        <v>79.459998999999996</v>
      </c>
      <c r="AC9111">
        <v>79.459998999999996</v>
      </c>
      <c r="AD9111">
        <v>5690000</v>
      </c>
      <c r="AE9111">
        <f ca="1">(SPX[[#This Row],[Close]]-OFFSET(SPX[[#This Row],[Close]],-1,0))/(OFFSET(SPX[[#This Row],[Close]],-1,0))</f>
        <v>-3.0112673655433128E-3</v>
      </c>
      <c r="AO9111" s="43">
        <v>42760</v>
      </c>
      <c r="AP9111">
        <v>1704.3199460000001</v>
      </c>
      <c r="AQ9111">
        <v>1711.410034</v>
      </c>
      <c r="AR9111">
        <v>1704.3199460000001</v>
      </c>
      <c r="AS9111">
        <v>1710.290039</v>
      </c>
      <c r="AT9111">
        <v>1710.290039</v>
      </c>
      <c r="AU9111">
        <v>0</v>
      </c>
      <c r="AV9111">
        <f ca="1">(Table6[[#This Row],[Close]]-OFFSET(Table6[[#This Row],[Close]],-1,0))/(OFFSET(Table6[[#This Row],[Close]],-1,0))</f>
        <v>7.7245693343506927E-3</v>
      </c>
    </row>
    <row r="9112" spans="24:48" x14ac:dyDescent="0.3">
      <c r="X9112" s="43">
        <v>23498</v>
      </c>
      <c r="Y9112">
        <v>79.459998999999996</v>
      </c>
      <c r="Z9112">
        <v>80.470000999999996</v>
      </c>
      <c r="AA9112">
        <v>79.459998999999996</v>
      </c>
      <c r="AB9112">
        <v>80.169998000000007</v>
      </c>
      <c r="AC9112">
        <v>80.169998000000007</v>
      </c>
      <c r="AD9112">
        <v>5990000</v>
      </c>
      <c r="AE9112">
        <f ca="1">(SPX[[#This Row],[Close]]-OFFSET(SPX[[#This Row],[Close]],-1,0))/(OFFSET(SPX[[#This Row],[Close]],-1,0))</f>
        <v>8.9353008927172337E-3</v>
      </c>
      <c r="AO9112" s="43">
        <v>42761</v>
      </c>
      <c r="AP9112">
        <v>1711.3199460000001</v>
      </c>
      <c r="AQ9112">
        <v>1714.589966</v>
      </c>
      <c r="AR9112">
        <v>1702.099976</v>
      </c>
      <c r="AS9112">
        <v>1704.9799800000001</v>
      </c>
      <c r="AT9112">
        <v>1704.9799800000001</v>
      </c>
      <c r="AU9112">
        <v>0</v>
      </c>
      <c r="AV9112">
        <f ca="1">(Table6[[#This Row],[Close]]-OFFSET(Table6[[#This Row],[Close]],-1,0))/(OFFSET(Table6[[#This Row],[Close]],-1,0))</f>
        <v>-3.1047710498885214E-3</v>
      </c>
    </row>
    <row r="9113" spans="24:48" x14ac:dyDescent="0.3">
      <c r="X9113" s="43">
        <v>23501</v>
      </c>
      <c r="Y9113">
        <v>80.169998000000007</v>
      </c>
      <c r="Z9113">
        <v>81.010002</v>
      </c>
      <c r="AA9113">
        <v>79.870002999999997</v>
      </c>
      <c r="AB9113">
        <v>80.470000999999996</v>
      </c>
      <c r="AC9113">
        <v>80.470000999999996</v>
      </c>
      <c r="AD9113">
        <v>5360000</v>
      </c>
      <c r="AE9113">
        <f ca="1">(SPX[[#This Row],[Close]]-OFFSET(SPX[[#This Row],[Close]],-1,0))/(OFFSET(SPX[[#This Row],[Close]],-1,0))</f>
        <v>3.7420856615212783E-3</v>
      </c>
      <c r="AO9113" s="43">
        <v>42762</v>
      </c>
      <c r="AP9113">
        <v>1703.969971</v>
      </c>
      <c r="AQ9113">
        <v>1705.329956</v>
      </c>
      <c r="AR9113">
        <v>1692.8100589999999</v>
      </c>
      <c r="AS9113">
        <v>1696.670044</v>
      </c>
      <c r="AT9113">
        <v>1696.670044</v>
      </c>
      <c r="AU9113">
        <v>0</v>
      </c>
      <c r="AV9113">
        <f ca="1">(Table6[[#This Row],[Close]]-OFFSET(Table6[[#This Row],[Close]],-1,0))/(OFFSET(Table6[[#This Row],[Close]],-1,0))</f>
        <v>-4.8739199858523303E-3</v>
      </c>
    </row>
    <row r="9114" spans="24:48" x14ac:dyDescent="0.3">
      <c r="X9114" s="43">
        <v>23502</v>
      </c>
      <c r="Y9114">
        <v>80.470000999999996</v>
      </c>
      <c r="Z9114">
        <v>81.199996999999996</v>
      </c>
      <c r="AA9114">
        <v>79.989998</v>
      </c>
      <c r="AB9114">
        <v>80.879997000000003</v>
      </c>
      <c r="AC9114">
        <v>80.879997000000003</v>
      </c>
      <c r="AD9114">
        <v>5340000</v>
      </c>
      <c r="AE9114">
        <f ca="1">(SPX[[#This Row],[Close]]-OFFSET(SPX[[#This Row],[Close]],-1,0))/(OFFSET(SPX[[#This Row],[Close]],-1,0))</f>
        <v>5.0950167131227787E-3</v>
      </c>
      <c r="AO9114" s="43">
        <v>42765</v>
      </c>
      <c r="AP9114">
        <v>1689.400024</v>
      </c>
      <c r="AQ9114">
        <v>1689.400024</v>
      </c>
      <c r="AR9114">
        <v>1666.339966</v>
      </c>
      <c r="AS9114">
        <v>1682.5500489999999</v>
      </c>
      <c r="AT9114">
        <v>1682.5500489999999</v>
      </c>
      <c r="AU9114">
        <v>0</v>
      </c>
      <c r="AV9114">
        <f ca="1">(Table6[[#This Row],[Close]]-OFFSET(Table6[[#This Row],[Close]],-1,0))/(OFFSET(Table6[[#This Row],[Close]],-1,0))</f>
        <v>-8.3221808800910367E-3</v>
      </c>
    </row>
    <row r="9115" spans="24:48" x14ac:dyDescent="0.3">
      <c r="X9115" s="43">
        <v>23503</v>
      </c>
      <c r="Y9115">
        <v>80.879997000000003</v>
      </c>
      <c r="Z9115">
        <v>81.569999999999993</v>
      </c>
      <c r="AA9115">
        <v>80.529999000000004</v>
      </c>
      <c r="AB9115">
        <v>81.059997999999993</v>
      </c>
      <c r="AC9115">
        <v>81.059997999999993</v>
      </c>
      <c r="AD9115">
        <v>5560000</v>
      </c>
      <c r="AE9115">
        <f ca="1">(SPX[[#This Row],[Close]]-OFFSET(SPX[[#This Row],[Close]],-1,0))/(OFFSET(SPX[[#This Row],[Close]],-1,0))</f>
        <v>2.2255317343791454E-3</v>
      </c>
      <c r="AO9115" s="43">
        <v>42766</v>
      </c>
      <c r="AP9115">
        <v>1680.469971</v>
      </c>
      <c r="AQ9115">
        <v>1689.76001</v>
      </c>
      <c r="AR9115">
        <v>1672.660034</v>
      </c>
      <c r="AS9115">
        <v>1687.1899410000001</v>
      </c>
      <c r="AT9115">
        <v>1687.1899410000001</v>
      </c>
      <c r="AU9115">
        <v>0</v>
      </c>
      <c r="AV9115">
        <f ca="1">(Table6[[#This Row],[Close]]-OFFSET(Table6[[#This Row],[Close]],-1,0))/(OFFSET(Table6[[#This Row],[Close]],-1,0))</f>
        <v>2.7576546699206957E-3</v>
      </c>
    </row>
    <row r="9116" spans="24:48" x14ac:dyDescent="0.3">
      <c r="X9116" s="43">
        <v>23504</v>
      </c>
      <c r="Y9116">
        <v>81.059997999999993</v>
      </c>
      <c r="Z9116">
        <v>81.720000999999996</v>
      </c>
      <c r="AA9116">
        <v>80.669998000000007</v>
      </c>
      <c r="AB9116">
        <v>81.150002000000001</v>
      </c>
      <c r="AC9116">
        <v>81.150002000000001</v>
      </c>
      <c r="AD9116">
        <v>5600000</v>
      </c>
      <c r="AE9116">
        <f ca="1">(SPX[[#This Row],[Close]]-OFFSET(SPX[[#This Row],[Close]],-1,0))/(OFFSET(SPX[[#This Row],[Close]],-1,0))</f>
        <v>1.1103380486144044E-3</v>
      </c>
      <c r="AO9116" s="43">
        <v>42767</v>
      </c>
      <c r="AP9116">
        <v>1694.4300539999999</v>
      </c>
      <c r="AQ9116">
        <v>1701.219971</v>
      </c>
      <c r="AR9116">
        <v>1676.8900149999999</v>
      </c>
      <c r="AS9116">
        <v>1683.5</v>
      </c>
      <c r="AT9116">
        <v>1683.5</v>
      </c>
      <c r="AU9116">
        <v>0</v>
      </c>
      <c r="AV9116">
        <f ca="1">(Table6[[#This Row],[Close]]-OFFSET(Table6[[#This Row],[Close]],-1,0))/(OFFSET(Table6[[#This Row],[Close]],-1,0))</f>
        <v>-2.1870335463315149E-3</v>
      </c>
    </row>
    <row r="9117" spans="24:48" x14ac:dyDescent="0.3">
      <c r="X9117" s="43">
        <v>23505</v>
      </c>
      <c r="Y9117">
        <v>81</v>
      </c>
      <c r="Z9117">
        <v>81</v>
      </c>
      <c r="AA9117">
        <v>81</v>
      </c>
      <c r="AB9117">
        <v>81</v>
      </c>
      <c r="AC9117">
        <v>81</v>
      </c>
      <c r="AD9117">
        <v>4910000</v>
      </c>
      <c r="AE9117">
        <f ca="1">(SPX[[#This Row],[Close]]-OFFSET(SPX[[#This Row],[Close]],-1,0))/(OFFSET(SPX[[#This Row],[Close]],-1,0))</f>
        <v>-1.8484534356511863E-3</v>
      </c>
      <c r="AO9117" s="43">
        <v>42768</v>
      </c>
      <c r="AP9117">
        <v>1680.51001</v>
      </c>
      <c r="AQ9117">
        <v>1690.8599850000001</v>
      </c>
      <c r="AR9117">
        <v>1677.3900149999999</v>
      </c>
      <c r="AS9117">
        <v>1684.839966</v>
      </c>
      <c r="AT9117">
        <v>1684.839966</v>
      </c>
      <c r="AU9117">
        <v>0</v>
      </c>
      <c r="AV9117">
        <f ca="1">(Table6[[#This Row],[Close]]-OFFSET(Table6[[#This Row],[Close]],-1,0))/(OFFSET(Table6[[#This Row],[Close]],-1,0))</f>
        <v>7.9594059994060227E-4</v>
      </c>
    </row>
    <row r="9118" spans="24:48" x14ac:dyDescent="0.3">
      <c r="X9118" s="43">
        <v>23508</v>
      </c>
      <c r="Y9118">
        <v>81</v>
      </c>
      <c r="Z9118">
        <v>81.510002</v>
      </c>
      <c r="AA9118">
        <v>80.580001999999993</v>
      </c>
      <c r="AB9118">
        <v>80.900002000000001</v>
      </c>
      <c r="AC9118">
        <v>80.900002000000001</v>
      </c>
      <c r="AD9118">
        <v>4490000</v>
      </c>
      <c r="AE9118">
        <f ca="1">(SPX[[#This Row],[Close]]-OFFSET(SPX[[#This Row],[Close]],-1,0))/(OFFSET(SPX[[#This Row],[Close]],-1,0))</f>
        <v>-1.2345432098765355E-3</v>
      </c>
      <c r="AO9118" s="43">
        <v>42769</v>
      </c>
      <c r="AP9118">
        <v>1695.880005</v>
      </c>
      <c r="AQ9118">
        <v>1707.329956</v>
      </c>
      <c r="AR9118">
        <v>1694.380005</v>
      </c>
      <c r="AS9118">
        <v>1706.6400149999999</v>
      </c>
      <c r="AT9118">
        <v>1706.6400149999999</v>
      </c>
      <c r="AU9118">
        <v>0</v>
      </c>
      <c r="AV9118">
        <f ca="1">(Table6[[#This Row],[Close]]-OFFSET(Table6[[#This Row],[Close]],-1,0))/(OFFSET(Table6[[#This Row],[Close]],-1,0))</f>
        <v>1.2938943424849849E-2</v>
      </c>
    </row>
    <row r="9119" spans="24:48" x14ac:dyDescent="0.3">
      <c r="X9119" s="43">
        <v>23509</v>
      </c>
      <c r="Y9119">
        <v>80.900002000000001</v>
      </c>
      <c r="Z9119">
        <v>81.809997999999993</v>
      </c>
      <c r="AA9119">
        <v>80.660004000000001</v>
      </c>
      <c r="AB9119">
        <v>81.160004000000001</v>
      </c>
      <c r="AC9119">
        <v>81.160004000000001</v>
      </c>
      <c r="AD9119">
        <v>5200000</v>
      </c>
      <c r="AE9119">
        <f ca="1">(SPX[[#This Row],[Close]]-OFFSET(SPX[[#This Row],[Close]],-1,0))/(OFFSET(SPX[[#This Row],[Close]],-1,0))</f>
        <v>3.2138688945891505E-3</v>
      </c>
      <c r="AO9119" s="43">
        <v>42772</v>
      </c>
      <c r="AP9119">
        <v>1702.6800539999999</v>
      </c>
      <c r="AQ9119">
        <v>1706.9399410000001</v>
      </c>
      <c r="AR9119">
        <v>1695.9399410000001</v>
      </c>
      <c r="AS9119">
        <v>1699.0200199999999</v>
      </c>
      <c r="AT9119">
        <v>1699.0200199999999</v>
      </c>
      <c r="AU9119">
        <v>0</v>
      </c>
      <c r="AV9119">
        <f ca="1">(Table6[[#This Row],[Close]]-OFFSET(Table6[[#This Row],[Close]],-1,0))/(OFFSET(Table6[[#This Row],[Close]],-1,0))</f>
        <v>-4.4649105452974026E-3</v>
      </c>
    </row>
    <row r="9120" spans="24:48" x14ac:dyDescent="0.3">
      <c r="X9120" s="43">
        <v>23510</v>
      </c>
      <c r="Y9120">
        <v>81.160004000000001</v>
      </c>
      <c r="Z9120">
        <v>81.650002000000001</v>
      </c>
      <c r="AA9120">
        <v>80.660004000000001</v>
      </c>
      <c r="AB9120">
        <v>80.970000999999996</v>
      </c>
      <c r="AC9120">
        <v>80.970000999999996</v>
      </c>
      <c r="AD9120">
        <v>5890000</v>
      </c>
      <c r="AE9120">
        <f ca="1">(SPX[[#This Row],[Close]]-OFFSET(SPX[[#This Row],[Close]],-1,0))/(OFFSET(SPX[[#This Row],[Close]],-1,0))</f>
        <v>-2.3410915553922886E-3</v>
      </c>
      <c r="AO9120" s="43">
        <v>42773</v>
      </c>
      <c r="AP9120">
        <v>1701.410034</v>
      </c>
      <c r="AQ9120">
        <v>1704.75</v>
      </c>
      <c r="AR9120">
        <v>1690.530029</v>
      </c>
      <c r="AS9120">
        <v>1694.219971</v>
      </c>
      <c r="AT9120">
        <v>1694.219971</v>
      </c>
      <c r="AU9120">
        <v>0</v>
      </c>
      <c r="AV9120">
        <f ca="1">(Table6[[#This Row],[Close]]-OFFSET(Table6[[#This Row],[Close]],-1,0))/(OFFSET(Table6[[#This Row],[Close]],-1,0))</f>
        <v>-2.8251868391756469E-3</v>
      </c>
    </row>
    <row r="9121" spans="24:48" x14ac:dyDescent="0.3">
      <c r="X9121" s="43">
        <v>23511</v>
      </c>
      <c r="Y9121">
        <v>80.970000999999996</v>
      </c>
      <c r="Z9121">
        <v>81.279999000000004</v>
      </c>
      <c r="AA9121">
        <v>80.370002999999997</v>
      </c>
      <c r="AB9121">
        <v>80.860000999999997</v>
      </c>
      <c r="AC9121">
        <v>80.860000999999997</v>
      </c>
      <c r="AD9121">
        <v>4720000</v>
      </c>
      <c r="AE9121">
        <f ca="1">(SPX[[#This Row],[Close]]-OFFSET(SPX[[#This Row],[Close]],-1,0))/(OFFSET(SPX[[#This Row],[Close]],-1,0))</f>
        <v>-1.3585278330427517E-3</v>
      </c>
      <c r="AO9121" s="43">
        <v>42774</v>
      </c>
      <c r="AP9121">
        <v>1690.829956</v>
      </c>
      <c r="AQ9121">
        <v>1696.030029</v>
      </c>
      <c r="AR9121">
        <v>1683.6899410000001</v>
      </c>
      <c r="AS9121">
        <v>1695.25</v>
      </c>
      <c r="AT9121">
        <v>1695.25</v>
      </c>
      <c r="AU9121">
        <v>0</v>
      </c>
      <c r="AV9121">
        <f ca="1">(Table6[[#This Row],[Close]]-OFFSET(Table6[[#This Row],[Close]],-1,0))/(OFFSET(Table6[[#This Row],[Close]],-1,0))</f>
        <v>6.079665082640046E-4</v>
      </c>
    </row>
    <row r="9122" spans="24:48" x14ac:dyDescent="0.3">
      <c r="X9122" s="43">
        <v>23512</v>
      </c>
      <c r="Y9122">
        <v>80.860000999999997</v>
      </c>
      <c r="Z9122">
        <v>81.449996999999996</v>
      </c>
      <c r="AA9122">
        <v>80.489998</v>
      </c>
      <c r="AB9122">
        <v>81.099997999999999</v>
      </c>
      <c r="AC9122">
        <v>81.099997999999999</v>
      </c>
      <c r="AD9122">
        <v>5070000</v>
      </c>
      <c r="AE9122">
        <f ca="1">(SPX[[#This Row],[Close]]-OFFSET(SPX[[#This Row],[Close]],-1,0))/(OFFSET(SPX[[#This Row],[Close]],-1,0))</f>
        <v>2.9680558623787607E-3</v>
      </c>
      <c r="AO9122" s="43">
        <v>42775</v>
      </c>
      <c r="AP9122">
        <v>1698.910034</v>
      </c>
      <c r="AQ9122">
        <v>1713.619995</v>
      </c>
      <c r="AR9122">
        <v>1698.589966</v>
      </c>
      <c r="AS9122">
        <v>1711.420044</v>
      </c>
      <c r="AT9122">
        <v>1711.420044</v>
      </c>
      <c r="AU9122">
        <v>0</v>
      </c>
      <c r="AV9122">
        <f ca="1">(Table6[[#This Row],[Close]]-OFFSET(Table6[[#This Row],[Close]],-1,0))/(OFFSET(Table6[[#This Row],[Close]],-1,0))</f>
        <v>9.5384421176817353E-3</v>
      </c>
    </row>
    <row r="9123" spans="24:48" x14ac:dyDescent="0.3">
      <c r="X9123" s="43">
        <v>23515</v>
      </c>
      <c r="Y9123">
        <v>81.099997999999999</v>
      </c>
      <c r="Z9123">
        <v>81.470000999999996</v>
      </c>
      <c r="AA9123">
        <v>80.419998000000007</v>
      </c>
      <c r="AB9123">
        <v>80.720000999999996</v>
      </c>
      <c r="AC9123">
        <v>80.720000999999996</v>
      </c>
      <c r="AD9123">
        <v>4590000</v>
      </c>
      <c r="AE9123">
        <f ca="1">(SPX[[#This Row],[Close]]-OFFSET(SPX[[#This Row],[Close]],-1,0))/(OFFSET(SPX[[#This Row],[Close]],-1,0))</f>
        <v>-4.6855364903955121E-3</v>
      </c>
      <c r="AO9123" s="43">
        <v>42776</v>
      </c>
      <c r="AP9123">
        <v>1716.709961</v>
      </c>
      <c r="AQ9123">
        <v>1723.420044</v>
      </c>
      <c r="AR9123">
        <v>1713.619995</v>
      </c>
      <c r="AS9123">
        <v>1720.839966</v>
      </c>
      <c r="AT9123">
        <v>1720.839966</v>
      </c>
      <c r="AU9123">
        <v>0</v>
      </c>
      <c r="AV9123">
        <f ca="1">(Table6[[#This Row],[Close]]-OFFSET(Table6[[#This Row],[Close]],-1,0))/(OFFSET(Table6[[#This Row],[Close]],-1,0))</f>
        <v>5.5041554719573232E-3</v>
      </c>
    </row>
    <row r="9124" spans="24:48" x14ac:dyDescent="0.3">
      <c r="X9124" s="43">
        <v>23516</v>
      </c>
      <c r="Y9124">
        <v>80.720000999999996</v>
      </c>
      <c r="Z9124">
        <v>81.040001000000004</v>
      </c>
      <c r="AA9124">
        <v>79.959998999999996</v>
      </c>
      <c r="AB9124">
        <v>80.300003000000004</v>
      </c>
      <c r="AC9124">
        <v>80.300003000000004</v>
      </c>
      <c r="AD9124">
        <v>4360000</v>
      </c>
      <c r="AE9124">
        <f ca="1">(SPX[[#This Row],[Close]]-OFFSET(SPX[[#This Row],[Close]],-1,0))/(OFFSET(SPX[[#This Row],[Close]],-1,0))</f>
        <v>-5.2031466154217783E-3</v>
      </c>
      <c r="AO9124" s="43">
        <v>42779</v>
      </c>
      <c r="AP9124">
        <v>1726.089966</v>
      </c>
      <c r="AQ9124">
        <v>1730.9499510000001</v>
      </c>
      <c r="AR9124">
        <v>1724.589966</v>
      </c>
      <c r="AS9124">
        <v>1725.670044</v>
      </c>
      <c r="AT9124">
        <v>1725.670044</v>
      </c>
      <c r="AU9124">
        <v>0</v>
      </c>
      <c r="AV9124">
        <f ca="1">(Table6[[#This Row],[Close]]-OFFSET(Table6[[#This Row],[Close]],-1,0))/(OFFSET(Table6[[#This Row],[Close]],-1,0))</f>
        <v>2.8068141694937584E-3</v>
      </c>
    </row>
    <row r="9125" spans="24:48" x14ac:dyDescent="0.3">
      <c r="X9125" s="43">
        <v>23517</v>
      </c>
      <c r="Y9125">
        <v>80.300003000000004</v>
      </c>
      <c r="Z9125">
        <v>81.019997000000004</v>
      </c>
      <c r="AA9125">
        <v>80.089995999999999</v>
      </c>
      <c r="AB9125">
        <v>80.660004000000001</v>
      </c>
      <c r="AC9125">
        <v>80.660004000000001</v>
      </c>
      <c r="AD9125">
        <v>4790000</v>
      </c>
      <c r="AE9125">
        <f ca="1">(SPX[[#This Row],[Close]]-OFFSET(SPX[[#This Row],[Close]],-1,0))/(OFFSET(SPX[[#This Row],[Close]],-1,0))</f>
        <v>4.4832003306400489E-3</v>
      </c>
      <c r="AO9125" s="43">
        <v>42780</v>
      </c>
      <c r="AP9125">
        <v>1721.089966</v>
      </c>
      <c r="AQ9125">
        <v>1730.23999</v>
      </c>
      <c r="AR9125">
        <v>1718.150024</v>
      </c>
      <c r="AS9125">
        <v>1729.5600589999999</v>
      </c>
      <c r="AT9125">
        <v>1729.5600589999999</v>
      </c>
      <c r="AU9125">
        <v>0</v>
      </c>
      <c r="AV9125">
        <f ca="1">(Table6[[#This Row],[Close]]-OFFSET(Table6[[#This Row],[Close]],-1,0))/(OFFSET(Table6[[#This Row],[Close]],-1,0))</f>
        <v>2.2542055554161016E-3</v>
      </c>
    </row>
    <row r="9126" spans="24:48" x14ac:dyDescent="0.3">
      <c r="X9126" s="43">
        <v>23518</v>
      </c>
      <c r="Y9126">
        <v>80.660004000000001</v>
      </c>
      <c r="Z9126">
        <v>81.489998</v>
      </c>
      <c r="AA9126">
        <v>80.360000999999997</v>
      </c>
      <c r="AB9126">
        <v>80.940002000000007</v>
      </c>
      <c r="AC9126">
        <v>80.940002000000007</v>
      </c>
      <c r="AD9126">
        <v>5350000</v>
      </c>
      <c r="AE9126">
        <f ca="1">(SPX[[#This Row],[Close]]-OFFSET(SPX[[#This Row],[Close]],-1,0))/(OFFSET(SPX[[#This Row],[Close]],-1,0))</f>
        <v>3.4713363019422388E-3</v>
      </c>
      <c r="AO9126" s="43">
        <v>42781</v>
      </c>
      <c r="AP9126">
        <v>1726.619995</v>
      </c>
      <c r="AQ9126">
        <v>1736.7299800000001</v>
      </c>
      <c r="AR9126">
        <v>1724.829956</v>
      </c>
      <c r="AS9126">
        <v>1734.51001</v>
      </c>
      <c r="AT9126">
        <v>1734.51001</v>
      </c>
      <c r="AU9126">
        <v>0</v>
      </c>
      <c r="AV9126">
        <f ca="1">(Table6[[#This Row],[Close]]-OFFSET(Table6[[#This Row],[Close]],-1,0))/(OFFSET(Table6[[#This Row],[Close]],-1,0))</f>
        <v>2.8619711551745863E-3</v>
      </c>
    </row>
    <row r="9127" spans="24:48" x14ac:dyDescent="0.3">
      <c r="X9127" s="43">
        <v>23519</v>
      </c>
      <c r="Y9127">
        <v>80.940002000000007</v>
      </c>
      <c r="Z9127">
        <v>81.150002000000001</v>
      </c>
      <c r="AA9127">
        <v>80.360000999999997</v>
      </c>
      <c r="AB9127">
        <v>80.730002999999996</v>
      </c>
      <c r="AC9127">
        <v>80.730002999999996</v>
      </c>
      <c r="AD9127">
        <v>4640000</v>
      </c>
      <c r="AE9127">
        <f ca="1">(SPX[[#This Row],[Close]]-OFFSET(SPX[[#This Row],[Close]],-1,0))/(OFFSET(SPX[[#This Row],[Close]],-1,0))</f>
        <v>-2.5945020362120878E-3</v>
      </c>
      <c r="AO9127" s="43">
        <v>42782</v>
      </c>
      <c r="AP9127">
        <v>1734.8100589999999</v>
      </c>
      <c r="AQ9127">
        <v>1737.4799800000001</v>
      </c>
      <c r="AR9127">
        <v>1725.420044</v>
      </c>
      <c r="AS9127">
        <v>1733.150024</v>
      </c>
      <c r="AT9127">
        <v>1733.150024</v>
      </c>
      <c r="AU9127">
        <v>0</v>
      </c>
      <c r="AV9127">
        <f ca="1">(Table6[[#This Row],[Close]]-OFFSET(Table6[[#This Row],[Close]],-1,0))/(OFFSET(Table6[[#This Row],[Close]],-1,0))</f>
        <v>-7.8407503684567112E-4</v>
      </c>
    </row>
    <row r="9128" spans="24:48" x14ac:dyDescent="0.3">
      <c r="X9128" s="43">
        <v>23522</v>
      </c>
      <c r="Y9128">
        <v>80.730002999999996</v>
      </c>
      <c r="Z9128">
        <v>81.160004000000001</v>
      </c>
      <c r="AA9128">
        <v>80.209998999999996</v>
      </c>
      <c r="AB9128">
        <v>80.559997999999993</v>
      </c>
      <c r="AC9128">
        <v>80.559997999999993</v>
      </c>
      <c r="AD9128">
        <v>3990000</v>
      </c>
      <c r="AE9128">
        <f ca="1">(SPX[[#This Row],[Close]]-OFFSET(SPX[[#This Row],[Close]],-1,0))/(OFFSET(SPX[[#This Row],[Close]],-1,0))</f>
        <v>-2.1058465710697832E-3</v>
      </c>
      <c r="AO9128" s="43">
        <v>42783</v>
      </c>
      <c r="AP9128">
        <v>1728.5500489999999</v>
      </c>
      <c r="AQ9128">
        <v>1734.76001</v>
      </c>
      <c r="AR9128">
        <v>1724.4799800000001</v>
      </c>
      <c r="AS9128">
        <v>1734.76001</v>
      </c>
      <c r="AT9128">
        <v>1734.76001</v>
      </c>
      <c r="AU9128">
        <v>0</v>
      </c>
      <c r="AV9128">
        <f ca="1">(Table6[[#This Row],[Close]]-OFFSET(Table6[[#This Row],[Close]],-1,0))/(OFFSET(Table6[[#This Row],[Close]],-1,0))</f>
        <v>9.2893631694052081E-4</v>
      </c>
    </row>
    <row r="9129" spans="24:48" x14ac:dyDescent="0.3">
      <c r="X9129" s="43">
        <v>23523</v>
      </c>
      <c r="Y9129">
        <v>80.559997999999993</v>
      </c>
      <c r="Z9129">
        <v>80.940002000000007</v>
      </c>
      <c r="AA9129">
        <v>80.120002999999997</v>
      </c>
      <c r="AB9129">
        <v>80.389999000000003</v>
      </c>
      <c r="AC9129">
        <v>80.389999000000003</v>
      </c>
      <c r="AD9129">
        <v>4290000</v>
      </c>
      <c r="AE9129">
        <f ca="1">(SPX[[#This Row],[Close]]-OFFSET(SPX[[#This Row],[Close]],-1,0))/(OFFSET(SPX[[#This Row],[Close]],-1,0))</f>
        <v>-2.1102160404719728E-3</v>
      </c>
      <c r="AO9129" s="43">
        <v>42787</v>
      </c>
      <c r="AP9129">
        <v>1737.8000489999999</v>
      </c>
      <c r="AQ9129">
        <v>1749.839966</v>
      </c>
      <c r="AR9129">
        <v>1737.5600589999999</v>
      </c>
      <c r="AS9129">
        <v>1749.1999510000001</v>
      </c>
      <c r="AT9129">
        <v>1749.1999510000001</v>
      </c>
      <c r="AU9129">
        <v>0</v>
      </c>
      <c r="AV9129">
        <f ca="1">(Table6[[#This Row],[Close]]-OFFSET(Table6[[#This Row],[Close]],-1,0))/(OFFSET(Table6[[#This Row],[Close]],-1,0))</f>
        <v>8.3238839474977806E-3</v>
      </c>
    </row>
    <row r="9130" spans="24:48" x14ac:dyDescent="0.3">
      <c r="X9130" s="43">
        <v>23524</v>
      </c>
      <c r="Y9130">
        <v>80.389999000000003</v>
      </c>
      <c r="Z9130">
        <v>80.720000999999996</v>
      </c>
      <c r="AA9130">
        <v>79.779999000000004</v>
      </c>
      <c r="AB9130">
        <v>80.260002</v>
      </c>
      <c r="AC9130">
        <v>80.260002</v>
      </c>
      <c r="AD9130">
        <v>4450000</v>
      </c>
      <c r="AE9130">
        <f ca="1">(SPX[[#This Row],[Close]]-OFFSET(SPX[[#This Row],[Close]],-1,0))/(OFFSET(SPX[[#This Row],[Close]],-1,0))</f>
        <v>-1.617079258826748E-3</v>
      </c>
      <c r="AO9130" s="43">
        <v>42788</v>
      </c>
      <c r="AP9130">
        <v>1744.1899410000001</v>
      </c>
      <c r="AQ9130">
        <v>1746.869995</v>
      </c>
      <c r="AR9130">
        <v>1738.540039</v>
      </c>
      <c r="AS9130">
        <v>1742.650024</v>
      </c>
      <c r="AT9130">
        <v>1742.650024</v>
      </c>
      <c r="AU9130">
        <v>0</v>
      </c>
      <c r="AV9130">
        <f ca="1">(Table6[[#This Row],[Close]]-OFFSET(Table6[[#This Row],[Close]],-1,0))/(OFFSET(Table6[[#This Row],[Close]],-1,0))</f>
        <v>-3.7445273173347038E-3</v>
      </c>
    </row>
    <row r="9131" spans="24:48" x14ac:dyDescent="0.3">
      <c r="X9131" s="43">
        <v>23525</v>
      </c>
      <c r="Y9131">
        <v>80.260002</v>
      </c>
      <c r="Z9131">
        <v>80.75</v>
      </c>
      <c r="AA9131">
        <v>79.879997000000003</v>
      </c>
      <c r="AB9131">
        <v>80.370002999999997</v>
      </c>
      <c r="AC9131">
        <v>80.370002999999997</v>
      </c>
      <c r="AD9131">
        <v>4560000</v>
      </c>
      <c r="AE9131">
        <f ca="1">(SPX[[#This Row],[Close]]-OFFSET(SPX[[#This Row],[Close]],-1,0))/(OFFSET(SPX[[#This Row],[Close]],-1,0))</f>
        <v>1.3705581517428434E-3</v>
      </c>
      <c r="AO9131" s="43">
        <v>42789</v>
      </c>
      <c r="AP9131">
        <v>1745.780029</v>
      </c>
      <c r="AQ9131">
        <v>1746.2700199999999</v>
      </c>
      <c r="AR9131">
        <v>1726.839966</v>
      </c>
      <c r="AS9131">
        <v>1734.420044</v>
      </c>
      <c r="AT9131">
        <v>1734.420044</v>
      </c>
      <c r="AU9131">
        <v>0</v>
      </c>
      <c r="AV9131">
        <f ca="1">(Table6[[#This Row],[Close]]-OFFSET(Table6[[#This Row],[Close]],-1,0))/(OFFSET(Table6[[#This Row],[Close]],-1,0))</f>
        <v>-4.7226809093367725E-3</v>
      </c>
    </row>
    <row r="9132" spans="24:48" x14ac:dyDescent="0.3">
      <c r="X9132" s="43">
        <v>23529</v>
      </c>
      <c r="Y9132">
        <v>80.370002999999997</v>
      </c>
      <c r="Z9132">
        <v>80.830001999999993</v>
      </c>
      <c r="AA9132">
        <v>79.830001999999993</v>
      </c>
      <c r="AB9132">
        <v>80.110000999999997</v>
      </c>
      <c r="AC9132">
        <v>80.110000999999997</v>
      </c>
      <c r="AD9132">
        <v>4300000</v>
      </c>
      <c r="AE9132">
        <f ca="1">(SPX[[#This Row],[Close]]-OFFSET(SPX[[#This Row],[Close]],-1,0))/(OFFSET(SPX[[#This Row],[Close]],-1,0))</f>
        <v>-3.2350627136345893E-3</v>
      </c>
      <c r="AO9132" s="43">
        <v>42790</v>
      </c>
      <c r="AP9132">
        <v>1722.160034</v>
      </c>
      <c r="AQ9132">
        <v>1736.6800539999999</v>
      </c>
      <c r="AR9132">
        <v>1720.400024</v>
      </c>
      <c r="AS9132">
        <v>1736.6800539999999</v>
      </c>
      <c r="AT9132">
        <v>1736.6800539999999</v>
      </c>
      <c r="AU9132">
        <v>0</v>
      </c>
      <c r="AV9132">
        <f ca="1">(Table6[[#This Row],[Close]]-OFFSET(Table6[[#This Row],[Close]],-1,0))/(OFFSET(Table6[[#This Row],[Close]],-1,0))</f>
        <v>1.303034987296287E-3</v>
      </c>
    </row>
    <row r="9133" spans="24:48" x14ac:dyDescent="0.3">
      <c r="X9133" s="43">
        <v>23530</v>
      </c>
      <c r="Y9133">
        <v>80.110000999999997</v>
      </c>
      <c r="Z9133">
        <v>80.599997999999999</v>
      </c>
      <c r="AA9133">
        <v>79.5</v>
      </c>
      <c r="AB9133">
        <v>79.699996999999996</v>
      </c>
      <c r="AC9133">
        <v>79.699996999999996</v>
      </c>
      <c r="AD9133">
        <v>4180000</v>
      </c>
      <c r="AE9133">
        <f ca="1">(SPX[[#This Row],[Close]]-OFFSET(SPX[[#This Row],[Close]],-1,0))/(OFFSET(SPX[[#This Row],[Close]],-1,0))</f>
        <v>-5.1180126686055181E-3</v>
      </c>
      <c r="AO9133" s="43">
        <v>42793</v>
      </c>
      <c r="AP9133">
        <v>1735.650024</v>
      </c>
      <c r="AQ9133">
        <v>1748.209961</v>
      </c>
      <c r="AR9133">
        <v>1734.339966</v>
      </c>
      <c r="AS9133">
        <v>1748.209961</v>
      </c>
      <c r="AT9133">
        <v>1748.209961</v>
      </c>
      <c r="AU9133">
        <v>0</v>
      </c>
      <c r="AV9133">
        <f ca="1">(Table6[[#This Row],[Close]]-OFFSET(Table6[[#This Row],[Close]],-1,0))/(OFFSET(Table6[[#This Row],[Close]],-1,0))</f>
        <v>6.6390507413520939E-3</v>
      </c>
    </row>
    <row r="9134" spans="24:48" x14ac:dyDescent="0.3">
      <c r="X9134" s="43">
        <v>23531</v>
      </c>
      <c r="Y9134">
        <v>79.699996999999996</v>
      </c>
      <c r="Z9134">
        <v>80.120002999999997</v>
      </c>
      <c r="AA9134">
        <v>79.269997000000004</v>
      </c>
      <c r="AB9134">
        <v>79.489998</v>
      </c>
      <c r="AC9134">
        <v>79.489998</v>
      </c>
      <c r="AD9134">
        <v>3990000</v>
      </c>
      <c r="AE9134">
        <f ca="1">(SPX[[#This Row],[Close]]-OFFSET(SPX[[#This Row],[Close]],-1,0))/(OFFSET(SPX[[#This Row],[Close]],-1,0))</f>
        <v>-2.6348683551392893E-3</v>
      </c>
      <c r="AO9134" s="43">
        <v>42794</v>
      </c>
      <c r="AP9134">
        <v>1743.3599850000001</v>
      </c>
      <c r="AQ9134">
        <v>1743.3599850000001</v>
      </c>
      <c r="AR9134">
        <v>1729.23999</v>
      </c>
      <c r="AS9134">
        <v>1729.339966</v>
      </c>
      <c r="AT9134">
        <v>1729.339966</v>
      </c>
      <c r="AU9134">
        <v>0</v>
      </c>
      <c r="AV9134">
        <f ca="1">(Table6[[#This Row],[Close]]-OFFSET(Table6[[#This Row],[Close]],-1,0))/(OFFSET(Table6[[#This Row],[Close]],-1,0))</f>
        <v>-1.0793895139006141E-2</v>
      </c>
    </row>
    <row r="9135" spans="24:48" x14ac:dyDescent="0.3">
      <c r="X9135" s="43">
        <v>23532</v>
      </c>
      <c r="Y9135">
        <v>79.489998</v>
      </c>
      <c r="Z9135">
        <v>79.75</v>
      </c>
      <c r="AA9135">
        <v>78.440002000000007</v>
      </c>
      <c r="AB9135">
        <v>78.669998000000007</v>
      </c>
      <c r="AC9135">
        <v>78.669998000000007</v>
      </c>
      <c r="AD9135">
        <v>4880000</v>
      </c>
      <c r="AE9135">
        <f ca="1">(SPX[[#This Row],[Close]]-OFFSET(SPX[[#This Row],[Close]],-1,0))/(OFFSET(SPX[[#This Row],[Close]],-1,0))</f>
        <v>-1.0315763248603846E-2</v>
      </c>
      <c r="AO9135" s="43">
        <v>42795</v>
      </c>
      <c r="AP9135">
        <v>1744.6800539999999</v>
      </c>
      <c r="AQ9135">
        <v>1761.079956</v>
      </c>
      <c r="AR9135">
        <v>1744.6800539999999</v>
      </c>
      <c r="AS9135">
        <v>1758.2700199999999</v>
      </c>
      <c r="AT9135">
        <v>1758.2700199999999</v>
      </c>
      <c r="AU9135">
        <v>0</v>
      </c>
      <c r="AV9135">
        <f ca="1">(Table6[[#This Row],[Close]]-OFFSET(Table6[[#This Row],[Close]],-1,0))/(OFFSET(Table6[[#This Row],[Close]],-1,0))</f>
        <v>1.6728957040711756E-2</v>
      </c>
    </row>
    <row r="9136" spans="24:48" x14ac:dyDescent="0.3">
      <c r="X9136" s="43">
        <v>23533</v>
      </c>
      <c r="Y9136">
        <v>78.669998000000007</v>
      </c>
      <c r="Z9136">
        <v>79.449996999999996</v>
      </c>
      <c r="AA9136">
        <v>78.5</v>
      </c>
      <c r="AB9136">
        <v>79.019997000000004</v>
      </c>
      <c r="AC9136">
        <v>79.019997000000004</v>
      </c>
      <c r="AD9136">
        <v>4240000</v>
      </c>
      <c r="AE9136">
        <f ca="1">(SPX[[#This Row],[Close]]-OFFSET(SPX[[#This Row],[Close]],-1,0))/(OFFSET(SPX[[#This Row],[Close]],-1,0))</f>
        <v>4.4489514287263205E-3</v>
      </c>
      <c r="AO9136" s="43">
        <v>42796</v>
      </c>
      <c r="AP9136">
        <v>1754.900024</v>
      </c>
      <c r="AQ9136">
        <v>1754.900024</v>
      </c>
      <c r="AR9136">
        <v>1737.3000489999999</v>
      </c>
      <c r="AS9136">
        <v>1738.4300539999999</v>
      </c>
      <c r="AT9136">
        <v>1738.4300539999999</v>
      </c>
      <c r="AU9136">
        <v>0</v>
      </c>
      <c r="AV9136">
        <f ca="1">(Table6[[#This Row],[Close]]-OFFSET(Table6[[#This Row],[Close]],-1,0))/(OFFSET(Table6[[#This Row],[Close]],-1,0))</f>
        <v>-1.1283799288120721E-2</v>
      </c>
    </row>
    <row r="9137" spans="24:48" x14ac:dyDescent="0.3">
      <c r="X9137" s="43">
        <v>23536</v>
      </c>
      <c r="Y9137">
        <v>79.019997000000004</v>
      </c>
      <c r="Z9137">
        <v>79.440002000000007</v>
      </c>
      <c r="AA9137">
        <v>78.440002000000007</v>
      </c>
      <c r="AB9137">
        <v>78.639999000000003</v>
      </c>
      <c r="AC9137">
        <v>78.639999000000003</v>
      </c>
      <c r="AD9137">
        <v>4010000</v>
      </c>
      <c r="AE9137">
        <f ca="1">(SPX[[#This Row],[Close]]-OFFSET(SPX[[#This Row],[Close]],-1,0))/(OFFSET(SPX[[#This Row],[Close]],-1,0))</f>
        <v>-4.8088840094489054E-3</v>
      </c>
      <c r="AO9137" s="43">
        <v>42797</v>
      </c>
      <c r="AP9137">
        <v>1737.3199460000001</v>
      </c>
      <c r="AQ9137">
        <v>1741.280029</v>
      </c>
      <c r="AR9137">
        <v>1732.099976</v>
      </c>
      <c r="AS9137">
        <v>1739.5</v>
      </c>
      <c r="AT9137">
        <v>1739.5</v>
      </c>
      <c r="AU9137">
        <v>0</v>
      </c>
      <c r="AV9137">
        <f ca="1">(Table6[[#This Row],[Close]]-OFFSET(Table6[[#This Row],[Close]],-1,0))/(OFFSET(Table6[[#This Row],[Close]],-1,0))</f>
        <v>6.1546681014758428E-4</v>
      </c>
    </row>
    <row r="9138" spans="24:48" x14ac:dyDescent="0.3">
      <c r="X9138" s="43">
        <v>23537</v>
      </c>
      <c r="Y9138">
        <v>78.639999000000003</v>
      </c>
      <c r="Z9138">
        <v>79.389999000000003</v>
      </c>
      <c r="AA9138">
        <v>78.150002000000001</v>
      </c>
      <c r="AB9138">
        <v>79.139999000000003</v>
      </c>
      <c r="AC9138">
        <v>79.139999000000003</v>
      </c>
      <c r="AD9138">
        <v>4470000</v>
      </c>
      <c r="AE9138">
        <f ca="1">(SPX[[#This Row],[Close]]-OFFSET(SPX[[#This Row],[Close]],-1,0))/(OFFSET(SPX[[#This Row],[Close]],-1,0))</f>
        <v>6.3580875681343791E-3</v>
      </c>
      <c r="AO9138" s="43">
        <v>42800</v>
      </c>
      <c r="AP9138">
        <v>1729.5699460000001</v>
      </c>
      <c r="AQ9138">
        <v>1731.540039</v>
      </c>
      <c r="AR9138">
        <v>1722.2299800000001</v>
      </c>
      <c r="AS9138">
        <v>1728.410034</v>
      </c>
      <c r="AT9138">
        <v>1728.410034</v>
      </c>
      <c r="AU9138">
        <v>0</v>
      </c>
      <c r="AV9138">
        <f ca="1">(Table6[[#This Row],[Close]]-OFFSET(Table6[[#This Row],[Close]],-1,0))/(OFFSET(Table6[[#This Row],[Close]],-1,0))</f>
        <v>-6.3753756826674356E-3</v>
      </c>
    </row>
    <row r="9139" spans="24:48" x14ac:dyDescent="0.3">
      <c r="X9139" s="43">
        <v>23538</v>
      </c>
      <c r="Y9139">
        <v>79.139999000000003</v>
      </c>
      <c r="Z9139">
        <v>79.839995999999999</v>
      </c>
      <c r="AA9139">
        <v>79.019997000000004</v>
      </c>
      <c r="AB9139">
        <v>79.440002000000007</v>
      </c>
      <c r="AC9139">
        <v>79.440002000000007</v>
      </c>
      <c r="AD9139">
        <v>4170000</v>
      </c>
      <c r="AE9139">
        <f ca="1">(SPX[[#This Row],[Close]]-OFFSET(SPX[[#This Row],[Close]],-1,0))/(OFFSET(SPX[[#This Row],[Close]],-1,0))</f>
        <v>3.7907885240180982E-3</v>
      </c>
      <c r="AO9139" s="43">
        <v>42801</v>
      </c>
      <c r="AP9139">
        <v>1725.160034</v>
      </c>
      <c r="AQ9139">
        <v>1726.839966</v>
      </c>
      <c r="AR9139">
        <v>1717.469971</v>
      </c>
      <c r="AS9139">
        <v>1718.530029</v>
      </c>
      <c r="AT9139">
        <v>1718.530029</v>
      </c>
      <c r="AU9139">
        <v>0</v>
      </c>
      <c r="AV9139">
        <f ca="1">(Table6[[#This Row],[Close]]-OFFSET(Table6[[#This Row],[Close]],-1,0))/(OFFSET(Table6[[#This Row],[Close]],-1,0))</f>
        <v>-5.7162390900584083E-3</v>
      </c>
    </row>
    <row r="9140" spans="24:48" x14ac:dyDescent="0.3">
      <c r="X9140" s="43">
        <v>23539</v>
      </c>
      <c r="Y9140">
        <v>79.440002000000007</v>
      </c>
      <c r="Z9140">
        <v>80.129997000000003</v>
      </c>
      <c r="AA9140">
        <v>79.239998</v>
      </c>
      <c r="AB9140">
        <v>79.730002999999996</v>
      </c>
      <c r="AC9140">
        <v>79.730002999999996</v>
      </c>
      <c r="AD9140">
        <v>3620000</v>
      </c>
      <c r="AE9140">
        <f ca="1">(SPX[[#This Row],[Close]]-OFFSET(SPX[[#This Row],[Close]],-1,0))/(OFFSET(SPX[[#This Row],[Close]],-1,0))</f>
        <v>3.6505663733491533E-3</v>
      </c>
      <c r="AO9140" s="43">
        <v>42802</v>
      </c>
      <c r="AP9140">
        <v>1719.709961</v>
      </c>
      <c r="AQ9140">
        <v>1723.7299800000001</v>
      </c>
      <c r="AR9140">
        <v>1709.920044</v>
      </c>
      <c r="AS9140">
        <v>1710.23999</v>
      </c>
      <c r="AT9140">
        <v>1710.23999</v>
      </c>
      <c r="AU9140">
        <v>0</v>
      </c>
      <c r="AV9140">
        <f ca="1">(Table6[[#This Row],[Close]]-OFFSET(Table6[[#This Row],[Close]],-1,0))/(OFFSET(Table6[[#This Row],[Close]],-1,0))</f>
        <v>-4.8239127976273371E-3</v>
      </c>
    </row>
    <row r="9141" spans="24:48" x14ac:dyDescent="0.3">
      <c r="X9141" s="43">
        <v>23540</v>
      </c>
      <c r="Y9141">
        <v>79.730002999999996</v>
      </c>
      <c r="Z9141">
        <v>80.050003000000004</v>
      </c>
      <c r="AA9141">
        <v>79.190002000000007</v>
      </c>
      <c r="AB9141">
        <v>79.599997999999999</v>
      </c>
      <c r="AC9141">
        <v>79.599997999999999</v>
      </c>
      <c r="AD9141">
        <v>3840000</v>
      </c>
      <c r="AE9141">
        <f ca="1">(SPX[[#This Row],[Close]]-OFFSET(SPX[[#This Row],[Close]],-1,0))/(OFFSET(SPX[[#This Row],[Close]],-1,0))</f>
        <v>-1.6305655977461465E-3</v>
      </c>
      <c r="AO9141" s="43">
        <v>42803</v>
      </c>
      <c r="AP9141">
        <v>1709.920044</v>
      </c>
      <c r="AQ9141">
        <v>1715.089966</v>
      </c>
      <c r="AR9141">
        <v>1696.959961</v>
      </c>
      <c r="AS9141">
        <v>1703.7299800000001</v>
      </c>
      <c r="AT9141">
        <v>1703.7299800000001</v>
      </c>
      <c r="AU9141">
        <v>0</v>
      </c>
      <c r="AV9141">
        <f ca="1">(Table6[[#This Row],[Close]]-OFFSET(Table6[[#This Row],[Close]],-1,0))/(OFFSET(Table6[[#This Row],[Close]],-1,0))</f>
        <v>-3.8064891699789837E-3</v>
      </c>
    </row>
    <row r="9142" spans="24:48" x14ac:dyDescent="0.3">
      <c r="X9142" s="43">
        <v>23543</v>
      </c>
      <c r="Y9142">
        <v>79.599997999999999</v>
      </c>
      <c r="Z9142">
        <v>80.330001999999993</v>
      </c>
      <c r="AA9142">
        <v>79.389999000000003</v>
      </c>
      <c r="AB9142">
        <v>79.970000999999996</v>
      </c>
      <c r="AC9142">
        <v>79.970000999999996</v>
      </c>
      <c r="AD9142">
        <v>4110000</v>
      </c>
      <c r="AE9142">
        <f ca="1">(SPX[[#This Row],[Close]]-OFFSET(SPX[[#This Row],[Close]],-1,0))/(OFFSET(SPX[[#This Row],[Close]],-1,0))</f>
        <v>4.6482790112632542E-3</v>
      </c>
      <c r="AO9142" s="43">
        <v>42804</v>
      </c>
      <c r="AP9142">
        <v>1708.5600589999999</v>
      </c>
      <c r="AQ9142">
        <v>1715.349976</v>
      </c>
      <c r="AR9142">
        <v>1701.290039</v>
      </c>
      <c r="AS9142">
        <v>1710.900024</v>
      </c>
      <c r="AT9142">
        <v>1710.900024</v>
      </c>
      <c r="AU9142">
        <v>0</v>
      </c>
      <c r="AV9142">
        <f ca="1">(Table6[[#This Row],[Close]]-OFFSET(Table6[[#This Row],[Close]],-1,0))/(OFFSET(Table6[[#This Row],[Close]],-1,0))</f>
        <v>4.2084391800160503E-3</v>
      </c>
    </row>
    <row r="9143" spans="24:48" x14ac:dyDescent="0.3">
      <c r="X9143" s="43">
        <v>23544</v>
      </c>
      <c r="Y9143">
        <v>79.970000999999996</v>
      </c>
      <c r="Z9143">
        <v>80.720000999999996</v>
      </c>
      <c r="AA9143">
        <v>79.849997999999999</v>
      </c>
      <c r="AB9143">
        <v>80.400002000000001</v>
      </c>
      <c r="AC9143">
        <v>80.400002000000001</v>
      </c>
      <c r="AD9143">
        <v>4590000</v>
      </c>
      <c r="AE9143">
        <f ca="1">(SPX[[#This Row],[Close]]-OFFSET(SPX[[#This Row],[Close]],-1,0))/(OFFSET(SPX[[#This Row],[Close]],-1,0))</f>
        <v>5.3770288185941663E-3</v>
      </c>
      <c r="AO9143" s="43">
        <v>42807</v>
      </c>
      <c r="AP9143">
        <v>1710.6400149999999</v>
      </c>
      <c r="AQ9143">
        <v>1717.410034</v>
      </c>
      <c r="AR9143">
        <v>1709.579956</v>
      </c>
      <c r="AS9143">
        <v>1713.8000489999999</v>
      </c>
      <c r="AT9143">
        <v>1713.8000489999999</v>
      </c>
      <c r="AU9143">
        <v>0</v>
      </c>
      <c r="AV9143">
        <f ca="1">(Table6[[#This Row],[Close]]-OFFSET(Table6[[#This Row],[Close]],-1,0))/(OFFSET(Table6[[#This Row],[Close]],-1,0))</f>
        <v>1.6950289083635633E-3</v>
      </c>
    </row>
    <row r="9144" spans="24:48" x14ac:dyDescent="0.3">
      <c r="X9144" s="43">
        <v>23545</v>
      </c>
      <c r="Y9144">
        <v>80.400002000000001</v>
      </c>
      <c r="Z9144">
        <v>81.129997000000003</v>
      </c>
      <c r="AA9144">
        <v>80.220000999999996</v>
      </c>
      <c r="AB9144">
        <v>80.809997999999993</v>
      </c>
      <c r="AC9144">
        <v>80.809997999999993</v>
      </c>
      <c r="AD9144">
        <v>5340000</v>
      </c>
      <c r="AE9144">
        <f ca="1">(SPX[[#This Row],[Close]]-OFFSET(SPX[[#This Row],[Close]],-1,0))/(OFFSET(SPX[[#This Row],[Close]],-1,0))</f>
        <v>5.0994526094662596E-3</v>
      </c>
      <c r="AO9144" s="43">
        <v>42808</v>
      </c>
      <c r="AP9144">
        <v>1706.8100589999999</v>
      </c>
      <c r="AQ9144">
        <v>1709.420044</v>
      </c>
      <c r="AR9144">
        <v>1697.8900149999999</v>
      </c>
      <c r="AS9144">
        <v>1707.119995</v>
      </c>
      <c r="AT9144">
        <v>1707.119995</v>
      </c>
      <c r="AU9144">
        <v>0</v>
      </c>
      <c r="AV9144">
        <f ca="1">(Table6[[#This Row],[Close]]-OFFSET(Table6[[#This Row],[Close]],-1,0))/(OFFSET(Table6[[#This Row],[Close]],-1,0))</f>
        <v>-3.8978024326103444E-3</v>
      </c>
    </row>
    <row r="9145" spans="24:48" x14ac:dyDescent="0.3">
      <c r="X9145" s="43">
        <v>23546</v>
      </c>
      <c r="Y9145">
        <v>80.809997999999993</v>
      </c>
      <c r="Z9145">
        <v>81.339995999999999</v>
      </c>
      <c r="AA9145">
        <v>80.430000000000007</v>
      </c>
      <c r="AB9145">
        <v>80.790001000000004</v>
      </c>
      <c r="AC9145">
        <v>80.790001000000004</v>
      </c>
      <c r="AD9145">
        <v>4730000</v>
      </c>
      <c r="AE9145">
        <f ca="1">(SPX[[#This Row],[Close]]-OFFSET(SPX[[#This Row],[Close]],-1,0))/(OFFSET(SPX[[#This Row],[Close]],-1,0))</f>
        <v>-2.4745700402058402E-4</v>
      </c>
      <c r="AO9145" s="43">
        <v>42809</v>
      </c>
      <c r="AP9145">
        <v>1713.8100589999999</v>
      </c>
      <c r="AQ9145">
        <v>1732.8900149999999</v>
      </c>
      <c r="AR9145">
        <v>1713.75</v>
      </c>
      <c r="AS9145">
        <v>1729.280029</v>
      </c>
      <c r="AT9145">
        <v>1729.280029</v>
      </c>
      <c r="AU9145">
        <v>0</v>
      </c>
      <c r="AV9145">
        <f ca="1">(Table6[[#This Row],[Close]]-OFFSET(Table6[[#This Row],[Close]],-1,0))/(OFFSET(Table6[[#This Row],[Close]],-1,0))</f>
        <v>1.2980946895885895E-2</v>
      </c>
    </row>
    <row r="9146" spans="24:48" x14ac:dyDescent="0.3">
      <c r="X9146" s="43">
        <v>23547</v>
      </c>
      <c r="Y9146">
        <v>80.790001000000004</v>
      </c>
      <c r="Z9146">
        <v>81.230002999999996</v>
      </c>
      <c r="AA9146">
        <v>80.389999000000003</v>
      </c>
      <c r="AB9146">
        <v>80.889999000000003</v>
      </c>
      <c r="AC9146">
        <v>80.889999000000003</v>
      </c>
      <c r="AD9146">
        <v>4050000</v>
      </c>
      <c r="AE9146">
        <f ca="1">(SPX[[#This Row],[Close]]-OFFSET(SPX[[#This Row],[Close]],-1,0))/(OFFSET(SPX[[#This Row],[Close]],-1,0))</f>
        <v>1.2377521817334718E-3</v>
      </c>
      <c r="AO9146" s="43">
        <v>42810</v>
      </c>
      <c r="AP9146">
        <v>1732.76001</v>
      </c>
      <c r="AQ9146">
        <v>1734.5</v>
      </c>
      <c r="AR9146">
        <v>1725.599976</v>
      </c>
      <c r="AS9146">
        <v>1728.219971</v>
      </c>
      <c r="AT9146">
        <v>1728.219971</v>
      </c>
      <c r="AU9146">
        <v>0</v>
      </c>
      <c r="AV9146">
        <f ca="1">(Table6[[#This Row],[Close]]-OFFSET(Table6[[#This Row],[Close]],-1,0))/(OFFSET(Table6[[#This Row],[Close]],-1,0))</f>
        <v>-6.1300540237721457E-4</v>
      </c>
    </row>
    <row r="9147" spans="24:48" x14ac:dyDescent="0.3">
      <c r="X9147" s="43">
        <v>23550</v>
      </c>
      <c r="Y9147">
        <v>80.889999000000003</v>
      </c>
      <c r="Z9147">
        <v>81.540001000000004</v>
      </c>
      <c r="AA9147">
        <v>80.660004000000001</v>
      </c>
      <c r="AB9147">
        <v>81.110000999999997</v>
      </c>
      <c r="AC9147">
        <v>81.110000999999997</v>
      </c>
      <c r="AD9147">
        <v>4540000</v>
      </c>
      <c r="AE9147">
        <f ca="1">(SPX[[#This Row],[Close]]-OFFSET(SPX[[#This Row],[Close]],-1,0))/(OFFSET(SPX[[#This Row],[Close]],-1,0))</f>
        <v>2.7197676192330499E-3</v>
      </c>
      <c r="AO9147" s="43">
        <v>42811</v>
      </c>
      <c r="AP9147">
        <v>1729.119995</v>
      </c>
      <c r="AQ9147">
        <v>1734.1999510000001</v>
      </c>
      <c r="AR9147">
        <v>1725.5500489999999</v>
      </c>
      <c r="AS9147">
        <v>1731.1400149999999</v>
      </c>
      <c r="AT9147">
        <v>1731.1400149999999</v>
      </c>
      <c r="AU9147">
        <v>0</v>
      </c>
      <c r="AV9147">
        <f ca="1">(Table6[[#This Row],[Close]]-OFFSET(Table6[[#This Row],[Close]],-1,0))/(OFFSET(Table6[[#This Row],[Close]],-1,0))</f>
        <v>1.6896251918153316E-3</v>
      </c>
    </row>
    <row r="9148" spans="24:48" x14ac:dyDescent="0.3">
      <c r="X9148" s="43">
        <v>23551</v>
      </c>
      <c r="Y9148">
        <v>81.110000999999997</v>
      </c>
      <c r="Z9148">
        <v>81.430000000000007</v>
      </c>
      <c r="AA9148">
        <v>80.5</v>
      </c>
      <c r="AB9148">
        <v>80.769997000000004</v>
      </c>
      <c r="AC9148">
        <v>80.769997000000004</v>
      </c>
      <c r="AD9148">
        <v>4060000</v>
      </c>
      <c r="AE9148">
        <f ca="1">(SPX[[#This Row],[Close]]-OFFSET(SPX[[#This Row],[Close]],-1,0))/(OFFSET(SPX[[#This Row],[Close]],-1,0))</f>
        <v>-4.1918875084219678E-3</v>
      </c>
      <c r="AO9148" s="43">
        <v>42814</v>
      </c>
      <c r="AP9148">
        <v>1729.650024</v>
      </c>
      <c r="AQ9148">
        <v>1729.7299800000001</v>
      </c>
      <c r="AR9148">
        <v>1719.119995</v>
      </c>
      <c r="AS9148">
        <v>1722.130005</v>
      </c>
      <c r="AT9148">
        <v>1722.130005</v>
      </c>
      <c r="AU9148">
        <v>0</v>
      </c>
      <c r="AV9148">
        <f ca="1">(Table6[[#This Row],[Close]]-OFFSET(Table6[[#This Row],[Close]],-1,0))/(OFFSET(Table6[[#This Row],[Close]],-1,0))</f>
        <v>-5.2046685547846722E-3</v>
      </c>
    </row>
    <row r="9149" spans="24:48" x14ac:dyDescent="0.3">
      <c r="X9149" s="43">
        <v>23552</v>
      </c>
      <c r="Y9149">
        <v>80.769997000000004</v>
      </c>
      <c r="Z9149">
        <v>81.449996999999996</v>
      </c>
      <c r="AA9149">
        <v>80.410004000000001</v>
      </c>
      <c r="AB9149">
        <v>81.059997999999993</v>
      </c>
      <c r="AC9149">
        <v>81.059997999999993</v>
      </c>
      <c r="AD9149">
        <v>4840000</v>
      </c>
      <c r="AE9149">
        <f ca="1">(SPX[[#This Row],[Close]]-OFFSET(SPX[[#This Row],[Close]],-1,0))/(OFFSET(SPX[[#This Row],[Close]],-1,0))</f>
        <v>3.5904545099833232E-3</v>
      </c>
      <c r="AO9149" s="43">
        <v>42815</v>
      </c>
      <c r="AP9149">
        <v>1727</v>
      </c>
      <c r="AQ9149">
        <v>1728.1999510000001</v>
      </c>
      <c r="AR9149">
        <v>1687.8000489999999</v>
      </c>
      <c r="AS9149">
        <v>1688.9499510000001</v>
      </c>
      <c r="AT9149">
        <v>1688.9499510000001</v>
      </c>
      <c r="AU9149">
        <v>0</v>
      </c>
      <c r="AV9149">
        <f ca="1">(Table6[[#This Row],[Close]]-OFFSET(Table6[[#This Row],[Close]],-1,0))/(OFFSET(Table6[[#This Row],[Close]],-1,0))</f>
        <v>-1.9266869460299502E-2</v>
      </c>
    </row>
    <row r="9150" spans="24:48" x14ac:dyDescent="0.3">
      <c r="X9150" s="43">
        <v>23553</v>
      </c>
      <c r="Y9150">
        <v>81.059997999999993</v>
      </c>
      <c r="Z9150">
        <v>81.730002999999996</v>
      </c>
      <c r="AA9150">
        <v>80.75</v>
      </c>
      <c r="AB9150">
        <v>81.209998999999996</v>
      </c>
      <c r="AC9150">
        <v>81.209998999999996</v>
      </c>
      <c r="AD9150">
        <v>5010000</v>
      </c>
      <c r="AE9150">
        <f ca="1">(SPX[[#This Row],[Close]]-OFFSET(SPX[[#This Row],[Close]],-1,0))/(OFFSET(SPX[[#This Row],[Close]],-1,0))</f>
        <v>1.8504935072907746E-3</v>
      </c>
      <c r="AO9150" s="43">
        <v>42816</v>
      </c>
      <c r="AP9150">
        <v>1686.7299800000001</v>
      </c>
      <c r="AQ9150">
        <v>1693.030029</v>
      </c>
      <c r="AR9150">
        <v>1680.829956</v>
      </c>
      <c r="AS9150">
        <v>1691.839966</v>
      </c>
      <c r="AT9150">
        <v>1691.839966</v>
      </c>
      <c r="AU9150">
        <v>0</v>
      </c>
      <c r="AV9150">
        <f ca="1">(Table6[[#This Row],[Close]]-OFFSET(Table6[[#This Row],[Close]],-1,0))/(OFFSET(Table6[[#This Row],[Close]],-1,0))</f>
        <v>1.7111312258180399E-3</v>
      </c>
    </row>
    <row r="9151" spans="24:48" x14ac:dyDescent="0.3">
      <c r="X9151" s="43">
        <v>23554</v>
      </c>
      <c r="Y9151">
        <v>81.209998999999996</v>
      </c>
      <c r="Z9151">
        <v>81.779999000000004</v>
      </c>
      <c r="AA9151">
        <v>80.860000999999997</v>
      </c>
      <c r="AB9151">
        <v>81.459998999999996</v>
      </c>
      <c r="AC9151">
        <v>81.459998999999996</v>
      </c>
      <c r="AD9151">
        <v>4440000</v>
      </c>
      <c r="AE9151">
        <f ca="1">(SPX[[#This Row],[Close]]-OFFSET(SPX[[#This Row],[Close]],-1,0))/(OFFSET(SPX[[#This Row],[Close]],-1,0))</f>
        <v>3.0784386538411359E-3</v>
      </c>
      <c r="AO9151" s="43">
        <v>42817</v>
      </c>
      <c r="AP9151">
        <v>1690.6999510000001</v>
      </c>
      <c r="AQ9151">
        <v>1706.6099850000001</v>
      </c>
      <c r="AR9151">
        <v>1687.719971</v>
      </c>
      <c r="AS9151">
        <v>1696.420044</v>
      </c>
      <c r="AT9151">
        <v>1696.420044</v>
      </c>
      <c r="AU9151">
        <v>0</v>
      </c>
      <c r="AV9151">
        <f ca="1">(Table6[[#This Row],[Close]]-OFFSET(Table6[[#This Row],[Close]],-1,0))/(OFFSET(Table6[[#This Row],[Close]],-1,0))</f>
        <v>2.7071579416749385E-3</v>
      </c>
    </row>
    <row r="9152" spans="24:48" x14ac:dyDescent="0.3">
      <c r="X9152" s="43">
        <v>23557</v>
      </c>
      <c r="Y9152">
        <v>81.459998999999996</v>
      </c>
      <c r="Z9152">
        <v>82.099997999999999</v>
      </c>
      <c r="AA9152">
        <v>81.099997999999999</v>
      </c>
      <c r="AB9152">
        <v>81.639999000000003</v>
      </c>
      <c r="AC9152">
        <v>81.639999000000003</v>
      </c>
      <c r="AD9152">
        <v>4380000</v>
      </c>
      <c r="AE9152">
        <f ca="1">(SPX[[#This Row],[Close]]-OFFSET(SPX[[#This Row],[Close]],-1,0))/(OFFSET(SPX[[#This Row],[Close]],-1,0))</f>
        <v>2.2096734864925156E-3</v>
      </c>
      <c r="AO9152" s="43">
        <v>42818</v>
      </c>
      <c r="AP9152">
        <v>1699.579956</v>
      </c>
      <c r="AQ9152">
        <v>1705.900024</v>
      </c>
      <c r="AR9152">
        <v>1688.630005</v>
      </c>
      <c r="AS9152">
        <v>1694.410034</v>
      </c>
      <c r="AT9152">
        <v>1694.410034</v>
      </c>
      <c r="AU9152">
        <v>0</v>
      </c>
      <c r="AV9152">
        <f ca="1">(Table6[[#This Row],[Close]]-OFFSET(Table6[[#This Row],[Close]],-1,0))/(OFFSET(Table6[[#This Row],[Close]],-1,0))</f>
        <v>-1.1848539558991238E-3</v>
      </c>
    </row>
    <row r="9153" spans="24:48" x14ac:dyDescent="0.3">
      <c r="X9153" s="43">
        <v>23558</v>
      </c>
      <c r="Y9153">
        <v>81.639999000000003</v>
      </c>
      <c r="Z9153">
        <v>82.07</v>
      </c>
      <c r="AA9153">
        <v>81.190002000000007</v>
      </c>
      <c r="AB9153">
        <v>81.690002000000007</v>
      </c>
      <c r="AC9153">
        <v>81.690002000000007</v>
      </c>
      <c r="AD9153">
        <v>4360000</v>
      </c>
      <c r="AE9153">
        <f ca="1">(SPX[[#This Row],[Close]]-OFFSET(SPX[[#This Row],[Close]],-1,0))/(OFFSET(SPX[[#This Row],[Close]],-1,0))</f>
        <v>6.1248163415587246E-4</v>
      </c>
      <c r="AO9153" s="43">
        <v>42821</v>
      </c>
      <c r="AP9153">
        <v>1678.0200199999999</v>
      </c>
      <c r="AQ9153">
        <v>1694.5</v>
      </c>
      <c r="AR9153">
        <v>1673.3000489999999</v>
      </c>
      <c r="AS9153">
        <v>1691.8100589999999</v>
      </c>
      <c r="AT9153">
        <v>1691.8100589999999</v>
      </c>
      <c r="AU9153">
        <v>0</v>
      </c>
      <c r="AV9153">
        <f ca="1">(Table6[[#This Row],[Close]]-OFFSET(Table6[[#This Row],[Close]],-1,0))/(OFFSET(Table6[[#This Row],[Close]],-1,0))</f>
        <v>-1.5344426365690926E-3</v>
      </c>
    </row>
    <row r="9154" spans="24:48" x14ac:dyDescent="0.3">
      <c r="X9154" s="43">
        <v>23559</v>
      </c>
      <c r="Y9154">
        <v>81.690002000000007</v>
      </c>
      <c r="Z9154">
        <v>82.510002</v>
      </c>
      <c r="AA9154">
        <v>81.459998999999996</v>
      </c>
      <c r="AB9154">
        <v>82.269997000000004</v>
      </c>
      <c r="AC9154">
        <v>82.269997000000004</v>
      </c>
      <c r="AD9154">
        <v>5320000</v>
      </c>
      <c r="AE9154">
        <f ca="1">(SPX[[#This Row],[Close]]-OFFSET(SPX[[#This Row],[Close]],-1,0))/(OFFSET(SPX[[#This Row],[Close]],-1,0))</f>
        <v>7.0999508605716112E-3</v>
      </c>
      <c r="AO9154" s="43">
        <v>42822</v>
      </c>
      <c r="AP9154">
        <v>1689.5500489999999</v>
      </c>
      <c r="AQ9154">
        <v>1707.73999</v>
      </c>
      <c r="AR9154">
        <v>1687.3100589999999</v>
      </c>
      <c r="AS9154">
        <v>1705.089966</v>
      </c>
      <c r="AT9154">
        <v>1705.089966</v>
      </c>
      <c r="AU9154">
        <v>0</v>
      </c>
      <c r="AV9154">
        <f ca="1">(Table6[[#This Row],[Close]]-OFFSET(Table6[[#This Row],[Close]],-1,0))/(OFFSET(Table6[[#This Row],[Close]],-1,0))</f>
        <v>7.8495259732937282E-3</v>
      </c>
    </row>
    <row r="9155" spans="24:48" x14ac:dyDescent="0.3">
      <c r="X9155" s="43">
        <v>23560</v>
      </c>
      <c r="Y9155">
        <v>82.269997000000004</v>
      </c>
      <c r="Z9155">
        <v>82.980002999999996</v>
      </c>
      <c r="AA9155">
        <v>82.089995999999999</v>
      </c>
      <c r="AB9155">
        <v>82.599997999999999</v>
      </c>
      <c r="AC9155">
        <v>82.599997999999999</v>
      </c>
      <c r="AD9155">
        <v>5230000</v>
      </c>
      <c r="AE9155">
        <f ca="1">(SPX[[#This Row],[Close]]-OFFSET(SPX[[#This Row],[Close]],-1,0))/(OFFSET(SPX[[#This Row],[Close]],-1,0))</f>
        <v>4.0111949925073628E-3</v>
      </c>
      <c r="AO9155" s="43">
        <v>42823</v>
      </c>
      <c r="AP9155">
        <v>1702.459961</v>
      </c>
      <c r="AQ9155">
        <v>1710.290039</v>
      </c>
      <c r="AR9155">
        <v>1698.030029</v>
      </c>
      <c r="AS9155">
        <v>1709.579956</v>
      </c>
      <c r="AT9155">
        <v>1709.579956</v>
      </c>
      <c r="AU9155">
        <v>0</v>
      </c>
      <c r="AV9155">
        <f ca="1">(Table6[[#This Row],[Close]]-OFFSET(Table6[[#This Row],[Close]],-1,0))/(OFFSET(Table6[[#This Row],[Close]],-1,0))</f>
        <v>2.633286272004274E-3</v>
      </c>
    </row>
    <row r="9156" spans="24:48" x14ac:dyDescent="0.3">
      <c r="X9156" s="43">
        <v>23564</v>
      </c>
      <c r="Y9156">
        <v>82.599997999999999</v>
      </c>
      <c r="Z9156">
        <v>83.379997000000003</v>
      </c>
      <c r="AA9156">
        <v>82.370002999999997</v>
      </c>
      <c r="AB9156">
        <v>82.980002999999996</v>
      </c>
      <c r="AC9156">
        <v>82.980002999999996</v>
      </c>
      <c r="AD9156">
        <v>5080000</v>
      </c>
      <c r="AE9156">
        <f ca="1">(SPX[[#This Row],[Close]]-OFFSET(SPX[[#This Row],[Close]],-1,0))/(OFFSET(SPX[[#This Row],[Close]],-1,0))</f>
        <v>4.6005449055821655E-3</v>
      </c>
      <c r="AO9156" s="43">
        <v>42824</v>
      </c>
      <c r="AP9156">
        <v>1709.459961</v>
      </c>
      <c r="AQ9156">
        <v>1719.3199460000001</v>
      </c>
      <c r="AR9156">
        <v>1709.459961</v>
      </c>
      <c r="AS9156">
        <v>1718.579956</v>
      </c>
      <c r="AT9156">
        <v>1718.579956</v>
      </c>
      <c r="AU9156">
        <v>0</v>
      </c>
      <c r="AV9156">
        <f ca="1">(Table6[[#This Row],[Close]]-OFFSET(Table6[[#This Row],[Close]],-1,0))/(OFFSET(Table6[[#This Row],[Close]],-1,0))</f>
        <v>5.2644510532621151E-3</v>
      </c>
    </row>
    <row r="9157" spans="24:48" x14ac:dyDescent="0.3">
      <c r="X9157" s="43">
        <v>23565</v>
      </c>
      <c r="Y9157">
        <v>82.980002999999996</v>
      </c>
      <c r="Z9157">
        <v>83.529999000000004</v>
      </c>
      <c r="AA9157">
        <v>82.599997999999999</v>
      </c>
      <c r="AB9157">
        <v>83.120002999999997</v>
      </c>
      <c r="AC9157">
        <v>83.120002999999997</v>
      </c>
      <c r="AD9157">
        <v>5240000</v>
      </c>
      <c r="AE9157">
        <f ca="1">(SPX[[#This Row],[Close]]-OFFSET(SPX[[#This Row],[Close]],-1,0))/(OFFSET(SPX[[#This Row],[Close]],-1,0))</f>
        <v>1.6871534699751767E-3</v>
      </c>
      <c r="AO9157" s="43">
        <v>42825</v>
      </c>
      <c r="AP9157">
        <v>1716.4499510000001</v>
      </c>
      <c r="AQ9157">
        <v>1725.7700199999999</v>
      </c>
      <c r="AR9157">
        <v>1715.709961</v>
      </c>
      <c r="AS9157">
        <v>1719.650024</v>
      </c>
      <c r="AT9157">
        <v>1719.650024</v>
      </c>
      <c r="AU9157">
        <v>0</v>
      </c>
      <c r="AV9157">
        <f ca="1">(Table6[[#This Row],[Close]]-OFFSET(Table6[[#This Row],[Close]],-1,0))/(OFFSET(Table6[[#This Row],[Close]],-1,0))</f>
        <v>6.2264661953266261E-4</v>
      </c>
    </row>
    <row r="9158" spans="24:48" x14ac:dyDescent="0.3">
      <c r="X9158" s="43">
        <v>23566</v>
      </c>
      <c r="Y9158">
        <v>83.120002999999997</v>
      </c>
      <c r="Z9158">
        <v>83.559997999999993</v>
      </c>
      <c r="AA9158">
        <v>82.580001999999993</v>
      </c>
      <c r="AB9158">
        <v>83.120002999999997</v>
      </c>
      <c r="AC9158">
        <v>83.120002999999997</v>
      </c>
      <c r="AD9158">
        <v>4760000</v>
      </c>
      <c r="AE9158">
        <f ca="1">(SPX[[#This Row],[Close]]-OFFSET(SPX[[#This Row],[Close]],-1,0))/(OFFSET(SPX[[#This Row],[Close]],-1,0))</f>
        <v>0</v>
      </c>
      <c r="AO9158" s="43">
        <v>42828</v>
      </c>
      <c r="AP9158">
        <v>1721.3599850000001</v>
      </c>
      <c r="AQ9158">
        <v>1723.8199460000001</v>
      </c>
      <c r="AR9158">
        <v>1702.209961</v>
      </c>
      <c r="AS9158">
        <v>1709.5500489999999</v>
      </c>
      <c r="AT9158">
        <v>1709.5500489999999</v>
      </c>
      <c r="AU9158">
        <v>0</v>
      </c>
      <c r="AV9158">
        <f ca="1">(Table6[[#This Row],[Close]]-OFFSET(Table6[[#This Row],[Close]],-1,0))/(OFFSET(Table6[[#This Row],[Close]],-1,0))</f>
        <v>-5.8732735492928916E-3</v>
      </c>
    </row>
    <row r="9159" spans="24:48" x14ac:dyDescent="0.3">
      <c r="X9159" s="43">
        <v>23567</v>
      </c>
      <c r="Y9159">
        <v>83.120002999999997</v>
      </c>
      <c r="Z9159">
        <v>83.639999000000003</v>
      </c>
      <c r="AA9159">
        <v>82.739998</v>
      </c>
      <c r="AB9159">
        <v>83.220000999999996</v>
      </c>
      <c r="AC9159">
        <v>83.220000999999996</v>
      </c>
      <c r="AD9159">
        <v>5040000</v>
      </c>
      <c r="AE9159">
        <f ca="1">(SPX[[#This Row],[Close]]-OFFSET(SPX[[#This Row],[Close]],-1,0))/(OFFSET(SPX[[#This Row],[Close]],-1,0))</f>
        <v>1.2030557794854672E-3</v>
      </c>
      <c r="AO9159" s="43">
        <v>42829</v>
      </c>
      <c r="AP9159">
        <v>1705.3900149999999</v>
      </c>
      <c r="AQ9159">
        <v>1711.969971</v>
      </c>
      <c r="AR9159">
        <v>1703.530029</v>
      </c>
      <c r="AS9159">
        <v>1707.9300539999999</v>
      </c>
      <c r="AT9159">
        <v>1707.9300539999999</v>
      </c>
      <c r="AU9159">
        <v>0</v>
      </c>
      <c r="AV9159">
        <f ca="1">(Table6[[#This Row],[Close]]-OFFSET(Table6[[#This Row],[Close]],-1,0))/(OFFSET(Table6[[#This Row],[Close]],-1,0))</f>
        <v>-9.4761484224906547E-4</v>
      </c>
    </row>
    <row r="9160" spans="24:48" x14ac:dyDescent="0.3">
      <c r="X9160" s="43">
        <v>23568</v>
      </c>
      <c r="Y9160">
        <v>83.220000999999996</v>
      </c>
      <c r="Z9160">
        <v>83.989998</v>
      </c>
      <c r="AA9160">
        <v>82.870002999999997</v>
      </c>
      <c r="AB9160">
        <v>83.360000999999997</v>
      </c>
      <c r="AC9160">
        <v>83.360000999999997</v>
      </c>
      <c r="AD9160">
        <v>5420000</v>
      </c>
      <c r="AE9160">
        <f ca="1">(SPX[[#This Row],[Close]]-OFFSET(SPX[[#This Row],[Close]],-1,0))/(OFFSET(SPX[[#This Row],[Close]],-1,0))</f>
        <v>1.6822878913447812E-3</v>
      </c>
      <c r="AO9160" s="43">
        <v>42830</v>
      </c>
      <c r="AP9160">
        <v>1715.4799800000001</v>
      </c>
      <c r="AQ9160">
        <v>1721.5699460000001</v>
      </c>
      <c r="AR9160">
        <v>1693.160034</v>
      </c>
      <c r="AS9160">
        <v>1694.790039</v>
      </c>
      <c r="AT9160">
        <v>1694.790039</v>
      </c>
      <c r="AU9160">
        <v>0</v>
      </c>
      <c r="AV9160">
        <f ca="1">(Table6[[#This Row],[Close]]-OFFSET(Table6[[#This Row],[Close]],-1,0))/(OFFSET(Table6[[#This Row],[Close]],-1,0))</f>
        <v>-7.6935322785765259E-3</v>
      </c>
    </row>
    <row r="9161" spans="24:48" x14ac:dyDescent="0.3">
      <c r="X9161" s="43">
        <v>23571</v>
      </c>
      <c r="Y9161">
        <v>83.360000999999997</v>
      </c>
      <c r="Z9161">
        <v>83.860000999999997</v>
      </c>
      <c r="AA9161">
        <v>82.919998000000007</v>
      </c>
      <c r="AB9161">
        <v>83.309997999999993</v>
      </c>
      <c r="AC9161">
        <v>83.309997999999993</v>
      </c>
      <c r="AD9161">
        <v>4800000</v>
      </c>
      <c r="AE9161">
        <f ca="1">(SPX[[#This Row],[Close]]-OFFSET(SPX[[#This Row],[Close]],-1,0))/(OFFSET(SPX[[#This Row],[Close]],-1,0))</f>
        <v>-5.9984404270825044E-4</v>
      </c>
      <c r="AO9161" s="43">
        <v>42831</v>
      </c>
      <c r="AP9161">
        <v>1696.329956</v>
      </c>
      <c r="AQ9161">
        <v>1710.709961</v>
      </c>
      <c r="AR9161">
        <v>1691.1800539999999</v>
      </c>
      <c r="AS9161">
        <v>1708.0500489999999</v>
      </c>
      <c r="AT9161">
        <v>1708.0500489999999</v>
      </c>
      <c r="AU9161">
        <v>0</v>
      </c>
      <c r="AV9161">
        <f ca="1">(Table6[[#This Row],[Close]]-OFFSET(Table6[[#This Row],[Close]],-1,0))/(OFFSET(Table6[[#This Row],[Close]],-1,0))</f>
        <v>7.8239839123812344E-3</v>
      </c>
    </row>
    <row r="9162" spans="24:48" x14ac:dyDescent="0.3">
      <c r="X9162" s="43">
        <v>23572</v>
      </c>
      <c r="Y9162">
        <v>83.309997999999993</v>
      </c>
      <c r="Z9162">
        <v>83.709998999999996</v>
      </c>
      <c r="AA9162">
        <v>82.720000999999996</v>
      </c>
      <c r="AB9162">
        <v>83.059997999999993</v>
      </c>
      <c r="AC9162">
        <v>83.059997999999993</v>
      </c>
      <c r="AD9162">
        <v>4760000</v>
      </c>
      <c r="AE9162">
        <f ca="1">(SPX[[#This Row],[Close]]-OFFSET(SPX[[#This Row],[Close]],-1,0))/(OFFSET(SPX[[#This Row],[Close]],-1,0))</f>
        <v>-3.0008403073062133E-3</v>
      </c>
      <c r="AO9162" s="43">
        <v>42832</v>
      </c>
      <c r="AP9162">
        <v>1703.959961</v>
      </c>
      <c r="AQ9162">
        <v>1712.0200199999999</v>
      </c>
      <c r="AR9162">
        <v>1700.670044</v>
      </c>
      <c r="AS9162">
        <v>1706.380005</v>
      </c>
      <c r="AT9162">
        <v>1706.380005</v>
      </c>
      <c r="AU9162">
        <v>0</v>
      </c>
      <c r="AV9162">
        <f ca="1">(Table6[[#This Row],[Close]]-OFFSET(Table6[[#This Row],[Close]],-1,0))/(OFFSET(Table6[[#This Row],[Close]],-1,0))</f>
        <v>-9.7774886688929913E-4</v>
      </c>
    </row>
    <row r="9163" spans="24:48" x14ac:dyDescent="0.3">
      <c r="X9163" s="43">
        <v>23573</v>
      </c>
      <c r="Y9163">
        <v>83.059997999999993</v>
      </c>
      <c r="Z9163">
        <v>83.669998000000007</v>
      </c>
      <c r="AA9163">
        <v>82.720000999999996</v>
      </c>
      <c r="AB9163">
        <v>83.339995999999999</v>
      </c>
      <c r="AC9163">
        <v>83.339995999999999</v>
      </c>
      <c r="AD9163">
        <v>4610000</v>
      </c>
      <c r="AE9163">
        <f ca="1">(SPX[[#This Row],[Close]]-OFFSET(SPX[[#This Row],[Close]],-1,0))/(OFFSET(SPX[[#This Row],[Close]],-1,0))</f>
        <v>3.3710330693724096E-3</v>
      </c>
      <c r="AO9163" s="43">
        <v>42835</v>
      </c>
      <c r="AP9163">
        <v>1707.969971</v>
      </c>
      <c r="AQ9163">
        <v>1718.8000489999999</v>
      </c>
      <c r="AR9163">
        <v>1703.369995</v>
      </c>
      <c r="AS9163">
        <v>1710.369995</v>
      </c>
      <c r="AT9163">
        <v>1710.369995</v>
      </c>
      <c r="AU9163">
        <v>0</v>
      </c>
      <c r="AV9163">
        <f ca="1">(Table6[[#This Row],[Close]]-OFFSET(Table6[[#This Row],[Close]],-1,0))/(OFFSET(Table6[[#This Row],[Close]],-1,0))</f>
        <v>2.3382775163261682E-3</v>
      </c>
    </row>
    <row r="9164" spans="24:48" x14ac:dyDescent="0.3">
      <c r="X9164" s="43">
        <v>23574</v>
      </c>
      <c r="Y9164">
        <v>83.339995999999999</v>
      </c>
      <c r="Z9164">
        <v>83.980002999999996</v>
      </c>
      <c r="AA9164">
        <v>83.059997999999993</v>
      </c>
      <c r="AB9164">
        <v>83.639999000000003</v>
      </c>
      <c r="AC9164">
        <v>83.639999000000003</v>
      </c>
      <c r="AD9164">
        <v>4640000</v>
      </c>
      <c r="AE9164">
        <f ca="1">(SPX[[#This Row],[Close]]-OFFSET(SPX[[#This Row],[Close]],-1,0))/(OFFSET(SPX[[#This Row],[Close]],-1,0))</f>
        <v>3.5997481929325244E-3</v>
      </c>
      <c r="AO9164" s="43">
        <v>42836</v>
      </c>
      <c r="AP9164">
        <v>1708.280029</v>
      </c>
      <c r="AQ9164">
        <v>1719.98999</v>
      </c>
      <c r="AR9164">
        <v>1700.5500489999999</v>
      </c>
      <c r="AS9164">
        <v>1719.849976</v>
      </c>
      <c r="AT9164">
        <v>1719.849976</v>
      </c>
      <c r="AU9164">
        <v>0</v>
      </c>
      <c r="AV9164">
        <f ca="1">(Table6[[#This Row],[Close]]-OFFSET(Table6[[#This Row],[Close]],-1,0))/(OFFSET(Table6[[#This Row],[Close]],-1,0))</f>
        <v>5.5426492675346266E-3</v>
      </c>
    </row>
    <row r="9165" spans="24:48" x14ac:dyDescent="0.3">
      <c r="X9165" s="43">
        <v>23575</v>
      </c>
      <c r="Y9165">
        <v>83.639999000000003</v>
      </c>
      <c r="Z9165">
        <v>84.330001999999993</v>
      </c>
      <c r="AA9165">
        <v>83.370002999999997</v>
      </c>
      <c r="AB9165">
        <v>84.010002</v>
      </c>
      <c r="AC9165">
        <v>84.010002</v>
      </c>
      <c r="AD9165">
        <v>4640000</v>
      </c>
      <c r="AE9165">
        <f ca="1">(SPX[[#This Row],[Close]]-OFFSET(SPX[[#This Row],[Close]],-1,0))/(OFFSET(SPX[[#This Row],[Close]],-1,0))</f>
        <v>4.4237566286914583E-3</v>
      </c>
      <c r="AO9165" s="43">
        <v>42837</v>
      </c>
      <c r="AP9165">
        <v>1718.5500489999999</v>
      </c>
      <c r="AQ9165">
        <v>1718.5500489999999</v>
      </c>
      <c r="AR9165">
        <v>1698.400024</v>
      </c>
      <c r="AS9165">
        <v>1699.900024</v>
      </c>
      <c r="AT9165">
        <v>1699.900024</v>
      </c>
      <c r="AU9165">
        <v>0</v>
      </c>
      <c r="AV9165">
        <f ca="1">(Table6[[#This Row],[Close]]-OFFSET(Table6[[#This Row],[Close]],-1,0))/(OFFSET(Table6[[#This Row],[Close]],-1,0))</f>
        <v>-1.1599821076486697E-2</v>
      </c>
    </row>
    <row r="9166" spans="24:48" x14ac:dyDescent="0.3">
      <c r="X9166" s="43">
        <v>23578</v>
      </c>
      <c r="Y9166">
        <v>84.010002</v>
      </c>
      <c r="Z9166">
        <v>84.330001999999993</v>
      </c>
      <c r="AA9166">
        <v>83.440002000000007</v>
      </c>
      <c r="AB9166">
        <v>83.739998</v>
      </c>
      <c r="AC9166">
        <v>83.739998</v>
      </c>
      <c r="AD9166">
        <v>4390000</v>
      </c>
      <c r="AE9166">
        <f ca="1">(SPX[[#This Row],[Close]]-OFFSET(SPX[[#This Row],[Close]],-1,0))/(OFFSET(SPX[[#This Row],[Close]],-1,0))</f>
        <v>-3.213950643638839E-3</v>
      </c>
      <c r="AO9166" s="43">
        <v>42838</v>
      </c>
      <c r="AP9166">
        <v>1697.579956</v>
      </c>
      <c r="AQ9166">
        <v>1700.4300539999999</v>
      </c>
      <c r="AR9166">
        <v>1680.8599850000001</v>
      </c>
      <c r="AS9166">
        <v>1681.040039</v>
      </c>
      <c r="AT9166">
        <v>1681.040039</v>
      </c>
      <c r="AU9166">
        <v>0</v>
      </c>
      <c r="AV9166">
        <f ca="1">(Table6[[#This Row],[Close]]-OFFSET(Table6[[#This Row],[Close]],-1,0))/(OFFSET(Table6[[#This Row],[Close]],-1,0))</f>
        <v>-1.109476129991516E-2</v>
      </c>
    </row>
    <row r="9167" spans="24:48" x14ac:dyDescent="0.3">
      <c r="X9167" s="43">
        <v>23579</v>
      </c>
      <c r="Y9167">
        <v>83.739998</v>
      </c>
      <c r="Z9167">
        <v>83.989998</v>
      </c>
      <c r="AA9167">
        <v>83.059997999999993</v>
      </c>
      <c r="AB9167">
        <v>83.540001000000004</v>
      </c>
      <c r="AC9167">
        <v>83.540001000000004</v>
      </c>
      <c r="AD9167">
        <v>4570000</v>
      </c>
      <c r="AE9167">
        <f ca="1">(SPX[[#This Row],[Close]]-OFFSET(SPX[[#This Row],[Close]],-1,0))/(OFFSET(SPX[[#This Row],[Close]],-1,0))</f>
        <v>-2.3883091088680967E-3</v>
      </c>
      <c r="AO9167" s="43">
        <v>42842</v>
      </c>
      <c r="AP9167">
        <v>1684.219971</v>
      </c>
      <c r="AQ9167">
        <v>1700.709961</v>
      </c>
      <c r="AR9167">
        <v>1681.3599850000001</v>
      </c>
      <c r="AS9167">
        <v>1700.660034</v>
      </c>
      <c r="AT9167">
        <v>1700.660034</v>
      </c>
      <c r="AU9167">
        <v>0</v>
      </c>
      <c r="AV9167">
        <f ca="1">(Table6[[#This Row],[Close]]-OFFSET(Table6[[#This Row],[Close]],-1,0))/(OFFSET(Table6[[#This Row],[Close]],-1,0))</f>
        <v>1.1671343064304025E-2</v>
      </c>
    </row>
    <row r="9168" spans="24:48" x14ac:dyDescent="0.3">
      <c r="X9168" s="43">
        <v>23580</v>
      </c>
      <c r="Y9168">
        <v>83.540001000000004</v>
      </c>
      <c r="Z9168">
        <v>83.949996999999996</v>
      </c>
      <c r="AA9168">
        <v>82.959998999999996</v>
      </c>
      <c r="AB9168">
        <v>83.519997000000004</v>
      </c>
      <c r="AC9168">
        <v>83.519997000000004</v>
      </c>
      <c r="AD9168">
        <v>4570000</v>
      </c>
      <c r="AE9168">
        <f ca="1">(SPX[[#This Row],[Close]]-OFFSET(SPX[[#This Row],[Close]],-1,0))/(OFFSET(SPX[[#This Row],[Close]],-1,0))</f>
        <v>-2.3945415083248721E-4</v>
      </c>
      <c r="AO9168" s="43">
        <v>42843</v>
      </c>
      <c r="AP9168">
        <v>1694.3000489999999</v>
      </c>
      <c r="AQ9168">
        <v>1702.73999</v>
      </c>
      <c r="AR9168">
        <v>1690.150024</v>
      </c>
      <c r="AS9168">
        <v>1700.829956</v>
      </c>
      <c r="AT9168">
        <v>1700.829956</v>
      </c>
      <c r="AU9168">
        <v>0</v>
      </c>
      <c r="AV9168">
        <f ca="1">(Table6[[#This Row],[Close]]-OFFSET(Table6[[#This Row],[Close]],-1,0))/(OFFSET(Table6[[#This Row],[Close]],-1,0))</f>
        <v>9.9915324993191627E-5</v>
      </c>
    </row>
    <row r="9169" spans="24:48" x14ac:dyDescent="0.3">
      <c r="X9169" s="43">
        <v>23581</v>
      </c>
      <c r="Y9169">
        <v>83.519997000000004</v>
      </c>
      <c r="Z9169">
        <v>83.910004000000001</v>
      </c>
      <c r="AA9169">
        <v>83.059997999999993</v>
      </c>
      <c r="AB9169">
        <v>83.480002999999996</v>
      </c>
      <c r="AC9169">
        <v>83.480002999999996</v>
      </c>
      <c r="AD9169">
        <v>4560000</v>
      </c>
      <c r="AE9169">
        <f ca="1">(SPX[[#This Row],[Close]]-OFFSET(SPX[[#This Row],[Close]],-1,0))/(OFFSET(SPX[[#This Row],[Close]],-1,0))</f>
        <v>-4.7885538118502553E-4</v>
      </c>
      <c r="AO9169" s="43">
        <v>42844</v>
      </c>
      <c r="AP9169">
        <v>1705.98999</v>
      </c>
      <c r="AQ9169">
        <v>1713.660034</v>
      </c>
      <c r="AR9169">
        <v>1701.780029</v>
      </c>
      <c r="AS9169">
        <v>1704.75</v>
      </c>
      <c r="AT9169">
        <v>1704.75</v>
      </c>
      <c r="AU9169">
        <v>0</v>
      </c>
      <c r="AV9169">
        <f ca="1">(Table6[[#This Row],[Close]]-OFFSET(Table6[[#This Row],[Close]],-1,0))/(OFFSET(Table6[[#This Row],[Close]],-1,0))</f>
        <v>2.3047830185323722E-3</v>
      </c>
    </row>
    <row r="9170" spans="24:48" x14ac:dyDescent="0.3">
      <c r="X9170" s="43">
        <v>23582</v>
      </c>
      <c r="Y9170">
        <v>83.480002999999996</v>
      </c>
      <c r="Z9170">
        <v>83.919998000000007</v>
      </c>
      <c r="AA9170">
        <v>83.07</v>
      </c>
      <c r="AB9170">
        <v>83.459998999999996</v>
      </c>
      <c r="AC9170">
        <v>83.459998999999996</v>
      </c>
      <c r="AD9170">
        <v>4210000</v>
      </c>
      <c r="AE9170">
        <f ca="1">(SPX[[#This Row],[Close]]-OFFSET(SPX[[#This Row],[Close]],-1,0))/(OFFSET(SPX[[#This Row],[Close]],-1,0))</f>
        <v>-2.3962624917490879E-4</v>
      </c>
      <c r="AO9170" s="43">
        <v>42845</v>
      </c>
      <c r="AP9170">
        <v>1711.119995</v>
      </c>
      <c r="AQ9170">
        <v>1722.829956</v>
      </c>
      <c r="AR9170">
        <v>1706.619995</v>
      </c>
      <c r="AS9170">
        <v>1720.969971</v>
      </c>
      <c r="AT9170">
        <v>1720.969971</v>
      </c>
      <c r="AU9170">
        <v>0</v>
      </c>
      <c r="AV9170">
        <f ca="1">(Table6[[#This Row],[Close]]-OFFSET(Table6[[#This Row],[Close]],-1,0))/(OFFSET(Table6[[#This Row],[Close]],-1,0))</f>
        <v>9.5145745710514661E-3</v>
      </c>
    </row>
    <row r="9171" spans="24:48" x14ac:dyDescent="0.3">
      <c r="X9171" s="43">
        <v>23585</v>
      </c>
      <c r="Y9171">
        <v>83.459998999999996</v>
      </c>
      <c r="Z9171">
        <v>83.82</v>
      </c>
      <c r="AA9171">
        <v>82.82</v>
      </c>
      <c r="AB9171">
        <v>83.080001999999993</v>
      </c>
      <c r="AC9171">
        <v>83.080001999999993</v>
      </c>
      <c r="AD9171">
        <v>4090000</v>
      </c>
      <c r="AE9171">
        <f ca="1">(SPX[[#This Row],[Close]]-OFFSET(SPX[[#This Row],[Close]],-1,0))/(OFFSET(SPX[[#This Row],[Close]],-1,0))</f>
        <v>-4.5530434286250475E-3</v>
      </c>
      <c r="AO9171" s="43">
        <v>42846</v>
      </c>
      <c r="AP9171">
        <v>1719.9399410000001</v>
      </c>
      <c r="AQ9171">
        <v>1721.3199460000001</v>
      </c>
      <c r="AR9171">
        <v>1713</v>
      </c>
      <c r="AS9171">
        <v>1717.660034</v>
      </c>
      <c r="AT9171">
        <v>1717.660034</v>
      </c>
      <c r="AU9171">
        <v>0</v>
      </c>
      <c r="AV9171">
        <f ca="1">(Table6[[#This Row],[Close]]-OFFSET(Table6[[#This Row],[Close]],-1,0))/(OFFSET(Table6[[#This Row],[Close]],-1,0))</f>
        <v>-1.9232973589171306E-3</v>
      </c>
    </row>
    <row r="9172" spans="24:48" x14ac:dyDescent="0.3">
      <c r="X9172" s="43">
        <v>23586</v>
      </c>
      <c r="Y9172">
        <v>83.080001999999993</v>
      </c>
      <c r="Z9172">
        <v>83.300003000000004</v>
      </c>
      <c r="AA9172">
        <v>82.400002000000001</v>
      </c>
      <c r="AB9172">
        <v>82.849997999999999</v>
      </c>
      <c r="AC9172">
        <v>82.849997999999999</v>
      </c>
      <c r="AD9172">
        <v>3860000</v>
      </c>
      <c r="AE9172">
        <f ca="1">(SPX[[#This Row],[Close]]-OFFSET(SPX[[#This Row],[Close]],-1,0))/(OFFSET(SPX[[#This Row],[Close]],-1,0))</f>
        <v>-2.7684640643122985E-3</v>
      </c>
      <c r="AO9172" s="43">
        <v>42849</v>
      </c>
      <c r="AP9172">
        <v>1734.369995</v>
      </c>
      <c r="AQ9172">
        <v>1739.9499510000001</v>
      </c>
      <c r="AR9172">
        <v>1732.150024</v>
      </c>
      <c r="AS9172">
        <v>1737.349976</v>
      </c>
      <c r="AT9172">
        <v>1737.349976</v>
      </c>
      <c r="AU9172">
        <v>0</v>
      </c>
      <c r="AV9172">
        <f ca="1">(Table6[[#This Row],[Close]]-OFFSET(Table6[[#This Row],[Close]],-1,0))/(OFFSET(Table6[[#This Row],[Close]],-1,0))</f>
        <v>1.1463235803505906E-2</v>
      </c>
    </row>
    <row r="9173" spans="24:48" x14ac:dyDescent="0.3">
      <c r="X9173" s="43">
        <v>23587</v>
      </c>
      <c r="Y9173">
        <v>82.849997999999999</v>
      </c>
      <c r="Z9173">
        <v>83.300003000000004</v>
      </c>
      <c r="AA9173">
        <v>82.470000999999996</v>
      </c>
      <c r="AB9173">
        <v>82.919998000000007</v>
      </c>
      <c r="AC9173">
        <v>82.919998000000007</v>
      </c>
      <c r="AD9173">
        <v>4050000</v>
      </c>
      <c r="AE9173">
        <f ca="1">(SPX[[#This Row],[Close]]-OFFSET(SPX[[#This Row],[Close]],-1,0))/(OFFSET(SPX[[#This Row],[Close]],-1,0))</f>
        <v>8.4490044284620729E-4</v>
      </c>
      <c r="AO9173" s="43">
        <v>42850</v>
      </c>
      <c r="AP9173">
        <v>1744.969971</v>
      </c>
      <c r="AQ9173">
        <v>1753.75</v>
      </c>
      <c r="AR9173">
        <v>1744.6400149999999</v>
      </c>
      <c r="AS9173">
        <v>1747.839966</v>
      </c>
      <c r="AT9173">
        <v>1747.839966</v>
      </c>
      <c r="AU9173">
        <v>0</v>
      </c>
      <c r="AV9173">
        <f ca="1">(Table6[[#This Row],[Close]]-OFFSET(Table6[[#This Row],[Close]],-1,0))/(OFFSET(Table6[[#This Row],[Close]],-1,0))</f>
        <v>6.0379256597175301E-3</v>
      </c>
    </row>
    <row r="9174" spans="24:48" x14ac:dyDescent="0.3">
      <c r="X9174" s="43">
        <v>23588</v>
      </c>
      <c r="Y9174">
        <v>82.919998000000007</v>
      </c>
      <c r="Z9174">
        <v>83.5</v>
      </c>
      <c r="AA9174">
        <v>82.629997000000003</v>
      </c>
      <c r="AB9174">
        <v>83.089995999999999</v>
      </c>
      <c r="AC9174">
        <v>83.089995999999999</v>
      </c>
      <c r="AD9174">
        <v>4530000</v>
      </c>
      <c r="AE9174">
        <f ca="1">(SPX[[#This Row],[Close]]-OFFSET(SPX[[#This Row],[Close]],-1,0))/(OFFSET(SPX[[#This Row],[Close]],-1,0))</f>
        <v>2.0501447672489396E-3</v>
      </c>
      <c r="AO9174" s="43">
        <v>42851</v>
      </c>
      <c r="AP9174">
        <v>1744.849976</v>
      </c>
      <c r="AQ9174">
        <v>1756.3900149999999</v>
      </c>
      <c r="AR9174">
        <v>1744.0600589999999</v>
      </c>
      <c r="AS9174">
        <v>1748.3599850000001</v>
      </c>
      <c r="AT9174">
        <v>1748.3599850000001</v>
      </c>
      <c r="AU9174">
        <v>0</v>
      </c>
      <c r="AV9174">
        <f ca="1">(Table6[[#This Row],[Close]]-OFFSET(Table6[[#This Row],[Close]],-1,0))/(OFFSET(Table6[[#This Row],[Close]],-1,0))</f>
        <v>2.9752094591939745E-4</v>
      </c>
    </row>
    <row r="9175" spans="24:48" x14ac:dyDescent="0.3">
      <c r="X9175" s="43">
        <v>23589</v>
      </c>
      <c r="Y9175">
        <v>83.089995999999999</v>
      </c>
      <c r="Z9175">
        <v>83.57</v>
      </c>
      <c r="AA9175">
        <v>82.720000999999996</v>
      </c>
      <c r="AB9175">
        <v>83.18</v>
      </c>
      <c r="AC9175">
        <v>83.18</v>
      </c>
      <c r="AD9175">
        <v>4220000</v>
      </c>
      <c r="AE9175">
        <f ca="1">(SPX[[#This Row],[Close]]-OFFSET(SPX[[#This Row],[Close]],-1,0))/(OFFSET(SPX[[#This Row],[Close]],-1,0))</f>
        <v>1.0832110281965535E-3</v>
      </c>
      <c r="AO9175" s="43">
        <v>42852</v>
      </c>
      <c r="AP9175">
        <v>1749.079956</v>
      </c>
      <c r="AQ9175">
        <v>1754.5</v>
      </c>
      <c r="AR9175">
        <v>1743.920044</v>
      </c>
      <c r="AS9175">
        <v>1749.410034</v>
      </c>
      <c r="AT9175">
        <v>1749.410034</v>
      </c>
      <c r="AU9175">
        <v>0</v>
      </c>
      <c r="AV9175">
        <f ca="1">(Table6[[#This Row],[Close]]-OFFSET(Table6[[#This Row],[Close]],-1,0))/(OFFSET(Table6[[#This Row],[Close]],-1,0))</f>
        <v>6.0059084456794208E-4</v>
      </c>
    </row>
    <row r="9176" spans="24:48" x14ac:dyDescent="0.3">
      <c r="X9176" s="43">
        <v>23592</v>
      </c>
      <c r="Y9176">
        <v>83.18</v>
      </c>
      <c r="Z9176">
        <v>83.489998</v>
      </c>
      <c r="AA9176">
        <v>82.650002000000001</v>
      </c>
      <c r="AB9176">
        <v>83</v>
      </c>
      <c r="AC9176">
        <v>83</v>
      </c>
      <c r="AD9176">
        <v>3780000</v>
      </c>
      <c r="AE9176">
        <f ca="1">(SPX[[#This Row],[Close]]-OFFSET(SPX[[#This Row],[Close]],-1,0))/(OFFSET(SPX[[#This Row],[Close]],-1,0))</f>
        <v>-2.1639817263766148E-3</v>
      </c>
      <c r="AO9176" s="43">
        <v>42853</v>
      </c>
      <c r="AP9176">
        <v>1751.660034</v>
      </c>
      <c r="AQ9176">
        <v>1751.660034</v>
      </c>
      <c r="AR9176">
        <v>1732.099976</v>
      </c>
      <c r="AS9176">
        <v>1732.76001</v>
      </c>
      <c r="AT9176">
        <v>1732.76001</v>
      </c>
      <c r="AU9176">
        <v>0</v>
      </c>
      <c r="AV9176">
        <f ca="1">(Table6[[#This Row],[Close]]-OFFSET(Table6[[#This Row],[Close]],-1,0))/(OFFSET(Table6[[#This Row],[Close]],-1,0))</f>
        <v>-9.5175080035010424E-3</v>
      </c>
    </row>
    <row r="9177" spans="24:48" x14ac:dyDescent="0.3">
      <c r="X9177" s="43">
        <v>23593</v>
      </c>
      <c r="Y9177">
        <v>83</v>
      </c>
      <c r="Z9177">
        <v>83.019997000000004</v>
      </c>
      <c r="AA9177">
        <v>81.680000000000007</v>
      </c>
      <c r="AB9177">
        <v>81.959998999999996</v>
      </c>
      <c r="AC9177">
        <v>81.959998999999996</v>
      </c>
      <c r="AD9177">
        <v>4780000</v>
      </c>
      <c r="AE9177">
        <f ca="1">(SPX[[#This Row],[Close]]-OFFSET(SPX[[#This Row],[Close]],-1,0))/(OFFSET(SPX[[#This Row],[Close]],-1,0))</f>
        <v>-1.2530132530120527E-2</v>
      </c>
      <c r="AO9177" s="43">
        <v>42856</v>
      </c>
      <c r="AP9177">
        <v>1737.4399410000001</v>
      </c>
      <c r="AQ9177">
        <v>1743.9300539999999</v>
      </c>
      <c r="AR9177">
        <v>1727.2299800000001</v>
      </c>
      <c r="AS9177">
        <v>1737.369995</v>
      </c>
      <c r="AT9177">
        <v>1737.369995</v>
      </c>
      <c r="AU9177">
        <v>0</v>
      </c>
      <c r="AV9177">
        <f ca="1">(Table6[[#This Row],[Close]]-OFFSET(Table6[[#This Row],[Close]],-1,0))/(OFFSET(Table6[[#This Row],[Close]],-1,0))</f>
        <v>2.6604867225669938E-3</v>
      </c>
    </row>
    <row r="9178" spans="24:48" x14ac:dyDescent="0.3">
      <c r="X9178" s="43">
        <v>23594</v>
      </c>
      <c r="Y9178">
        <v>81.959998999999996</v>
      </c>
      <c r="Z9178">
        <v>82.410004000000001</v>
      </c>
      <c r="AA9178">
        <v>80.800003000000004</v>
      </c>
      <c r="AB9178">
        <v>82.089995999999999</v>
      </c>
      <c r="AC9178">
        <v>82.089995999999999</v>
      </c>
      <c r="AD9178">
        <v>6160000</v>
      </c>
      <c r="AE9178">
        <f ca="1">(SPX[[#This Row],[Close]]-OFFSET(SPX[[#This Row],[Close]],-1,0))/(OFFSET(SPX[[#This Row],[Close]],-1,0))</f>
        <v>1.586102996414178E-3</v>
      </c>
      <c r="AO9178" s="43">
        <v>42857</v>
      </c>
      <c r="AP9178">
        <v>1738.1099850000001</v>
      </c>
      <c r="AQ9178">
        <v>1741.670044</v>
      </c>
      <c r="AR9178">
        <v>1730.3100589999999</v>
      </c>
      <c r="AS9178">
        <v>1734.719971</v>
      </c>
      <c r="AT9178">
        <v>1734.719971</v>
      </c>
      <c r="AU9178">
        <v>0</v>
      </c>
      <c r="AV9178">
        <f ca="1">(Table6[[#This Row],[Close]]-OFFSET(Table6[[#This Row],[Close]],-1,0))/(OFFSET(Table6[[#This Row],[Close]],-1,0))</f>
        <v>-1.5253077972029962E-3</v>
      </c>
    </row>
    <row r="9179" spans="24:48" x14ac:dyDescent="0.3">
      <c r="X9179" s="43">
        <v>23595</v>
      </c>
      <c r="Y9179">
        <v>82.089995999999999</v>
      </c>
      <c r="Z9179">
        <v>82.449996999999996</v>
      </c>
      <c r="AA9179">
        <v>81.199996999999996</v>
      </c>
      <c r="AB9179">
        <v>81.339995999999999</v>
      </c>
      <c r="AC9179">
        <v>81.339995999999999</v>
      </c>
      <c r="AD9179">
        <v>3940000</v>
      </c>
      <c r="AE9179">
        <f ca="1">(SPX[[#This Row],[Close]]-OFFSET(SPX[[#This Row],[Close]],-1,0))/(OFFSET(SPX[[#This Row],[Close]],-1,0))</f>
        <v>-9.136314247109964E-3</v>
      </c>
      <c r="AO9179" s="43">
        <v>42858</v>
      </c>
      <c r="AP9179">
        <v>1729.9300539999999</v>
      </c>
      <c r="AQ9179">
        <v>1732.5699460000001</v>
      </c>
      <c r="AR9179">
        <v>1721.079956</v>
      </c>
      <c r="AS9179">
        <v>1727.410034</v>
      </c>
      <c r="AT9179">
        <v>1727.410034</v>
      </c>
      <c r="AU9179">
        <v>0</v>
      </c>
      <c r="AV9179">
        <f ca="1">(Table6[[#This Row],[Close]]-OFFSET(Table6[[#This Row],[Close]],-1,0))/(OFFSET(Table6[[#This Row],[Close]],-1,0))</f>
        <v>-4.2139002964184996E-3</v>
      </c>
    </row>
    <row r="9180" spans="24:48" x14ac:dyDescent="0.3">
      <c r="X9180" s="43">
        <v>23596</v>
      </c>
      <c r="Y9180">
        <v>81.339995999999999</v>
      </c>
      <c r="Z9180">
        <v>82.199996999999996</v>
      </c>
      <c r="AA9180">
        <v>81.190002000000007</v>
      </c>
      <c r="AB9180">
        <v>81.860000999999997</v>
      </c>
      <c r="AC9180">
        <v>81.860000999999997</v>
      </c>
      <c r="AD9180">
        <v>3190000</v>
      </c>
      <c r="AE9180">
        <f ca="1">(SPX[[#This Row],[Close]]-OFFSET(SPX[[#This Row],[Close]],-1,0))/(OFFSET(SPX[[#This Row],[Close]],-1,0))</f>
        <v>6.3929803979827782E-3</v>
      </c>
      <c r="AO9180" s="43">
        <v>42859</v>
      </c>
      <c r="AP9180">
        <v>1728.01001</v>
      </c>
      <c r="AQ9180">
        <v>1728.01001</v>
      </c>
      <c r="AR9180">
        <v>1713.709961</v>
      </c>
      <c r="AS9180">
        <v>1724.1800539999999</v>
      </c>
      <c r="AT9180">
        <v>1724.1800539999999</v>
      </c>
      <c r="AU9180">
        <v>0</v>
      </c>
      <c r="AV9180">
        <f ca="1">(Table6[[#This Row],[Close]]-OFFSET(Table6[[#This Row],[Close]],-1,0))/(OFFSET(Table6[[#This Row],[Close]],-1,0))</f>
        <v>-1.869839781190057E-3</v>
      </c>
    </row>
    <row r="9181" spans="24:48" x14ac:dyDescent="0.3">
      <c r="X9181" s="43">
        <v>23599</v>
      </c>
      <c r="Y9181">
        <v>81.860000999999997</v>
      </c>
      <c r="Z9181">
        <v>82.230002999999996</v>
      </c>
      <c r="AA9181">
        <v>81.430000000000007</v>
      </c>
      <c r="AB9181">
        <v>81.779999000000004</v>
      </c>
      <c r="AC9181">
        <v>81.779999000000004</v>
      </c>
      <c r="AD9181">
        <v>3050000</v>
      </c>
      <c r="AE9181">
        <f ca="1">(SPX[[#This Row],[Close]]-OFFSET(SPX[[#This Row],[Close]],-1,0))/(OFFSET(SPX[[#This Row],[Close]],-1,0))</f>
        <v>-9.7730270000843575E-4</v>
      </c>
      <c r="AO9181" s="43">
        <v>42860</v>
      </c>
      <c r="AP9181">
        <v>1729.349976</v>
      </c>
      <c r="AQ9181">
        <v>1738.5600589999999</v>
      </c>
      <c r="AR9181">
        <v>1724.3900149999999</v>
      </c>
      <c r="AS9181">
        <v>1738.5200199999999</v>
      </c>
      <c r="AT9181">
        <v>1738.5200199999999</v>
      </c>
      <c r="AU9181">
        <v>0</v>
      </c>
      <c r="AV9181">
        <f ca="1">(Table6[[#This Row],[Close]]-OFFSET(Table6[[#This Row],[Close]],-1,0))/(OFFSET(Table6[[#This Row],[Close]],-1,0))</f>
        <v>8.316977085271399E-3</v>
      </c>
    </row>
    <row r="9182" spans="24:48" x14ac:dyDescent="0.3">
      <c r="X9182" s="43">
        <v>23600</v>
      </c>
      <c r="Y9182">
        <v>81.779999000000004</v>
      </c>
      <c r="Z9182">
        <v>82.25</v>
      </c>
      <c r="AA9182">
        <v>81.449996999999996</v>
      </c>
      <c r="AB9182">
        <v>81.760002</v>
      </c>
      <c r="AC9182">
        <v>81.760002</v>
      </c>
      <c r="AD9182">
        <v>3450000</v>
      </c>
      <c r="AE9182">
        <f ca="1">(SPX[[#This Row],[Close]]-OFFSET(SPX[[#This Row],[Close]],-1,0))/(OFFSET(SPX[[#This Row],[Close]],-1,0))</f>
        <v>-2.4452189098221432E-4</v>
      </c>
      <c r="AO9182" s="43">
        <v>42863</v>
      </c>
      <c r="AP9182">
        <v>1737.160034</v>
      </c>
      <c r="AQ9182">
        <v>1738.8900149999999</v>
      </c>
      <c r="AR9182">
        <v>1725.4799800000001</v>
      </c>
      <c r="AS9182">
        <v>1732</v>
      </c>
      <c r="AT9182">
        <v>1732</v>
      </c>
      <c r="AU9182">
        <v>0</v>
      </c>
      <c r="AV9182">
        <f ca="1">(Table6[[#This Row],[Close]]-OFFSET(Table6[[#This Row],[Close]],-1,0))/(OFFSET(Table6[[#This Row],[Close]],-1,0))</f>
        <v>-3.7503278219366905E-3</v>
      </c>
    </row>
    <row r="9183" spans="24:48" x14ac:dyDescent="0.3">
      <c r="X9183" s="43">
        <v>23601</v>
      </c>
      <c r="Y9183">
        <v>81.760002</v>
      </c>
      <c r="Z9183">
        <v>82.529999000000004</v>
      </c>
      <c r="AA9183">
        <v>81.599997999999999</v>
      </c>
      <c r="AB9183">
        <v>82.169998000000007</v>
      </c>
      <c r="AC9183">
        <v>82.169998000000007</v>
      </c>
      <c r="AD9183">
        <v>4140000</v>
      </c>
      <c r="AE9183">
        <f ca="1">(SPX[[#This Row],[Close]]-OFFSET(SPX[[#This Row],[Close]],-1,0))/(OFFSET(SPX[[#This Row],[Close]],-1,0))</f>
        <v>5.0146280573721939E-3</v>
      </c>
      <c r="AO9183" s="43">
        <v>42864</v>
      </c>
      <c r="AP9183">
        <v>1732</v>
      </c>
      <c r="AQ9183">
        <v>1734.5200199999999</v>
      </c>
      <c r="AR9183">
        <v>1723.469971</v>
      </c>
      <c r="AS9183">
        <v>1727.829956</v>
      </c>
      <c r="AT9183">
        <v>1727.829956</v>
      </c>
      <c r="AU9183">
        <v>0</v>
      </c>
      <c r="AV9183">
        <f ca="1">(Table6[[#This Row],[Close]]-OFFSET(Table6[[#This Row],[Close]],-1,0))/(OFFSET(Table6[[#This Row],[Close]],-1,0))</f>
        <v>-2.4076466512701856E-3</v>
      </c>
    </row>
    <row r="9184" spans="24:48" x14ac:dyDescent="0.3">
      <c r="X9184" s="43">
        <v>23602</v>
      </c>
      <c r="Y9184">
        <v>82.169998000000007</v>
      </c>
      <c r="Z9184">
        <v>82.870002999999997</v>
      </c>
      <c r="AA9184">
        <v>81.980002999999996</v>
      </c>
      <c r="AB9184">
        <v>82.410004000000001</v>
      </c>
      <c r="AC9184">
        <v>82.410004000000001</v>
      </c>
      <c r="AD9184">
        <v>4600000</v>
      </c>
      <c r="AE9184">
        <f ca="1">(SPX[[#This Row],[Close]]-OFFSET(SPX[[#This Row],[Close]],-1,0))/(OFFSET(SPX[[#This Row],[Close]],-1,0))</f>
        <v>2.9208470955541938E-3</v>
      </c>
      <c r="AO9184" s="43">
        <v>42865</v>
      </c>
      <c r="AP9184">
        <v>1728.4799800000001</v>
      </c>
      <c r="AQ9184">
        <v>1739.969971</v>
      </c>
      <c r="AR9184">
        <v>1727.290039</v>
      </c>
      <c r="AS9184">
        <v>1738.5600589999999</v>
      </c>
      <c r="AT9184">
        <v>1738.5600589999999</v>
      </c>
      <c r="AU9184">
        <v>0</v>
      </c>
      <c r="AV9184">
        <f ca="1">(Table6[[#This Row],[Close]]-OFFSET(Table6[[#This Row],[Close]],-1,0))/(OFFSET(Table6[[#This Row],[Close]],-1,0))</f>
        <v>6.2101614587355101E-3</v>
      </c>
    </row>
    <row r="9185" spans="24:48" x14ac:dyDescent="0.3">
      <c r="X9185" s="43">
        <v>23603</v>
      </c>
      <c r="Y9185">
        <v>82.410004000000001</v>
      </c>
      <c r="Z9185">
        <v>82.830001999999993</v>
      </c>
      <c r="AA9185">
        <v>82.029999000000004</v>
      </c>
      <c r="AB9185">
        <v>82.349997999999999</v>
      </c>
      <c r="AC9185">
        <v>82.349997999999999</v>
      </c>
      <c r="AD9185">
        <v>4080000</v>
      </c>
      <c r="AE9185">
        <f ca="1">(SPX[[#This Row],[Close]]-OFFSET(SPX[[#This Row],[Close]],-1,0))/(OFFSET(SPX[[#This Row],[Close]],-1,0))</f>
        <v>-7.2813975351829056E-4</v>
      </c>
      <c r="AO9185" s="43">
        <v>42866</v>
      </c>
      <c r="AP9185">
        <v>1733.959961</v>
      </c>
      <c r="AQ9185">
        <v>1733.959961</v>
      </c>
      <c r="AR9185">
        <v>1715.329956</v>
      </c>
      <c r="AS9185">
        <v>1727.540039</v>
      </c>
      <c r="AT9185">
        <v>1727.540039</v>
      </c>
      <c r="AU9185">
        <v>0</v>
      </c>
      <c r="AV9185">
        <f ca="1">(Table6[[#This Row],[Close]]-OFFSET(Table6[[#This Row],[Close]],-1,0))/(OFFSET(Table6[[#This Row],[Close]],-1,0))</f>
        <v>-6.3385903425956548E-3</v>
      </c>
    </row>
    <row r="9186" spans="24:48" x14ac:dyDescent="0.3">
      <c r="X9186" s="43">
        <v>23606</v>
      </c>
      <c r="Y9186">
        <v>82.349997999999999</v>
      </c>
      <c r="Z9186">
        <v>82.849997999999999</v>
      </c>
      <c r="AA9186">
        <v>82.019997000000004</v>
      </c>
      <c r="AB9186">
        <v>82.360000999999997</v>
      </c>
      <c r="AC9186">
        <v>82.360000999999997</v>
      </c>
      <c r="AD9186">
        <v>3780000</v>
      </c>
      <c r="AE9186">
        <f ca="1">(SPX[[#This Row],[Close]]-OFFSET(SPX[[#This Row],[Close]],-1,0))/(OFFSET(SPX[[#This Row],[Close]],-1,0))</f>
        <v>1.2146934114069489E-4</v>
      </c>
      <c r="AO9186" s="43">
        <v>42867</v>
      </c>
      <c r="AP9186">
        <v>1723.9799800000001</v>
      </c>
      <c r="AQ9186">
        <v>1723.9799800000001</v>
      </c>
      <c r="AR9186">
        <v>1716.1400149999999</v>
      </c>
      <c r="AS9186">
        <v>1719.329956</v>
      </c>
      <c r="AT9186">
        <v>1719.329956</v>
      </c>
      <c r="AU9186">
        <v>0</v>
      </c>
      <c r="AV9186">
        <f ca="1">(Table6[[#This Row],[Close]]-OFFSET(Table6[[#This Row],[Close]],-1,0))/(OFFSET(Table6[[#This Row],[Close]],-1,0))</f>
        <v>-4.7524704577917689E-3</v>
      </c>
    </row>
    <row r="9187" spans="24:48" x14ac:dyDescent="0.3">
      <c r="X9187" s="43">
        <v>23607</v>
      </c>
      <c r="Y9187">
        <v>82.360000999999997</v>
      </c>
      <c r="Z9187">
        <v>82.790001000000004</v>
      </c>
      <c r="AA9187">
        <v>82.010002</v>
      </c>
      <c r="AB9187">
        <v>82.400002000000001</v>
      </c>
      <c r="AC9187">
        <v>82.400002000000001</v>
      </c>
      <c r="AD9187">
        <v>4180000</v>
      </c>
      <c r="AE9187">
        <f ca="1">(SPX[[#This Row],[Close]]-OFFSET(SPX[[#This Row],[Close]],-1,0))/(OFFSET(SPX[[#This Row],[Close]],-1,0))</f>
        <v>4.8568479254879721E-4</v>
      </c>
      <c r="AO9187" s="43">
        <v>42870</v>
      </c>
      <c r="AP9187">
        <v>1729.0200199999999</v>
      </c>
      <c r="AQ9187">
        <v>1737.0200199999999</v>
      </c>
      <c r="AR9187">
        <v>1726.920044</v>
      </c>
      <c r="AS9187">
        <v>1731.130005</v>
      </c>
      <c r="AT9187">
        <v>1731.130005</v>
      </c>
      <c r="AU9187">
        <v>0</v>
      </c>
      <c r="AV9187">
        <f ca="1">(Table6[[#This Row],[Close]]-OFFSET(Table6[[#This Row],[Close]],-1,0))/(OFFSET(Table6[[#This Row],[Close]],-1,0))</f>
        <v>6.8631672232667973E-3</v>
      </c>
    </row>
    <row r="9188" spans="24:48" x14ac:dyDescent="0.3">
      <c r="X9188" s="43">
        <v>23608</v>
      </c>
      <c r="Y9188">
        <v>82.400002000000001</v>
      </c>
      <c r="Z9188">
        <v>82.800003000000004</v>
      </c>
      <c r="AA9188">
        <v>81.989998</v>
      </c>
      <c r="AB9188">
        <v>82.32</v>
      </c>
      <c r="AC9188">
        <v>82.32</v>
      </c>
      <c r="AD9188">
        <v>4160000</v>
      </c>
      <c r="AE9188">
        <f ca="1">(SPX[[#This Row],[Close]]-OFFSET(SPX[[#This Row],[Close]],-1,0))/(OFFSET(SPX[[#This Row],[Close]],-1,0))</f>
        <v>-9.7089803468703134E-4</v>
      </c>
      <c r="AO9188" s="43">
        <v>42871</v>
      </c>
      <c r="AP9188">
        <v>1732.3900149999999</v>
      </c>
      <c r="AQ9188">
        <v>1733.0699460000001</v>
      </c>
      <c r="AR9188">
        <v>1719.8599850000001</v>
      </c>
      <c r="AS9188">
        <v>1729.5200199999999</v>
      </c>
      <c r="AT9188">
        <v>1729.5200199999999</v>
      </c>
      <c r="AU9188">
        <v>0</v>
      </c>
      <c r="AV9188">
        <f ca="1">(Table6[[#This Row],[Close]]-OFFSET(Table6[[#This Row],[Close]],-1,0))/(OFFSET(Table6[[#This Row],[Close]],-1,0))</f>
        <v>-9.3001969543012541E-4</v>
      </c>
    </row>
    <row r="9189" spans="24:48" x14ac:dyDescent="0.3">
      <c r="X9189" s="43">
        <v>23609</v>
      </c>
      <c r="Y9189">
        <v>82.32</v>
      </c>
      <c r="Z9189">
        <v>82.57</v>
      </c>
      <c r="AA9189">
        <v>81.599997999999999</v>
      </c>
      <c r="AB9189">
        <v>81.940002000000007</v>
      </c>
      <c r="AC9189">
        <v>81.940002000000007</v>
      </c>
      <c r="AD9189">
        <v>3840000</v>
      </c>
      <c r="AE9189">
        <f ca="1">(SPX[[#This Row],[Close]]-OFFSET(SPX[[#This Row],[Close]],-1,0))/(OFFSET(SPX[[#This Row],[Close]],-1,0))</f>
        <v>-4.6161078717199501E-3</v>
      </c>
      <c r="AO9189" s="43">
        <v>42872</v>
      </c>
      <c r="AP9189">
        <v>1714.670044</v>
      </c>
      <c r="AQ9189">
        <v>1714.7700199999999</v>
      </c>
      <c r="AR9189">
        <v>1693.26001</v>
      </c>
      <c r="AS9189">
        <v>1693.6800539999999</v>
      </c>
      <c r="AT9189">
        <v>1693.6800539999999</v>
      </c>
      <c r="AU9189">
        <v>0</v>
      </c>
      <c r="AV9189">
        <f ca="1">(Table6[[#This Row],[Close]]-OFFSET(Table6[[#This Row],[Close]],-1,0))/(OFFSET(Table6[[#This Row],[Close]],-1,0))</f>
        <v>-2.072249270638683E-2</v>
      </c>
    </row>
    <row r="9190" spans="24:48" x14ac:dyDescent="0.3">
      <c r="X9190" s="43">
        <v>23610</v>
      </c>
      <c r="Y9190">
        <v>81.940002000000007</v>
      </c>
      <c r="Z9190">
        <v>82.43</v>
      </c>
      <c r="AA9190">
        <v>81.639999000000003</v>
      </c>
      <c r="AB9190">
        <v>82.07</v>
      </c>
      <c r="AC9190">
        <v>82.07</v>
      </c>
      <c r="AD9190">
        <v>3620000</v>
      </c>
      <c r="AE9190">
        <f ca="1">(SPX[[#This Row],[Close]]-OFFSET(SPX[[#This Row],[Close]],-1,0))/(OFFSET(SPX[[#This Row],[Close]],-1,0))</f>
        <v>1.5865022800461523E-3</v>
      </c>
      <c r="AO9190" s="43">
        <v>42873</v>
      </c>
      <c r="AP9190">
        <v>1687.900024</v>
      </c>
      <c r="AQ9190">
        <v>1700.920044</v>
      </c>
      <c r="AR9190">
        <v>1683.719971</v>
      </c>
      <c r="AS9190">
        <v>1695.040039</v>
      </c>
      <c r="AT9190">
        <v>1695.040039</v>
      </c>
      <c r="AU9190">
        <v>0</v>
      </c>
      <c r="AV9190">
        <f ca="1">(Table6[[#This Row],[Close]]-OFFSET(Table6[[#This Row],[Close]],-1,0))/(OFFSET(Table6[[#This Row],[Close]],-1,0))</f>
        <v>8.0297633356910957E-4</v>
      </c>
    </row>
    <row r="9191" spans="24:48" x14ac:dyDescent="0.3">
      <c r="X9191" s="43">
        <v>23613</v>
      </c>
      <c r="Y9191">
        <v>82.07</v>
      </c>
      <c r="Z9191">
        <v>82.480002999999996</v>
      </c>
      <c r="AA9191">
        <v>81.639999000000003</v>
      </c>
      <c r="AB9191">
        <v>81.910004000000001</v>
      </c>
      <c r="AC9191">
        <v>81.910004000000001</v>
      </c>
      <c r="AD9191">
        <v>3790000</v>
      </c>
      <c r="AE9191">
        <f ca="1">(SPX[[#This Row],[Close]]-OFFSET(SPX[[#This Row],[Close]],-1,0))/(OFFSET(SPX[[#This Row],[Close]],-1,0))</f>
        <v>-1.9495065188253015E-3</v>
      </c>
      <c r="AO9191" s="43">
        <v>42874</v>
      </c>
      <c r="AP9191">
        <v>1698.98999</v>
      </c>
      <c r="AQ9191">
        <v>1718.75</v>
      </c>
      <c r="AR9191">
        <v>1698.8000489999999</v>
      </c>
      <c r="AS9191">
        <v>1712.079956</v>
      </c>
      <c r="AT9191">
        <v>1712.079956</v>
      </c>
      <c r="AU9191">
        <v>0</v>
      </c>
      <c r="AV9191">
        <f ca="1">(Table6[[#This Row],[Close]]-OFFSET(Table6[[#This Row],[Close]],-1,0))/(OFFSET(Table6[[#This Row],[Close]],-1,0))</f>
        <v>1.0052810911801748E-2</v>
      </c>
    </row>
    <row r="9192" spans="24:48" x14ac:dyDescent="0.3">
      <c r="X9192" s="43">
        <v>23614</v>
      </c>
      <c r="Y9192">
        <v>81.910004000000001</v>
      </c>
      <c r="Z9192">
        <v>82.129997000000003</v>
      </c>
      <c r="AA9192">
        <v>81.199996999999996</v>
      </c>
      <c r="AB9192">
        <v>81.440002000000007</v>
      </c>
      <c r="AC9192">
        <v>81.440002000000007</v>
      </c>
      <c r="AD9192">
        <v>3780000</v>
      </c>
      <c r="AE9192">
        <f ca="1">(SPX[[#This Row],[Close]]-OFFSET(SPX[[#This Row],[Close]],-1,0))/(OFFSET(SPX[[#This Row],[Close]],-1,0))</f>
        <v>-5.7380292644106552E-3</v>
      </c>
      <c r="AO9192" s="43">
        <v>42877</v>
      </c>
      <c r="AP9192">
        <v>1717.410034</v>
      </c>
      <c r="AQ9192">
        <v>1722.420044</v>
      </c>
      <c r="AR9192">
        <v>1715.329956</v>
      </c>
      <c r="AS9192">
        <v>1720.6099850000001</v>
      </c>
      <c r="AT9192">
        <v>1720.6099850000001</v>
      </c>
      <c r="AU9192">
        <v>0</v>
      </c>
      <c r="AV9192">
        <f ca="1">(Table6[[#This Row],[Close]]-OFFSET(Table6[[#This Row],[Close]],-1,0))/(OFFSET(Table6[[#This Row],[Close]],-1,0))</f>
        <v>4.98226088688583E-3</v>
      </c>
    </row>
    <row r="9193" spans="24:48" x14ac:dyDescent="0.3">
      <c r="X9193" s="43">
        <v>23615</v>
      </c>
      <c r="Y9193">
        <v>81.440002000000007</v>
      </c>
      <c r="Z9193">
        <v>81.739998</v>
      </c>
      <c r="AA9193">
        <v>80.989998</v>
      </c>
      <c r="AB9193">
        <v>81.319999999999993</v>
      </c>
      <c r="AC9193">
        <v>81.319999999999993</v>
      </c>
      <c r="AD9193">
        <v>3300000</v>
      </c>
      <c r="AE9193">
        <f ca="1">(SPX[[#This Row],[Close]]-OFFSET(SPX[[#This Row],[Close]],-1,0))/(OFFSET(SPX[[#This Row],[Close]],-1,0))</f>
        <v>-1.4735019284505138E-3</v>
      </c>
      <c r="AO9193" s="43">
        <v>42878</v>
      </c>
      <c r="AP9193">
        <v>1723.469971</v>
      </c>
      <c r="AQ9193">
        <v>1727.900024</v>
      </c>
      <c r="AR9193">
        <v>1714.9499510000001</v>
      </c>
      <c r="AS9193">
        <v>1723.780029</v>
      </c>
      <c r="AT9193">
        <v>1723.780029</v>
      </c>
      <c r="AU9193">
        <v>0</v>
      </c>
      <c r="AV9193">
        <f ca="1">(Table6[[#This Row],[Close]]-OFFSET(Table6[[#This Row],[Close]],-1,0))/(OFFSET(Table6[[#This Row],[Close]],-1,0))</f>
        <v>1.8423954455895836E-3</v>
      </c>
    </row>
    <row r="9194" spans="24:48" x14ac:dyDescent="0.3">
      <c r="X9194" s="43">
        <v>23616</v>
      </c>
      <c r="Y9194">
        <v>81.319999999999993</v>
      </c>
      <c r="Z9194">
        <v>81.940002000000007</v>
      </c>
      <c r="AA9194">
        <v>81.069999999999993</v>
      </c>
      <c r="AB9194">
        <v>81.699996999999996</v>
      </c>
      <c r="AC9194">
        <v>81.699996999999996</v>
      </c>
      <c r="AD9194">
        <v>3560000</v>
      </c>
      <c r="AE9194">
        <f ca="1">(SPX[[#This Row],[Close]]-OFFSET(SPX[[#This Row],[Close]],-1,0))/(OFFSET(SPX[[#This Row],[Close]],-1,0))</f>
        <v>4.6728603049680647E-3</v>
      </c>
      <c r="AO9194" s="43">
        <v>42879</v>
      </c>
      <c r="AP9194">
        <v>1725.579956</v>
      </c>
      <c r="AQ9194">
        <v>1730.7299800000001</v>
      </c>
      <c r="AR9194">
        <v>1721.4300539999999</v>
      </c>
      <c r="AS9194">
        <v>1728.349976</v>
      </c>
      <c r="AT9194">
        <v>1728.349976</v>
      </c>
      <c r="AU9194">
        <v>0</v>
      </c>
      <c r="AV9194">
        <f ca="1">(Table6[[#This Row],[Close]]-OFFSET(Table6[[#This Row],[Close]],-1,0))/(OFFSET(Table6[[#This Row],[Close]],-1,0))</f>
        <v>2.6511195878345778E-3</v>
      </c>
    </row>
    <row r="9195" spans="24:48" x14ac:dyDescent="0.3">
      <c r="X9195" s="43">
        <v>23617</v>
      </c>
      <c r="Y9195">
        <v>81.699996999999996</v>
      </c>
      <c r="Z9195">
        <v>82.290001000000004</v>
      </c>
      <c r="AA9195">
        <v>81.540001000000004</v>
      </c>
      <c r="AB9195">
        <v>81.989998</v>
      </c>
      <c r="AC9195">
        <v>81.989998</v>
      </c>
      <c r="AD9195">
        <v>3760000</v>
      </c>
      <c r="AE9195">
        <f ca="1">(SPX[[#This Row],[Close]]-OFFSET(SPX[[#This Row],[Close]],-1,0))/(OFFSET(SPX[[#This Row],[Close]],-1,0))</f>
        <v>3.5495839736689799E-3</v>
      </c>
      <c r="AO9195" s="43">
        <v>42880</v>
      </c>
      <c r="AP9195">
        <v>1732.719971</v>
      </c>
      <c r="AQ9195">
        <v>1739.130005</v>
      </c>
      <c r="AR9195">
        <v>1728.7299800000001</v>
      </c>
      <c r="AS9195">
        <v>1731.339966</v>
      </c>
      <c r="AT9195">
        <v>1731.339966</v>
      </c>
      <c r="AU9195">
        <v>0</v>
      </c>
      <c r="AV9195">
        <f ca="1">(Table6[[#This Row],[Close]]-OFFSET(Table6[[#This Row],[Close]],-1,0))/(OFFSET(Table6[[#This Row],[Close]],-1,0))</f>
        <v>1.7299679124710065E-3</v>
      </c>
    </row>
    <row r="9196" spans="24:48" x14ac:dyDescent="0.3">
      <c r="X9196" s="43">
        <v>23620</v>
      </c>
      <c r="Y9196">
        <v>81.989998</v>
      </c>
      <c r="Z9196">
        <v>82.480002999999996</v>
      </c>
      <c r="AA9196">
        <v>81.459998999999996</v>
      </c>
      <c r="AB9196">
        <v>81.830001999999993</v>
      </c>
      <c r="AC9196">
        <v>81.830001999999993</v>
      </c>
      <c r="AD9196">
        <v>3340000</v>
      </c>
      <c r="AE9196">
        <f ca="1">(SPX[[#This Row],[Close]]-OFFSET(SPX[[#This Row],[Close]],-1,0))/(OFFSET(SPX[[#This Row],[Close]],-1,0))</f>
        <v>-1.9514087559802927E-3</v>
      </c>
      <c r="AO9196" s="43">
        <v>42881</v>
      </c>
      <c r="AP9196">
        <v>1729.780029</v>
      </c>
      <c r="AQ9196">
        <v>1730.0500489999999</v>
      </c>
      <c r="AR9196">
        <v>1723.619995</v>
      </c>
      <c r="AS9196">
        <v>1727.2700199999999</v>
      </c>
      <c r="AT9196">
        <v>1727.2700199999999</v>
      </c>
      <c r="AU9196">
        <v>0</v>
      </c>
      <c r="AV9196">
        <f ca="1">(Table6[[#This Row],[Close]]-OFFSET(Table6[[#This Row],[Close]],-1,0))/(OFFSET(Table6[[#This Row],[Close]],-1,0))</f>
        <v>-2.3507491768950898E-3</v>
      </c>
    </row>
    <row r="9197" spans="24:48" x14ac:dyDescent="0.3">
      <c r="X9197" s="43">
        <v>23621</v>
      </c>
      <c r="Y9197">
        <v>81.830001999999993</v>
      </c>
      <c r="Z9197">
        <v>82.5</v>
      </c>
      <c r="AA9197">
        <v>81.569999999999993</v>
      </c>
      <c r="AB9197">
        <v>82.18</v>
      </c>
      <c r="AC9197">
        <v>82.18</v>
      </c>
      <c r="AD9197">
        <v>4650000</v>
      </c>
      <c r="AE9197">
        <f ca="1">(SPX[[#This Row],[Close]]-OFFSET(SPX[[#This Row],[Close]],-1,0))/(OFFSET(SPX[[#This Row],[Close]],-1,0))</f>
        <v>4.277135420331697E-3</v>
      </c>
      <c r="AO9197" s="43">
        <v>42885</v>
      </c>
      <c r="AP9197">
        <v>1724.0500489999999</v>
      </c>
      <c r="AQ9197">
        <v>1726.9300539999999</v>
      </c>
      <c r="AR9197">
        <v>1717.469971</v>
      </c>
      <c r="AS9197">
        <v>1721.089966</v>
      </c>
      <c r="AT9197">
        <v>1721.089966</v>
      </c>
      <c r="AU9197">
        <v>0</v>
      </c>
      <c r="AV9197">
        <f ca="1">(Table6[[#This Row],[Close]]-OFFSET(Table6[[#This Row],[Close]],-1,0))/(OFFSET(Table6[[#This Row],[Close]],-1,0))</f>
        <v>-3.5779316079369732E-3</v>
      </c>
    </row>
    <row r="9198" spans="24:48" x14ac:dyDescent="0.3">
      <c r="X9198" s="43">
        <v>23622</v>
      </c>
      <c r="Y9198">
        <v>82.18</v>
      </c>
      <c r="Z9198">
        <v>82.760002</v>
      </c>
      <c r="AA9198">
        <v>81.949996999999996</v>
      </c>
      <c r="AB9198">
        <v>82.309997999999993</v>
      </c>
      <c r="AC9198">
        <v>82.309997999999993</v>
      </c>
      <c r="AD9198">
        <v>4800000</v>
      </c>
      <c r="AE9198">
        <f ca="1">(SPX[[#This Row],[Close]]-OFFSET(SPX[[#This Row],[Close]],-1,0))/(OFFSET(SPX[[#This Row],[Close]],-1,0))</f>
        <v>1.5818690678995654E-3</v>
      </c>
      <c r="AO9198" s="43">
        <v>42886</v>
      </c>
      <c r="AP9198">
        <v>1723.660034</v>
      </c>
      <c r="AQ9198">
        <v>1724.6800539999999</v>
      </c>
      <c r="AR9198">
        <v>1704.9399410000001</v>
      </c>
      <c r="AS9198">
        <v>1721.6899410000001</v>
      </c>
      <c r="AT9198">
        <v>1721.6899410000001</v>
      </c>
      <c r="AU9198">
        <v>0</v>
      </c>
      <c r="AV9198">
        <f ca="1">(Table6[[#This Row],[Close]]-OFFSET(Table6[[#This Row],[Close]],-1,0))/(OFFSET(Table6[[#This Row],[Close]],-1,0))</f>
        <v>3.4860176507477581E-4</v>
      </c>
    </row>
    <row r="9199" spans="24:48" x14ac:dyDescent="0.3">
      <c r="X9199" s="43">
        <v>23623</v>
      </c>
      <c r="Y9199">
        <v>82.309997999999993</v>
      </c>
      <c r="Z9199">
        <v>82.830001999999993</v>
      </c>
      <c r="AA9199">
        <v>82.040001000000004</v>
      </c>
      <c r="AB9199">
        <v>82.559997999999993</v>
      </c>
      <c r="AC9199">
        <v>82.559997999999993</v>
      </c>
      <c r="AD9199">
        <v>4310000</v>
      </c>
      <c r="AE9199">
        <f ca="1">(SPX[[#This Row],[Close]]-OFFSET(SPX[[#This Row],[Close]],-1,0))/(OFFSET(SPX[[#This Row],[Close]],-1,0))</f>
        <v>3.0372980934831274E-3</v>
      </c>
      <c r="AO9199" s="43">
        <v>42887</v>
      </c>
      <c r="AP9199">
        <v>1726.51001</v>
      </c>
      <c r="AQ9199">
        <v>1747.8900149999999</v>
      </c>
      <c r="AR9199">
        <v>1722.969971</v>
      </c>
      <c r="AS9199">
        <v>1747.869995</v>
      </c>
      <c r="AT9199">
        <v>1747.869995</v>
      </c>
      <c r="AU9199">
        <v>0</v>
      </c>
      <c r="AV9199">
        <f ca="1">(Table6[[#This Row],[Close]]-OFFSET(Table6[[#This Row],[Close]],-1,0))/(OFFSET(Table6[[#This Row],[Close]],-1,0))</f>
        <v>1.5206021349461973E-2</v>
      </c>
    </row>
    <row r="9200" spans="24:48" x14ac:dyDescent="0.3">
      <c r="X9200" s="43">
        <v>23624</v>
      </c>
      <c r="Y9200">
        <v>82.559997999999993</v>
      </c>
      <c r="Z9200">
        <v>83.029999000000004</v>
      </c>
      <c r="AA9200">
        <v>82.309997999999993</v>
      </c>
      <c r="AB9200">
        <v>82.760002</v>
      </c>
      <c r="AC9200">
        <v>82.760002</v>
      </c>
      <c r="AD9200">
        <v>4210000</v>
      </c>
      <c r="AE9200">
        <f ca="1">(SPX[[#This Row],[Close]]-OFFSET(SPX[[#This Row],[Close]],-1,0))/(OFFSET(SPX[[#This Row],[Close]],-1,0))</f>
        <v>2.4225291284528249E-3</v>
      </c>
      <c r="AO9200" s="43">
        <v>42888</v>
      </c>
      <c r="AP9200">
        <v>1748.3199460000001</v>
      </c>
      <c r="AQ9200">
        <v>1758.5500489999999</v>
      </c>
      <c r="AR9200">
        <v>1744.9499510000001</v>
      </c>
      <c r="AS9200">
        <v>1751.1099850000001</v>
      </c>
      <c r="AT9200">
        <v>1751.1099850000001</v>
      </c>
      <c r="AU9200">
        <v>0</v>
      </c>
      <c r="AV9200">
        <f ca="1">(Table6[[#This Row],[Close]]-OFFSET(Table6[[#This Row],[Close]],-1,0))/(OFFSET(Table6[[#This Row],[Close]],-1,0))</f>
        <v>1.8536790546599172E-3</v>
      </c>
    </row>
    <row r="9201" spans="24:48" x14ac:dyDescent="0.3">
      <c r="X9201" s="43">
        <v>23628</v>
      </c>
      <c r="Y9201">
        <v>82.760002</v>
      </c>
      <c r="Z9201">
        <v>83.239998</v>
      </c>
      <c r="AA9201">
        <v>82.459998999999996</v>
      </c>
      <c r="AB9201">
        <v>82.870002999999997</v>
      </c>
      <c r="AC9201">
        <v>82.870002999999997</v>
      </c>
      <c r="AD9201">
        <v>4090000</v>
      </c>
      <c r="AE9201">
        <f ca="1">(SPX[[#This Row],[Close]]-OFFSET(SPX[[#This Row],[Close]],-1,0))/(OFFSET(SPX[[#This Row],[Close]],-1,0))</f>
        <v>1.3291565652692578E-3</v>
      </c>
      <c r="AO9201" s="43">
        <v>42891</v>
      </c>
      <c r="AP9201">
        <v>1749.5600589999999</v>
      </c>
      <c r="AQ9201">
        <v>1752.6099850000001</v>
      </c>
      <c r="AR9201">
        <v>1743.290039</v>
      </c>
      <c r="AS9201">
        <v>1743.619995</v>
      </c>
      <c r="AT9201">
        <v>1743.619995</v>
      </c>
      <c r="AU9201">
        <v>0</v>
      </c>
      <c r="AV9201">
        <f ca="1">(Table6[[#This Row],[Close]]-OFFSET(Table6[[#This Row],[Close]],-1,0))/(OFFSET(Table6[[#This Row],[Close]],-1,0))</f>
        <v>-4.2772813039496397E-3</v>
      </c>
    </row>
    <row r="9202" spans="24:48" x14ac:dyDescent="0.3">
      <c r="X9202" s="43">
        <v>23629</v>
      </c>
      <c r="Y9202">
        <v>82.870002999999997</v>
      </c>
      <c r="Z9202">
        <v>83.510002</v>
      </c>
      <c r="AA9202">
        <v>82.540001000000004</v>
      </c>
      <c r="AB9202">
        <v>83.050003000000004</v>
      </c>
      <c r="AC9202">
        <v>83.050003000000004</v>
      </c>
      <c r="AD9202">
        <v>5690000</v>
      </c>
      <c r="AE9202">
        <f ca="1">(SPX[[#This Row],[Close]]-OFFSET(SPX[[#This Row],[Close]],-1,0))/(OFFSET(SPX[[#This Row],[Close]],-1,0))</f>
        <v>2.172076668079846E-3</v>
      </c>
      <c r="AO9202" s="43">
        <v>42892</v>
      </c>
      <c r="AP9202">
        <v>1737.959961</v>
      </c>
      <c r="AQ9202">
        <v>1743.339966</v>
      </c>
      <c r="AR9202">
        <v>1731.3100589999999</v>
      </c>
      <c r="AS9202">
        <v>1737.0500489999999</v>
      </c>
      <c r="AT9202">
        <v>1737.0500489999999</v>
      </c>
      <c r="AU9202">
        <v>0</v>
      </c>
      <c r="AV9202">
        <f ca="1">(Table6[[#This Row],[Close]]-OFFSET(Table6[[#This Row],[Close]],-1,0))/(OFFSET(Table6[[#This Row],[Close]],-1,0))</f>
        <v>-3.7679918897695784E-3</v>
      </c>
    </row>
    <row r="9203" spans="24:48" x14ac:dyDescent="0.3">
      <c r="X9203" s="43">
        <v>23630</v>
      </c>
      <c r="Y9203">
        <v>83.050003000000004</v>
      </c>
      <c r="Z9203">
        <v>83.5</v>
      </c>
      <c r="AA9203">
        <v>82.599997999999999</v>
      </c>
      <c r="AB9203">
        <v>83.099997999999999</v>
      </c>
      <c r="AC9203">
        <v>83.099997999999999</v>
      </c>
      <c r="AD9203">
        <v>5470000</v>
      </c>
      <c r="AE9203">
        <f ca="1">(SPX[[#This Row],[Close]]-OFFSET(SPX[[#This Row],[Close]],-1,0))/(OFFSET(SPX[[#This Row],[Close]],-1,0))</f>
        <v>6.0198673322137716E-4</v>
      </c>
      <c r="AO9203" s="43">
        <v>42893</v>
      </c>
      <c r="AP9203">
        <v>1739.4399410000001</v>
      </c>
      <c r="AQ9203">
        <v>1742.280029</v>
      </c>
      <c r="AR9203">
        <v>1733.01001</v>
      </c>
      <c r="AS9203">
        <v>1736.839966</v>
      </c>
      <c r="AT9203">
        <v>1736.839966</v>
      </c>
      <c r="AU9203">
        <v>0</v>
      </c>
      <c r="AV9203">
        <f ca="1">(Table6[[#This Row],[Close]]-OFFSET(Table6[[#This Row],[Close]],-1,0))/(OFFSET(Table6[[#This Row],[Close]],-1,0))</f>
        <v>-1.2094239893714227E-4</v>
      </c>
    </row>
    <row r="9204" spans="24:48" x14ac:dyDescent="0.3">
      <c r="X9204" s="43">
        <v>23631</v>
      </c>
      <c r="Y9204">
        <v>83.099997999999999</v>
      </c>
      <c r="Z9204">
        <v>83.839995999999999</v>
      </c>
      <c r="AA9204">
        <v>82.790001000000004</v>
      </c>
      <c r="AB9204">
        <v>83.449996999999996</v>
      </c>
      <c r="AC9204">
        <v>83.449996999999996</v>
      </c>
      <c r="AD9204">
        <v>5630000</v>
      </c>
      <c r="AE9204">
        <f ca="1">(SPX[[#This Row],[Close]]-OFFSET(SPX[[#This Row],[Close]],-1,0))/(OFFSET(SPX[[#This Row],[Close]],-1,0))</f>
        <v>4.2117810881294711E-3</v>
      </c>
      <c r="AO9204" s="43">
        <v>42894</v>
      </c>
      <c r="AP9204">
        <v>1736.4399410000001</v>
      </c>
      <c r="AQ9204">
        <v>1755.3100589999999</v>
      </c>
      <c r="AR9204">
        <v>1733.579956</v>
      </c>
      <c r="AS9204">
        <v>1750.76001</v>
      </c>
      <c r="AT9204">
        <v>1750.76001</v>
      </c>
      <c r="AU9204">
        <v>0</v>
      </c>
      <c r="AV9204">
        <f ca="1">(Table6[[#This Row],[Close]]-OFFSET(Table6[[#This Row],[Close]],-1,0))/(OFFSET(Table6[[#This Row],[Close]],-1,0))</f>
        <v>8.0145806594134773E-3</v>
      </c>
    </row>
    <row r="9205" spans="24:48" x14ac:dyDescent="0.3">
      <c r="X9205" s="43">
        <v>23634</v>
      </c>
      <c r="Y9205">
        <v>83.449996999999996</v>
      </c>
      <c r="Z9205">
        <v>83.889999000000003</v>
      </c>
      <c r="AA9205">
        <v>82.879997000000003</v>
      </c>
      <c r="AB9205">
        <v>83.220000999999996</v>
      </c>
      <c r="AC9205">
        <v>83.220000999999996</v>
      </c>
      <c r="AD9205">
        <v>5370000</v>
      </c>
      <c r="AE9205">
        <f ca="1">(SPX[[#This Row],[Close]]-OFFSET(SPX[[#This Row],[Close]],-1,0))/(OFFSET(SPX[[#This Row],[Close]],-1,0))</f>
        <v>-2.7560935682238536E-3</v>
      </c>
      <c r="AO9205" s="43">
        <v>42895</v>
      </c>
      <c r="AP9205">
        <v>1753.209961</v>
      </c>
      <c r="AQ9205">
        <v>1767.579956</v>
      </c>
      <c r="AR9205">
        <v>1748.849976</v>
      </c>
      <c r="AS9205">
        <v>1757.540039</v>
      </c>
      <c r="AT9205">
        <v>1757.540039</v>
      </c>
      <c r="AU9205">
        <v>0</v>
      </c>
      <c r="AV9205">
        <f ca="1">(Table6[[#This Row],[Close]]-OFFSET(Table6[[#This Row],[Close]],-1,0))/(OFFSET(Table6[[#This Row],[Close]],-1,0))</f>
        <v>3.8726204398511553E-3</v>
      </c>
    </row>
    <row r="9206" spans="24:48" x14ac:dyDescent="0.3">
      <c r="X9206" s="43">
        <v>23635</v>
      </c>
      <c r="Y9206">
        <v>83.220000999999996</v>
      </c>
      <c r="Z9206">
        <v>83.68</v>
      </c>
      <c r="AA9206">
        <v>82.690002000000007</v>
      </c>
      <c r="AB9206">
        <v>83</v>
      </c>
      <c r="AC9206">
        <v>83</v>
      </c>
      <c r="AD9206">
        <v>5690000</v>
      </c>
      <c r="AE9206">
        <f ca="1">(SPX[[#This Row],[Close]]-OFFSET(SPX[[#This Row],[Close]],-1,0))/(OFFSET(SPX[[#This Row],[Close]],-1,0))</f>
        <v>-2.6436072741695396E-3</v>
      </c>
      <c r="AO9206" s="43">
        <v>42898</v>
      </c>
      <c r="AP9206">
        <v>1756.25</v>
      </c>
      <c r="AQ9206">
        <v>1762.1800539999999</v>
      </c>
      <c r="AR9206">
        <v>1751.7299800000001</v>
      </c>
      <c r="AS9206">
        <v>1759</v>
      </c>
      <c r="AT9206">
        <v>1759</v>
      </c>
      <c r="AU9206">
        <v>0</v>
      </c>
      <c r="AV9206">
        <f ca="1">(Table6[[#This Row],[Close]]-OFFSET(Table6[[#This Row],[Close]],-1,0))/(OFFSET(Table6[[#This Row],[Close]],-1,0))</f>
        <v>8.3068434721447683E-4</v>
      </c>
    </row>
    <row r="9207" spans="24:48" x14ac:dyDescent="0.3">
      <c r="X9207" s="43">
        <v>23636</v>
      </c>
      <c r="Y9207">
        <v>83</v>
      </c>
      <c r="Z9207">
        <v>83.519997000000004</v>
      </c>
      <c r="AA9207">
        <v>82.57</v>
      </c>
      <c r="AB9207">
        <v>83.239998</v>
      </c>
      <c r="AC9207">
        <v>83.239998</v>
      </c>
      <c r="AD9207">
        <v>4230000</v>
      </c>
      <c r="AE9207">
        <f ca="1">(SPX[[#This Row],[Close]]-OFFSET(SPX[[#This Row],[Close]],-1,0))/(OFFSET(SPX[[#This Row],[Close]],-1,0))</f>
        <v>2.8915421686746979E-3</v>
      </c>
      <c r="AO9207" s="43">
        <v>42899</v>
      </c>
      <c r="AP9207">
        <v>1763.23999</v>
      </c>
      <c r="AQ9207">
        <v>1771.0500489999999</v>
      </c>
      <c r="AR9207">
        <v>1760.3599850000001</v>
      </c>
      <c r="AS9207">
        <v>1769.339966</v>
      </c>
      <c r="AT9207">
        <v>1769.339966</v>
      </c>
      <c r="AU9207">
        <v>0</v>
      </c>
      <c r="AV9207">
        <f ca="1">(Table6[[#This Row],[Close]]-OFFSET(Table6[[#This Row],[Close]],-1,0))/(OFFSET(Table6[[#This Row],[Close]],-1,0))</f>
        <v>5.8783206367254148E-3</v>
      </c>
    </row>
    <row r="9208" spans="24:48" x14ac:dyDescent="0.3">
      <c r="X9208" s="43">
        <v>23637</v>
      </c>
      <c r="Y9208">
        <v>83.239998</v>
      </c>
      <c r="Z9208">
        <v>84.18</v>
      </c>
      <c r="AA9208">
        <v>83.169998000000007</v>
      </c>
      <c r="AB9208">
        <v>83.790001000000004</v>
      </c>
      <c r="AC9208">
        <v>83.790001000000004</v>
      </c>
      <c r="AD9208">
        <v>6380000</v>
      </c>
      <c r="AE9208">
        <f ca="1">(SPX[[#This Row],[Close]]-OFFSET(SPX[[#This Row],[Close]],-1,0))/(OFFSET(SPX[[#This Row],[Close]],-1,0))</f>
        <v>6.6074364874444593E-3</v>
      </c>
      <c r="AO9208" s="43">
        <v>42900</v>
      </c>
      <c r="AP9208">
        <v>1770.660034</v>
      </c>
      <c r="AQ9208">
        <v>1770.900024</v>
      </c>
      <c r="AR9208">
        <v>1754.410034</v>
      </c>
      <c r="AS9208">
        <v>1761.660034</v>
      </c>
      <c r="AT9208">
        <v>1761.660034</v>
      </c>
      <c r="AU9208">
        <v>0</v>
      </c>
      <c r="AV9208">
        <f ca="1">(Table6[[#This Row],[Close]]-OFFSET(Table6[[#This Row],[Close]],-1,0))/(OFFSET(Table6[[#This Row],[Close]],-1,0))</f>
        <v>-4.3405632312495945E-3</v>
      </c>
    </row>
    <row r="9209" spans="24:48" x14ac:dyDescent="0.3">
      <c r="X9209" s="43">
        <v>23638</v>
      </c>
      <c r="Y9209">
        <v>83.790001000000004</v>
      </c>
      <c r="Z9209">
        <v>84.290001000000004</v>
      </c>
      <c r="AA9209">
        <v>83.029999000000004</v>
      </c>
      <c r="AB9209">
        <v>83.480002999999996</v>
      </c>
      <c r="AC9209">
        <v>83.480002999999996</v>
      </c>
      <c r="AD9209">
        <v>6160000</v>
      </c>
      <c r="AE9209">
        <f ca="1">(SPX[[#This Row],[Close]]-OFFSET(SPX[[#This Row],[Close]],-1,0))/(OFFSET(SPX[[#This Row],[Close]],-1,0))</f>
        <v>-3.6997015908856153E-3</v>
      </c>
      <c r="AO9209" s="43">
        <v>42901</v>
      </c>
      <c r="AP9209">
        <v>1747.630005</v>
      </c>
      <c r="AQ9209">
        <v>1756.910034</v>
      </c>
      <c r="AR9209">
        <v>1744.25</v>
      </c>
      <c r="AS9209">
        <v>1753.3000489999999</v>
      </c>
      <c r="AT9209">
        <v>1753.3000489999999</v>
      </c>
      <c r="AU9209">
        <v>0</v>
      </c>
      <c r="AV9209">
        <f ca="1">(Table6[[#This Row],[Close]]-OFFSET(Table6[[#This Row],[Close]],-1,0))/(OFFSET(Table6[[#This Row],[Close]],-1,0))</f>
        <v>-4.7455155016589605E-3</v>
      </c>
    </row>
    <row r="9210" spans="24:48" x14ac:dyDescent="0.3">
      <c r="X9210" s="43">
        <v>23641</v>
      </c>
      <c r="Y9210">
        <v>83.480002999999996</v>
      </c>
      <c r="Z9210">
        <v>84.32</v>
      </c>
      <c r="AA9210">
        <v>83.410004000000001</v>
      </c>
      <c r="AB9210">
        <v>83.860000999999997</v>
      </c>
      <c r="AC9210">
        <v>83.860000999999997</v>
      </c>
      <c r="AD9210">
        <v>5310000</v>
      </c>
      <c r="AE9210">
        <f ca="1">(SPX[[#This Row],[Close]]-OFFSET(SPX[[#This Row],[Close]],-1,0))/(OFFSET(SPX[[#This Row],[Close]],-1,0))</f>
        <v>4.5519643788225605E-3</v>
      </c>
      <c r="AO9210" s="43">
        <v>42902</v>
      </c>
      <c r="AP9210">
        <v>1749.900024</v>
      </c>
      <c r="AQ9210">
        <v>1753.5</v>
      </c>
      <c r="AR9210">
        <v>1743.6099850000001</v>
      </c>
      <c r="AS9210">
        <v>1753.459961</v>
      </c>
      <c r="AT9210">
        <v>1753.459961</v>
      </c>
      <c r="AU9210">
        <v>0</v>
      </c>
      <c r="AV9210">
        <f ca="1">(Table6[[#This Row],[Close]]-OFFSET(Table6[[#This Row],[Close]],-1,0))/(OFFSET(Table6[[#This Row],[Close]],-1,0))</f>
        <v>9.1206294148729971E-5</v>
      </c>
    </row>
    <row r="9211" spans="24:48" x14ac:dyDescent="0.3">
      <c r="X9211" s="43">
        <v>23642</v>
      </c>
      <c r="Y9211">
        <v>83.860000999999997</v>
      </c>
      <c r="Z9211">
        <v>84.440002000000007</v>
      </c>
      <c r="AA9211">
        <v>83.529999000000004</v>
      </c>
      <c r="AB9211">
        <v>83.889999000000003</v>
      </c>
      <c r="AC9211">
        <v>83.889999000000003</v>
      </c>
      <c r="AD9211">
        <v>5250000</v>
      </c>
      <c r="AE9211">
        <f ca="1">(SPX[[#This Row],[Close]]-OFFSET(SPX[[#This Row],[Close]],-1,0))/(OFFSET(SPX[[#This Row],[Close]],-1,0))</f>
        <v>3.5771523541963928E-4</v>
      </c>
      <c r="AO9211" s="43">
        <v>42905</v>
      </c>
      <c r="AP9211">
        <v>1759.599976</v>
      </c>
      <c r="AQ9211">
        <v>1765.540039</v>
      </c>
      <c r="AR9211">
        <v>1757.98999</v>
      </c>
      <c r="AS9211">
        <v>1764.1999510000001</v>
      </c>
      <c r="AT9211">
        <v>1764.1999510000001</v>
      </c>
      <c r="AU9211">
        <v>0</v>
      </c>
      <c r="AV9211">
        <f ca="1">(Table6[[#This Row],[Close]]-OFFSET(Table6[[#This Row],[Close]],-1,0))/(OFFSET(Table6[[#This Row],[Close]],-1,0))</f>
        <v>6.1250272255290086E-3</v>
      </c>
    </row>
    <row r="9212" spans="24:48" x14ac:dyDescent="0.3">
      <c r="X9212" s="43">
        <v>23643</v>
      </c>
      <c r="Y9212">
        <v>83.889999000000003</v>
      </c>
      <c r="Z9212">
        <v>84.370002999999997</v>
      </c>
      <c r="AA9212">
        <v>83.449996999999996</v>
      </c>
      <c r="AB9212">
        <v>83.910004000000001</v>
      </c>
      <c r="AC9212">
        <v>83.910004000000001</v>
      </c>
      <c r="AD9212">
        <v>5920000</v>
      </c>
      <c r="AE9212">
        <f ca="1">(SPX[[#This Row],[Close]]-OFFSET(SPX[[#This Row],[Close]],-1,0))/(OFFSET(SPX[[#This Row],[Close]],-1,0))</f>
        <v>2.3846704301424068E-4</v>
      </c>
      <c r="AO9212" s="43">
        <v>42906</v>
      </c>
      <c r="AP9212">
        <v>1761.619995</v>
      </c>
      <c r="AQ9212">
        <v>1761.619995</v>
      </c>
      <c r="AR9212">
        <v>1744.920044</v>
      </c>
      <c r="AS9212">
        <v>1745.410034</v>
      </c>
      <c r="AT9212">
        <v>1745.410034</v>
      </c>
      <c r="AU9212">
        <v>0</v>
      </c>
      <c r="AV9212">
        <f ca="1">(Table6[[#This Row],[Close]]-OFFSET(Table6[[#This Row],[Close]],-1,0))/(OFFSET(Table6[[#This Row],[Close]],-1,0))</f>
        <v>-1.0650673122028706E-2</v>
      </c>
    </row>
    <row r="9213" spans="24:48" x14ac:dyDescent="0.3">
      <c r="X9213" s="43">
        <v>23644</v>
      </c>
      <c r="Y9213">
        <v>83.910004000000001</v>
      </c>
      <c r="Z9213">
        <v>84.43</v>
      </c>
      <c r="AA9213">
        <v>83.449996999999996</v>
      </c>
      <c r="AB9213">
        <v>84</v>
      </c>
      <c r="AC9213">
        <v>84</v>
      </c>
      <c r="AD9213">
        <v>5840000</v>
      </c>
      <c r="AE9213">
        <f ca="1">(SPX[[#This Row],[Close]]-OFFSET(SPX[[#This Row],[Close]],-1,0))/(OFFSET(SPX[[#This Row],[Close]],-1,0))</f>
        <v>1.0725300406373393E-3</v>
      </c>
      <c r="AO9213" s="43">
        <v>42907</v>
      </c>
      <c r="AP9213">
        <v>1747.650024</v>
      </c>
      <c r="AQ9213">
        <v>1749.219971</v>
      </c>
      <c r="AR9213">
        <v>1732.910034</v>
      </c>
      <c r="AS9213">
        <v>1734.910034</v>
      </c>
      <c r="AT9213">
        <v>1734.910034</v>
      </c>
      <c r="AU9213">
        <v>0</v>
      </c>
      <c r="AV9213">
        <f ca="1">(Table6[[#This Row],[Close]]-OFFSET(Table6[[#This Row],[Close]],-1,0))/(OFFSET(Table6[[#This Row],[Close]],-1,0))</f>
        <v>-6.0157784104958346E-3</v>
      </c>
    </row>
    <row r="9214" spans="24:48" x14ac:dyDescent="0.3">
      <c r="X9214" s="43">
        <v>23645</v>
      </c>
      <c r="Y9214">
        <v>84</v>
      </c>
      <c r="Z9214">
        <v>84.620002999999997</v>
      </c>
      <c r="AA9214">
        <v>83.559997999999993</v>
      </c>
      <c r="AB9214">
        <v>84.209998999999996</v>
      </c>
      <c r="AC9214">
        <v>84.209998999999996</v>
      </c>
      <c r="AD9214">
        <v>6170000</v>
      </c>
      <c r="AE9214">
        <f ca="1">(SPX[[#This Row],[Close]]-OFFSET(SPX[[#This Row],[Close]],-1,0))/(OFFSET(SPX[[#This Row],[Close]],-1,0))</f>
        <v>2.4999880952380508E-3</v>
      </c>
      <c r="AO9214" s="43">
        <v>42908</v>
      </c>
      <c r="AP9214">
        <v>1735.900024</v>
      </c>
      <c r="AQ9214">
        <v>1740.719971</v>
      </c>
      <c r="AR9214">
        <v>1728.709961</v>
      </c>
      <c r="AS9214">
        <v>1736.420044</v>
      </c>
      <c r="AT9214">
        <v>1736.420044</v>
      </c>
      <c r="AU9214">
        <v>0</v>
      </c>
      <c r="AV9214">
        <f ca="1">(Table6[[#This Row],[Close]]-OFFSET(Table6[[#This Row],[Close]],-1,0))/(OFFSET(Table6[[#This Row],[Close]],-1,0))</f>
        <v>8.7036789828144232E-4</v>
      </c>
    </row>
    <row r="9215" spans="24:48" x14ac:dyDescent="0.3">
      <c r="X9215" s="43">
        <v>23648</v>
      </c>
      <c r="Y9215">
        <v>84.209998999999996</v>
      </c>
      <c r="Z9215">
        <v>84.730002999999996</v>
      </c>
      <c r="AA9215">
        <v>83.790001000000004</v>
      </c>
      <c r="AB9215">
        <v>84.279999000000004</v>
      </c>
      <c r="AC9215">
        <v>84.279999000000004</v>
      </c>
      <c r="AD9215">
        <v>4810000</v>
      </c>
      <c r="AE9215">
        <f ca="1">(SPX[[#This Row],[Close]]-OFFSET(SPX[[#This Row],[Close]],-1,0))/(OFFSET(SPX[[#This Row],[Close]],-1,0))</f>
        <v>8.3125520521627598E-4</v>
      </c>
      <c r="AO9215" s="43">
        <v>42909</v>
      </c>
      <c r="AP9215">
        <v>1738.150024</v>
      </c>
      <c r="AQ9215">
        <v>1748.1400149999999</v>
      </c>
      <c r="AR9215">
        <v>1735.1099850000001</v>
      </c>
      <c r="AS9215">
        <v>1743.9499510000001</v>
      </c>
      <c r="AT9215">
        <v>1743.9499510000001</v>
      </c>
      <c r="AU9215">
        <v>0</v>
      </c>
      <c r="AV9215">
        <f ca="1">(Table6[[#This Row],[Close]]-OFFSET(Table6[[#This Row],[Close]],-1,0))/(OFFSET(Table6[[#This Row],[Close]],-1,0))</f>
        <v>4.3364547800624756E-3</v>
      </c>
    </row>
    <row r="9216" spans="24:48" x14ac:dyDescent="0.3">
      <c r="X9216" s="43">
        <v>23649</v>
      </c>
      <c r="Y9216">
        <v>84.279999000000004</v>
      </c>
      <c r="Z9216">
        <v>84.800003000000004</v>
      </c>
      <c r="AA9216">
        <v>83.839995999999999</v>
      </c>
      <c r="AB9216">
        <v>84.239998</v>
      </c>
      <c r="AC9216">
        <v>84.239998</v>
      </c>
      <c r="AD9216">
        <v>5070000</v>
      </c>
      <c r="AE9216">
        <f ca="1">(SPX[[#This Row],[Close]]-OFFSET(SPX[[#This Row],[Close]],-1,0))/(OFFSET(SPX[[#This Row],[Close]],-1,0))</f>
        <v>-4.7462031887309024E-4</v>
      </c>
      <c r="AO9216" s="43">
        <v>42912</v>
      </c>
      <c r="AP9216">
        <v>1748.5</v>
      </c>
      <c r="AQ9216">
        <v>1754.8000489999999</v>
      </c>
      <c r="AR9216">
        <v>1743.459961</v>
      </c>
      <c r="AS9216">
        <v>1750.75</v>
      </c>
      <c r="AT9216">
        <v>1750.75</v>
      </c>
      <c r="AU9216">
        <v>0</v>
      </c>
      <c r="AV9216">
        <f ca="1">(Table6[[#This Row],[Close]]-OFFSET(Table6[[#This Row],[Close]],-1,0))/(OFFSET(Table6[[#This Row],[Close]],-1,0))</f>
        <v>3.8992225643291667E-3</v>
      </c>
    </row>
    <row r="9217" spans="24:48" x14ac:dyDescent="0.3">
      <c r="X9217" s="43">
        <v>23650</v>
      </c>
      <c r="Y9217">
        <v>84.239998</v>
      </c>
      <c r="Z9217">
        <v>84.660004000000001</v>
      </c>
      <c r="AA9217">
        <v>83.860000999999997</v>
      </c>
      <c r="AB9217">
        <v>84.18</v>
      </c>
      <c r="AC9217">
        <v>84.18</v>
      </c>
      <c r="AD9217">
        <v>4720000</v>
      </c>
      <c r="AE9217">
        <f ca="1">(SPX[[#This Row],[Close]]-OFFSET(SPX[[#This Row],[Close]],-1,0))/(OFFSET(SPX[[#This Row],[Close]],-1,0))</f>
        <v>-7.1222698746969482E-4</v>
      </c>
      <c r="AO9217" s="43">
        <v>42913</v>
      </c>
      <c r="AP9217">
        <v>1750.73999</v>
      </c>
      <c r="AQ9217">
        <v>1753.540039</v>
      </c>
      <c r="AR9217">
        <v>1736.579956</v>
      </c>
      <c r="AS9217">
        <v>1736.579956</v>
      </c>
      <c r="AT9217">
        <v>1736.579956</v>
      </c>
      <c r="AU9217">
        <v>0</v>
      </c>
      <c r="AV9217">
        <f ca="1">(Table6[[#This Row],[Close]]-OFFSET(Table6[[#This Row],[Close]],-1,0))/(OFFSET(Table6[[#This Row],[Close]],-1,0))</f>
        <v>-8.0936992717406606E-3</v>
      </c>
    </row>
    <row r="9218" spans="24:48" x14ac:dyDescent="0.3">
      <c r="X9218" s="43">
        <v>23651</v>
      </c>
      <c r="Y9218">
        <v>84.18</v>
      </c>
      <c r="Z9218">
        <v>84.529999000000004</v>
      </c>
      <c r="AA9218">
        <v>83.739998</v>
      </c>
      <c r="AB9218">
        <v>84.080001999999993</v>
      </c>
      <c r="AC9218">
        <v>84.080001999999993</v>
      </c>
      <c r="AD9218">
        <v>4470000</v>
      </c>
      <c r="AE9218">
        <f ca="1">(SPX[[#This Row],[Close]]-OFFSET(SPX[[#This Row],[Close]],-1,0))/(OFFSET(SPX[[#This Row],[Close]],-1,0))</f>
        <v>-1.1879068662391729E-3</v>
      </c>
      <c r="AO9218" s="43">
        <v>42914</v>
      </c>
      <c r="AP9218">
        <v>1744.5500489999999</v>
      </c>
      <c r="AQ9218">
        <v>1760.3000489999999</v>
      </c>
      <c r="AR9218">
        <v>1744.5500489999999</v>
      </c>
      <c r="AS9218">
        <v>1755.790039</v>
      </c>
      <c r="AT9218">
        <v>1755.790039</v>
      </c>
      <c r="AU9218">
        <v>0</v>
      </c>
      <c r="AV9218">
        <f ca="1">(Table6[[#This Row],[Close]]-OFFSET(Table6[[#This Row],[Close]],-1,0))/(OFFSET(Table6[[#This Row],[Close]],-1,0))</f>
        <v>1.1062020457870551E-2</v>
      </c>
    </row>
    <row r="9219" spans="24:48" x14ac:dyDescent="0.3">
      <c r="X9219" s="43">
        <v>23652</v>
      </c>
      <c r="Y9219">
        <v>84.080001999999993</v>
      </c>
      <c r="Z9219">
        <v>84.639999000000003</v>
      </c>
      <c r="AA9219">
        <v>83.709998999999996</v>
      </c>
      <c r="AB9219">
        <v>84.360000999999997</v>
      </c>
      <c r="AC9219">
        <v>84.360000999999997</v>
      </c>
      <c r="AD9219">
        <v>4370000</v>
      </c>
      <c r="AE9219">
        <f ca="1">(SPX[[#This Row],[Close]]-OFFSET(SPX[[#This Row],[Close]],-1,0))/(OFFSET(SPX[[#This Row],[Close]],-1,0))</f>
        <v>3.3301497780649871E-3</v>
      </c>
      <c r="AO9219" s="43">
        <v>42915</v>
      </c>
      <c r="AP9219">
        <v>1758.400024</v>
      </c>
      <c r="AQ9219">
        <v>1759.900024</v>
      </c>
      <c r="AR9219">
        <v>1730.5600589999999</v>
      </c>
      <c r="AS9219">
        <v>1744.030029</v>
      </c>
      <c r="AT9219">
        <v>1744.030029</v>
      </c>
      <c r="AU9219">
        <v>0</v>
      </c>
      <c r="AV9219">
        <f ca="1">(Table6[[#This Row],[Close]]-OFFSET(Table6[[#This Row],[Close]],-1,0))/(OFFSET(Table6[[#This Row],[Close]],-1,0))</f>
        <v>-6.697845265540868E-3</v>
      </c>
    </row>
    <row r="9220" spans="24:48" x14ac:dyDescent="0.3">
      <c r="X9220" s="43">
        <v>23655</v>
      </c>
      <c r="Y9220">
        <v>84.360000999999997</v>
      </c>
      <c r="Z9220">
        <v>85.25</v>
      </c>
      <c r="AA9220">
        <v>84.199996999999996</v>
      </c>
      <c r="AB9220">
        <v>84.739998</v>
      </c>
      <c r="AC9220">
        <v>84.739998</v>
      </c>
      <c r="AD9220">
        <v>4850000</v>
      </c>
      <c r="AE9220">
        <f ca="1">(SPX[[#This Row],[Close]]-OFFSET(SPX[[#This Row],[Close]],-1,0))/(OFFSET(SPX[[#This Row],[Close]],-1,0))</f>
        <v>4.5044688892310831E-3</v>
      </c>
      <c r="AO9220" s="43">
        <v>42916</v>
      </c>
      <c r="AP9220">
        <v>1750.089966</v>
      </c>
      <c r="AQ9220">
        <v>1753.459961</v>
      </c>
      <c r="AR9220">
        <v>1744.219971</v>
      </c>
      <c r="AS9220">
        <v>1746.650024</v>
      </c>
      <c r="AT9220">
        <v>1746.650024</v>
      </c>
      <c r="AU9220">
        <v>0</v>
      </c>
      <c r="AV9220">
        <f ca="1">(Table6[[#This Row],[Close]]-OFFSET(Table6[[#This Row],[Close]],-1,0))/(OFFSET(Table6[[#This Row],[Close]],-1,0))</f>
        <v>1.5022648443170912E-3</v>
      </c>
    </row>
    <row r="9221" spans="24:48" x14ac:dyDescent="0.3">
      <c r="X9221" s="43">
        <v>23656</v>
      </c>
      <c r="Y9221">
        <v>84.739998</v>
      </c>
      <c r="Z9221">
        <v>85.239998</v>
      </c>
      <c r="AA9221">
        <v>84.370002999999997</v>
      </c>
      <c r="AB9221">
        <v>84.790001000000004</v>
      </c>
      <c r="AC9221">
        <v>84.790001000000004</v>
      </c>
      <c r="AD9221">
        <v>4820000</v>
      </c>
      <c r="AE9221">
        <f ca="1">(SPX[[#This Row],[Close]]-OFFSET(SPX[[#This Row],[Close]],-1,0))/(OFFSET(SPX[[#This Row],[Close]],-1,0))</f>
        <v>5.900755390624838E-4</v>
      </c>
      <c r="AO9221" s="43">
        <v>42919</v>
      </c>
      <c r="AP9221">
        <v>1753.1899410000001</v>
      </c>
      <c r="AQ9221">
        <v>1763.51001</v>
      </c>
      <c r="AR9221">
        <v>1752.0200199999999</v>
      </c>
      <c r="AS9221">
        <v>1758.040039</v>
      </c>
      <c r="AT9221">
        <v>1758.040039</v>
      </c>
      <c r="AU9221">
        <v>0</v>
      </c>
      <c r="AV9221">
        <f ca="1">(Table6[[#This Row],[Close]]-OFFSET(Table6[[#This Row],[Close]],-1,0))/(OFFSET(Table6[[#This Row],[Close]],-1,0))</f>
        <v>6.5210630884804822E-3</v>
      </c>
    </row>
    <row r="9222" spans="24:48" x14ac:dyDescent="0.3">
      <c r="X9222" s="43">
        <v>23657</v>
      </c>
      <c r="Y9222">
        <v>84.790001000000004</v>
      </c>
      <c r="Z9222">
        <v>85.25</v>
      </c>
      <c r="AA9222">
        <v>84.419998000000007</v>
      </c>
      <c r="AB9222">
        <v>84.800003000000004</v>
      </c>
      <c r="AC9222">
        <v>84.800003000000004</v>
      </c>
      <c r="AD9222">
        <v>5090000</v>
      </c>
      <c r="AE9222">
        <f ca="1">(SPX[[#This Row],[Close]]-OFFSET(SPX[[#This Row],[Close]],-1,0))/(OFFSET(SPX[[#This Row],[Close]],-1,0))</f>
        <v>1.1796202243233924E-4</v>
      </c>
      <c r="AO9222" s="43">
        <v>42921</v>
      </c>
      <c r="AP9222">
        <v>1758.0200199999999</v>
      </c>
      <c r="AQ9222">
        <v>1758.869995</v>
      </c>
      <c r="AR9222">
        <v>1746.849976</v>
      </c>
      <c r="AS9222">
        <v>1751.9399410000001</v>
      </c>
      <c r="AT9222">
        <v>1751.9399410000001</v>
      </c>
      <c r="AU9222">
        <v>0</v>
      </c>
      <c r="AV9222">
        <f ca="1">(Table6[[#This Row],[Close]]-OFFSET(Table6[[#This Row],[Close]],-1,0))/(OFFSET(Table6[[#This Row],[Close]],-1,0))</f>
        <v>-3.4698288233922805E-3</v>
      </c>
    </row>
    <row r="9223" spans="24:48" x14ac:dyDescent="0.3">
      <c r="X9223" s="43">
        <v>23658</v>
      </c>
      <c r="Y9223">
        <v>84.800003000000004</v>
      </c>
      <c r="Z9223">
        <v>85.400002000000001</v>
      </c>
      <c r="AA9223">
        <v>84.470000999999996</v>
      </c>
      <c r="AB9223">
        <v>85.040001000000004</v>
      </c>
      <c r="AC9223">
        <v>85.040001000000004</v>
      </c>
      <c r="AD9223">
        <v>5060000</v>
      </c>
      <c r="AE9223">
        <f ca="1">(SPX[[#This Row],[Close]]-OFFSET(SPX[[#This Row],[Close]],-1,0))/(OFFSET(SPX[[#This Row],[Close]],-1,0))</f>
        <v>2.8301649942158603E-3</v>
      </c>
      <c r="AO9223" s="43">
        <v>42922</v>
      </c>
      <c r="AP9223">
        <v>1745.23999</v>
      </c>
      <c r="AQ9223">
        <v>1747.1099850000001</v>
      </c>
      <c r="AR9223">
        <v>1728.98999</v>
      </c>
      <c r="AS9223">
        <v>1730.75</v>
      </c>
      <c r="AT9223">
        <v>1730.75</v>
      </c>
      <c r="AU9223">
        <v>0</v>
      </c>
      <c r="AV9223">
        <f ca="1">(Table6[[#This Row],[Close]]-OFFSET(Table6[[#This Row],[Close]],-1,0))/(OFFSET(Table6[[#This Row],[Close]],-1,0))</f>
        <v>-1.2095129806735817E-2</v>
      </c>
    </row>
    <row r="9224" spans="24:48" x14ac:dyDescent="0.3">
      <c r="X9224" s="43">
        <v>23659</v>
      </c>
      <c r="Y9224">
        <v>85.040001000000004</v>
      </c>
      <c r="Z9224">
        <v>85.599997999999999</v>
      </c>
      <c r="AA9224">
        <v>84.720000999999996</v>
      </c>
      <c r="AB9224">
        <v>85.220000999999996</v>
      </c>
      <c r="AC9224">
        <v>85.220000999999996</v>
      </c>
      <c r="AD9224">
        <v>5290000</v>
      </c>
      <c r="AE9224">
        <f ca="1">(SPX[[#This Row],[Close]]-OFFSET(SPX[[#This Row],[Close]],-1,0))/(OFFSET(SPX[[#This Row],[Close]],-1,0))</f>
        <v>2.1166509628803109E-3</v>
      </c>
      <c r="AO9224" s="43">
        <v>42923</v>
      </c>
      <c r="AP9224">
        <v>1733.01001</v>
      </c>
      <c r="AQ9224">
        <v>1748.540039</v>
      </c>
      <c r="AR9224">
        <v>1731.780029</v>
      </c>
      <c r="AS9224">
        <v>1747.3599850000001</v>
      </c>
      <c r="AT9224">
        <v>1747.3599850000001</v>
      </c>
      <c r="AU9224">
        <v>0</v>
      </c>
      <c r="AV9224">
        <f ca="1">(Table6[[#This Row],[Close]]-OFFSET(Table6[[#This Row],[Close]],-1,0))/(OFFSET(Table6[[#This Row],[Close]],-1,0))</f>
        <v>9.5969868554095349E-3</v>
      </c>
    </row>
    <row r="9225" spans="24:48" x14ac:dyDescent="0.3">
      <c r="X9225" s="43">
        <v>23662</v>
      </c>
      <c r="Y9225">
        <v>85.220000999999996</v>
      </c>
      <c r="Z9225">
        <v>85.580001999999993</v>
      </c>
      <c r="AA9225">
        <v>84.879997000000003</v>
      </c>
      <c r="AB9225">
        <v>85.239998</v>
      </c>
      <c r="AC9225">
        <v>85.239998</v>
      </c>
      <c r="AD9225">
        <v>4110000</v>
      </c>
      <c r="AE9225">
        <f ca="1">(SPX[[#This Row],[Close]]-OFFSET(SPX[[#This Row],[Close]],-1,0))/(OFFSET(SPX[[#This Row],[Close]],-1,0))</f>
        <v>2.3465148750706534E-4</v>
      </c>
      <c r="AO9225" s="43">
        <v>42926</v>
      </c>
      <c r="AP9225">
        <v>1745.6099850000001</v>
      </c>
      <c r="AQ9225">
        <v>1750.5600589999999</v>
      </c>
      <c r="AR9225">
        <v>1742.410034</v>
      </c>
      <c r="AS9225">
        <v>1743.0699460000001</v>
      </c>
      <c r="AT9225">
        <v>1743.0699460000001</v>
      </c>
      <c r="AU9225">
        <v>0</v>
      </c>
      <c r="AV9225">
        <f ca="1">(Table6[[#This Row],[Close]]-OFFSET(Table6[[#This Row],[Close]],-1,0))/(OFFSET(Table6[[#This Row],[Close]],-1,0))</f>
        <v>-2.4551546543513064E-3</v>
      </c>
    </row>
    <row r="9226" spans="24:48" x14ac:dyDescent="0.3">
      <c r="X9226" s="43">
        <v>23663</v>
      </c>
      <c r="Y9226">
        <v>85.239998</v>
      </c>
      <c r="Z9226">
        <v>85.57</v>
      </c>
      <c r="AA9226">
        <v>84.629997000000003</v>
      </c>
      <c r="AB9226">
        <v>84.959998999999996</v>
      </c>
      <c r="AC9226">
        <v>84.959998999999996</v>
      </c>
      <c r="AD9226">
        <v>5400000</v>
      </c>
      <c r="AE9226">
        <f ca="1">(SPX[[#This Row],[Close]]-OFFSET(SPX[[#This Row],[Close]],-1,0))/(OFFSET(SPX[[#This Row],[Close]],-1,0))</f>
        <v>-3.2848311423001636E-3</v>
      </c>
      <c r="AO9226" s="43">
        <v>42927</v>
      </c>
      <c r="AP9226">
        <v>1744.1999510000001</v>
      </c>
      <c r="AQ9226">
        <v>1747.459961</v>
      </c>
      <c r="AR9226">
        <v>1733.5600589999999</v>
      </c>
      <c r="AS9226">
        <v>1745.349976</v>
      </c>
      <c r="AT9226">
        <v>1745.349976</v>
      </c>
      <c r="AU9226">
        <v>0</v>
      </c>
      <c r="AV9226">
        <f ca="1">(Table6[[#This Row],[Close]]-OFFSET(Table6[[#This Row],[Close]],-1,0))/(OFFSET(Table6[[#This Row],[Close]],-1,0))</f>
        <v>1.3080542207913766E-3</v>
      </c>
    </row>
    <row r="9227" spans="24:48" x14ac:dyDescent="0.3">
      <c r="X9227" s="43">
        <v>23664</v>
      </c>
      <c r="Y9227">
        <v>84.959998999999996</v>
      </c>
      <c r="Z9227">
        <v>85.290001000000004</v>
      </c>
      <c r="AA9227">
        <v>84.5</v>
      </c>
      <c r="AB9227">
        <v>84.790001000000004</v>
      </c>
      <c r="AC9227">
        <v>84.790001000000004</v>
      </c>
      <c r="AD9227">
        <v>4530000</v>
      </c>
      <c r="AE9227">
        <f ca="1">(SPX[[#This Row],[Close]]-OFFSET(SPX[[#This Row],[Close]],-1,0))/(OFFSET(SPX[[#This Row],[Close]],-1,0))</f>
        <v>-2.0009181026472535E-3</v>
      </c>
      <c r="AO9227" s="43">
        <v>42928</v>
      </c>
      <c r="AP9227">
        <v>1753.3000489999999</v>
      </c>
      <c r="AQ9227">
        <v>1766.1899410000001</v>
      </c>
      <c r="AR9227">
        <v>1753.3000489999999</v>
      </c>
      <c r="AS9227">
        <v>1757.339966</v>
      </c>
      <c r="AT9227">
        <v>1757.339966</v>
      </c>
      <c r="AU9227">
        <v>0</v>
      </c>
      <c r="AV9227">
        <f ca="1">(Table6[[#This Row],[Close]]-OFFSET(Table6[[#This Row],[Close]],-1,0))/(OFFSET(Table6[[#This Row],[Close]],-1,0))</f>
        <v>6.8696766636332394E-3</v>
      </c>
    </row>
    <row r="9228" spans="24:48" x14ac:dyDescent="0.3">
      <c r="X9228" s="43">
        <v>23665</v>
      </c>
      <c r="Y9228">
        <v>84.790001000000004</v>
      </c>
      <c r="Z9228">
        <v>84.989998</v>
      </c>
      <c r="AA9228">
        <v>83.650002000000001</v>
      </c>
      <c r="AB9228">
        <v>84.25</v>
      </c>
      <c r="AC9228">
        <v>84.25</v>
      </c>
      <c r="AD9228">
        <v>6500000</v>
      </c>
      <c r="AE9228">
        <f ca="1">(SPX[[#This Row],[Close]]-OFFSET(SPX[[#This Row],[Close]],-1,0))/(OFFSET(SPX[[#This Row],[Close]],-1,0))</f>
        <v>-6.3686872700945444E-3</v>
      </c>
      <c r="AO9228" s="43">
        <v>42929</v>
      </c>
      <c r="AP9228">
        <v>1758.6800539999999</v>
      </c>
      <c r="AQ9228">
        <v>1759.6800539999999</v>
      </c>
      <c r="AR9228">
        <v>1749.75</v>
      </c>
      <c r="AS9228">
        <v>1759.380005</v>
      </c>
      <c r="AT9228">
        <v>1759.380005</v>
      </c>
      <c r="AU9228">
        <v>0</v>
      </c>
      <c r="AV9228">
        <f ca="1">(Table6[[#This Row],[Close]]-OFFSET(Table6[[#This Row],[Close]],-1,0))/(OFFSET(Table6[[#This Row],[Close]],-1,0))</f>
        <v>1.1608675836602346E-3</v>
      </c>
    </row>
    <row r="9229" spans="24:48" x14ac:dyDescent="0.3">
      <c r="X9229" s="43">
        <v>23666</v>
      </c>
      <c r="Y9229">
        <v>84.25</v>
      </c>
      <c r="Z9229">
        <v>85.099997999999999</v>
      </c>
      <c r="AA9229">
        <v>84.099997999999999</v>
      </c>
      <c r="AB9229">
        <v>84.830001999999993</v>
      </c>
      <c r="AC9229">
        <v>84.830001999999993</v>
      </c>
      <c r="AD9229">
        <v>5140000</v>
      </c>
      <c r="AE9229">
        <f ca="1">(SPX[[#This Row],[Close]]-OFFSET(SPX[[#This Row],[Close]],-1,0))/(OFFSET(SPX[[#This Row],[Close]],-1,0))</f>
        <v>6.8842967359049644E-3</v>
      </c>
      <c r="AO9229" s="43">
        <v>42930</v>
      </c>
      <c r="AP9229">
        <v>1759.380005</v>
      </c>
      <c r="AQ9229">
        <v>1771</v>
      </c>
      <c r="AR9229">
        <v>1759.0600589999999</v>
      </c>
      <c r="AS9229">
        <v>1765.3199460000001</v>
      </c>
      <c r="AT9229">
        <v>1765.3199460000001</v>
      </c>
      <c r="AU9229">
        <v>0</v>
      </c>
      <c r="AV9229">
        <f ca="1">(Table6[[#This Row],[Close]]-OFFSET(Table6[[#This Row],[Close]],-1,0))/(OFFSET(Table6[[#This Row],[Close]],-1,0))</f>
        <v>3.3761557952911316E-3</v>
      </c>
    </row>
    <row r="9230" spans="24:48" x14ac:dyDescent="0.3">
      <c r="X9230" s="43">
        <v>23669</v>
      </c>
      <c r="Y9230">
        <v>84.830001999999993</v>
      </c>
      <c r="Z9230">
        <v>85.360000999999997</v>
      </c>
      <c r="AA9230">
        <v>84.470000999999996</v>
      </c>
      <c r="AB9230">
        <v>84.93</v>
      </c>
      <c r="AC9230">
        <v>84.93</v>
      </c>
      <c r="AD9230">
        <v>5010000</v>
      </c>
      <c r="AE9230">
        <f ca="1">(SPX[[#This Row],[Close]]-OFFSET(SPX[[#This Row],[Close]],-1,0))/(OFFSET(SPX[[#This Row],[Close]],-1,0))</f>
        <v>1.1788046403678452E-3</v>
      </c>
      <c r="AO9230" s="43">
        <v>42933</v>
      </c>
      <c r="AP9230">
        <v>1765.5600589999999</v>
      </c>
      <c r="AQ9230">
        <v>1770.9799800000001</v>
      </c>
      <c r="AR9230">
        <v>1761.1800539999999</v>
      </c>
      <c r="AS9230">
        <v>1768.150024</v>
      </c>
      <c r="AT9230">
        <v>1768.150024</v>
      </c>
      <c r="AU9230">
        <v>0</v>
      </c>
      <c r="AV9230">
        <f ca="1">(Table6[[#This Row],[Close]]-OFFSET(Table6[[#This Row],[Close]],-1,0))/(OFFSET(Table6[[#This Row],[Close]],-1,0))</f>
        <v>1.6031530184726964E-3</v>
      </c>
    </row>
    <row r="9231" spans="24:48" x14ac:dyDescent="0.3">
      <c r="X9231" s="43">
        <v>23670</v>
      </c>
      <c r="Y9231">
        <v>84.93</v>
      </c>
      <c r="Z9231">
        <v>85.57</v>
      </c>
      <c r="AA9231">
        <v>84.559997999999993</v>
      </c>
      <c r="AB9231">
        <v>85.18</v>
      </c>
      <c r="AC9231">
        <v>85.18</v>
      </c>
      <c r="AD9231">
        <v>5140000</v>
      </c>
      <c r="AE9231">
        <f ca="1">(SPX[[#This Row],[Close]]-OFFSET(SPX[[#This Row],[Close]],-1,0))/(OFFSET(SPX[[#This Row],[Close]],-1,0))</f>
        <v>2.9436006122689272E-3</v>
      </c>
      <c r="AO9231" s="43">
        <v>42934</v>
      </c>
      <c r="AP9231">
        <v>1765.75</v>
      </c>
      <c r="AQ9231">
        <v>1765.829956</v>
      </c>
      <c r="AR9231">
        <v>1756.9399410000001</v>
      </c>
      <c r="AS9231">
        <v>1763.040039</v>
      </c>
      <c r="AT9231">
        <v>1763.040039</v>
      </c>
      <c r="AU9231">
        <v>0</v>
      </c>
      <c r="AV9231">
        <f ca="1">(Table6[[#This Row],[Close]]-OFFSET(Table6[[#This Row],[Close]],-1,0))/(OFFSET(Table6[[#This Row],[Close]],-1,0))</f>
        <v>-2.890017776002955E-3</v>
      </c>
    </row>
    <row r="9232" spans="24:48" x14ac:dyDescent="0.3">
      <c r="X9232" s="43">
        <v>23671</v>
      </c>
      <c r="Y9232">
        <v>85.18</v>
      </c>
      <c r="Z9232">
        <v>85.639999000000003</v>
      </c>
      <c r="AA9232">
        <v>84.769997000000004</v>
      </c>
      <c r="AB9232">
        <v>85.099997999999999</v>
      </c>
      <c r="AC9232">
        <v>85.099997999999999</v>
      </c>
      <c r="AD9232">
        <v>5170000</v>
      </c>
      <c r="AE9232">
        <f ca="1">(SPX[[#This Row],[Close]]-OFFSET(SPX[[#This Row],[Close]],-1,0))/(OFFSET(SPX[[#This Row],[Close]],-1,0))</f>
        <v>-9.3921108241379954E-4</v>
      </c>
      <c r="AO9232" s="43">
        <v>42935</v>
      </c>
      <c r="AP9232">
        <v>1766.9799800000001</v>
      </c>
      <c r="AQ9232">
        <v>1780.790039</v>
      </c>
      <c r="AR9232">
        <v>1766.9799800000001</v>
      </c>
      <c r="AS9232">
        <v>1780.4499510000001</v>
      </c>
      <c r="AT9232">
        <v>1780.4499510000001</v>
      </c>
      <c r="AU9232">
        <v>0</v>
      </c>
      <c r="AV9232">
        <f ca="1">(Table6[[#This Row],[Close]]-OFFSET(Table6[[#This Row],[Close]],-1,0))/(OFFSET(Table6[[#This Row],[Close]],-1,0))</f>
        <v>9.8749385237303037E-3</v>
      </c>
    </row>
    <row r="9233" spans="24:48" x14ac:dyDescent="0.3">
      <c r="X9233" s="43">
        <v>23672</v>
      </c>
      <c r="Y9233">
        <v>85.099997999999999</v>
      </c>
      <c r="Z9233">
        <v>85.440002000000007</v>
      </c>
      <c r="AA9233">
        <v>84.510002</v>
      </c>
      <c r="AB9233">
        <v>84.940002000000007</v>
      </c>
      <c r="AC9233">
        <v>84.940002000000007</v>
      </c>
      <c r="AD9233">
        <v>4670000</v>
      </c>
      <c r="AE9233">
        <f ca="1">(SPX[[#This Row],[Close]]-OFFSET(SPX[[#This Row],[Close]],-1,0))/(OFFSET(SPX[[#This Row],[Close]],-1,0))</f>
        <v>-1.8800940512359646E-3</v>
      </c>
      <c r="AO9233" s="43">
        <v>42936</v>
      </c>
      <c r="AP9233">
        <v>1781.589966</v>
      </c>
      <c r="AQ9233">
        <v>1781.910034</v>
      </c>
      <c r="AR9233">
        <v>1774.969971</v>
      </c>
      <c r="AS9233">
        <v>1778.6099850000001</v>
      </c>
      <c r="AT9233">
        <v>1778.6099850000001</v>
      </c>
      <c r="AU9233">
        <v>0</v>
      </c>
      <c r="AV9233">
        <f ca="1">(Table6[[#This Row],[Close]]-OFFSET(Table6[[#This Row],[Close]],-1,0))/(OFFSET(Table6[[#This Row],[Close]],-1,0))</f>
        <v>-1.0334275327237232E-3</v>
      </c>
    </row>
    <row r="9234" spans="24:48" x14ac:dyDescent="0.3">
      <c r="X9234" s="43">
        <v>23673</v>
      </c>
      <c r="Y9234">
        <v>84.940002000000007</v>
      </c>
      <c r="Z9234">
        <v>85.419998000000007</v>
      </c>
      <c r="AA9234">
        <v>84.57</v>
      </c>
      <c r="AB9234">
        <v>85.139999000000003</v>
      </c>
      <c r="AC9234">
        <v>85.139999000000003</v>
      </c>
      <c r="AD9234">
        <v>3830000</v>
      </c>
      <c r="AE9234">
        <f ca="1">(SPX[[#This Row],[Close]]-OFFSET(SPX[[#This Row],[Close]],-1,0))/(OFFSET(SPX[[#This Row],[Close]],-1,0))</f>
        <v>2.3545678748629673E-3</v>
      </c>
      <c r="AO9234" s="43">
        <v>42937</v>
      </c>
      <c r="AP9234">
        <v>1778.4799800000001</v>
      </c>
      <c r="AQ9234">
        <v>1778.4799800000001</v>
      </c>
      <c r="AR9234">
        <v>1767.8599850000001</v>
      </c>
      <c r="AS9234">
        <v>1773.920044</v>
      </c>
      <c r="AT9234">
        <v>1773.920044</v>
      </c>
      <c r="AU9234">
        <v>0</v>
      </c>
      <c r="AV9234">
        <f ca="1">(Table6[[#This Row],[Close]]-OFFSET(Table6[[#This Row],[Close]],-1,0))/(OFFSET(Table6[[#This Row],[Close]],-1,0))</f>
        <v>-2.6368574558520144E-3</v>
      </c>
    </row>
    <row r="9235" spans="24:48" x14ac:dyDescent="0.3">
      <c r="X9235" s="43">
        <v>23676</v>
      </c>
      <c r="Y9235">
        <v>85.139999000000003</v>
      </c>
      <c r="Z9235">
        <v>85.699996999999996</v>
      </c>
      <c r="AA9235">
        <v>84.650002000000001</v>
      </c>
      <c r="AB9235">
        <v>85</v>
      </c>
      <c r="AC9235">
        <v>85</v>
      </c>
      <c r="AD9235">
        <v>5230000</v>
      </c>
      <c r="AE9235">
        <f ca="1">(SPX[[#This Row],[Close]]-OFFSET(SPX[[#This Row],[Close]],-1,0))/(OFFSET(SPX[[#This Row],[Close]],-1,0))</f>
        <v>-1.6443387555125891E-3</v>
      </c>
      <c r="AO9235" s="43">
        <v>42940</v>
      </c>
      <c r="AP9235">
        <v>1774.290039</v>
      </c>
      <c r="AQ9235">
        <v>1777.790039</v>
      </c>
      <c r="AR9235">
        <v>1770.5</v>
      </c>
      <c r="AS9235">
        <v>1776.8000489999999</v>
      </c>
      <c r="AT9235">
        <v>1776.8000489999999</v>
      </c>
      <c r="AU9235">
        <v>0</v>
      </c>
      <c r="AV9235">
        <f ca="1">(Table6[[#This Row],[Close]]-OFFSET(Table6[[#This Row],[Close]],-1,0))/(OFFSET(Table6[[#This Row],[Close]],-1,0))</f>
        <v>1.6235258233544053E-3</v>
      </c>
    </row>
    <row r="9236" spans="24:48" x14ac:dyDescent="0.3">
      <c r="X9236" s="43">
        <v>23677</v>
      </c>
      <c r="Y9236">
        <v>85</v>
      </c>
      <c r="Z9236">
        <v>85.400002000000001</v>
      </c>
      <c r="AA9236">
        <v>84.610000999999997</v>
      </c>
      <c r="AB9236">
        <v>85</v>
      </c>
      <c r="AC9236">
        <v>85</v>
      </c>
      <c r="AD9236">
        <v>4470000</v>
      </c>
      <c r="AE9236">
        <f ca="1">(SPX[[#This Row],[Close]]-OFFSET(SPX[[#This Row],[Close]],-1,0))/(OFFSET(SPX[[#This Row],[Close]],-1,0))</f>
        <v>0</v>
      </c>
      <c r="AO9236" s="43">
        <v>42941</v>
      </c>
      <c r="AP9236">
        <v>1784.1999510000001</v>
      </c>
      <c r="AQ9236">
        <v>1795.1400149999999</v>
      </c>
      <c r="AR9236">
        <v>1782.530029</v>
      </c>
      <c r="AS9236">
        <v>1791.9300539999999</v>
      </c>
      <c r="AT9236">
        <v>1791.9300539999999</v>
      </c>
      <c r="AU9236">
        <v>0</v>
      </c>
      <c r="AV9236">
        <f ca="1">(Table6[[#This Row],[Close]]-OFFSET(Table6[[#This Row],[Close]],-1,0))/(OFFSET(Table6[[#This Row],[Close]],-1,0))</f>
        <v>8.515310998846096E-3</v>
      </c>
    </row>
    <row r="9237" spans="24:48" x14ac:dyDescent="0.3">
      <c r="X9237" s="43">
        <v>23678</v>
      </c>
      <c r="Y9237">
        <v>85</v>
      </c>
      <c r="Z9237">
        <v>85.370002999999997</v>
      </c>
      <c r="AA9237">
        <v>84.43</v>
      </c>
      <c r="AB9237">
        <v>84.690002000000007</v>
      </c>
      <c r="AC9237">
        <v>84.690002000000007</v>
      </c>
      <c r="AD9237">
        <v>4890000</v>
      </c>
      <c r="AE9237">
        <f ca="1">(SPX[[#This Row],[Close]]-OFFSET(SPX[[#This Row],[Close]],-1,0))/(OFFSET(SPX[[#This Row],[Close]],-1,0))</f>
        <v>-3.6470352941175661E-3</v>
      </c>
      <c r="AO9237" s="43">
        <v>42942</v>
      </c>
      <c r="AP9237">
        <v>1793.209961</v>
      </c>
      <c r="AQ9237">
        <v>1793.209961</v>
      </c>
      <c r="AR9237">
        <v>1775.9799800000001</v>
      </c>
      <c r="AS9237">
        <v>1776.6899410000001</v>
      </c>
      <c r="AT9237">
        <v>1776.6899410000001</v>
      </c>
      <c r="AU9237">
        <v>0</v>
      </c>
      <c r="AV9237">
        <f ca="1">(Table6[[#This Row],[Close]]-OFFSET(Table6[[#This Row],[Close]],-1,0))/(OFFSET(Table6[[#This Row],[Close]],-1,0))</f>
        <v>-8.5048593085318269E-3</v>
      </c>
    </row>
    <row r="9238" spans="24:48" x14ac:dyDescent="0.3">
      <c r="X9238" s="43">
        <v>23679</v>
      </c>
      <c r="Y9238">
        <v>84.690002000000007</v>
      </c>
      <c r="Z9238">
        <v>85.150002000000001</v>
      </c>
      <c r="AA9238">
        <v>84.360000999999997</v>
      </c>
      <c r="AB9238">
        <v>84.730002999999996</v>
      </c>
      <c r="AC9238">
        <v>84.730002999999996</v>
      </c>
      <c r="AD9238">
        <v>4390000</v>
      </c>
      <c r="AE9238">
        <f ca="1">(SPX[[#This Row],[Close]]-OFFSET(SPX[[#This Row],[Close]],-1,0))/(OFFSET(SPX[[#This Row],[Close]],-1,0))</f>
        <v>4.7232257710880102E-4</v>
      </c>
      <c r="AO9238" s="43">
        <v>42943</v>
      </c>
      <c r="AP9238">
        <v>1777.280029</v>
      </c>
      <c r="AQ9238">
        <v>1777.579956</v>
      </c>
      <c r="AR9238">
        <v>1762.1999510000001</v>
      </c>
      <c r="AS9238">
        <v>1771.0200199999999</v>
      </c>
      <c r="AT9238">
        <v>1771.0200199999999</v>
      </c>
      <c r="AU9238">
        <v>0</v>
      </c>
      <c r="AV9238">
        <f ca="1">(Table6[[#This Row],[Close]]-OFFSET(Table6[[#This Row],[Close]],-1,0))/(OFFSET(Table6[[#This Row],[Close]],-1,0))</f>
        <v>-3.1912833349013476E-3</v>
      </c>
    </row>
    <row r="9239" spans="24:48" x14ac:dyDescent="0.3">
      <c r="X9239" s="43">
        <v>23680</v>
      </c>
      <c r="Y9239">
        <v>84.730002999999996</v>
      </c>
      <c r="Z9239">
        <v>85.220000999999996</v>
      </c>
      <c r="AA9239">
        <v>84.410004000000001</v>
      </c>
      <c r="AB9239">
        <v>84.860000999999997</v>
      </c>
      <c r="AC9239">
        <v>84.860000999999997</v>
      </c>
      <c r="AD9239">
        <v>4120000</v>
      </c>
      <c r="AE9239">
        <f ca="1">(SPX[[#This Row],[Close]]-OFFSET(SPX[[#This Row],[Close]],-1,0))/(OFFSET(SPX[[#This Row],[Close]],-1,0))</f>
        <v>1.5342617183667574E-3</v>
      </c>
      <c r="AO9239" s="43">
        <v>42944</v>
      </c>
      <c r="AP9239">
        <v>1767.4799800000001</v>
      </c>
      <c r="AQ9239">
        <v>1767.4799800000001</v>
      </c>
      <c r="AR9239">
        <v>1758.219971</v>
      </c>
      <c r="AS9239">
        <v>1762.339966</v>
      </c>
      <c r="AT9239">
        <v>1762.339966</v>
      </c>
      <c r="AU9239">
        <v>0</v>
      </c>
      <c r="AV9239">
        <f ca="1">(Table6[[#This Row],[Close]]-OFFSET(Table6[[#This Row],[Close]],-1,0))/(OFFSET(Table6[[#This Row],[Close]],-1,0))</f>
        <v>-4.9011608575717444E-3</v>
      </c>
    </row>
    <row r="9240" spans="24:48" x14ac:dyDescent="0.3">
      <c r="X9240" s="43">
        <v>23683</v>
      </c>
      <c r="Y9240">
        <v>84.860000999999997</v>
      </c>
      <c r="Z9240">
        <v>85.540001000000004</v>
      </c>
      <c r="AA9240">
        <v>84.510002</v>
      </c>
      <c r="AB9240">
        <v>85.18</v>
      </c>
      <c r="AC9240">
        <v>85.18</v>
      </c>
      <c r="AD9240">
        <v>4430000</v>
      </c>
      <c r="AE9240">
        <f ca="1">(SPX[[#This Row],[Close]]-OFFSET(SPX[[#This Row],[Close]],-1,0))/(OFFSET(SPX[[#This Row],[Close]],-1,0))</f>
        <v>3.7709049755963345E-3</v>
      </c>
      <c r="AO9240" s="43">
        <v>42947</v>
      </c>
      <c r="AP9240">
        <v>1765.2700199999999</v>
      </c>
      <c r="AQ9240">
        <v>1766.079956</v>
      </c>
      <c r="AR9240">
        <v>1755.4300539999999</v>
      </c>
      <c r="AS9240">
        <v>1760.6800539999999</v>
      </c>
      <c r="AT9240">
        <v>1760.6800539999999</v>
      </c>
      <c r="AU9240">
        <v>0</v>
      </c>
      <c r="AV9240">
        <f ca="1">(Table6[[#This Row],[Close]]-OFFSET(Table6[[#This Row],[Close]],-1,0))/(OFFSET(Table6[[#This Row],[Close]],-1,0))</f>
        <v>-9.4187956468330843E-4</v>
      </c>
    </row>
    <row r="9241" spans="24:48" x14ac:dyDescent="0.3">
      <c r="X9241" s="43">
        <v>23685</v>
      </c>
      <c r="Y9241">
        <v>85.18</v>
      </c>
      <c r="Z9241">
        <v>85.900002000000001</v>
      </c>
      <c r="AA9241">
        <v>84.800003000000004</v>
      </c>
      <c r="AB9241">
        <v>85.139999000000003</v>
      </c>
      <c r="AC9241">
        <v>85.139999000000003</v>
      </c>
      <c r="AD9241">
        <v>4720000</v>
      </c>
      <c r="AE9241">
        <f ca="1">(SPX[[#This Row],[Close]]-OFFSET(SPX[[#This Row],[Close]],-1,0))/(OFFSET(SPX[[#This Row],[Close]],-1,0))</f>
        <v>-4.6960554120689977E-4</v>
      </c>
      <c r="AO9241" s="43">
        <v>42948</v>
      </c>
      <c r="AP9241">
        <v>1768.3100589999999</v>
      </c>
      <c r="AQ9241">
        <v>1769.089966</v>
      </c>
      <c r="AR9241">
        <v>1759.0200199999999</v>
      </c>
      <c r="AS9241">
        <v>1764.619995</v>
      </c>
      <c r="AT9241">
        <v>1764.619995</v>
      </c>
      <c r="AU9241">
        <v>0</v>
      </c>
      <c r="AV9241">
        <f ca="1">(Table6[[#This Row],[Close]]-OFFSET(Table6[[#This Row],[Close]],-1,0))/(OFFSET(Table6[[#This Row],[Close]],-1,0))</f>
        <v>2.2377381915863344E-3</v>
      </c>
    </row>
    <row r="9242" spans="24:48" x14ac:dyDescent="0.3">
      <c r="X9242" s="43">
        <v>23686</v>
      </c>
      <c r="Y9242">
        <v>85.139999000000003</v>
      </c>
      <c r="Z9242">
        <v>85.620002999999997</v>
      </c>
      <c r="AA9242">
        <v>84.720000999999996</v>
      </c>
      <c r="AB9242">
        <v>85.160004000000001</v>
      </c>
      <c r="AC9242">
        <v>85.160004000000001</v>
      </c>
      <c r="AD9242">
        <v>4380000</v>
      </c>
      <c r="AE9242">
        <f ca="1">(SPX[[#This Row],[Close]]-OFFSET(SPX[[#This Row],[Close]],-1,0))/(OFFSET(SPX[[#This Row],[Close]],-1,0))</f>
        <v>2.3496594121404215E-4</v>
      </c>
      <c r="AO9242" s="43">
        <v>42949</v>
      </c>
      <c r="AP9242">
        <v>1764.089966</v>
      </c>
      <c r="AQ9242">
        <v>1764.089966</v>
      </c>
      <c r="AR9242">
        <v>1745.9499510000001</v>
      </c>
      <c r="AS9242">
        <v>1752.51001</v>
      </c>
      <c r="AT9242">
        <v>1752.51001</v>
      </c>
      <c r="AU9242">
        <v>0</v>
      </c>
      <c r="AV9242">
        <f ca="1">(Table6[[#This Row],[Close]]-OFFSET(Table6[[#This Row],[Close]],-1,0))/(OFFSET(Table6[[#This Row],[Close]],-1,0))</f>
        <v>-6.862658835507557E-3</v>
      </c>
    </row>
    <row r="9243" spans="24:48" x14ac:dyDescent="0.3">
      <c r="X9243" s="43">
        <v>23687</v>
      </c>
      <c r="Y9243">
        <v>85.160004000000001</v>
      </c>
      <c r="Z9243">
        <v>85.550003000000004</v>
      </c>
      <c r="AA9243">
        <v>84.650002000000001</v>
      </c>
      <c r="AB9243">
        <v>85.230002999999996</v>
      </c>
      <c r="AC9243">
        <v>85.230002999999996</v>
      </c>
      <c r="AD9243">
        <v>4810000</v>
      </c>
      <c r="AE9243">
        <f ca="1">(SPX[[#This Row],[Close]]-OFFSET(SPX[[#This Row],[Close]],-1,0))/(OFFSET(SPX[[#This Row],[Close]],-1,0))</f>
        <v>8.219703700342206E-4</v>
      </c>
      <c r="AO9243" s="43">
        <v>42950</v>
      </c>
      <c r="AP9243">
        <v>1752.589966</v>
      </c>
      <c r="AQ9243">
        <v>1754.5699460000001</v>
      </c>
      <c r="AR9243">
        <v>1743.910034</v>
      </c>
      <c r="AS9243">
        <v>1747.1999510000001</v>
      </c>
      <c r="AT9243">
        <v>1747.1999510000001</v>
      </c>
      <c r="AU9243">
        <v>0</v>
      </c>
      <c r="AV9243">
        <f ca="1">(Table6[[#This Row],[Close]]-OFFSET(Table6[[#This Row],[Close]],-1,0))/(OFFSET(Table6[[#This Row],[Close]],-1,0))</f>
        <v>-3.0299735634605079E-3</v>
      </c>
    </row>
    <row r="9244" spans="24:48" x14ac:dyDescent="0.3">
      <c r="X9244" s="43">
        <v>23690</v>
      </c>
      <c r="Y9244">
        <v>85.230002999999996</v>
      </c>
      <c r="Z9244">
        <v>85.720000999999996</v>
      </c>
      <c r="AA9244">
        <v>84.93</v>
      </c>
      <c r="AB9244">
        <v>85.190002000000007</v>
      </c>
      <c r="AC9244">
        <v>85.190002000000007</v>
      </c>
      <c r="AD9244">
        <v>4560000</v>
      </c>
      <c r="AE9244">
        <f ca="1">(SPX[[#This Row],[Close]]-OFFSET(SPX[[#This Row],[Close]],-1,0))/(OFFSET(SPX[[#This Row],[Close]],-1,0))</f>
        <v>-4.6933003158511588E-4</v>
      </c>
      <c r="AO9244" s="43">
        <v>42951</v>
      </c>
      <c r="AP9244">
        <v>1750.6800539999999</v>
      </c>
      <c r="AQ9244">
        <v>1753.099976</v>
      </c>
      <c r="AR9244">
        <v>1747.579956</v>
      </c>
      <c r="AS9244">
        <v>1751.4799800000001</v>
      </c>
      <c r="AT9244">
        <v>1751.4799800000001</v>
      </c>
      <c r="AU9244">
        <v>0</v>
      </c>
      <c r="AV9244">
        <f ca="1">(Table6[[#This Row],[Close]]-OFFSET(Table6[[#This Row],[Close]],-1,0))/(OFFSET(Table6[[#This Row],[Close]],-1,0))</f>
        <v>2.4496503663191858E-3</v>
      </c>
    </row>
    <row r="9245" spans="24:48" x14ac:dyDescent="0.3">
      <c r="X9245" s="43">
        <v>23691</v>
      </c>
      <c r="Y9245">
        <v>85.190002000000007</v>
      </c>
      <c r="Z9245">
        <v>85.550003000000004</v>
      </c>
      <c r="AA9245">
        <v>84.489998</v>
      </c>
      <c r="AB9245">
        <v>84.839995999999999</v>
      </c>
      <c r="AC9245">
        <v>84.839995999999999</v>
      </c>
      <c r="AD9245">
        <v>5020000</v>
      </c>
      <c r="AE9245">
        <f ca="1">(SPX[[#This Row],[Close]]-OFFSET(SPX[[#This Row],[Close]],-1,0))/(OFFSET(SPX[[#This Row],[Close]],-1,0))</f>
        <v>-4.1085337690214821E-3</v>
      </c>
      <c r="AO9245" s="43">
        <v>42954</v>
      </c>
      <c r="AP9245">
        <v>1751.670044</v>
      </c>
      <c r="AQ9245">
        <v>1756.469971</v>
      </c>
      <c r="AR9245">
        <v>1747.530029</v>
      </c>
      <c r="AS9245">
        <v>1752.900024</v>
      </c>
      <c r="AT9245">
        <v>1752.900024</v>
      </c>
      <c r="AU9245">
        <v>0</v>
      </c>
      <c r="AV9245">
        <f ca="1">(Table6[[#This Row],[Close]]-OFFSET(Table6[[#This Row],[Close]],-1,0))/(OFFSET(Table6[[#This Row],[Close]],-1,0))</f>
        <v>8.1076804543318934E-4</v>
      </c>
    </row>
    <row r="9246" spans="24:48" x14ac:dyDescent="0.3">
      <c r="X9246" s="43">
        <v>23692</v>
      </c>
      <c r="Y9246">
        <v>84.839995999999999</v>
      </c>
      <c r="Z9246">
        <v>85.300003000000004</v>
      </c>
      <c r="AA9246">
        <v>84.489998</v>
      </c>
      <c r="AB9246">
        <v>85.080001999999993</v>
      </c>
      <c r="AC9246">
        <v>85.080001999999993</v>
      </c>
      <c r="AD9246">
        <v>3790000</v>
      </c>
      <c r="AE9246">
        <f ca="1">(SPX[[#This Row],[Close]]-OFFSET(SPX[[#This Row],[Close]],-1,0))/(OFFSET(SPX[[#This Row],[Close]],-1,0))</f>
        <v>2.8289251687375603E-3</v>
      </c>
      <c r="AO9246" s="43">
        <v>42955</v>
      </c>
      <c r="AP9246">
        <v>1751.5</v>
      </c>
      <c r="AQ9246">
        <v>1762.5</v>
      </c>
      <c r="AR9246">
        <v>1745.089966</v>
      </c>
      <c r="AS9246">
        <v>1748.01001</v>
      </c>
      <c r="AT9246">
        <v>1748.01001</v>
      </c>
      <c r="AU9246">
        <v>0</v>
      </c>
      <c r="AV9246">
        <f ca="1">(Table6[[#This Row],[Close]]-OFFSET(Table6[[#This Row],[Close]],-1,0))/(OFFSET(Table6[[#This Row],[Close]],-1,0))</f>
        <v>-2.7896707929990104E-3</v>
      </c>
    </row>
    <row r="9247" spans="24:48" x14ac:dyDescent="0.3">
      <c r="X9247" s="43">
        <v>23693</v>
      </c>
      <c r="Y9247">
        <v>85.080001999999993</v>
      </c>
      <c r="Z9247">
        <v>85.629997000000003</v>
      </c>
      <c r="AA9247">
        <v>84.75</v>
      </c>
      <c r="AB9247">
        <v>85.190002000000007</v>
      </c>
      <c r="AC9247">
        <v>85.190002000000007</v>
      </c>
      <c r="AD9247">
        <v>5250000</v>
      </c>
      <c r="AE9247">
        <f ca="1">(SPX[[#This Row],[Close]]-OFFSET(SPX[[#This Row],[Close]],-1,0))/(OFFSET(SPX[[#This Row],[Close]],-1,0))</f>
        <v>1.2929007688553375E-3</v>
      </c>
      <c r="AO9247" s="43">
        <v>42956</v>
      </c>
      <c r="AP9247">
        <v>1741.1800539999999</v>
      </c>
      <c r="AQ9247">
        <v>1741.1800539999999</v>
      </c>
      <c r="AR9247">
        <v>1730.6099850000001</v>
      </c>
      <c r="AS9247">
        <v>1735.9399410000001</v>
      </c>
      <c r="AT9247">
        <v>1735.9399410000001</v>
      </c>
      <c r="AU9247">
        <v>0</v>
      </c>
      <c r="AV9247">
        <f ca="1">(Table6[[#This Row],[Close]]-OFFSET(Table6[[#This Row],[Close]],-1,0))/(OFFSET(Table6[[#This Row],[Close]],-1,0))</f>
        <v>-6.9050342566401414E-3</v>
      </c>
    </row>
    <row r="9248" spans="24:48" x14ac:dyDescent="0.3">
      <c r="X9248" s="43">
        <v>23694</v>
      </c>
      <c r="Y9248">
        <v>85.190002000000007</v>
      </c>
      <c r="Z9248">
        <v>85.68</v>
      </c>
      <c r="AA9248">
        <v>84.760002</v>
      </c>
      <c r="AB9248">
        <v>85.209998999999996</v>
      </c>
      <c r="AC9248">
        <v>85.209998999999996</v>
      </c>
      <c r="AD9248">
        <v>4860000</v>
      </c>
      <c r="AE9248">
        <f ca="1">(SPX[[#This Row],[Close]]-OFFSET(SPX[[#This Row],[Close]],-1,0))/(OFFSET(SPX[[#This Row],[Close]],-1,0))</f>
        <v>2.3473411821247971E-4</v>
      </c>
      <c r="AO9248" s="43">
        <v>42957</v>
      </c>
      <c r="AP9248">
        <v>1730.5200199999999</v>
      </c>
      <c r="AQ9248">
        <v>1730.5200199999999</v>
      </c>
      <c r="AR9248">
        <v>1707.790039</v>
      </c>
      <c r="AS9248">
        <v>1707.829956</v>
      </c>
      <c r="AT9248">
        <v>1707.829956</v>
      </c>
      <c r="AU9248">
        <v>0</v>
      </c>
      <c r="AV9248">
        <f ca="1">(Table6[[#This Row],[Close]]-OFFSET(Table6[[#This Row],[Close]],-1,0))/(OFFSET(Table6[[#This Row],[Close]],-1,0))</f>
        <v>-1.6192947887244936E-2</v>
      </c>
    </row>
    <row r="9249" spans="24:48" x14ac:dyDescent="0.3">
      <c r="X9249" s="43">
        <v>23697</v>
      </c>
      <c r="Y9249">
        <v>85.209998999999996</v>
      </c>
      <c r="Z9249">
        <v>85.940002000000007</v>
      </c>
      <c r="AA9249">
        <v>84.879997000000003</v>
      </c>
      <c r="AB9249">
        <v>85.650002000000001</v>
      </c>
      <c r="AC9249">
        <v>85.650002000000001</v>
      </c>
      <c r="AD9249">
        <v>4870000</v>
      </c>
      <c r="AE9249">
        <f ca="1">(SPX[[#This Row],[Close]]-OFFSET(SPX[[#This Row],[Close]],-1,0))/(OFFSET(SPX[[#This Row],[Close]],-1,0))</f>
        <v>5.1637484469399461E-3</v>
      </c>
      <c r="AO9249" s="43">
        <v>42958</v>
      </c>
      <c r="AP9249">
        <v>1702.410034</v>
      </c>
      <c r="AQ9249">
        <v>1713.130005</v>
      </c>
      <c r="AR9249">
        <v>1701.969971</v>
      </c>
      <c r="AS9249">
        <v>1711.0500489999999</v>
      </c>
      <c r="AT9249">
        <v>1711.0500489999999</v>
      </c>
      <c r="AU9249">
        <v>0</v>
      </c>
      <c r="AV9249">
        <f ca="1">(Table6[[#This Row],[Close]]-OFFSET(Table6[[#This Row],[Close]],-1,0))/(OFFSET(Table6[[#This Row],[Close]],-1,0))</f>
        <v>1.8854880655342634E-3</v>
      </c>
    </row>
    <row r="9250" spans="24:48" x14ac:dyDescent="0.3">
      <c r="X9250" s="43">
        <v>23698</v>
      </c>
      <c r="Y9250">
        <v>85.650002000000001</v>
      </c>
      <c r="Z9250">
        <v>86.550003000000004</v>
      </c>
      <c r="AA9250">
        <v>85.480002999999996</v>
      </c>
      <c r="AB9250">
        <v>86.029999000000004</v>
      </c>
      <c r="AC9250">
        <v>86.029999000000004</v>
      </c>
      <c r="AD9250">
        <v>5920000</v>
      </c>
      <c r="AE9250">
        <f ca="1">(SPX[[#This Row],[Close]]-OFFSET(SPX[[#This Row],[Close]],-1,0))/(OFFSET(SPX[[#This Row],[Close]],-1,0))</f>
        <v>4.4366256990864168E-3</v>
      </c>
      <c r="AO9250" s="43">
        <v>42961</v>
      </c>
      <c r="AP9250">
        <v>1722.3100589999999</v>
      </c>
      <c r="AQ9250">
        <v>1733.920044</v>
      </c>
      <c r="AR9250">
        <v>1722.0699460000001</v>
      </c>
      <c r="AS9250">
        <v>1730.910034</v>
      </c>
      <c r="AT9250">
        <v>1730.910034</v>
      </c>
      <c r="AU9250">
        <v>0</v>
      </c>
      <c r="AV9250">
        <f ca="1">(Table6[[#This Row],[Close]]-OFFSET(Table6[[#This Row],[Close]],-1,0))/(OFFSET(Table6[[#This Row],[Close]],-1,0))</f>
        <v>1.1606898939985391E-2</v>
      </c>
    </row>
    <row r="9251" spans="24:48" x14ac:dyDescent="0.3">
      <c r="X9251" s="43">
        <v>23699</v>
      </c>
      <c r="Y9251">
        <v>86.029999000000004</v>
      </c>
      <c r="Z9251">
        <v>86.800003000000004</v>
      </c>
      <c r="AA9251">
        <v>85.730002999999996</v>
      </c>
      <c r="AB9251">
        <v>86.220000999999996</v>
      </c>
      <c r="AC9251">
        <v>86.220000999999996</v>
      </c>
      <c r="AD9251">
        <v>6560000</v>
      </c>
      <c r="AE9251">
        <f ca="1">(SPX[[#This Row],[Close]]-OFFSET(SPX[[#This Row],[Close]],-1,0))/(OFFSET(SPX[[#This Row],[Close]],-1,0))</f>
        <v>2.2085551808502597E-3</v>
      </c>
      <c r="AO9251" s="43">
        <v>42962</v>
      </c>
      <c r="AP9251">
        <v>1731.670044</v>
      </c>
      <c r="AQ9251">
        <v>1731.839966</v>
      </c>
      <c r="AR9251">
        <v>1721.369995</v>
      </c>
      <c r="AS9251">
        <v>1721.8000489999999</v>
      </c>
      <c r="AT9251">
        <v>1721.8000489999999</v>
      </c>
      <c r="AU9251">
        <v>0</v>
      </c>
      <c r="AV9251">
        <f ca="1">(Table6[[#This Row],[Close]]-OFFSET(Table6[[#This Row],[Close]],-1,0))/(OFFSET(Table6[[#This Row],[Close]],-1,0))</f>
        <v>-5.2631187185087696E-3</v>
      </c>
    </row>
    <row r="9252" spans="24:48" x14ac:dyDescent="0.3">
      <c r="X9252" s="43">
        <v>23700</v>
      </c>
      <c r="Y9252">
        <v>86.220000999999996</v>
      </c>
      <c r="Z9252">
        <v>86.57</v>
      </c>
      <c r="AA9252">
        <v>85.599997999999999</v>
      </c>
      <c r="AB9252">
        <v>86.18</v>
      </c>
      <c r="AC9252">
        <v>86.18</v>
      </c>
      <c r="AD9252">
        <v>5570000</v>
      </c>
      <c r="AE9252">
        <f ca="1">(SPX[[#This Row],[Close]]-OFFSET(SPX[[#This Row],[Close]],-1,0))/(OFFSET(SPX[[#This Row],[Close]],-1,0))</f>
        <v>-4.6394107557467461E-4</v>
      </c>
      <c r="AO9252" s="43">
        <v>42963</v>
      </c>
      <c r="AP9252">
        <v>1725.4300539999999</v>
      </c>
      <c r="AQ9252">
        <v>1732.219971</v>
      </c>
      <c r="AR9252">
        <v>1724.3199460000001</v>
      </c>
      <c r="AS9252">
        <v>1725.829956</v>
      </c>
      <c r="AT9252">
        <v>1725.829956</v>
      </c>
      <c r="AU9252">
        <v>0</v>
      </c>
      <c r="AV9252">
        <f ca="1">(Table6[[#This Row],[Close]]-OFFSET(Table6[[#This Row],[Close]],-1,0))/(OFFSET(Table6[[#This Row],[Close]],-1,0))</f>
        <v>2.3405197382475474E-3</v>
      </c>
    </row>
    <row r="9253" spans="24:48" x14ac:dyDescent="0.3">
      <c r="X9253" s="43">
        <v>23701</v>
      </c>
      <c r="Y9253">
        <v>86.18</v>
      </c>
      <c r="Z9253">
        <v>86.800003000000004</v>
      </c>
      <c r="AA9253">
        <v>85.730002999999996</v>
      </c>
      <c r="AB9253">
        <v>86.279999000000004</v>
      </c>
      <c r="AC9253">
        <v>86.279999000000004</v>
      </c>
      <c r="AD9253">
        <v>5210000</v>
      </c>
      <c r="AE9253">
        <f ca="1">(SPX[[#This Row],[Close]]-OFFSET(SPX[[#This Row],[Close]],-1,0))/(OFFSET(SPX[[#This Row],[Close]],-1,0))</f>
        <v>1.1603504293339155E-3</v>
      </c>
      <c r="AO9253" s="43">
        <v>42964</v>
      </c>
      <c r="AP9253">
        <v>1720.4499510000001</v>
      </c>
      <c r="AQ9253">
        <v>1725.619995</v>
      </c>
      <c r="AR9253">
        <v>1695.969971</v>
      </c>
      <c r="AS9253">
        <v>1696.1400149999999</v>
      </c>
      <c r="AT9253">
        <v>1696.1400149999999</v>
      </c>
      <c r="AU9253">
        <v>0</v>
      </c>
      <c r="AV9253">
        <f ca="1">(Table6[[#This Row],[Close]]-OFFSET(Table6[[#This Row],[Close]],-1,0))/(OFFSET(Table6[[#This Row],[Close]],-1,0))</f>
        <v>-1.7203282917172918E-2</v>
      </c>
    </row>
    <row r="9254" spans="24:48" x14ac:dyDescent="0.3">
      <c r="X9254" s="43">
        <v>23704</v>
      </c>
      <c r="Y9254">
        <v>86.279999000000004</v>
      </c>
      <c r="Z9254">
        <v>86.589995999999999</v>
      </c>
      <c r="AA9254">
        <v>85.480002999999996</v>
      </c>
      <c r="AB9254">
        <v>86</v>
      </c>
      <c r="AC9254">
        <v>86</v>
      </c>
      <c r="AD9254">
        <v>4860000</v>
      </c>
      <c r="AE9254">
        <f ca="1">(SPX[[#This Row],[Close]]-OFFSET(SPX[[#This Row],[Close]],-1,0))/(OFFSET(SPX[[#This Row],[Close]],-1,0))</f>
        <v>-3.2452364771121942E-3</v>
      </c>
      <c r="AO9254" s="43">
        <v>42965</v>
      </c>
      <c r="AP9254">
        <v>1690.9799800000001</v>
      </c>
      <c r="AQ9254">
        <v>1699.959961</v>
      </c>
      <c r="AR9254">
        <v>1686.589966</v>
      </c>
      <c r="AS9254">
        <v>1692.3000489999999</v>
      </c>
      <c r="AT9254">
        <v>1692.3000489999999</v>
      </c>
      <c r="AU9254">
        <v>0</v>
      </c>
      <c r="AV9254">
        <f ca="1">(Table6[[#This Row],[Close]]-OFFSET(Table6[[#This Row],[Close]],-1,0))/(OFFSET(Table6[[#This Row],[Close]],-1,0))</f>
        <v>-2.2639439940340092E-3</v>
      </c>
    </row>
    <row r="9255" spans="24:48" x14ac:dyDescent="0.3">
      <c r="X9255" s="43">
        <v>23705</v>
      </c>
      <c r="Y9255">
        <v>86</v>
      </c>
      <c r="Z9255">
        <v>86.120002999999997</v>
      </c>
      <c r="AA9255">
        <v>85.150002000000001</v>
      </c>
      <c r="AB9255">
        <v>85.730002999999996</v>
      </c>
      <c r="AC9255">
        <v>85.730002999999996</v>
      </c>
      <c r="AD9255">
        <v>5070000</v>
      </c>
      <c r="AE9255">
        <f ca="1">(SPX[[#This Row],[Close]]-OFFSET(SPX[[#This Row],[Close]],-1,0))/(OFFSET(SPX[[#This Row],[Close]],-1,0))</f>
        <v>-3.139500000000042E-3</v>
      </c>
      <c r="AO9255" s="43">
        <v>42968</v>
      </c>
      <c r="AP9255">
        <v>1691.3000489999999</v>
      </c>
      <c r="AQ9255">
        <v>1694.119995</v>
      </c>
      <c r="AR9255">
        <v>1686.25</v>
      </c>
      <c r="AS9255">
        <v>1691.670044</v>
      </c>
      <c r="AT9255">
        <v>1691.670044</v>
      </c>
      <c r="AU9255">
        <v>0</v>
      </c>
      <c r="AV9255">
        <f ca="1">(Table6[[#This Row],[Close]]-OFFSET(Table6[[#This Row],[Close]],-1,0))/(OFFSET(Table6[[#This Row],[Close]],-1,0))</f>
        <v>-3.7227736320888263E-4</v>
      </c>
    </row>
    <row r="9256" spans="24:48" x14ac:dyDescent="0.3">
      <c r="X9256" s="43">
        <v>23706</v>
      </c>
      <c r="Y9256">
        <v>85.730002999999996</v>
      </c>
      <c r="Z9256">
        <v>86.18</v>
      </c>
      <c r="AA9256">
        <v>85.099997999999999</v>
      </c>
      <c r="AB9256">
        <v>85.440002000000007</v>
      </c>
      <c r="AC9256">
        <v>85.440002000000007</v>
      </c>
      <c r="AD9256">
        <v>4800000</v>
      </c>
      <c r="AE9256">
        <f ca="1">(SPX[[#This Row],[Close]]-OFFSET(SPX[[#This Row],[Close]],-1,0))/(OFFSET(SPX[[#This Row],[Close]],-1,0))</f>
        <v>-3.382724715406688E-3</v>
      </c>
      <c r="AO9256" s="43">
        <v>42969</v>
      </c>
      <c r="AP9256">
        <v>1695.3000489999999</v>
      </c>
      <c r="AQ9256">
        <v>1708.650024</v>
      </c>
      <c r="AR9256">
        <v>1695.3000489999999</v>
      </c>
      <c r="AS9256">
        <v>1707.040039</v>
      </c>
      <c r="AT9256">
        <v>1707.040039</v>
      </c>
      <c r="AU9256">
        <v>0</v>
      </c>
      <c r="AV9256">
        <f ca="1">(Table6[[#This Row],[Close]]-OFFSET(Table6[[#This Row],[Close]],-1,0))/(OFFSET(Table6[[#This Row],[Close]],-1,0))</f>
        <v>9.0856931908880091E-3</v>
      </c>
    </row>
    <row r="9257" spans="24:48" x14ac:dyDescent="0.3">
      <c r="X9257" s="43">
        <v>23708</v>
      </c>
      <c r="Y9257">
        <v>85.440002000000007</v>
      </c>
      <c r="Z9257">
        <v>85.68</v>
      </c>
      <c r="AA9257">
        <v>84.550003000000004</v>
      </c>
      <c r="AB9257">
        <v>85.160004000000001</v>
      </c>
      <c r="AC9257">
        <v>85.160004000000001</v>
      </c>
      <c r="AD9257">
        <v>4070000</v>
      </c>
      <c r="AE9257">
        <f ca="1">(SPX[[#This Row],[Close]]-OFFSET(SPX[[#This Row],[Close]],-1,0))/(OFFSET(SPX[[#This Row],[Close]],-1,0))</f>
        <v>-3.2771300731009598E-3</v>
      </c>
      <c r="AO9257" s="43">
        <v>42970</v>
      </c>
      <c r="AP9257">
        <v>1699.469971</v>
      </c>
      <c r="AQ9257">
        <v>1707.7299800000001</v>
      </c>
      <c r="AR9257">
        <v>1697.8100589999999</v>
      </c>
      <c r="AS9257">
        <v>1703.079956</v>
      </c>
      <c r="AT9257">
        <v>1703.079956</v>
      </c>
      <c r="AU9257">
        <v>0</v>
      </c>
      <c r="AV9257">
        <f ca="1">(Table6[[#This Row],[Close]]-OFFSET(Table6[[#This Row],[Close]],-1,0))/(OFFSET(Table6[[#This Row],[Close]],-1,0))</f>
        <v>-2.3198536118225993E-3</v>
      </c>
    </row>
    <row r="9258" spans="24:48" x14ac:dyDescent="0.3">
      <c r="X9258" s="43">
        <v>23711</v>
      </c>
      <c r="Y9258">
        <v>85.160004000000001</v>
      </c>
      <c r="Z9258">
        <v>85.410004000000001</v>
      </c>
      <c r="AA9258">
        <v>84.099997999999999</v>
      </c>
      <c r="AB9258">
        <v>84.419998000000007</v>
      </c>
      <c r="AC9258">
        <v>84.419998000000007</v>
      </c>
      <c r="AD9258">
        <v>4890000</v>
      </c>
      <c r="AE9258">
        <f ca="1">(SPX[[#This Row],[Close]]-OFFSET(SPX[[#This Row],[Close]],-1,0))/(OFFSET(SPX[[#This Row],[Close]],-1,0))</f>
        <v>-8.6895956463317447E-3</v>
      </c>
      <c r="AO9258" s="43">
        <v>42971</v>
      </c>
      <c r="AP9258">
        <v>1708.920044</v>
      </c>
      <c r="AQ9258">
        <v>1709.51001</v>
      </c>
      <c r="AR9258">
        <v>1701.1099850000001</v>
      </c>
      <c r="AS9258">
        <v>1701.469971</v>
      </c>
      <c r="AT9258">
        <v>1701.469971</v>
      </c>
      <c r="AU9258">
        <v>0</v>
      </c>
      <c r="AV9258">
        <f ca="1">(Table6[[#This Row],[Close]]-OFFSET(Table6[[#This Row],[Close]],-1,0))/(OFFSET(Table6[[#This Row],[Close]],-1,0))</f>
        <v>-9.4533729572004403E-4</v>
      </c>
    </row>
    <row r="9259" spans="24:48" x14ac:dyDescent="0.3">
      <c r="X9259" s="43">
        <v>23712</v>
      </c>
      <c r="Y9259">
        <v>84.419998000000007</v>
      </c>
      <c r="Z9259">
        <v>84.559997999999993</v>
      </c>
      <c r="AA9259">
        <v>83.360000999999997</v>
      </c>
      <c r="AB9259">
        <v>83.550003000000004</v>
      </c>
      <c r="AC9259">
        <v>83.550003000000004</v>
      </c>
      <c r="AD9259">
        <v>4940000</v>
      </c>
      <c r="AE9259">
        <f ca="1">(SPX[[#This Row],[Close]]-OFFSET(SPX[[#This Row],[Close]],-1,0))/(OFFSET(SPX[[#This Row],[Close]],-1,0))</f>
        <v>-1.0305555799705218E-2</v>
      </c>
      <c r="AO9259" s="43">
        <v>42972</v>
      </c>
      <c r="AP9259">
        <v>1706.26001</v>
      </c>
      <c r="AQ9259">
        <v>1713.579956</v>
      </c>
      <c r="AR9259">
        <v>1705.9799800000001</v>
      </c>
      <c r="AS9259">
        <v>1708.969971</v>
      </c>
      <c r="AT9259">
        <v>1708.969971</v>
      </c>
      <c r="AU9259">
        <v>0</v>
      </c>
      <c r="AV9259">
        <f ca="1">(Table6[[#This Row],[Close]]-OFFSET(Table6[[#This Row],[Close]],-1,0))/(OFFSET(Table6[[#This Row],[Close]],-1,0))</f>
        <v>4.4079531980173864E-3</v>
      </c>
    </row>
    <row r="9260" spans="24:48" x14ac:dyDescent="0.3">
      <c r="X9260" s="43">
        <v>23713</v>
      </c>
      <c r="Y9260">
        <v>83.550003000000004</v>
      </c>
      <c r="Z9260">
        <v>84.230002999999996</v>
      </c>
      <c r="AA9260">
        <v>83.120002999999997</v>
      </c>
      <c r="AB9260">
        <v>83.790001000000004</v>
      </c>
      <c r="AC9260">
        <v>83.790001000000004</v>
      </c>
      <c r="AD9260">
        <v>4930000</v>
      </c>
      <c r="AE9260">
        <f ca="1">(SPX[[#This Row],[Close]]-OFFSET(SPX[[#This Row],[Close]],-1,0))/(OFFSET(SPX[[#This Row],[Close]],-1,0))</f>
        <v>2.8725073774084715E-3</v>
      </c>
      <c r="AO9260" s="43">
        <v>42975</v>
      </c>
      <c r="AP9260">
        <v>1712</v>
      </c>
      <c r="AQ9260">
        <v>1713.650024</v>
      </c>
      <c r="AR9260">
        <v>1703.4300539999999</v>
      </c>
      <c r="AS9260">
        <v>1707.98999</v>
      </c>
      <c r="AT9260">
        <v>1707.98999</v>
      </c>
      <c r="AU9260">
        <v>0</v>
      </c>
      <c r="AV9260">
        <f ca="1">(Table6[[#This Row],[Close]]-OFFSET(Table6[[#This Row],[Close]],-1,0))/(OFFSET(Table6[[#This Row],[Close]],-1,0))</f>
        <v>-5.7343371541310271E-4</v>
      </c>
    </row>
    <row r="9261" spans="24:48" x14ac:dyDescent="0.3">
      <c r="X9261" s="43">
        <v>23714</v>
      </c>
      <c r="Y9261">
        <v>83.790001000000004</v>
      </c>
      <c r="Z9261">
        <v>84.739998</v>
      </c>
      <c r="AA9261">
        <v>83.709998999999996</v>
      </c>
      <c r="AB9261">
        <v>84.18</v>
      </c>
      <c r="AC9261">
        <v>84.18</v>
      </c>
      <c r="AD9261">
        <v>4250000</v>
      </c>
      <c r="AE9261">
        <f ca="1">(SPX[[#This Row],[Close]]-OFFSET(SPX[[#This Row],[Close]],-1,0))/(OFFSET(SPX[[#This Row],[Close]],-1,0))</f>
        <v>4.6544813861501572E-3</v>
      </c>
      <c r="AO9261" s="43">
        <v>42976</v>
      </c>
      <c r="AP9261">
        <v>1698.3599850000001</v>
      </c>
      <c r="AQ9261">
        <v>1708.5500489999999</v>
      </c>
      <c r="AR9261">
        <v>1695.869995</v>
      </c>
      <c r="AS9261">
        <v>1706.6800539999999</v>
      </c>
      <c r="AT9261">
        <v>1706.6800539999999</v>
      </c>
      <c r="AU9261">
        <v>0</v>
      </c>
      <c r="AV9261">
        <f ca="1">(Table6[[#This Row],[Close]]-OFFSET(Table6[[#This Row],[Close]],-1,0))/(OFFSET(Table6[[#This Row],[Close]],-1,0))</f>
        <v>-7.6694594679685858E-4</v>
      </c>
    </row>
    <row r="9262" spans="24:48" x14ac:dyDescent="0.3">
      <c r="X9262" s="43">
        <v>23715</v>
      </c>
      <c r="Y9262">
        <v>84.349997999999999</v>
      </c>
      <c r="Z9262">
        <v>84.349997999999999</v>
      </c>
      <c r="AA9262">
        <v>84.349997999999999</v>
      </c>
      <c r="AB9262">
        <v>84.349997999999999</v>
      </c>
      <c r="AC9262">
        <v>84.349997999999999</v>
      </c>
      <c r="AD9262">
        <v>4340000</v>
      </c>
      <c r="AE9262">
        <f ca="1">(SPX[[#This Row],[Close]]-OFFSET(SPX[[#This Row],[Close]],-1,0))/(OFFSET(SPX[[#This Row],[Close]],-1,0))</f>
        <v>2.0194583036349792E-3</v>
      </c>
      <c r="AO9262" s="43">
        <v>42977</v>
      </c>
      <c r="AP9262">
        <v>1706.0500489999999</v>
      </c>
      <c r="AQ9262">
        <v>1718</v>
      </c>
      <c r="AR9262">
        <v>1702.8199460000001</v>
      </c>
      <c r="AS9262">
        <v>1716.670044</v>
      </c>
      <c r="AT9262">
        <v>1716.670044</v>
      </c>
      <c r="AU9262">
        <v>0</v>
      </c>
      <c r="AV9262">
        <f ca="1">(Table6[[#This Row],[Close]]-OFFSET(Table6[[#This Row],[Close]],-1,0))/(OFFSET(Table6[[#This Row],[Close]],-1,0))</f>
        <v>5.8534638502314362E-3</v>
      </c>
    </row>
    <row r="9263" spans="24:48" x14ac:dyDescent="0.3">
      <c r="X9263" s="43">
        <v>23718</v>
      </c>
      <c r="Y9263">
        <v>84.349997999999999</v>
      </c>
      <c r="Z9263">
        <v>85.029999000000004</v>
      </c>
      <c r="AA9263">
        <v>84.040001000000004</v>
      </c>
      <c r="AB9263">
        <v>84.330001999999993</v>
      </c>
      <c r="AC9263">
        <v>84.330001999999993</v>
      </c>
      <c r="AD9263">
        <v>4770000</v>
      </c>
      <c r="AE9263">
        <f ca="1">(SPX[[#This Row],[Close]]-OFFSET(SPX[[#This Row],[Close]],-1,0))/(OFFSET(SPX[[#This Row],[Close]],-1,0))</f>
        <v>-2.3705987521192495E-4</v>
      </c>
      <c r="AO9263" s="43">
        <v>42978</v>
      </c>
      <c r="AP9263">
        <v>1721.589966</v>
      </c>
      <c r="AQ9263">
        <v>1731.829956</v>
      </c>
      <c r="AR9263">
        <v>1721.589966</v>
      </c>
      <c r="AS9263">
        <v>1730.880005</v>
      </c>
      <c r="AT9263">
        <v>1730.880005</v>
      </c>
      <c r="AU9263">
        <v>0</v>
      </c>
      <c r="AV9263">
        <f ca="1">(Table6[[#This Row],[Close]]-OFFSET(Table6[[#This Row],[Close]],-1,0))/(OFFSET(Table6[[#This Row],[Close]],-1,0))</f>
        <v>8.2776308992318047E-3</v>
      </c>
    </row>
    <row r="9264" spans="24:48" x14ac:dyDescent="0.3">
      <c r="X9264" s="43">
        <v>23719</v>
      </c>
      <c r="Y9264">
        <v>84.330001999999993</v>
      </c>
      <c r="Z9264">
        <v>84.709998999999996</v>
      </c>
      <c r="AA9264">
        <v>83.690002000000007</v>
      </c>
      <c r="AB9264">
        <v>84</v>
      </c>
      <c r="AC9264">
        <v>84</v>
      </c>
      <c r="AD9264">
        <v>4990000</v>
      </c>
      <c r="AE9264">
        <f ca="1">(SPX[[#This Row],[Close]]-OFFSET(SPX[[#This Row],[Close]],-1,0))/(OFFSET(SPX[[#This Row],[Close]],-1,0))</f>
        <v>-3.9132217736695092E-3</v>
      </c>
      <c r="AO9264" s="43">
        <v>42979</v>
      </c>
      <c r="AP9264">
        <v>1733.880005</v>
      </c>
      <c r="AQ9264">
        <v>1740.1099850000001</v>
      </c>
      <c r="AR9264">
        <v>1733.540039</v>
      </c>
      <c r="AS9264">
        <v>1737.790039</v>
      </c>
      <c r="AT9264">
        <v>1737.790039</v>
      </c>
      <c r="AU9264">
        <v>0</v>
      </c>
      <c r="AV9264">
        <f ca="1">(Table6[[#This Row],[Close]]-OFFSET(Table6[[#This Row],[Close]],-1,0))/(OFFSET(Table6[[#This Row],[Close]],-1,0))</f>
        <v>3.9922085760069753E-3</v>
      </c>
    </row>
    <row r="9265" spans="24:48" x14ac:dyDescent="0.3">
      <c r="X9265" s="43">
        <v>23720</v>
      </c>
      <c r="Y9265">
        <v>84</v>
      </c>
      <c r="Z9265">
        <v>84.239998</v>
      </c>
      <c r="AA9265">
        <v>83.239998</v>
      </c>
      <c r="AB9265">
        <v>83.459998999999996</v>
      </c>
      <c r="AC9265">
        <v>83.459998999999996</v>
      </c>
      <c r="AD9265">
        <v>5120000</v>
      </c>
      <c r="AE9265">
        <f ca="1">(SPX[[#This Row],[Close]]-OFFSET(SPX[[#This Row],[Close]],-1,0))/(OFFSET(SPX[[#This Row],[Close]],-1,0))</f>
        <v>-6.4285833333333781E-3</v>
      </c>
      <c r="AO9265" s="43">
        <v>42983</v>
      </c>
      <c r="AP9265">
        <v>1735.630005</v>
      </c>
      <c r="AQ9265">
        <v>1738.719971</v>
      </c>
      <c r="AR9265">
        <v>1711.900024</v>
      </c>
      <c r="AS9265">
        <v>1718.339966</v>
      </c>
      <c r="AT9265">
        <v>1718.339966</v>
      </c>
      <c r="AU9265">
        <v>0</v>
      </c>
      <c r="AV9265">
        <f ca="1">(Table6[[#This Row],[Close]]-OFFSET(Table6[[#This Row],[Close]],-1,0))/(OFFSET(Table6[[#This Row],[Close]],-1,0))</f>
        <v>-1.1192418280399625E-2</v>
      </c>
    </row>
    <row r="9266" spans="24:48" x14ac:dyDescent="0.3">
      <c r="X9266" s="43">
        <v>23721</v>
      </c>
      <c r="Y9266">
        <v>83.459998999999996</v>
      </c>
      <c r="Z9266">
        <v>83.959998999999996</v>
      </c>
      <c r="AA9266">
        <v>82.980002999999996</v>
      </c>
      <c r="AB9266">
        <v>83.449996999999996</v>
      </c>
      <c r="AC9266">
        <v>83.449996999999996</v>
      </c>
      <c r="AD9266">
        <v>4790000</v>
      </c>
      <c r="AE9266">
        <f ca="1">(SPX[[#This Row],[Close]]-OFFSET(SPX[[#This Row],[Close]],-1,0))/(OFFSET(SPX[[#This Row],[Close]],-1,0))</f>
        <v>-1.1984184183850837E-4</v>
      </c>
      <c r="AO9266" s="43">
        <v>42984</v>
      </c>
      <c r="AP9266">
        <v>1723.5</v>
      </c>
      <c r="AQ9266">
        <v>1724.400024</v>
      </c>
      <c r="AR9266">
        <v>1716.900024</v>
      </c>
      <c r="AS9266">
        <v>1719.670044</v>
      </c>
      <c r="AT9266">
        <v>1719.670044</v>
      </c>
      <c r="AU9266">
        <v>0</v>
      </c>
      <c r="AV9266">
        <f ca="1">(Table6[[#This Row],[Close]]-OFFSET(Table6[[#This Row],[Close]],-1,0))/(OFFSET(Table6[[#This Row],[Close]],-1,0))</f>
        <v>7.7404822463400568E-4</v>
      </c>
    </row>
    <row r="9267" spans="24:48" x14ac:dyDescent="0.3">
      <c r="X9267" s="43">
        <v>23722</v>
      </c>
      <c r="Y9267">
        <v>83.449996999999996</v>
      </c>
      <c r="Z9267">
        <v>84.050003000000004</v>
      </c>
      <c r="AA9267">
        <v>83.089995999999999</v>
      </c>
      <c r="AB9267">
        <v>83.660004000000001</v>
      </c>
      <c r="AC9267">
        <v>83.660004000000001</v>
      </c>
      <c r="AD9267">
        <v>4530000</v>
      </c>
      <c r="AE9267">
        <f ca="1">(SPX[[#This Row],[Close]]-OFFSET(SPX[[#This Row],[Close]],-1,0))/(OFFSET(SPX[[#This Row],[Close]],-1,0))</f>
        <v>2.5165609053287865E-3</v>
      </c>
      <c r="AO9267" s="43">
        <v>42985</v>
      </c>
      <c r="AP9267">
        <v>1721.8100589999999</v>
      </c>
      <c r="AQ9267">
        <v>1722.1999510000001</v>
      </c>
      <c r="AR9267">
        <v>1708.1400149999999</v>
      </c>
      <c r="AS9267">
        <v>1713.579956</v>
      </c>
      <c r="AT9267">
        <v>1713.579956</v>
      </c>
      <c r="AU9267">
        <v>0</v>
      </c>
      <c r="AV9267">
        <f ca="1">(Table6[[#This Row],[Close]]-OFFSET(Table6[[#This Row],[Close]],-1,0))/(OFFSET(Table6[[#This Row],[Close]],-1,0))</f>
        <v>-3.5414282066774916E-3</v>
      </c>
    </row>
    <row r="9268" spans="24:48" x14ac:dyDescent="0.3">
      <c r="X9268" s="43">
        <v>23725</v>
      </c>
      <c r="Y9268">
        <v>83.660004000000001</v>
      </c>
      <c r="Z9268">
        <v>84.169998000000007</v>
      </c>
      <c r="AA9268">
        <v>83.099997999999999</v>
      </c>
      <c r="AB9268">
        <v>83.449996999999996</v>
      </c>
      <c r="AC9268">
        <v>83.449996999999996</v>
      </c>
      <c r="AD9268">
        <v>4340000</v>
      </c>
      <c r="AE9268">
        <f ca="1">(SPX[[#This Row],[Close]]-OFFSET(SPX[[#This Row],[Close]],-1,0))/(OFFSET(SPX[[#This Row],[Close]],-1,0))</f>
        <v>-2.5102437241098447E-3</v>
      </c>
      <c r="AO9268" s="43">
        <v>42986</v>
      </c>
      <c r="AP9268">
        <v>1709.7299800000001</v>
      </c>
      <c r="AQ9268">
        <v>1721.630005</v>
      </c>
      <c r="AR9268">
        <v>1707.5600589999999</v>
      </c>
      <c r="AS9268">
        <v>1719.089966</v>
      </c>
      <c r="AT9268">
        <v>1719.089966</v>
      </c>
      <c r="AU9268">
        <v>0</v>
      </c>
      <c r="AV9268">
        <f ca="1">(Table6[[#This Row],[Close]]-OFFSET(Table6[[#This Row],[Close]],-1,0))/(OFFSET(Table6[[#This Row],[Close]],-1,0))</f>
        <v>3.2154962951725643E-3</v>
      </c>
    </row>
    <row r="9269" spans="24:48" x14ac:dyDescent="0.3">
      <c r="X9269" s="43">
        <v>23726</v>
      </c>
      <c r="Y9269">
        <v>83.449996999999996</v>
      </c>
      <c r="Z9269">
        <v>83.790001000000004</v>
      </c>
      <c r="AA9269">
        <v>82.650002000000001</v>
      </c>
      <c r="AB9269">
        <v>83.220000999999996</v>
      </c>
      <c r="AC9269">
        <v>83.220000999999996</v>
      </c>
      <c r="AD9269">
        <v>5340000</v>
      </c>
      <c r="AE9269">
        <f ca="1">(SPX[[#This Row],[Close]]-OFFSET(SPX[[#This Row],[Close]],-1,0))/(OFFSET(SPX[[#This Row],[Close]],-1,0))</f>
        <v>-2.7560935682238536E-3</v>
      </c>
      <c r="AO9269" s="43">
        <v>42989</v>
      </c>
      <c r="AP9269">
        <v>1730.1899410000001</v>
      </c>
      <c r="AQ9269">
        <v>1741.51001</v>
      </c>
      <c r="AR9269">
        <v>1730.1899410000001</v>
      </c>
      <c r="AS9269">
        <v>1739.0200199999999</v>
      </c>
      <c r="AT9269">
        <v>1739.0200199999999</v>
      </c>
      <c r="AU9269">
        <v>0</v>
      </c>
      <c r="AV9269">
        <f ca="1">(Table6[[#This Row],[Close]]-OFFSET(Table6[[#This Row],[Close]],-1,0))/(OFFSET(Table6[[#This Row],[Close]],-1,0))</f>
        <v>1.1593374630865554E-2</v>
      </c>
    </row>
    <row r="9270" spans="24:48" x14ac:dyDescent="0.3">
      <c r="X9270" s="43">
        <v>23727</v>
      </c>
      <c r="Y9270">
        <v>83.220000999999996</v>
      </c>
      <c r="Z9270">
        <v>83.940002000000007</v>
      </c>
      <c r="AA9270">
        <v>83</v>
      </c>
      <c r="AB9270">
        <v>83.550003000000004</v>
      </c>
      <c r="AC9270">
        <v>83.550003000000004</v>
      </c>
      <c r="AD9270">
        <v>4610000</v>
      </c>
      <c r="AE9270">
        <f ca="1">(SPX[[#This Row],[Close]]-OFFSET(SPX[[#This Row],[Close]],-1,0))/(OFFSET(SPX[[#This Row],[Close]],-1,0))</f>
        <v>3.9654169194255056E-3</v>
      </c>
      <c r="AO9270" s="43">
        <v>42990</v>
      </c>
      <c r="AP9270">
        <v>1742.160034</v>
      </c>
      <c r="AQ9270">
        <v>1751.290039</v>
      </c>
      <c r="AR9270">
        <v>1742.160034</v>
      </c>
      <c r="AS9270">
        <v>1751.25</v>
      </c>
      <c r="AT9270">
        <v>1751.25</v>
      </c>
      <c r="AU9270">
        <v>0</v>
      </c>
      <c r="AV9270">
        <f ca="1">(Table6[[#This Row],[Close]]-OFFSET(Table6[[#This Row],[Close]],-1,0))/(OFFSET(Table6[[#This Row],[Close]],-1,0))</f>
        <v>7.0326849946213211E-3</v>
      </c>
    </row>
    <row r="9271" spans="24:48" x14ac:dyDescent="0.3">
      <c r="X9271" s="43">
        <v>23728</v>
      </c>
      <c r="Y9271">
        <v>83.550003000000004</v>
      </c>
      <c r="Z9271">
        <v>84.239998</v>
      </c>
      <c r="AA9271">
        <v>83.339995999999999</v>
      </c>
      <c r="AB9271">
        <v>83.900002000000001</v>
      </c>
      <c r="AC9271">
        <v>83.900002000000001</v>
      </c>
      <c r="AD9271">
        <v>4850000</v>
      </c>
      <c r="AE9271">
        <f ca="1">(SPX[[#This Row],[Close]]-OFFSET(SPX[[#This Row],[Close]],-1,0))/(OFFSET(SPX[[#This Row],[Close]],-1,0))</f>
        <v>4.1890961990749039E-3</v>
      </c>
      <c r="AO9271" s="43">
        <v>42991</v>
      </c>
      <c r="AP9271">
        <v>1749.4300539999999</v>
      </c>
      <c r="AQ9271">
        <v>1752.6099850000001</v>
      </c>
      <c r="AR9271">
        <v>1747.530029</v>
      </c>
      <c r="AS9271">
        <v>1748.4799800000001</v>
      </c>
      <c r="AT9271">
        <v>1748.4799800000001</v>
      </c>
      <c r="AU9271">
        <v>0</v>
      </c>
      <c r="AV9271">
        <f ca="1">(Table6[[#This Row],[Close]]-OFFSET(Table6[[#This Row],[Close]],-1,0))/(OFFSET(Table6[[#This Row],[Close]],-1,0))</f>
        <v>-1.5817387580299395E-3</v>
      </c>
    </row>
    <row r="9272" spans="24:48" x14ac:dyDescent="0.3">
      <c r="X9272" s="43">
        <v>23729</v>
      </c>
      <c r="Y9272">
        <v>83.900002000000001</v>
      </c>
      <c r="Z9272">
        <v>84.650002000000001</v>
      </c>
      <c r="AA9272">
        <v>83.730002999999996</v>
      </c>
      <c r="AB9272">
        <v>84.290001000000004</v>
      </c>
      <c r="AC9272">
        <v>84.290001000000004</v>
      </c>
      <c r="AD9272">
        <v>4630000</v>
      </c>
      <c r="AE9272">
        <f ca="1">(SPX[[#This Row],[Close]]-OFFSET(SPX[[#This Row],[Close]],-1,0))/(OFFSET(SPX[[#This Row],[Close]],-1,0))</f>
        <v>4.6483789118384414E-3</v>
      </c>
      <c r="AO9272" s="43">
        <v>42992</v>
      </c>
      <c r="AP9272">
        <v>1747.0699460000001</v>
      </c>
      <c r="AQ9272">
        <v>1749.7299800000001</v>
      </c>
      <c r="AR9272">
        <v>1742.3599850000001</v>
      </c>
      <c r="AS9272">
        <v>1746.670044</v>
      </c>
      <c r="AT9272">
        <v>1746.670044</v>
      </c>
      <c r="AU9272">
        <v>0</v>
      </c>
      <c r="AV9272">
        <f ca="1">(Table6[[#This Row],[Close]]-OFFSET(Table6[[#This Row],[Close]],-1,0))/(OFFSET(Table6[[#This Row],[Close]],-1,0))</f>
        <v>-1.0351482548859993E-3</v>
      </c>
    </row>
    <row r="9273" spans="24:48" x14ac:dyDescent="0.3">
      <c r="X9273" s="43">
        <v>23732</v>
      </c>
      <c r="Y9273">
        <v>84.290001000000004</v>
      </c>
      <c r="Z9273">
        <v>84.910004000000001</v>
      </c>
      <c r="AA9273">
        <v>84.110000999999997</v>
      </c>
      <c r="AB9273">
        <v>84.379997000000003</v>
      </c>
      <c r="AC9273">
        <v>84.379997000000003</v>
      </c>
      <c r="AD9273">
        <v>4470000</v>
      </c>
      <c r="AE9273">
        <f ca="1">(SPX[[#This Row],[Close]]-OFFSET(SPX[[#This Row],[Close]],-1,0))/(OFFSET(SPX[[#This Row],[Close]],-1,0))</f>
        <v>1.0676948503061388E-3</v>
      </c>
      <c r="AO9273" s="43">
        <v>42993</v>
      </c>
      <c r="AP9273">
        <v>1745.73999</v>
      </c>
      <c r="AQ9273">
        <v>1754.5500489999999</v>
      </c>
      <c r="AR9273">
        <v>1745.329956</v>
      </c>
      <c r="AS9273">
        <v>1753.910034</v>
      </c>
      <c r="AT9273">
        <v>1753.910034</v>
      </c>
      <c r="AU9273">
        <v>0</v>
      </c>
      <c r="AV9273">
        <f ca="1">(Table6[[#This Row],[Close]]-OFFSET(Table6[[#This Row],[Close]],-1,0))/(OFFSET(Table6[[#This Row],[Close]],-1,0))</f>
        <v>4.145024427979504E-3</v>
      </c>
    </row>
    <row r="9274" spans="24:48" x14ac:dyDescent="0.3">
      <c r="X9274" s="43">
        <v>23733</v>
      </c>
      <c r="Y9274">
        <v>84.379997000000003</v>
      </c>
      <c r="Z9274">
        <v>84.879997000000003</v>
      </c>
      <c r="AA9274">
        <v>83.940002000000007</v>
      </c>
      <c r="AB9274">
        <v>84.330001999999993</v>
      </c>
      <c r="AC9274">
        <v>84.330001999999993</v>
      </c>
      <c r="AD9274">
        <v>4520000</v>
      </c>
      <c r="AE9274">
        <f ca="1">(SPX[[#This Row],[Close]]-OFFSET(SPX[[#This Row],[Close]],-1,0))/(OFFSET(SPX[[#This Row],[Close]],-1,0))</f>
        <v>-5.9249824339303761E-4</v>
      </c>
      <c r="AO9274" s="43">
        <v>42996</v>
      </c>
      <c r="AP9274">
        <v>1757.4399410000001</v>
      </c>
      <c r="AQ9274">
        <v>1763.709961</v>
      </c>
      <c r="AR9274">
        <v>1757.4399410000001</v>
      </c>
      <c r="AS9274">
        <v>1762.219971</v>
      </c>
      <c r="AT9274">
        <v>1762.219971</v>
      </c>
      <c r="AU9274">
        <v>0</v>
      </c>
      <c r="AV9274">
        <f ca="1">(Table6[[#This Row],[Close]]-OFFSET(Table6[[#This Row],[Close]],-1,0))/(OFFSET(Table6[[#This Row],[Close]],-1,0))</f>
        <v>4.7379494038518001E-3</v>
      </c>
    </row>
    <row r="9275" spans="24:48" x14ac:dyDescent="0.3">
      <c r="X9275" s="43">
        <v>23734</v>
      </c>
      <c r="Y9275">
        <v>84.330001999999993</v>
      </c>
      <c r="Z9275">
        <v>84.760002</v>
      </c>
      <c r="AA9275">
        <v>83.790001000000004</v>
      </c>
      <c r="AB9275">
        <v>84.150002000000001</v>
      </c>
      <c r="AC9275">
        <v>84.150002000000001</v>
      </c>
      <c r="AD9275">
        <v>4470000</v>
      </c>
      <c r="AE9275">
        <f ca="1">(SPX[[#This Row],[Close]]-OFFSET(SPX[[#This Row],[Close]],-1,0))/(OFFSET(SPX[[#This Row],[Close]],-1,0))</f>
        <v>-2.1344716676277636E-3</v>
      </c>
      <c r="AO9275" s="43">
        <v>42997</v>
      </c>
      <c r="AP9275">
        <v>1763.780029</v>
      </c>
      <c r="AQ9275">
        <v>1764.8000489999999</v>
      </c>
      <c r="AR9275">
        <v>1761.0500489999999</v>
      </c>
      <c r="AS9275">
        <v>1761.5200199999999</v>
      </c>
      <c r="AT9275">
        <v>1761.5200199999999</v>
      </c>
      <c r="AU9275">
        <v>0</v>
      </c>
      <c r="AV9275">
        <f ca="1">(Table6[[#This Row],[Close]]-OFFSET(Table6[[#This Row],[Close]],-1,0))/(OFFSET(Table6[[#This Row],[Close]],-1,0))</f>
        <v>-3.9719842671108593E-4</v>
      </c>
    </row>
    <row r="9276" spans="24:48" x14ac:dyDescent="0.3">
      <c r="X9276" s="43">
        <v>23735</v>
      </c>
      <c r="Y9276">
        <v>84.150002000000001</v>
      </c>
      <c r="Z9276">
        <v>84.589995999999999</v>
      </c>
      <c r="AA9276">
        <v>83.739998</v>
      </c>
      <c r="AB9276">
        <v>84.150002000000001</v>
      </c>
      <c r="AC9276">
        <v>84.150002000000001</v>
      </c>
      <c r="AD9276">
        <v>3600000</v>
      </c>
      <c r="AE9276">
        <f ca="1">(SPX[[#This Row],[Close]]-OFFSET(SPX[[#This Row],[Close]],-1,0))/(OFFSET(SPX[[#This Row],[Close]],-1,0))</f>
        <v>0</v>
      </c>
      <c r="AO9276" s="43">
        <v>42998</v>
      </c>
      <c r="AP9276">
        <v>1762.459961</v>
      </c>
      <c r="AQ9276">
        <v>1767.4499510000001</v>
      </c>
      <c r="AR9276">
        <v>1761.130005</v>
      </c>
      <c r="AS9276">
        <v>1766.969971</v>
      </c>
      <c r="AT9276">
        <v>1766.969971</v>
      </c>
      <c r="AU9276">
        <v>0</v>
      </c>
      <c r="AV9276">
        <f ca="1">(Table6[[#This Row],[Close]]-OFFSET(Table6[[#This Row],[Close]],-1,0))/(OFFSET(Table6[[#This Row],[Close]],-1,0))</f>
        <v>3.0938910362199889E-3</v>
      </c>
    </row>
    <row r="9277" spans="24:48" x14ac:dyDescent="0.3">
      <c r="X9277" s="43">
        <v>23739</v>
      </c>
      <c r="Y9277">
        <v>84.150002000000001</v>
      </c>
      <c r="Z9277">
        <v>84.580001999999993</v>
      </c>
      <c r="AA9277">
        <v>83.699996999999996</v>
      </c>
      <c r="AB9277">
        <v>84.07</v>
      </c>
      <c r="AC9277">
        <v>84.07</v>
      </c>
      <c r="AD9277">
        <v>3990000</v>
      </c>
      <c r="AE9277">
        <f ca="1">(SPX[[#This Row],[Close]]-OFFSET(SPX[[#This Row],[Close]],-1,0))/(OFFSET(SPX[[#This Row],[Close]],-1,0))</f>
        <v>-9.5070704811162641E-4</v>
      </c>
      <c r="AO9277" s="43">
        <v>42999</v>
      </c>
      <c r="AP9277">
        <v>1766.170044</v>
      </c>
      <c r="AQ9277">
        <v>1767.209961</v>
      </c>
      <c r="AR9277">
        <v>1761.709961</v>
      </c>
      <c r="AS9277">
        <v>1762.829956</v>
      </c>
      <c r="AT9277">
        <v>1762.829956</v>
      </c>
      <c r="AU9277">
        <v>0</v>
      </c>
      <c r="AV9277">
        <f ca="1">(Table6[[#This Row],[Close]]-OFFSET(Table6[[#This Row],[Close]],-1,0))/(OFFSET(Table6[[#This Row],[Close]],-1,0))</f>
        <v>-2.3430024663389985E-3</v>
      </c>
    </row>
    <row r="9278" spans="24:48" x14ac:dyDescent="0.3">
      <c r="X9278" s="43">
        <v>23740</v>
      </c>
      <c r="Y9278">
        <v>84.07</v>
      </c>
      <c r="Z9278">
        <v>84.349997999999999</v>
      </c>
      <c r="AA9278">
        <v>83.379997000000003</v>
      </c>
      <c r="AB9278">
        <v>83.809997999999993</v>
      </c>
      <c r="AC9278">
        <v>83.809997999999993</v>
      </c>
      <c r="AD9278">
        <v>4450000</v>
      </c>
      <c r="AE9278">
        <f ca="1">(SPX[[#This Row],[Close]]-OFFSET(SPX[[#This Row],[Close]],-1,0))/(OFFSET(SPX[[#This Row],[Close]],-1,0))</f>
        <v>-3.0926846675389565E-3</v>
      </c>
      <c r="AO9278" s="43">
        <v>43000</v>
      </c>
      <c r="AP9278">
        <v>1761.5</v>
      </c>
      <c r="AQ9278">
        <v>1769.6800539999999</v>
      </c>
      <c r="AR9278">
        <v>1761.01001</v>
      </c>
      <c r="AS9278">
        <v>1768.650024</v>
      </c>
      <c r="AT9278">
        <v>1768.650024</v>
      </c>
      <c r="AU9278">
        <v>0</v>
      </c>
      <c r="AV9278">
        <f ca="1">(Table6[[#This Row],[Close]]-OFFSET(Table6[[#This Row],[Close]],-1,0))/(OFFSET(Table6[[#This Row],[Close]],-1,0))</f>
        <v>3.301548161347442E-3</v>
      </c>
    </row>
    <row r="9279" spans="24:48" x14ac:dyDescent="0.3">
      <c r="X9279" s="43">
        <v>23741</v>
      </c>
      <c r="Y9279">
        <v>83.809997999999993</v>
      </c>
      <c r="Z9279">
        <v>84.629997000000003</v>
      </c>
      <c r="AA9279">
        <v>83.629997000000003</v>
      </c>
      <c r="AB9279">
        <v>84.300003000000004</v>
      </c>
      <c r="AC9279">
        <v>84.300003000000004</v>
      </c>
      <c r="AD9279">
        <v>5610000</v>
      </c>
      <c r="AE9279">
        <f ca="1">(SPX[[#This Row],[Close]]-OFFSET(SPX[[#This Row],[Close]],-1,0))/(OFFSET(SPX[[#This Row],[Close]],-1,0))</f>
        <v>5.8466174882859526E-3</v>
      </c>
      <c r="AO9279" s="43">
        <v>43003</v>
      </c>
      <c r="AP9279">
        <v>1767.9399410000001</v>
      </c>
      <c r="AQ9279">
        <v>1773.7299800000001</v>
      </c>
      <c r="AR9279">
        <v>1764.3100589999999</v>
      </c>
      <c r="AS9279">
        <v>1771.849976</v>
      </c>
      <c r="AT9279">
        <v>1771.849976</v>
      </c>
      <c r="AU9279">
        <v>0</v>
      </c>
      <c r="AV9279">
        <f ca="1">(Table6[[#This Row],[Close]]-OFFSET(Table6[[#This Row],[Close]],-1,0))/(OFFSET(Table6[[#This Row],[Close]],-1,0))</f>
        <v>1.8092624072471328E-3</v>
      </c>
    </row>
    <row r="9280" spans="24:48" x14ac:dyDescent="0.3">
      <c r="X9280" s="43">
        <v>23742</v>
      </c>
      <c r="Y9280">
        <v>84.300003000000004</v>
      </c>
      <c r="Z9280">
        <v>85.18</v>
      </c>
      <c r="AA9280">
        <v>84.18</v>
      </c>
      <c r="AB9280">
        <v>84.75</v>
      </c>
      <c r="AC9280">
        <v>84.75</v>
      </c>
      <c r="AD9280">
        <v>6470000</v>
      </c>
      <c r="AE9280">
        <f ca="1">(SPX[[#This Row],[Close]]-OFFSET(SPX[[#This Row],[Close]],-1,0))/(OFFSET(SPX[[#This Row],[Close]],-1,0))</f>
        <v>5.3380425146603632E-3</v>
      </c>
      <c r="AO9280" s="43">
        <v>43004</v>
      </c>
      <c r="AP9280">
        <v>1773.599976</v>
      </c>
      <c r="AQ9280">
        <v>1778.0600589999999</v>
      </c>
      <c r="AR9280">
        <v>1772.829956</v>
      </c>
      <c r="AS9280">
        <v>1773.709961</v>
      </c>
      <c r="AT9280">
        <v>1773.709961</v>
      </c>
      <c r="AU9280">
        <v>0</v>
      </c>
      <c r="AV9280">
        <f ca="1">(Table6[[#This Row],[Close]]-OFFSET(Table6[[#This Row],[Close]],-1,0))/(OFFSET(Table6[[#This Row],[Close]],-1,0))</f>
        <v>1.049741809517654E-3</v>
      </c>
    </row>
    <row r="9281" spans="24:48" x14ac:dyDescent="0.3">
      <c r="X9281" s="43">
        <v>23746</v>
      </c>
      <c r="Y9281">
        <v>84.75</v>
      </c>
      <c r="Z9281">
        <v>85.150002000000001</v>
      </c>
      <c r="AA9281">
        <v>83.769997000000004</v>
      </c>
      <c r="AB9281">
        <v>84.230002999999996</v>
      </c>
      <c r="AC9281">
        <v>84.230002999999996</v>
      </c>
      <c r="AD9281">
        <v>3930000</v>
      </c>
      <c r="AE9281">
        <f ca="1">(SPX[[#This Row],[Close]]-OFFSET(SPX[[#This Row],[Close]],-1,0))/(OFFSET(SPX[[#This Row],[Close]],-1,0))</f>
        <v>-6.1356578171091868E-3</v>
      </c>
      <c r="AO9281" s="43">
        <v>43005</v>
      </c>
      <c r="AP9281">
        <v>1780.599976</v>
      </c>
      <c r="AQ9281">
        <v>1792.4799800000001</v>
      </c>
      <c r="AR9281">
        <v>1772.1099850000001</v>
      </c>
      <c r="AS9281">
        <v>1790.160034</v>
      </c>
      <c r="AT9281">
        <v>1790.160034</v>
      </c>
      <c r="AU9281">
        <v>0</v>
      </c>
      <c r="AV9281">
        <f ca="1">(Table6[[#This Row],[Close]]-OFFSET(Table6[[#This Row],[Close]],-1,0))/(OFFSET(Table6[[#This Row],[Close]],-1,0))</f>
        <v>9.2743872232219898E-3</v>
      </c>
    </row>
    <row r="9282" spans="24:48" x14ac:dyDescent="0.3">
      <c r="X9282" s="43">
        <v>23747</v>
      </c>
      <c r="Y9282">
        <v>84.230002999999996</v>
      </c>
      <c r="Z9282">
        <v>85.019997000000004</v>
      </c>
      <c r="AA9282">
        <v>84.019997000000004</v>
      </c>
      <c r="AB9282">
        <v>84.629997000000003</v>
      </c>
      <c r="AC9282">
        <v>84.629997000000003</v>
      </c>
      <c r="AD9282">
        <v>4110000</v>
      </c>
      <c r="AE9282">
        <f ca="1">(SPX[[#This Row],[Close]]-OFFSET(SPX[[#This Row],[Close]],-1,0))/(OFFSET(SPX[[#This Row],[Close]],-1,0))</f>
        <v>4.7488304137898061E-3</v>
      </c>
      <c r="AO9282" s="43">
        <v>43006</v>
      </c>
      <c r="AP9282">
        <v>1789.099976</v>
      </c>
      <c r="AQ9282">
        <v>1793.780029</v>
      </c>
      <c r="AR9282">
        <v>1782.219971</v>
      </c>
      <c r="AS9282">
        <v>1793.630005</v>
      </c>
      <c r="AT9282">
        <v>1793.630005</v>
      </c>
      <c r="AU9282">
        <v>0</v>
      </c>
      <c r="AV9282">
        <f ca="1">(Table6[[#This Row],[Close]]-OFFSET(Table6[[#This Row],[Close]],-1,0))/(OFFSET(Table6[[#This Row],[Close]],-1,0))</f>
        <v>1.9383579870490991E-3</v>
      </c>
    </row>
    <row r="9283" spans="24:48" x14ac:dyDescent="0.3">
      <c r="X9283" s="43">
        <v>23748</v>
      </c>
      <c r="Y9283">
        <v>84.629997000000003</v>
      </c>
      <c r="Z9283">
        <v>85.379997000000003</v>
      </c>
      <c r="AA9283">
        <v>84.449996999999996</v>
      </c>
      <c r="AB9283">
        <v>84.889999000000003</v>
      </c>
      <c r="AC9283">
        <v>84.889999000000003</v>
      </c>
      <c r="AD9283">
        <v>4850000</v>
      </c>
      <c r="AE9283">
        <f ca="1">(SPX[[#This Row],[Close]]-OFFSET(SPX[[#This Row],[Close]],-1,0))/(OFFSET(SPX[[#This Row],[Close]],-1,0))</f>
        <v>3.0722203617707805E-3</v>
      </c>
      <c r="AO9283" s="43">
        <v>43007</v>
      </c>
      <c r="AP9283">
        <v>1793.1899410000001</v>
      </c>
      <c r="AQ9283">
        <v>1799.040039</v>
      </c>
      <c r="AR9283">
        <v>1792.709961</v>
      </c>
      <c r="AS9283">
        <v>1795.9399410000001</v>
      </c>
      <c r="AT9283">
        <v>1795.9399410000001</v>
      </c>
      <c r="AU9283">
        <v>0</v>
      </c>
      <c r="AV9283">
        <f ca="1">(Table6[[#This Row],[Close]]-OFFSET(Table6[[#This Row],[Close]],-1,0))/(OFFSET(Table6[[#This Row],[Close]],-1,0))</f>
        <v>1.2878553511932952E-3</v>
      </c>
    </row>
    <row r="9284" spans="24:48" x14ac:dyDescent="0.3">
      <c r="X9284" s="43">
        <v>23749</v>
      </c>
      <c r="Y9284">
        <v>84.889999000000003</v>
      </c>
      <c r="Z9284">
        <v>85.620002999999997</v>
      </c>
      <c r="AA9284">
        <v>84.660004000000001</v>
      </c>
      <c r="AB9284">
        <v>85.260002</v>
      </c>
      <c r="AC9284">
        <v>85.260002</v>
      </c>
      <c r="AD9284">
        <v>5080000</v>
      </c>
      <c r="AE9284">
        <f ca="1">(SPX[[#This Row],[Close]]-OFFSET(SPX[[#This Row],[Close]],-1,0))/(OFFSET(SPX[[#This Row],[Close]],-1,0))</f>
        <v>4.358617085152716E-3</v>
      </c>
      <c r="AO9284" s="43">
        <v>43010</v>
      </c>
      <c r="AP9284">
        <v>1797.339966</v>
      </c>
      <c r="AQ9284">
        <v>1811.040039</v>
      </c>
      <c r="AR9284">
        <v>1795.7299800000001</v>
      </c>
      <c r="AS9284">
        <v>1811.01001</v>
      </c>
      <c r="AT9284">
        <v>1811.01001</v>
      </c>
      <c r="AU9284">
        <v>0</v>
      </c>
      <c r="AV9284">
        <f ca="1">(Table6[[#This Row],[Close]]-OFFSET(Table6[[#This Row],[Close]],-1,0))/(OFFSET(Table6[[#This Row],[Close]],-1,0))</f>
        <v>8.391187620454996E-3</v>
      </c>
    </row>
    <row r="9285" spans="24:48" x14ac:dyDescent="0.3">
      <c r="X9285" s="43">
        <v>23750</v>
      </c>
      <c r="Y9285">
        <v>85.260002</v>
      </c>
      <c r="Z9285">
        <v>85.839995999999999</v>
      </c>
      <c r="AA9285">
        <v>84.910004000000001</v>
      </c>
      <c r="AB9285">
        <v>85.370002999999997</v>
      </c>
      <c r="AC9285">
        <v>85.370002999999997</v>
      </c>
      <c r="AD9285">
        <v>5340000</v>
      </c>
      <c r="AE9285">
        <f ca="1">(SPX[[#This Row],[Close]]-OFFSET(SPX[[#This Row],[Close]],-1,0))/(OFFSET(SPX[[#This Row],[Close]],-1,0))</f>
        <v>1.2901829394749123E-3</v>
      </c>
      <c r="AO9285" s="43">
        <v>43011</v>
      </c>
      <c r="AP9285">
        <v>1813.3000489999999</v>
      </c>
      <c r="AQ9285">
        <v>1816.040039</v>
      </c>
      <c r="AR9285">
        <v>1807.2299800000001</v>
      </c>
      <c r="AS9285">
        <v>1815.469971</v>
      </c>
      <c r="AT9285">
        <v>1815.469971</v>
      </c>
      <c r="AU9285">
        <v>0</v>
      </c>
      <c r="AV9285">
        <f ca="1">(Table6[[#This Row],[Close]]-OFFSET(Table6[[#This Row],[Close]],-1,0))/(OFFSET(Table6[[#This Row],[Close]],-1,0))</f>
        <v>2.4626926275244723E-3</v>
      </c>
    </row>
    <row r="9286" spans="24:48" x14ac:dyDescent="0.3">
      <c r="X9286" s="43">
        <v>23753</v>
      </c>
      <c r="Y9286">
        <v>85.370002999999997</v>
      </c>
      <c r="Z9286">
        <v>85.809997999999993</v>
      </c>
      <c r="AA9286">
        <v>84.900002000000001</v>
      </c>
      <c r="AB9286">
        <v>85.400002000000001</v>
      </c>
      <c r="AC9286">
        <v>85.400002000000001</v>
      </c>
      <c r="AD9286">
        <v>5440000</v>
      </c>
      <c r="AE9286">
        <f ca="1">(SPX[[#This Row],[Close]]-OFFSET(SPX[[#This Row],[Close]],-1,0))/(OFFSET(SPX[[#This Row],[Close]],-1,0))</f>
        <v>3.5139977680454881E-4</v>
      </c>
      <c r="AO9286" s="43">
        <v>43012</v>
      </c>
      <c r="AP9286">
        <v>1815.329956</v>
      </c>
      <c r="AQ9286">
        <v>1817.670044</v>
      </c>
      <c r="AR9286">
        <v>1810.459961</v>
      </c>
      <c r="AS9286">
        <v>1814.209961</v>
      </c>
      <c r="AT9286">
        <v>1814.209961</v>
      </c>
      <c r="AU9286">
        <v>0</v>
      </c>
      <c r="AV9286">
        <f ca="1">(Table6[[#This Row],[Close]]-OFFSET(Table6[[#This Row],[Close]],-1,0))/(OFFSET(Table6[[#This Row],[Close]],-1,0))</f>
        <v>-6.9404067273331159E-4</v>
      </c>
    </row>
    <row r="9287" spans="24:48" x14ac:dyDescent="0.3">
      <c r="X9287" s="43">
        <v>23754</v>
      </c>
      <c r="Y9287">
        <v>85.400002000000001</v>
      </c>
      <c r="Z9287">
        <v>85.980002999999996</v>
      </c>
      <c r="AA9287">
        <v>85.129997000000003</v>
      </c>
      <c r="AB9287">
        <v>85.610000999999997</v>
      </c>
      <c r="AC9287">
        <v>85.610000999999997</v>
      </c>
      <c r="AD9287">
        <v>5400000</v>
      </c>
      <c r="AE9287">
        <f ca="1">(SPX[[#This Row],[Close]]-OFFSET(SPX[[#This Row],[Close]],-1,0))/(OFFSET(SPX[[#This Row],[Close]],-1,0))</f>
        <v>2.4590046262527752E-3</v>
      </c>
      <c r="AO9287" s="43">
        <v>43013</v>
      </c>
      <c r="AP9287">
        <v>1817.1999510000001</v>
      </c>
      <c r="AQ9287">
        <v>1823.160034</v>
      </c>
      <c r="AR9287">
        <v>1815.459961</v>
      </c>
      <c r="AS9287">
        <v>1819.959961</v>
      </c>
      <c r="AT9287">
        <v>1819.959961</v>
      </c>
      <c r="AU9287">
        <v>0</v>
      </c>
      <c r="AV9287">
        <f ca="1">(Table6[[#This Row],[Close]]-OFFSET(Table6[[#This Row],[Close]],-1,0))/(OFFSET(Table6[[#This Row],[Close]],-1,0))</f>
        <v>3.1694236739999906E-3</v>
      </c>
    </row>
    <row r="9288" spans="24:48" x14ac:dyDescent="0.3">
      <c r="X9288" s="43">
        <v>23755</v>
      </c>
      <c r="Y9288">
        <v>85.610000999999997</v>
      </c>
      <c r="Z9288">
        <v>86.269997000000004</v>
      </c>
      <c r="AA9288">
        <v>85.349997999999999</v>
      </c>
      <c r="AB9288">
        <v>85.839995999999999</v>
      </c>
      <c r="AC9288">
        <v>85.839995999999999</v>
      </c>
      <c r="AD9288">
        <v>6160000</v>
      </c>
      <c r="AE9288">
        <f ca="1">(SPX[[#This Row],[Close]]-OFFSET(SPX[[#This Row],[Close]],-1,0))/(OFFSET(SPX[[#This Row],[Close]],-1,0))</f>
        <v>2.6865435966996706E-3</v>
      </c>
      <c r="AO9288" s="43">
        <v>43014</v>
      </c>
      <c r="AP9288">
        <v>1815.9799800000001</v>
      </c>
      <c r="AQ9288">
        <v>1819.829956</v>
      </c>
      <c r="AR9288">
        <v>1813.4300539999999</v>
      </c>
      <c r="AS9288">
        <v>1818.4300539999999</v>
      </c>
      <c r="AT9288">
        <v>1818.4300539999999</v>
      </c>
      <c r="AU9288">
        <v>0</v>
      </c>
      <c r="AV9288">
        <f ca="1">(Table6[[#This Row],[Close]]-OFFSET(Table6[[#This Row],[Close]],-1,0))/(OFFSET(Table6[[#This Row],[Close]],-1,0))</f>
        <v>-8.4062673508458231E-4</v>
      </c>
    </row>
    <row r="9289" spans="24:48" x14ac:dyDescent="0.3">
      <c r="X9289" s="43">
        <v>23756</v>
      </c>
      <c r="Y9289">
        <v>85.839995999999999</v>
      </c>
      <c r="Z9289">
        <v>86.379997000000003</v>
      </c>
      <c r="AA9289">
        <v>85.410004000000001</v>
      </c>
      <c r="AB9289">
        <v>85.839995999999999</v>
      </c>
      <c r="AC9289">
        <v>85.839995999999999</v>
      </c>
      <c r="AD9289">
        <v>5810000</v>
      </c>
      <c r="AE9289">
        <f ca="1">(SPX[[#This Row],[Close]]-OFFSET(SPX[[#This Row],[Close]],-1,0))/(OFFSET(SPX[[#This Row],[Close]],-1,0))</f>
        <v>0</v>
      </c>
      <c r="AO9289" s="43">
        <v>43017</v>
      </c>
      <c r="AP9289">
        <v>1819.920044</v>
      </c>
      <c r="AQ9289">
        <v>1822.1400149999999</v>
      </c>
      <c r="AR9289">
        <v>1810.8100589999999</v>
      </c>
      <c r="AS9289">
        <v>1813.170044</v>
      </c>
      <c r="AT9289">
        <v>1813.170044</v>
      </c>
      <c r="AU9289">
        <v>0</v>
      </c>
      <c r="AV9289">
        <f ca="1">(Table6[[#This Row],[Close]]-OFFSET(Table6[[#This Row],[Close]],-1,0))/(OFFSET(Table6[[#This Row],[Close]],-1,0))</f>
        <v>-2.8926105727462674E-3</v>
      </c>
    </row>
    <row r="9290" spans="24:48" x14ac:dyDescent="0.3">
      <c r="X9290" s="43">
        <v>23757</v>
      </c>
      <c r="Y9290">
        <v>85.839995999999999</v>
      </c>
      <c r="Z9290">
        <v>86.519997000000004</v>
      </c>
      <c r="AA9290">
        <v>85.599997999999999</v>
      </c>
      <c r="AB9290">
        <v>86.209998999999996</v>
      </c>
      <c r="AC9290">
        <v>86.209998999999996</v>
      </c>
      <c r="AD9290">
        <v>5340000</v>
      </c>
      <c r="AE9290">
        <f ca="1">(SPX[[#This Row],[Close]]-OFFSET(SPX[[#This Row],[Close]],-1,0))/(OFFSET(SPX[[#This Row],[Close]],-1,0))</f>
        <v>4.3103799771844926E-3</v>
      </c>
      <c r="AO9290" s="43">
        <v>43018</v>
      </c>
      <c r="AP9290">
        <v>1819.219971</v>
      </c>
      <c r="AQ9290">
        <v>1823.079956</v>
      </c>
      <c r="AR9290">
        <v>1815.079956</v>
      </c>
      <c r="AS9290">
        <v>1818.579956</v>
      </c>
      <c r="AT9290">
        <v>1818.579956</v>
      </c>
      <c r="AU9290">
        <v>0</v>
      </c>
      <c r="AV9290">
        <f ca="1">(Table6[[#This Row],[Close]]-OFFSET(Table6[[#This Row],[Close]],-1,0))/(OFFSET(Table6[[#This Row],[Close]],-1,0))</f>
        <v>2.9836760307739105E-3</v>
      </c>
    </row>
    <row r="9291" spans="24:48" x14ac:dyDescent="0.3">
      <c r="X9291" s="43">
        <v>23760</v>
      </c>
      <c r="Y9291">
        <v>86.209998999999996</v>
      </c>
      <c r="Z9291">
        <v>87.150002000000001</v>
      </c>
      <c r="AA9291">
        <v>85.989998</v>
      </c>
      <c r="AB9291">
        <v>86.489998</v>
      </c>
      <c r="AC9291">
        <v>86.489998</v>
      </c>
      <c r="AD9291">
        <v>5550000</v>
      </c>
      <c r="AE9291">
        <f ca="1">(SPX[[#This Row],[Close]]-OFFSET(SPX[[#This Row],[Close]],-1,0))/(OFFSET(SPX[[#This Row],[Close]],-1,0))</f>
        <v>3.2478715143008374E-3</v>
      </c>
      <c r="AO9291" s="43">
        <v>43019</v>
      </c>
      <c r="AP9291">
        <v>1818.23999</v>
      </c>
      <c r="AQ9291">
        <v>1820.7299800000001</v>
      </c>
      <c r="AR9291">
        <v>1816.540039</v>
      </c>
      <c r="AS9291">
        <v>1819.73999</v>
      </c>
      <c r="AT9291">
        <v>1819.73999</v>
      </c>
      <c r="AU9291">
        <v>0</v>
      </c>
      <c r="AV9291">
        <f ca="1">(Table6[[#This Row],[Close]]-OFFSET(Table6[[#This Row],[Close]],-1,0))/(OFFSET(Table6[[#This Row],[Close]],-1,0))</f>
        <v>6.3787901993130514E-4</v>
      </c>
    </row>
    <row r="9292" spans="24:48" x14ac:dyDescent="0.3">
      <c r="X9292" s="43">
        <v>23761</v>
      </c>
      <c r="Y9292">
        <v>86.489998</v>
      </c>
      <c r="Z9292">
        <v>87.089995999999999</v>
      </c>
      <c r="AA9292">
        <v>86.150002000000001</v>
      </c>
      <c r="AB9292">
        <v>86.629997000000003</v>
      </c>
      <c r="AC9292">
        <v>86.629997000000003</v>
      </c>
      <c r="AD9292">
        <v>5550000</v>
      </c>
      <c r="AE9292">
        <f ca="1">(SPX[[#This Row],[Close]]-OFFSET(SPX[[#This Row],[Close]],-1,0))/(OFFSET(SPX[[#This Row],[Close]],-1,0))</f>
        <v>1.6186727163527404E-3</v>
      </c>
      <c r="AO9292" s="43">
        <v>43020</v>
      </c>
      <c r="AP9292">
        <v>1816.829956</v>
      </c>
      <c r="AQ9292">
        <v>1822.290039</v>
      </c>
      <c r="AR9292">
        <v>1813.5</v>
      </c>
      <c r="AS9292">
        <v>1819.7299800000001</v>
      </c>
      <c r="AT9292">
        <v>1819.7299800000001</v>
      </c>
      <c r="AU9292">
        <v>0</v>
      </c>
      <c r="AV9292">
        <f ca="1">(Table6[[#This Row],[Close]]-OFFSET(Table6[[#This Row],[Close]],-1,0))/(OFFSET(Table6[[#This Row],[Close]],-1,0))</f>
        <v>-5.500785856756194E-6</v>
      </c>
    </row>
    <row r="9293" spans="24:48" x14ac:dyDescent="0.3">
      <c r="X9293" s="43">
        <v>23762</v>
      </c>
      <c r="Y9293">
        <v>86.629997000000003</v>
      </c>
      <c r="Z9293">
        <v>87.099997999999999</v>
      </c>
      <c r="AA9293">
        <v>86.260002</v>
      </c>
      <c r="AB9293">
        <v>86.599997999999999</v>
      </c>
      <c r="AC9293">
        <v>86.599997999999999</v>
      </c>
      <c r="AD9293">
        <v>5550000</v>
      </c>
      <c r="AE9293">
        <f ca="1">(SPX[[#This Row],[Close]]-OFFSET(SPX[[#This Row],[Close]],-1,0))/(OFFSET(SPX[[#This Row],[Close]],-1,0))</f>
        <v>-3.4628882649047837E-4</v>
      </c>
      <c r="AO9293" s="43">
        <v>43021</v>
      </c>
      <c r="AP9293">
        <v>1823.1800539999999</v>
      </c>
      <c r="AQ9293">
        <v>1826.2299800000001</v>
      </c>
      <c r="AR9293">
        <v>1818.150024</v>
      </c>
      <c r="AS9293">
        <v>1818.8199460000001</v>
      </c>
      <c r="AT9293">
        <v>1818.8199460000001</v>
      </c>
      <c r="AU9293">
        <v>0</v>
      </c>
      <c r="AV9293">
        <f ca="1">(Table6[[#This Row],[Close]]-OFFSET(Table6[[#This Row],[Close]],-1,0))/(OFFSET(Table6[[#This Row],[Close]],-1,0))</f>
        <v>-5.0009287641675053E-4</v>
      </c>
    </row>
    <row r="9294" spans="24:48" x14ac:dyDescent="0.3">
      <c r="X9294" s="43">
        <v>23763</v>
      </c>
      <c r="Y9294">
        <v>86.599997999999999</v>
      </c>
      <c r="Z9294">
        <v>86.900002000000001</v>
      </c>
      <c r="AA9294">
        <v>86.019997000000004</v>
      </c>
      <c r="AB9294">
        <v>86.519997000000004</v>
      </c>
      <c r="AC9294">
        <v>86.519997000000004</v>
      </c>
      <c r="AD9294">
        <v>4780000</v>
      </c>
      <c r="AE9294">
        <f ca="1">(SPX[[#This Row],[Close]]-OFFSET(SPX[[#This Row],[Close]],-1,0))/(OFFSET(SPX[[#This Row],[Close]],-1,0))</f>
        <v>-9.237990975472744E-4</v>
      </c>
      <c r="AO9294" s="43">
        <v>43024</v>
      </c>
      <c r="AP9294">
        <v>1821.26001</v>
      </c>
      <c r="AQ9294">
        <v>1825.650024</v>
      </c>
      <c r="AR9294">
        <v>1817.969971</v>
      </c>
      <c r="AS9294">
        <v>1819.459961</v>
      </c>
      <c r="AT9294">
        <v>1819.459961</v>
      </c>
      <c r="AU9294">
        <v>0</v>
      </c>
      <c r="AV9294">
        <f ca="1">(Table6[[#This Row],[Close]]-OFFSET(Table6[[#This Row],[Close]],-1,0))/(OFFSET(Table6[[#This Row],[Close]],-1,0))</f>
        <v>3.5188474890408334E-4</v>
      </c>
    </row>
    <row r="9295" spans="24:48" x14ac:dyDescent="0.3">
      <c r="X9295" s="43">
        <v>23764</v>
      </c>
      <c r="Y9295">
        <v>86.519997000000004</v>
      </c>
      <c r="Z9295">
        <v>87.150002000000001</v>
      </c>
      <c r="AA9295">
        <v>86.199996999999996</v>
      </c>
      <c r="AB9295">
        <v>86.739998</v>
      </c>
      <c r="AC9295">
        <v>86.739998</v>
      </c>
      <c r="AD9295">
        <v>5430000</v>
      </c>
      <c r="AE9295">
        <f ca="1">(SPX[[#This Row],[Close]]-OFFSET(SPX[[#This Row],[Close]],-1,0))/(OFFSET(SPX[[#This Row],[Close]],-1,0))</f>
        <v>2.5427763248766218E-3</v>
      </c>
      <c r="AO9295" s="43">
        <v>43025</v>
      </c>
      <c r="AP9295">
        <v>1819.099976</v>
      </c>
      <c r="AQ9295">
        <v>1821.5</v>
      </c>
      <c r="AR9295">
        <v>1814.630005</v>
      </c>
      <c r="AS9295">
        <v>1816.339966</v>
      </c>
      <c r="AT9295">
        <v>1816.339966</v>
      </c>
      <c r="AU9295">
        <v>0</v>
      </c>
      <c r="AV9295">
        <f ca="1">(Table6[[#This Row],[Close]]-OFFSET(Table6[[#This Row],[Close]],-1,0))/(OFFSET(Table6[[#This Row],[Close]],-1,0))</f>
        <v>-1.7147917881552201E-3</v>
      </c>
    </row>
    <row r="9296" spans="24:48" x14ac:dyDescent="0.3">
      <c r="X9296" s="43">
        <v>23767</v>
      </c>
      <c r="Y9296">
        <v>86.739998</v>
      </c>
      <c r="Z9296">
        <v>87.269997000000004</v>
      </c>
      <c r="AA9296">
        <v>86.389999000000003</v>
      </c>
      <c r="AB9296">
        <v>86.860000999999997</v>
      </c>
      <c r="AC9296">
        <v>86.860000999999997</v>
      </c>
      <c r="AD9296">
        <v>5370000</v>
      </c>
      <c r="AE9296">
        <f ca="1">(SPX[[#This Row],[Close]]-OFFSET(SPX[[#This Row],[Close]],-1,0))/(OFFSET(SPX[[#This Row],[Close]],-1,0))</f>
        <v>1.3834793955148231E-3</v>
      </c>
      <c r="AO9296" s="43">
        <v>43026</v>
      </c>
      <c r="AP9296">
        <v>1819.650024</v>
      </c>
      <c r="AQ9296">
        <v>1825.540039</v>
      </c>
      <c r="AR9296">
        <v>1817.959961</v>
      </c>
      <c r="AS9296">
        <v>1821.8900149999999</v>
      </c>
      <c r="AT9296">
        <v>1821.8900149999999</v>
      </c>
      <c r="AU9296">
        <v>0</v>
      </c>
      <c r="AV9296">
        <f ca="1">(Table6[[#This Row],[Close]]-OFFSET(Table6[[#This Row],[Close]],-1,0))/(OFFSET(Table6[[#This Row],[Close]],-1,0))</f>
        <v>3.0556223525832742E-3</v>
      </c>
    </row>
    <row r="9297" spans="24:48" x14ac:dyDescent="0.3">
      <c r="X9297" s="43">
        <v>23768</v>
      </c>
      <c r="Y9297">
        <v>86.860000999999997</v>
      </c>
      <c r="Z9297">
        <v>87.449996999999996</v>
      </c>
      <c r="AA9297">
        <v>86.510002</v>
      </c>
      <c r="AB9297">
        <v>86.940002000000007</v>
      </c>
      <c r="AC9297">
        <v>86.940002000000007</v>
      </c>
      <c r="AD9297">
        <v>5760000</v>
      </c>
      <c r="AE9297">
        <f ca="1">(SPX[[#This Row],[Close]]-OFFSET(SPX[[#This Row],[Close]],-1,0))/(OFFSET(SPX[[#This Row],[Close]],-1,0))</f>
        <v>9.2103383696725931E-4</v>
      </c>
      <c r="AO9297" s="43">
        <v>43027</v>
      </c>
      <c r="AP9297">
        <v>1815.619995</v>
      </c>
      <c r="AQ9297">
        <v>1823.959961</v>
      </c>
      <c r="AR9297">
        <v>1808.849976</v>
      </c>
      <c r="AS9297">
        <v>1823.849976</v>
      </c>
      <c r="AT9297">
        <v>1823.849976</v>
      </c>
      <c r="AU9297">
        <v>0</v>
      </c>
      <c r="AV9297">
        <f ca="1">(Table6[[#This Row],[Close]]-OFFSET(Table6[[#This Row],[Close]],-1,0))/(OFFSET(Table6[[#This Row],[Close]],-1,0))</f>
        <v>1.0757844786805208E-3</v>
      </c>
    </row>
    <row r="9298" spans="24:48" x14ac:dyDescent="0.3">
      <c r="X9298" s="43">
        <v>23769</v>
      </c>
      <c r="Y9298">
        <v>86.940002000000007</v>
      </c>
      <c r="Z9298">
        <v>87.669998000000007</v>
      </c>
      <c r="AA9298">
        <v>86.699996999999996</v>
      </c>
      <c r="AB9298">
        <v>87.230002999999996</v>
      </c>
      <c r="AC9298">
        <v>87.230002999999996</v>
      </c>
      <c r="AD9298">
        <v>6010000</v>
      </c>
      <c r="AE9298">
        <f ca="1">(SPX[[#This Row],[Close]]-OFFSET(SPX[[#This Row],[Close]],-1,0))/(OFFSET(SPX[[#This Row],[Close]],-1,0))</f>
        <v>3.3356451958672546E-3</v>
      </c>
      <c r="AO9298" s="43">
        <v>43028</v>
      </c>
      <c r="AP9298">
        <v>1831.9799800000001</v>
      </c>
      <c r="AQ9298">
        <v>1834.8199460000001</v>
      </c>
      <c r="AR9298">
        <v>1830.469971</v>
      </c>
      <c r="AS9298">
        <v>1834.290039</v>
      </c>
      <c r="AT9298">
        <v>1834.290039</v>
      </c>
      <c r="AU9298">
        <v>0</v>
      </c>
      <c r="AV9298">
        <f ca="1">(Table6[[#This Row],[Close]]-OFFSET(Table6[[#This Row],[Close]],-1,0))/(OFFSET(Table6[[#This Row],[Close]],-1,0))</f>
        <v>5.724189564591693E-3</v>
      </c>
    </row>
    <row r="9299" spans="24:48" x14ac:dyDescent="0.3">
      <c r="X9299" s="43">
        <v>23770</v>
      </c>
      <c r="Y9299">
        <v>87.230002999999996</v>
      </c>
      <c r="Z9299">
        <v>87.879997000000003</v>
      </c>
      <c r="AA9299">
        <v>86.889999000000003</v>
      </c>
      <c r="AB9299">
        <v>87.480002999999996</v>
      </c>
      <c r="AC9299">
        <v>87.480002999999996</v>
      </c>
      <c r="AD9299">
        <v>6730000</v>
      </c>
      <c r="AE9299">
        <f ca="1">(SPX[[#This Row],[Close]]-OFFSET(SPX[[#This Row],[Close]],-1,0))/(OFFSET(SPX[[#This Row],[Close]],-1,0))</f>
        <v>2.8659863739773114E-3</v>
      </c>
      <c r="AO9299" s="43">
        <v>43031</v>
      </c>
      <c r="AP9299">
        <v>1836.25</v>
      </c>
      <c r="AQ9299">
        <v>1836.280029</v>
      </c>
      <c r="AR9299">
        <v>1824.5500489999999</v>
      </c>
      <c r="AS9299">
        <v>1824.910034</v>
      </c>
      <c r="AT9299">
        <v>1824.910034</v>
      </c>
      <c r="AU9299">
        <v>0</v>
      </c>
      <c r="AV9299">
        <f ca="1">(Table6[[#This Row],[Close]]-OFFSET(Table6[[#This Row],[Close]],-1,0))/(OFFSET(Table6[[#This Row],[Close]],-1,0))</f>
        <v>-5.1136978343477683E-3</v>
      </c>
    </row>
    <row r="9300" spans="24:48" x14ac:dyDescent="0.3">
      <c r="X9300" s="43">
        <v>23771</v>
      </c>
      <c r="Y9300">
        <v>87.480002999999996</v>
      </c>
      <c r="Z9300">
        <v>88.190002000000007</v>
      </c>
      <c r="AA9300">
        <v>87.18</v>
      </c>
      <c r="AB9300">
        <v>87.559997999999993</v>
      </c>
      <c r="AC9300">
        <v>87.559997999999993</v>
      </c>
      <c r="AD9300">
        <v>6940000</v>
      </c>
      <c r="AE9300">
        <f ca="1">(SPX[[#This Row],[Close]]-OFFSET(SPX[[#This Row],[Close]],-1,0))/(OFFSET(SPX[[#This Row],[Close]],-1,0))</f>
        <v>9.1443755437453189E-4</v>
      </c>
      <c r="AO9300" s="43">
        <v>43032</v>
      </c>
      <c r="AP9300">
        <v>1828.160034</v>
      </c>
      <c r="AQ9300">
        <v>1834.219971</v>
      </c>
      <c r="AR9300">
        <v>1827.9799800000001</v>
      </c>
      <c r="AS9300">
        <v>1831.1899410000001</v>
      </c>
      <c r="AT9300">
        <v>1831.1899410000001</v>
      </c>
      <c r="AU9300">
        <v>0</v>
      </c>
      <c r="AV9300">
        <f ca="1">(Table6[[#This Row],[Close]]-OFFSET(Table6[[#This Row],[Close]],-1,0))/(OFFSET(Table6[[#This Row],[Close]],-1,0))</f>
        <v>3.4412145711288766E-3</v>
      </c>
    </row>
    <row r="9301" spans="24:48" x14ac:dyDescent="0.3">
      <c r="X9301" s="43">
        <v>23774</v>
      </c>
      <c r="Y9301">
        <v>87.559997999999993</v>
      </c>
      <c r="Z9301">
        <v>88.010002</v>
      </c>
      <c r="AA9301">
        <v>87.050003000000004</v>
      </c>
      <c r="AB9301">
        <v>87.580001999999993</v>
      </c>
      <c r="AC9301">
        <v>87.580001999999993</v>
      </c>
      <c r="AD9301">
        <v>5690000</v>
      </c>
      <c r="AE9301">
        <f ca="1">(SPX[[#This Row],[Close]]-OFFSET(SPX[[#This Row],[Close]],-1,0))/(OFFSET(SPX[[#This Row],[Close]],-1,0))</f>
        <v>2.2846048945775597E-4</v>
      </c>
      <c r="AO9301" s="43">
        <v>43033</v>
      </c>
      <c r="AP9301">
        <v>1829.420044</v>
      </c>
      <c r="AQ9301">
        <v>1829.8000489999999</v>
      </c>
      <c r="AR9301">
        <v>1808.089966</v>
      </c>
      <c r="AS9301">
        <v>1820.540039</v>
      </c>
      <c r="AT9301">
        <v>1820.540039</v>
      </c>
      <c r="AU9301">
        <v>0</v>
      </c>
      <c r="AV9301">
        <f ca="1">(Table6[[#This Row],[Close]]-OFFSET(Table6[[#This Row],[Close]],-1,0))/(OFFSET(Table6[[#This Row],[Close]],-1,0))</f>
        <v>-5.815836883739255E-3</v>
      </c>
    </row>
    <row r="9302" spans="24:48" x14ac:dyDescent="0.3">
      <c r="X9302" s="43">
        <v>23775</v>
      </c>
      <c r="Y9302">
        <v>87.580001999999993</v>
      </c>
      <c r="Z9302">
        <v>87.940002000000007</v>
      </c>
      <c r="AA9302">
        <v>87.029999000000004</v>
      </c>
      <c r="AB9302">
        <v>87.550003000000004</v>
      </c>
      <c r="AC9302">
        <v>87.550003000000004</v>
      </c>
      <c r="AD9302">
        <v>5460000</v>
      </c>
      <c r="AE9302">
        <f ca="1">(SPX[[#This Row],[Close]]-OFFSET(SPX[[#This Row],[Close]],-1,0))/(OFFSET(SPX[[#This Row],[Close]],-1,0))</f>
        <v>-3.4253253385389798E-4</v>
      </c>
      <c r="AO9302" s="43">
        <v>43034</v>
      </c>
      <c r="AP9302">
        <v>1820.540039</v>
      </c>
      <c r="AQ9302">
        <v>1831.1999510000001</v>
      </c>
      <c r="AR9302">
        <v>1820.540039</v>
      </c>
      <c r="AS9302">
        <v>1829.2700199999999</v>
      </c>
      <c r="AT9302">
        <v>1829.2700199999999</v>
      </c>
      <c r="AU9302">
        <v>0</v>
      </c>
      <c r="AV9302">
        <f ca="1">(Table6[[#This Row],[Close]]-OFFSET(Table6[[#This Row],[Close]],-1,0))/(OFFSET(Table6[[#This Row],[Close]],-1,0))</f>
        <v>4.7952699819748118E-3</v>
      </c>
    </row>
    <row r="9303" spans="24:48" x14ac:dyDescent="0.3">
      <c r="X9303" s="43">
        <v>23776</v>
      </c>
      <c r="Y9303">
        <v>87.550003000000004</v>
      </c>
      <c r="Z9303">
        <v>88.010002</v>
      </c>
      <c r="AA9303">
        <v>87.07</v>
      </c>
      <c r="AB9303">
        <v>87.629997000000003</v>
      </c>
      <c r="AC9303">
        <v>87.629997000000003</v>
      </c>
      <c r="AD9303">
        <v>6130000</v>
      </c>
      <c r="AE9303">
        <f ca="1">(SPX[[#This Row],[Close]]-OFFSET(SPX[[#This Row],[Close]],-1,0))/(OFFSET(SPX[[#This Row],[Close]],-1,0))</f>
        <v>9.1369500010181869E-4</v>
      </c>
      <c r="AO9303" s="43">
        <v>43035</v>
      </c>
      <c r="AP9303">
        <v>1830.280029</v>
      </c>
      <c r="AQ9303">
        <v>1839.119995</v>
      </c>
      <c r="AR9303">
        <v>1823.920044</v>
      </c>
      <c r="AS9303">
        <v>1839.119995</v>
      </c>
      <c r="AT9303">
        <v>1839.119995</v>
      </c>
      <c r="AU9303">
        <v>0</v>
      </c>
      <c r="AV9303">
        <f ca="1">(Table6[[#This Row],[Close]]-OFFSET(Table6[[#This Row],[Close]],-1,0))/(OFFSET(Table6[[#This Row],[Close]],-1,0))</f>
        <v>5.3846479154565086E-3</v>
      </c>
    </row>
    <row r="9304" spans="24:48" x14ac:dyDescent="0.3">
      <c r="X9304" s="43">
        <v>23777</v>
      </c>
      <c r="Y9304">
        <v>87.629997000000003</v>
      </c>
      <c r="Z9304">
        <v>88.059997999999993</v>
      </c>
      <c r="AA9304">
        <v>87.059997999999993</v>
      </c>
      <c r="AB9304">
        <v>87.57</v>
      </c>
      <c r="AC9304">
        <v>87.57</v>
      </c>
      <c r="AD9304">
        <v>6230000</v>
      </c>
      <c r="AE9304">
        <f ca="1">(SPX[[#This Row],[Close]]-OFFSET(SPX[[#This Row],[Close]],-1,0))/(OFFSET(SPX[[#This Row],[Close]],-1,0))</f>
        <v>-6.8466281015631947E-4</v>
      </c>
      <c r="AO9304" s="43">
        <v>43038</v>
      </c>
      <c r="AP9304">
        <v>1835.8100589999999</v>
      </c>
      <c r="AQ9304">
        <v>1836.530029</v>
      </c>
      <c r="AR9304">
        <v>1821.5500489999999</v>
      </c>
      <c r="AS9304">
        <v>1825.4300539999999</v>
      </c>
      <c r="AT9304">
        <v>1825.4300539999999</v>
      </c>
      <c r="AU9304">
        <v>0</v>
      </c>
      <c r="AV9304">
        <f ca="1">(Table6[[#This Row],[Close]]-OFFSET(Table6[[#This Row],[Close]],-1,0))/(OFFSET(Table6[[#This Row],[Close]],-1,0))</f>
        <v>-7.4437453984616646E-3</v>
      </c>
    </row>
    <row r="9305" spans="24:48" x14ac:dyDescent="0.3">
      <c r="X9305" s="43">
        <v>23778</v>
      </c>
      <c r="Y9305">
        <v>87.57</v>
      </c>
      <c r="Z9305">
        <v>87.980002999999996</v>
      </c>
      <c r="AA9305">
        <v>86.900002000000001</v>
      </c>
      <c r="AB9305">
        <v>87.290001000000004</v>
      </c>
      <c r="AC9305">
        <v>87.290001000000004</v>
      </c>
      <c r="AD9305">
        <v>5690000</v>
      </c>
      <c r="AE9305">
        <f ca="1">(SPX[[#This Row],[Close]]-OFFSET(SPX[[#This Row],[Close]],-1,0))/(OFFSET(SPX[[#This Row],[Close]],-1,0))</f>
        <v>-3.1974306269269095E-3</v>
      </c>
      <c r="AO9305" s="43">
        <v>43039</v>
      </c>
      <c r="AP9305">
        <v>1828.76001</v>
      </c>
      <c r="AQ9305">
        <v>1837.790039</v>
      </c>
      <c r="AR9305">
        <v>1827.6099850000001</v>
      </c>
      <c r="AS9305">
        <v>1835.099976</v>
      </c>
      <c r="AT9305">
        <v>1835.099976</v>
      </c>
      <c r="AU9305">
        <v>0</v>
      </c>
      <c r="AV9305">
        <f ca="1">(Table6[[#This Row],[Close]]-OFFSET(Table6[[#This Row],[Close]],-1,0))/(OFFSET(Table6[[#This Row],[Close]],-1,0))</f>
        <v>5.2973391003455252E-3</v>
      </c>
    </row>
    <row r="9306" spans="24:48" x14ac:dyDescent="0.3">
      <c r="X9306" s="43">
        <v>23781</v>
      </c>
      <c r="Y9306">
        <v>87</v>
      </c>
      <c r="Z9306">
        <v>87</v>
      </c>
      <c r="AA9306">
        <v>85.949996999999996</v>
      </c>
      <c r="AB9306">
        <v>86.949996999999996</v>
      </c>
      <c r="AC9306">
        <v>86.949996999999996</v>
      </c>
      <c r="AD9306">
        <v>6010000</v>
      </c>
      <c r="AE9306">
        <f ca="1">(SPX[[#This Row],[Close]]-OFFSET(SPX[[#This Row],[Close]],-1,0))/(OFFSET(SPX[[#This Row],[Close]],-1,0))</f>
        <v>-3.8951082152010458E-3</v>
      </c>
      <c r="AO9306" s="43">
        <v>43040</v>
      </c>
      <c r="AP9306">
        <v>1842.619995</v>
      </c>
      <c r="AQ9306">
        <v>1845.0200199999999</v>
      </c>
      <c r="AR9306">
        <v>1824.339966</v>
      </c>
      <c r="AS9306">
        <v>1830.099976</v>
      </c>
      <c r="AT9306">
        <v>1830.099976</v>
      </c>
      <c r="AU9306">
        <v>0</v>
      </c>
      <c r="AV9306">
        <f ca="1">(Table6[[#This Row],[Close]]-OFFSET(Table6[[#This Row],[Close]],-1,0))/(OFFSET(Table6[[#This Row],[Close]],-1,0))</f>
        <v>-2.7246471938267847E-3</v>
      </c>
    </row>
    <row r="9307" spans="24:48" x14ac:dyDescent="0.3">
      <c r="X9307" s="43">
        <v>23782</v>
      </c>
      <c r="Y9307">
        <v>86.949996999999996</v>
      </c>
      <c r="Z9307">
        <v>87.639999000000003</v>
      </c>
      <c r="AA9307">
        <v>86.699996999999996</v>
      </c>
      <c r="AB9307">
        <v>87.239998</v>
      </c>
      <c r="AC9307">
        <v>87.239998</v>
      </c>
      <c r="AD9307">
        <v>5690000</v>
      </c>
      <c r="AE9307">
        <f ca="1">(SPX[[#This Row],[Close]]-OFFSET(SPX[[#This Row],[Close]],-1,0))/(OFFSET(SPX[[#This Row],[Close]],-1,0))</f>
        <v>3.335261759698551E-3</v>
      </c>
      <c r="AO9307" s="43">
        <v>43041</v>
      </c>
      <c r="AP9307">
        <v>1829.5200199999999</v>
      </c>
      <c r="AQ9307">
        <v>1837.709961</v>
      </c>
      <c r="AR9307">
        <v>1826.1800539999999</v>
      </c>
      <c r="AS9307">
        <v>1831.339966</v>
      </c>
      <c r="AT9307">
        <v>1831.339966</v>
      </c>
      <c r="AU9307">
        <v>0</v>
      </c>
      <c r="AV9307">
        <f ca="1">(Table6[[#This Row],[Close]]-OFFSET(Table6[[#This Row],[Close]],-1,0))/(OFFSET(Table6[[#This Row],[Close]],-1,0))</f>
        <v>6.7755314805819896E-4</v>
      </c>
    </row>
    <row r="9308" spans="24:48" x14ac:dyDescent="0.3">
      <c r="X9308" s="43">
        <v>23783</v>
      </c>
      <c r="Y9308">
        <v>87.239998</v>
      </c>
      <c r="Z9308">
        <v>87.699996999999996</v>
      </c>
      <c r="AA9308">
        <v>86.199996999999996</v>
      </c>
      <c r="AB9308">
        <v>86.459998999999996</v>
      </c>
      <c r="AC9308">
        <v>86.459998999999996</v>
      </c>
      <c r="AD9308">
        <v>7210000</v>
      </c>
      <c r="AE9308">
        <f ca="1">(SPX[[#This Row],[Close]]-OFFSET(SPX[[#This Row],[Close]],-1,0))/(OFFSET(SPX[[#This Row],[Close]],-1,0))</f>
        <v>-8.9408415621467993E-3</v>
      </c>
      <c r="AO9308" s="43">
        <v>43042</v>
      </c>
      <c r="AP9308">
        <v>1828.9399410000001</v>
      </c>
      <c r="AQ9308">
        <v>1836.650024</v>
      </c>
      <c r="AR9308">
        <v>1827.2299800000001</v>
      </c>
      <c r="AS9308">
        <v>1835.9799800000001</v>
      </c>
      <c r="AT9308">
        <v>1835.9799800000001</v>
      </c>
      <c r="AU9308">
        <v>0</v>
      </c>
      <c r="AV9308">
        <f ca="1">(Table6[[#This Row],[Close]]-OFFSET(Table6[[#This Row],[Close]],-1,0))/(OFFSET(Table6[[#This Row],[Close]],-1,0))</f>
        <v>2.5336715662547084E-3</v>
      </c>
    </row>
    <row r="9309" spans="24:48" x14ac:dyDescent="0.3">
      <c r="X9309" s="43">
        <v>23784</v>
      </c>
      <c r="Y9309">
        <v>86.459998999999996</v>
      </c>
      <c r="Z9309">
        <v>86.889999000000003</v>
      </c>
      <c r="AA9309">
        <v>85.400002000000001</v>
      </c>
      <c r="AB9309">
        <v>85.540001000000004</v>
      </c>
      <c r="AC9309">
        <v>85.540001000000004</v>
      </c>
      <c r="AD9309">
        <v>5800000</v>
      </c>
      <c r="AE9309">
        <f ca="1">(SPX[[#This Row],[Close]]-OFFSET(SPX[[#This Row],[Close]],-1,0))/(OFFSET(SPX[[#This Row],[Close]],-1,0))</f>
        <v>-1.0640735723348697E-2</v>
      </c>
      <c r="AO9309" s="43">
        <v>43045</v>
      </c>
      <c r="AP9309">
        <v>1835.8000489999999</v>
      </c>
      <c r="AQ9309">
        <v>1845.1999510000001</v>
      </c>
      <c r="AR9309">
        <v>1835.8000489999999</v>
      </c>
      <c r="AS9309">
        <v>1843.3599850000001</v>
      </c>
      <c r="AT9309">
        <v>1843.3599850000001</v>
      </c>
      <c r="AU9309">
        <v>0</v>
      </c>
      <c r="AV9309">
        <f ca="1">(Table6[[#This Row],[Close]]-OFFSET(Table6[[#This Row],[Close]],-1,0))/(OFFSET(Table6[[#This Row],[Close]],-1,0))</f>
        <v>4.0196543973208152E-3</v>
      </c>
    </row>
    <row r="9310" spans="24:48" x14ac:dyDescent="0.3">
      <c r="X9310" s="43">
        <v>23785</v>
      </c>
      <c r="Y9310">
        <v>85.540001000000004</v>
      </c>
      <c r="Z9310">
        <v>86.480002999999996</v>
      </c>
      <c r="AA9310">
        <v>85.540001000000004</v>
      </c>
      <c r="AB9310">
        <v>86.169998000000007</v>
      </c>
      <c r="AC9310">
        <v>86.169998000000007</v>
      </c>
      <c r="AD9310">
        <v>4960000</v>
      </c>
      <c r="AE9310">
        <f ca="1">(SPX[[#This Row],[Close]]-OFFSET(SPX[[#This Row],[Close]],-1,0))/(OFFSET(SPX[[#This Row],[Close]],-1,0))</f>
        <v>7.3649402926708289E-3</v>
      </c>
      <c r="AO9310" s="43">
        <v>43046</v>
      </c>
      <c r="AP9310">
        <v>1842.5</v>
      </c>
      <c r="AQ9310">
        <v>1844.9300539999999</v>
      </c>
      <c r="AR9310">
        <v>1825.329956</v>
      </c>
      <c r="AS9310">
        <v>1830.619995</v>
      </c>
      <c r="AT9310">
        <v>1830.619995</v>
      </c>
      <c r="AU9310">
        <v>0</v>
      </c>
      <c r="AV9310">
        <f ca="1">(Table6[[#This Row],[Close]]-OFFSET(Table6[[#This Row],[Close]],-1,0))/(OFFSET(Table6[[#This Row],[Close]],-1,0))</f>
        <v>-6.9112870538957883E-3</v>
      </c>
    </row>
    <row r="9311" spans="24:48" x14ac:dyDescent="0.3">
      <c r="X9311" s="43">
        <v>23788</v>
      </c>
      <c r="Y9311">
        <v>86.169998000000007</v>
      </c>
      <c r="Z9311">
        <v>86.860000999999997</v>
      </c>
      <c r="AA9311">
        <v>85.75</v>
      </c>
      <c r="AB9311">
        <v>86.07</v>
      </c>
      <c r="AC9311">
        <v>86.07</v>
      </c>
      <c r="AD9311">
        <v>5760000</v>
      </c>
      <c r="AE9311">
        <f ca="1">(SPX[[#This Row],[Close]]-OFFSET(SPX[[#This Row],[Close]],-1,0))/(OFFSET(SPX[[#This Row],[Close]],-1,0))</f>
        <v>-1.1604735095852453E-3</v>
      </c>
      <c r="AO9311" s="43">
        <v>43047</v>
      </c>
      <c r="AP9311">
        <v>1829.2700199999999</v>
      </c>
      <c r="AQ9311">
        <v>1837.1999510000001</v>
      </c>
      <c r="AR9311">
        <v>1824.869995</v>
      </c>
      <c r="AS9311">
        <v>1836.089966</v>
      </c>
      <c r="AT9311">
        <v>1836.089966</v>
      </c>
      <c r="AU9311">
        <v>0</v>
      </c>
      <c r="AV9311">
        <f ca="1">(Table6[[#This Row],[Close]]-OFFSET(Table6[[#This Row],[Close]],-1,0))/(OFFSET(Table6[[#This Row],[Close]],-1,0))</f>
        <v>2.9880428570321538E-3</v>
      </c>
    </row>
    <row r="9312" spans="24:48" x14ac:dyDescent="0.3">
      <c r="X9312" s="43">
        <v>23789</v>
      </c>
      <c r="Y9312">
        <v>86.07</v>
      </c>
      <c r="Z9312">
        <v>86.309997999999993</v>
      </c>
      <c r="AA9312">
        <v>85.330001999999993</v>
      </c>
      <c r="AB9312">
        <v>85.669998000000007</v>
      </c>
      <c r="AC9312">
        <v>85.669998000000007</v>
      </c>
      <c r="AD9312">
        <v>5000000</v>
      </c>
      <c r="AE9312">
        <f ca="1">(SPX[[#This Row],[Close]]-OFFSET(SPX[[#This Row],[Close]],-1,0))/(OFFSET(SPX[[#This Row],[Close]],-1,0))</f>
        <v>-4.6474032764027701E-3</v>
      </c>
      <c r="AO9312" s="43">
        <v>43048</v>
      </c>
      <c r="AP9312">
        <v>1826.339966</v>
      </c>
      <c r="AQ9312">
        <v>1833.219971</v>
      </c>
      <c r="AR9312">
        <v>1814.9799800000001</v>
      </c>
      <c r="AS9312">
        <v>1826.1999510000001</v>
      </c>
      <c r="AT9312">
        <v>1826.1999510000001</v>
      </c>
      <c r="AU9312">
        <v>0</v>
      </c>
      <c r="AV9312">
        <f ca="1">(Table6[[#This Row],[Close]]-OFFSET(Table6[[#This Row],[Close]],-1,0))/(OFFSET(Table6[[#This Row],[Close]],-1,0))</f>
        <v>-5.3864544674495259E-3</v>
      </c>
    </row>
    <row r="9313" spans="24:48" x14ac:dyDescent="0.3">
      <c r="X9313" s="43">
        <v>23790</v>
      </c>
      <c r="Y9313">
        <v>85.669998000000007</v>
      </c>
      <c r="Z9313">
        <v>86.25</v>
      </c>
      <c r="AA9313">
        <v>85.25</v>
      </c>
      <c r="AB9313">
        <v>85.769997000000004</v>
      </c>
      <c r="AC9313">
        <v>85.769997000000004</v>
      </c>
      <c r="AD9313">
        <v>5510000</v>
      </c>
      <c r="AE9313">
        <f ca="1">(SPX[[#This Row],[Close]]-OFFSET(SPX[[#This Row],[Close]],-1,0))/(OFFSET(SPX[[#This Row],[Close]],-1,0))</f>
        <v>1.1672581105931254E-3</v>
      </c>
      <c r="AO9313" s="43">
        <v>43049</v>
      </c>
      <c r="AP9313">
        <v>1824.26001</v>
      </c>
      <c r="AQ9313">
        <v>1829.0200199999999</v>
      </c>
      <c r="AR9313">
        <v>1822.2299800000001</v>
      </c>
      <c r="AS9313">
        <v>1825.75</v>
      </c>
      <c r="AT9313">
        <v>1825.75</v>
      </c>
      <c r="AU9313">
        <v>0</v>
      </c>
      <c r="AV9313">
        <f ca="1">(Table6[[#This Row],[Close]]-OFFSET(Table6[[#This Row],[Close]],-1,0))/(OFFSET(Table6[[#This Row],[Close]],-1,0))</f>
        <v>-2.4638649220950256E-4</v>
      </c>
    </row>
    <row r="9314" spans="24:48" x14ac:dyDescent="0.3">
      <c r="X9314" s="43">
        <v>23791</v>
      </c>
      <c r="Y9314">
        <v>85.769997000000004</v>
      </c>
      <c r="Z9314">
        <v>86.480002999999996</v>
      </c>
      <c r="AA9314">
        <v>85.470000999999996</v>
      </c>
      <c r="AB9314">
        <v>86.050003000000004</v>
      </c>
      <c r="AC9314">
        <v>86.050003000000004</v>
      </c>
      <c r="AD9314">
        <v>6060000</v>
      </c>
      <c r="AE9314">
        <f ca="1">(SPX[[#This Row],[Close]]-OFFSET(SPX[[#This Row],[Close]],-1,0))/(OFFSET(SPX[[#This Row],[Close]],-1,0))</f>
        <v>3.2646147813203282E-3</v>
      </c>
      <c r="AO9314" s="43">
        <v>43052</v>
      </c>
      <c r="AP9314">
        <v>1820.280029</v>
      </c>
      <c r="AQ9314">
        <v>1830.280029</v>
      </c>
      <c r="AR9314">
        <v>1816.8900149999999</v>
      </c>
      <c r="AS9314">
        <v>1828.9300539999999</v>
      </c>
      <c r="AT9314">
        <v>1828.9300539999999</v>
      </c>
      <c r="AU9314">
        <v>0</v>
      </c>
      <c r="AV9314">
        <f ca="1">(Table6[[#This Row],[Close]]-OFFSET(Table6[[#This Row],[Close]],-1,0))/(OFFSET(Table6[[#This Row],[Close]],-1,0))</f>
        <v>1.7417795426536641E-3</v>
      </c>
    </row>
    <row r="9315" spans="24:48" x14ac:dyDescent="0.3">
      <c r="X9315" s="43">
        <v>23792</v>
      </c>
      <c r="Y9315">
        <v>86.050003000000004</v>
      </c>
      <c r="Z9315">
        <v>86.669998000000007</v>
      </c>
      <c r="AA9315">
        <v>85.709998999999996</v>
      </c>
      <c r="AB9315">
        <v>86.209998999999996</v>
      </c>
      <c r="AC9315">
        <v>86.209998999999996</v>
      </c>
      <c r="AD9315">
        <v>5560000</v>
      </c>
      <c r="AE9315">
        <f ca="1">(SPX[[#This Row],[Close]]-OFFSET(SPX[[#This Row],[Close]],-1,0))/(OFFSET(SPX[[#This Row],[Close]],-1,0))</f>
        <v>1.8593375295988365E-3</v>
      </c>
      <c r="AO9315" s="43">
        <v>43053</v>
      </c>
      <c r="AP9315">
        <v>1823.089966</v>
      </c>
      <c r="AQ9315">
        <v>1828.7299800000001</v>
      </c>
      <c r="AR9315">
        <v>1822.209961</v>
      </c>
      <c r="AS9315">
        <v>1826.8000489999999</v>
      </c>
      <c r="AT9315">
        <v>1826.8000489999999</v>
      </c>
      <c r="AU9315">
        <v>0</v>
      </c>
      <c r="AV9315">
        <f ca="1">(Table6[[#This Row],[Close]]-OFFSET(Table6[[#This Row],[Close]],-1,0))/(OFFSET(Table6[[#This Row],[Close]],-1,0))</f>
        <v>-1.1646180756565898E-3</v>
      </c>
    </row>
    <row r="9316" spans="24:48" x14ac:dyDescent="0.3">
      <c r="X9316" s="43">
        <v>23796</v>
      </c>
      <c r="Y9316">
        <v>86.209998999999996</v>
      </c>
      <c r="Z9316">
        <v>87.010002</v>
      </c>
      <c r="AA9316">
        <v>86.029999000000004</v>
      </c>
      <c r="AB9316">
        <v>86.639999000000003</v>
      </c>
      <c r="AC9316">
        <v>86.639999000000003</v>
      </c>
      <c r="AD9316">
        <v>5880000</v>
      </c>
      <c r="AE9316">
        <f ca="1">(SPX[[#This Row],[Close]]-OFFSET(SPX[[#This Row],[Close]],-1,0))/(OFFSET(SPX[[#This Row],[Close]],-1,0))</f>
        <v>4.9878204963209292E-3</v>
      </c>
      <c r="AO9316" s="43">
        <v>43054</v>
      </c>
      <c r="AP9316">
        <v>1817.5500489999999</v>
      </c>
      <c r="AQ9316">
        <v>1824.160034</v>
      </c>
      <c r="AR9316">
        <v>1807.150024</v>
      </c>
      <c r="AS9316">
        <v>1818.0500489999999</v>
      </c>
      <c r="AT9316">
        <v>1818.0500489999999</v>
      </c>
      <c r="AU9316">
        <v>0</v>
      </c>
      <c r="AV9316">
        <f ca="1">(Table6[[#This Row],[Close]]-OFFSET(Table6[[#This Row],[Close]],-1,0))/(OFFSET(Table6[[#This Row],[Close]],-1,0))</f>
        <v>-4.789796236752783E-3</v>
      </c>
    </row>
    <row r="9317" spans="24:48" x14ac:dyDescent="0.3">
      <c r="X9317" s="43">
        <v>23797</v>
      </c>
      <c r="Y9317">
        <v>86.639999000000003</v>
      </c>
      <c r="Z9317">
        <v>87.720000999999996</v>
      </c>
      <c r="AA9317">
        <v>86.43</v>
      </c>
      <c r="AB9317">
        <v>87.169998000000007</v>
      </c>
      <c r="AC9317">
        <v>87.169998000000007</v>
      </c>
      <c r="AD9317">
        <v>7160000</v>
      </c>
      <c r="AE9317">
        <f ca="1">(SPX[[#This Row],[Close]]-OFFSET(SPX[[#This Row],[Close]],-1,0))/(OFFSET(SPX[[#This Row],[Close]],-1,0))</f>
        <v>6.1172553799314295E-3</v>
      </c>
      <c r="AO9317" s="43">
        <v>43055</v>
      </c>
      <c r="AP9317">
        <v>1823.410034</v>
      </c>
      <c r="AQ9317">
        <v>1840.650024</v>
      </c>
      <c r="AR9317">
        <v>1823.410034</v>
      </c>
      <c r="AS9317">
        <v>1836.3900149999999</v>
      </c>
      <c r="AT9317">
        <v>1836.3900149999999</v>
      </c>
      <c r="AU9317">
        <v>0</v>
      </c>
      <c r="AV9317">
        <f ca="1">(Table6[[#This Row],[Close]]-OFFSET(Table6[[#This Row],[Close]],-1,0))/(OFFSET(Table6[[#This Row],[Close]],-1,0))</f>
        <v>1.0087712387284231E-2</v>
      </c>
    </row>
    <row r="9318" spans="24:48" x14ac:dyDescent="0.3">
      <c r="X9318" s="43">
        <v>23798</v>
      </c>
      <c r="Y9318">
        <v>87.169998000000007</v>
      </c>
      <c r="Z9318">
        <v>87.699996999999996</v>
      </c>
      <c r="AA9318">
        <v>86.699996999999996</v>
      </c>
      <c r="AB9318">
        <v>87.199996999999996</v>
      </c>
      <c r="AC9318">
        <v>87.199996999999996</v>
      </c>
      <c r="AD9318">
        <v>6680000</v>
      </c>
      <c r="AE9318">
        <f ca="1">(SPX[[#This Row],[Close]]-OFFSET(SPX[[#This Row],[Close]],-1,0))/(OFFSET(SPX[[#This Row],[Close]],-1,0))</f>
        <v>3.4414363529054401E-4</v>
      </c>
      <c r="AO9318" s="43">
        <v>43056</v>
      </c>
      <c r="AP9318">
        <v>1831.7299800000001</v>
      </c>
      <c r="AQ9318">
        <v>1843.339966</v>
      </c>
      <c r="AR9318">
        <v>1831.0200199999999</v>
      </c>
      <c r="AS9318">
        <v>1840.73999</v>
      </c>
      <c r="AT9318">
        <v>1840.73999</v>
      </c>
      <c r="AU9318">
        <v>0</v>
      </c>
      <c r="AV9318">
        <f ca="1">(Table6[[#This Row],[Close]]-OFFSET(Table6[[#This Row],[Close]],-1,0))/(OFFSET(Table6[[#This Row],[Close]],-1,0))</f>
        <v>2.3687642409665824E-3</v>
      </c>
    </row>
    <row r="9319" spans="24:48" x14ac:dyDescent="0.3">
      <c r="X9319" s="43">
        <v>23799</v>
      </c>
      <c r="Y9319">
        <v>87.199996999999996</v>
      </c>
      <c r="Z9319">
        <v>87.839995999999999</v>
      </c>
      <c r="AA9319">
        <v>86.809997999999993</v>
      </c>
      <c r="AB9319">
        <v>87.43</v>
      </c>
      <c r="AC9319">
        <v>87.43</v>
      </c>
      <c r="AD9319">
        <v>5800000</v>
      </c>
      <c r="AE9319">
        <f ca="1">(SPX[[#This Row],[Close]]-OFFSET(SPX[[#This Row],[Close]],-1,0))/(OFFSET(SPX[[#This Row],[Close]],-1,0))</f>
        <v>2.6376491733137403E-3</v>
      </c>
      <c r="AO9319" s="43">
        <v>43059</v>
      </c>
      <c r="AP9319">
        <v>1841.469971</v>
      </c>
      <c r="AQ9319">
        <v>1847.380005</v>
      </c>
      <c r="AR9319">
        <v>1839.400024</v>
      </c>
      <c r="AS9319">
        <v>1847.209961</v>
      </c>
      <c r="AT9319">
        <v>1847.209961</v>
      </c>
      <c r="AU9319">
        <v>0</v>
      </c>
      <c r="AV9319">
        <f ca="1">(Table6[[#This Row],[Close]]-OFFSET(Table6[[#This Row],[Close]],-1,0))/(OFFSET(Table6[[#This Row],[Close]],-1,0))</f>
        <v>3.5148750150204465E-3</v>
      </c>
    </row>
    <row r="9320" spans="24:48" x14ac:dyDescent="0.3">
      <c r="X9320" s="43">
        <v>23802</v>
      </c>
      <c r="Y9320">
        <v>87.43</v>
      </c>
      <c r="Z9320">
        <v>87.93</v>
      </c>
      <c r="AA9320">
        <v>86.919998000000007</v>
      </c>
      <c r="AB9320">
        <v>87.25</v>
      </c>
      <c r="AC9320">
        <v>87.25</v>
      </c>
      <c r="AD9320">
        <v>5780000</v>
      </c>
      <c r="AE9320">
        <f ca="1">(SPX[[#This Row],[Close]]-OFFSET(SPX[[#This Row],[Close]],-1,0))/(OFFSET(SPX[[#This Row],[Close]],-1,0))</f>
        <v>-2.0587898890541785E-3</v>
      </c>
      <c r="AO9320" s="43">
        <v>43060</v>
      </c>
      <c r="AP9320">
        <v>1853.280029</v>
      </c>
      <c r="AQ9320">
        <v>1859.030029</v>
      </c>
      <c r="AR9320">
        <v>1853.079956</v>
      </c>
      <c r="AS9320">
        <v>1858.959961</v>
      </c>
      <c r="AT9320">
        <v>1858.959961</v>
      </c>
      <c r="AU9320">
        <v>0</v>
      </c>
      <c r="AV9320">
        <f ca="1">(Table6[[#This Row],[Close]]-OFFSET(Table6[[#This Row],[Close]],-1,0))/(OFFSET(Table6[[#This Row],[Close]],-1,0))</f>
        <v>6.3609444773885127E-3</v>
      </c>
    </row>
    <row r="9321" spans="24:48" x14ac:dyDescent="0.3">
      <c r="X9321" s="43">
        <v>23803</v>
      </c>
      <c r="Y9321">
        <v>87.25</v>
      </c>
      <c r="Z9321">
        <v>87.790001000000004</v>
      </c>
      <c r="AA9321">
        <v>86.839995999999999</v>
      </c>
      <c r="AB9321">
        <v>87.400002000000001</v>
      </c>
      <c r="AC9321">
        <v>87.400002000000001</v>
      </c>
      <c r="AD9321">
        <v>5730000</v>
      </c>
      <c r="AE9321">
        <f ca="1">(SPX[[#This Row],[Close]]-OFFSET(SPX[[#This Row],[Close]],-1,0))/(OFFSET(SPX[[#This Row],[Close]],-1,0))</f>
        <v>1.7192206303725001E-3</v>
      </c>
      <c r="AO9321" s="43">
        <v>43061</v>
      </c>
      <c r="AP9321">
        <v>1861.4499510000001</v>
      </c>
      <c r="AQ9321">
        <v>1863.969971</v>
      </c>
      <c r="AR9321">
        <v>1857.540039</v>
      </c>
      <c r="AS9321">
        <v>1857.910034</v>
      </c>
      <c r="AT9321">
        <v>1857.910034</v>
      </c>
      <c r="AU9321">
        <v>0</v>
      </c>
      <c r="AV9321">
        <f ca="1">(Table6[[#This Row],[Close]]-OFFSET(Table6[[#This Row],[Close]],-1,0))/(OFFSET(Table6[[#This Row],[Close]],-1,0))</f>
        <v>-5.6479269162700658E-4</v>
      </c>
    </row>
    <row r="9322" spans="24:48" x14ac:dyDescent="0.3">
      <c r="X9322" s="43">
        <v>23804</v>
      </c>
      <c r="Y9322">
        <v>87.400002000000001</v>
      </c>
      <c r="Z9322">
        <v>87.830001999999993</v>
      </c>
      <c r="AA9322">
        <v>86.879997000000003</v>
      </c>
      <c r="AB9322">
        <v>87.260002</v>
      </c>
      <c r="AC9322">
        <v>87.260002</v>
      </c>
      <c r="AD9322">
        <v>6600000</v>
      </c>
      <c r="AE9322">
        <f ca="1">(SPX[[#This Row],[Close]]-OFFSET(SPX[[#This Row],[Close]],-1,0))/(OFFSET(SPX[[#This Row],[Close]],-1,0))</f>
        <v>-1.601830626960404E-3</v>
      </c>
      <c r="AO9322" s="43">
        <v>43063</v>
      </c>
      <c r="AP9322">
        <v>1862.420044</v>
      </c>
      <c r="AQ9322">
        <v>1862.839966</v>
      </c>
      <c r="AR9322">
        <v>1857.400024</v>
      </c>
      <c r="AS9322">
        <v>1859.1899410000001</v>
      </c>
      <c r="AT9322">
        <v>1859.1899410000001</v>
      </c>
      <c r="AU9322">
        <v>0</v>
      </c>
      <c r="AV9322">
        <f ca="1">(Table6[[#This Row],[Close]]-OFFSET(Table6[[#This Row],[Close]],-1,0))/(OFFSET(Table6[[#This Row],[Close]],-1,0))</f>
        <v>6.8889611260912855E-4</v>
      </c>
    </row>
    <row r="9323" spans="24:48" x14ac:dyDescent="0.3">
      <c r="X9323" s="43">
        <v>23805</v>
      </c>
      <c r="Y9323">
        <v>87.260002</v>
      </c>
      <c r="Z9323">
        <v>87.720000999999996</v>
      </c>
      <c r="AA9323">
        <v>86.629997000000003</v>
      </c>
      <c r="AB9323">
        <v>86.980002999999996</v>
      </c>
      <c r="AC9323">
        <v>86.980002999999996</v>
      </c>
      <c r="AD9323">
        <v>7300000</v>
      </c>
      <c r="AE9323">
        <f ca="1">(SPX[[#This Row],[Close]]-OFFSET(SPX[[#This Row],[Close]],-1,0))/(OFFSET(SPX[[#This Row],[Close]],-1,0))</f>
        <v>-3.2087897499704808E-3</v>
      </c>
      <c r="AO9323" s="43">
        <v>43066</v>
      </c>
      <c r="AP9323">
        <v>1859.329956</v>
      </c>
      <c r="AQ9323">
        <v>1861.880005</v>
      </c>
      <c r="AR9323">
        <v>1855.8900149999999</v>
      </c>
      <c r="AS9323">
        <v>1856.1099850000001</v>
      </c>
      <c r="AT9323">
        <v>1856.1099850000001</v>
      </c>
      <c r="AU9323">
        <v>0</v>
      </c>
      <c r="AV9323">
        <f ca="1">(Table6[[#This Row],[Close]]-OFFSET(Table6[[#This Row],[Close]],-1,0))/(OFFSET(Table6[[#This Row],[Close]],-1,0))</f>
        <v>-1.6566118028497005E-3</v>
      </c>
    </row>
    <row r="9324" spans="24:48" x14ac:dyDescent="0.3">
      <c r="X9324" s="43">
        <v>23806</v>
      </c>
      <c r="Y9324">
        <v>86.980002999999996</v>
      </c>
      <c r="Z9324">
        <v>87.260002</v>
      </c>
      <c r="AA9324">
        <v>86</v>
      </c>
      <c r="AB9324">
        <v>86.800003000000004</v>
      </c>
      <c r="AC9324">
        <v>86.800003000000004</v>
      </c>
      <c r="AD9324">
        <v>6120000</v>
      </c>
      <c r="AE9324">
        <f ca="1">(SPX[[#This Row],[Close]]-OFFSET(SPX[[#This Row],[Close]],-1,0))/(OFFSET(SPX[[#This Row],[Close]],-1,0))</f>
        <v>-2.0694411794857331E-3</v>
      </c>
      <c r="AO9324" s="43">
        <v>43067</v>
      </c>
      <c r="AP9324">
        <v>1860.469971</v>
      </c>
      <c r="AQ9324">
        <v>1880.5200199999999</v>
      </c>
      <c r="AR9324">
        <v>1858.880005</v>
      </c>
      <c r="AS9324">
        <v>1880.26001</v>
      </c>
      <c r="AT9324">
        <v>1880.26001</v>
      </c>
      <c r="AU9324">
        <v>0</v>
      </c>
      <c r="AV9324">
        <f ca="1">(Table6[[#This Row],[Close]]-OFFSET(Table6[[#This Row],[Close]],-1,0))/(OFFSET(Table6[[#This Row],[Close]],-1,0))</f>
        <v>1.3011095891496922E-2</v>
      </c>
    </row>
    <row r="9325" spans="24:48" x14ac:dyDescent="0.3">
      <c r="X9325" s="43">
        <v>23809</v>
      </c>
      <c r="Y9325">
        <v>86.800003000000004</v>
      </c>
      <c r="Z9325">
        <v>87.279999000000004</v>
      </c>
      <c r="AA9325">
        <v>86.309997999999993</v>
      </c>
      <c r="AB9325">
        <v>86.830001999999993</v>
      </c>
      <c r="AC9325">
        <v>86.830001999999993</v>
      </c>
      <c r="AD9325">
        <v>5250000</v>
      </c>
      <c r="AE9325">
        <f ca="1">(SPX[[#This Row],[Close]]-OFFSET(SPX[[#This Row],[Close]],-1,0))/(OFFSET(SPX[[#This Row],[Close]],-1,0))</f>
        <v>3.4561058713315307E-4</v>
      </c>
      <c r="AO9325" s="43">
        <v>43068</v>
      </c>
      <c r="AP9325">
        <v>1881.3599850000001</v>
      </c>
      <c r="AQ9325">
        <v>1893.589966</v>
      </c>
      <c r="AR9325">
        <v>1881.0600589999999</v>
      </c>
      <c r="AS9325">
        <v>1888.900024</v>
      </c>
      <c r="AT9325">
        <v>1888.900024</v>
      </c>
      <c r="AU9325">
        <v>0</v>
      </c>
      <c r="AV9325">
        <f ca="1">(Table6[[#This Row],[Close]]-OFFSET(Table6[[#This Row],[Close]],-1,0))/(OFFSET(Table6[[#This Row],[Close]],-1,0))</f>
        <v>4.5951166083674057E-3</v>
      </c>
    </row>
    <row r="9326" spans="24:48" x14ac:dyDescent="0.3">
      <c r="X9326" s="43">
        <v>23810</v>
      </c>
      <c r="Y9326">
        <v>86.830001999999993</v>
      </c>
      <c r="Z9326">
        <v>87.269997000000004</v>
      </c>
      <c r="AA9326">
        <v>86.330001999999993</v>
      </c>
      <c r="AB9326">
        <v>86.690002000000007</v>
      </c>
      <c r="AC9326">
        <v>86.690002000000007</v>
      </c>
      <c r="AD9326">
        <v>5210000</v>
      </c>
      <c r="AE9326">
        <f ca="1">(SPX[[#This Row],[Close]]-OFFSET(SPX[[#This Row],[Close]],-1,0))/(OFFSET(SPX[[#This Row],[Close]],-1,0))</f>
        <v>-1.612345926238564E-3</v>
      </c>
      <c r="AO9326" s="43">
        <v>43069</v>
      </c>
      <c r="AP9326">
        <v>1895.01001</v>
      </c>
      <c r="AQ9326">
        <v>1906.8100589999999</v>
      </c>
      <c r="AR9326">
        <v>1891.9499510000001</v>
      </c>
      <c r="AS9326">
        <v>1899.1800539999999</v>
      </c>
      <c r="AT9326">
        <v>1899.1800539999999</v>
      </c>
      <c r="AU9326">
        <v>0</v>
      </c>
      <c r="AV9326">
        <f ca="1">(Table6[[#This Row],[Close]]-OFFSET(Table6[[#This Row],[Close]],-1,0))/(OFFSET(Table6[[#This Row],[Close]],-1,0))</f>
        <v>5.4423367406341338E-3</v>
      </c>
    </row>
    <row r="9327" spans="24:48" x14ac:dyDescent="0.3">
      <c r="X9327" s="43">
        <v>23811</v>
      </c>
      <c r="Y9327">
        <v>86.690002000000007</v>
      </c>
      <c r="Z9327">
        <v>87.07</v>
      </c>
      <c r="AA9327">
        <v>86.199996999999996</v>
      </c>
      <c r="AB9327">
        <v>86.540001000000004</v>
      </c>
      <c r="AC9327">
        <v>86.540001000000004</v>
      </c>
      <c r="AD9327">
        <v>5100000</v>
      </c>
      <c r="AE9327">
        <f ca="1">(SPX[[#This Row],[Close]]-OFFSET(SPX[[#This Row],[Close]],-1,0))/(OFFSET(SPX[[#This Row],[Close]],-1,0))</f>
        <v>-1.7303148752955751E-3</v>
      </c>
      <c r="AO9327" s="43">
        <v>43070</v>
      </c>
      <c r="AP9327">
        <v>1898.880005</v>
      </c>
      <c r="AQ9327">
        <v>1899.170044</v>
      </c>
      <c r="AR9327">
        <v>1856.25</v>
      </c>
      <c r="AS9327">
        <v>1894.579956</v>
      </c>
      <c r="AT9327">
        <v>1894.579956</v>
      </c>
      <c r="AU9327">
        <v>0</v>
      </c>
      <c r="AV9327">
        <f ca="1">(Table6[[#This Row],[Close]]-OFFSET(Table6[[#This Row],[Close]],-1,0))/(OFFSET(Table6[[#This Row],[Close]],-1,0))</f>
        <v>-2.4221494904136608E-3</v>
      </c>
    </row>
    <row r="9328" spans="24:48" x14ac:dyDescent="0.3">
      <c r="X9328" s="43">
        <v>23812</v>
      </c>
      <c r="Y9328">
        <v>86.540001000000004</v>
      </c>
      <c r="Z9328">
        <v>87.290001000000004</v>
      </c>
      <c r="AA9328">
        <v>86.169998000000007</v>
      </c>
      <c r="AB9328">
        <v>86.900002000000001</v>
      </c>
      <c r="AC9328">
        <v>86.900002000000001</v>
      </c>
      <c r="AD9328">
        <v>5770000</v>
      </c>
      <c r="AE9328">
        <f ca="1">(SPX[[#This Row],[Close]]-OFFSET(SPX[[#This Row],[Close]],-1,0))/(OFFSET(SPX[[#This Row],[Close]],-1,0))</f>
        <v>4.1599375530397432E-3</v>
      </c>
      <c r="AO9328" s="43">
        <v>43073</v>
      </c>
      <c r="AP9328">
        <v>1908</v>
      </c>
      <c r="AQ9328">
        <v>1916.709961</v>
      </c>
      <c r="AR9328">
        <v>1893.6800539999999</v>
      </c>
      <c r="AS9328">
        <v>1894.0699460000001</v>
      </c>
      <c r="AT9328">
        <v>1894.0699460000001</v>
      </c>
      <c r="AU9328">
        <v>0</v>
      </c>
      <c r="AV9328">
        <f ca="1">(Table6[[#This Row],[Close]]-OFFSET(Table6[[#This Row],[Close]],-1,0))/(OFFSET(Table6[[#This Row],[Close]],-1,0))</f>
        <v>-2.6919423399619541E-4</v>
      </c>
    </row>
    <row r="9329" spans="24:48" x14ac:dyDescent="0.3">
      <c r="X9329" s="43">
        <v>23813</v>
      </c>
      <c r="Y9329">
        <v>86.900002000000001</v>
      </c>
      <c r="Z9329">
        <v>87.650002000000001</v>
      </c>
      <c r="AA9329">
        <v>86.599997999999999</v>
      </c>
      <c r="AB9329">
        <v>87.209998999999996</v>
      </c>
      <c r="AC9329">
        <v>87.209998999999996</v>
      </c>
      <c r="AD9329">
        <v>6370000</v>
      </c>
      <c r="AE9329">
        <f ca="1">(SPX[[#This Row],[Close]]-OFFSET(SPX[[#This Row],[Close]],-1,0))/(OFFSET(SPX[[#This Row],[Close]],-1,0))</f>
        <v>3.5672841526516379E-3</v>
      </c>
      <c r="AO9329" s="43">
        <v>43074</v>
      </c>
      <c r="AP9329">
        <v>1893.3599850000001</v>
      </c>
      <c r="AQ9329">
        <v>1894.1400149999999</v>
      </c>
      <c r="AR9329">
        <v>1878.969971</v>
      </c>
      <c r="AS9329">
        <v>1879.130005</v>
      </c>
      <c r="AT9329">
        <v>1879.130005</v>
      </c>
      <c r="AU9329">
        <v>0</v>
      </c>
      <c r="AV9329">
        <f ca="1">(Table6[[#This Row],[Close]]-OFFSET(Table6[[#This Row],[Close]],-1,0))/(OFFSET(Table6[[#This Row],[Close]],-1,0))</f>
        <v>-7.8877451339909969E-3</v>
      </c>
    </row>
    <row r="9330" spans="24:48" x14ac:dyDescent="0.3">
      <c r="X9330" s="43">
        <v>23816</v>
      </c>
      <c r="Y9330">
        <v>87.209998999999996</v>
      </c>
      <c r="Z9330">
        <v>87.919998000000007</v>
      </c>
      <c r="AA9330">
        <v>86.82</v>
      </c>
      <c r="AB9330">
        <v>87.239998</v>
      </c>
      <c r="AC9330">
        <v>87.239998</v>
      </c>
      <c r="AD9330">
        <v>6000000</v>
      </c>
      <c r="AE9330">
        <f ca="1">(SPX[[#This Row],[Close]]-OFFSET(SPX[[#This Row],[Close]],-1,0))/(OFFSET(SPX[[#This Row],[Close]],-1,0))</f>
        <v>3.4398578539146253E-4</v>
      </c>
      <c r="AO9330" s="43">
        <v>43075</v>
      </c>
      <c r="AP9330">
        <v>1875.5500489999999</v>
      </c>
      <c r="AQ9330">
        <v>1879.73999</v>
      </c>
      <c r="AR9330">
        <v>1870.920044</v>
      </c>
      <c r="AS9330">
        <v>1871.099976</v>
      </c>
      <c r="AT9330">
        <v>1871.099976</v>
      </c>
      <c r="AU9330">
        <v>0</v>
      </c>
      <c r="AV9330">
        <f ca="1">(Table6[[#This Row],[Close]]-OFFSET(Table6[[#This Row],[Close]],-1,0))/(OFFSET(Table6[[#This Row],[Close]],-1,0))</f>
        <v>-4.2732695335786592E-3</v>
      </c>
    </row>
    <row r="9331" spans="24:48" x14ac:dyDescent="0.3">
      <c r="X9331" s="43">
        <v>23817</v>
      </c>
      <c r="Y9331">
        <v>87.239998</v>
      </c>
      <c r="Z9331">
        <v>87.610000999999997</v>
      </c>
      <c r="AA9331">
        <v>86.669998000000007</v>
      </c>
      <c r="AB9331">
        <v>87.129997000000003</v>
      </c>
      <c r="AC9331">
        <v>87.129997000000003</v>
      </c>
      <c r="AD9331">
        <v>5480000</v>
      </c>
      <c r="AE9331">
        <f ca="1">(SPX[[#This Row],[Close]]-OFFSET(SPX[[#This Row],[Close]],-1,0))/(OFFSET(SPX[[#This Row],[Close]],-1,0))</f>
        <v>-1.260900991767525E-3</v>
      </c>
      <c r="AO9331" s="43">
        <v>43076</v>
      </c>
      <c r="AP9331">
        <v>1871.290039</v>
      </c>
      <c r="AQ9331">
        <v>1887.130005</v>
      </c>
      <c r="AR9331">
        <v>1869.9799800000001</v>
      </c>
      <c r="AS9331">
        <v>1883.5</v>
      </c>
      <c r="AT9331">
        <v>1883.5</v>
      </c>
      <c r="AU9331">
        <v>0</v>
      </c>
      <c r="AV9331">
        <f ca="1">(Table6[[#This Row],[Close]]-OFFSET(Table6[[#This Row],[Close]],-1,0))/(OFFSET(Table6[[#This Row],[Close]],-1,0))</f>
        <v>6.62713064991244E-3</v>
      </c>
    </row>
    <row r="9332" spans="24:48" x14ac:dyDescent="0.3">
      <c r="X9332" s="43">
        <v>23818</v>
      </c>
      <c r="Y9332">
        <v>87.129997000000003</v>
      </c>
      <c r="Z9332">
        <v>87.510002</v>
      </c>
      <c r="AA9332">
        <v>86.629997000000003</v>
      </c>
      <c r="AB9332">
        <v>87.019997000000004</v>
      </c>
      <c r="AC9332">
        <v>87.019997000000004</v>
      </c>
      <c r="AD9332">
        <v>5120000</v>
      </c>
      <c r="AE9332">
        <f ca="1">(SPX[[#This Row],[Close]]-OFFSET(SPX[[#This Row],[Close]],-1,0))/(OFFSET(SPX[[#This Row],[Close]],-1,0))</f>
        <v>-1.2624813931762149E-3</v>
      </c>
      <c r="AO9332" s="43">
        <v>43077</v>
      </c>
      <c r="AP9332">
        <v>1890.8000489999999</v>
      </c>
      <c r="AQ9332">
        <v>1895.160034</v>
      </c>
      <c r="AR9332">
        <v>1884.790039</v>
      </c>
      <c r="AS9332">
        <v>1890.8599850000001</v>
      </c>
      <c r="AT9332">
        <v>1890.8599850000001</v>
      </c>
      <c r="AU9332">
        <v>0</v>
      </c>
      <c r="AV9332">
        <f ca="1">(Table6[[#This Row],[Close]]-OFFSET(Table6[[#This Row],[Close]],-1,0))/(OFFSET(Table6[[#This Row],[Close]],-1,0))</f>
        <v>3.9076108308999475E-3</v>
      </c>
    </row>
    <row r="9333" spans="24:48" x14ac:dyDescent="0.3">
      <c r="X9333" s="43">
        <v>23819</v>
      </c>
      <c r="Y9333">
        <v>87.019997000000004</v>
      </c>
      <c r="Z9333">
        <v>87.480002999999996</v>
      </c>
      <c r="AA9333">
        <v>86.5</v>
      </c>
      <c r="AB9333">
        <v>86.809997999999993</v>
      </c>
      <c r="AC9333">
        <v>86.809997999999993</v>
      </c>
      <c r="AD9333">
        <v>4990000</v>
      </c>
      <c r="AE9333">
        <f ca="1">(SPX[[#This Row],[Close]]-OFFSET(SPX[[#This Row],[Close]],-1,0))/(OFFSET(SPX[[#This Row],[Close]],-1,0))</f>
        <v>-2.4132269275993021E-3</v>
      </c>
      <c r="AO9333" s="43">
        <v>43080</v>
      </c>
      <c r="AP9333">
        <v>1891.630005</v>
      </c>
      <c r="AQ9333">
        <v>1893.1999510000001</v>
      </c>
      <c r="AR9333">
        <v>1886.130005</v>
      </c>
      <c r="AS9333">
        <v>1888.1999510000001</v>
      </c>
      <c r="AT9333">
        <v>1888.1999510000001</v>
      </c>
      <c r="AU9333">
        <v>0</v>
      </c>
      <c r="AV9333">
        <f ca="1">(Table6[[#This Row],[Close]]-OFFSET(Table6[[#This Row],[Close]],-1,0))/(OFFSET(Table6[[#This Row],[Close]],-1,0))</f>
        <v>-1.4067852834698366E-3</v>
      </c>
    </row>
    <row r="9334" spans="24:48" x14ac:dyDescent="0.3">
      <c r="X9334" s="43">
        <v>23820</v>
      </c>
      <c r="Y9334">
        <v>86.809997999999993</v>
      </c>
      <c r="Z9334">
        <v>87.370002999999997</v>
      </c>
      <c r="AA9334">
        <v>86.43</v>
      </c>
      <c r="AB9334">
        <v>86.839995999999999</v>
      </c>
      <c r="AC9334">
        <v>86.839995999999999</v>
      </c>
      <c r="AD9334">
        <v>5040000</v>
      </c>
      <c r="AE9334">
        <f ca="1">(SPX[[#This Row],[Close]]-OFFSET(SPX[[#This Row],[Close]],-1,0))/(OFFSET(SPX[[#This Row],[Close]],-1,0))</f>
        <v>3.4555927532686027E-4</v>
      </c>
      <c r="AO9334" s="43">
        <v>43081</v>
      </c>
      <c r="AP9334">
        <v>1889.6899410000001</v>
      </c>
      <c r="AQ9334">
        <v>1891.650024</v>
      </c>
      <c r="AR9334">
        <v>1883.619995</v>
      </c>
      <c r="AS9334">
        <v>1883.9399410000001</v>
      </c>
      <c r="AT9334">
        <v>1883.9399410000001</v>
      </c>
      <c r="AU9334">
        <v>0</v>
      </c>
      <c r="AV9334">
        <f ca="1">(Table6[[#This Row],[Close]]-OFFSET(Table6[[#This Row],[Close]],-1,0))/(OFFSET(Table6[[#This Row],[Close]],-1,0))</f>
        <v>-2.2561222913621217E-3</v>
      </c>
    </row>
    <row r="9335" spans="24:48" x14ac:dyDescent="0.3">
      <c r="X9335" s="43">
        <v>23823</v>
      </c>
      <c r="Y9335">
        <v>86.839995999999999</v>
      </c>
      <c r="Z9335">
        <v>87.339995999999999</v>
      </c>
      <c r="AA9335">
        <v>86.410004000000001</v>
      </c>
      <c r="AB9335">
        <v>86.830001999999993</v>
      </c>
      <c r="AC9335">
        <v>86.830001999999993</v>
      </c>
      <c r="AD9335">
        <v>4920000</v>
      </c>
      <c r="AE9335">
        <f ca="1">(SPX[[#This Row],[Close]]-OFFSET(SPX[[#This Row],[Close]],-1,0))/(OFFSET(SPX[[#This Row],[Close]],-1,0))</f>
        <v>-1.1508521948810377E-4</v>
      </c>
      <c r="AO9335" s="43">
        <v>43082</v>
      </c>
      <c r="AP9335">
        <v>1885.1099850000001</v>
      </c>
      <c r="AQ9335">
        <v>1894.25</v>
      </c>
      <c r="AR9335">
        <v>1882.969971</v>
      </c>
      <c r="AS9335">
        <v>1883.7700199999999</v>
      </c>
      <c r="AT9335">
        <v>1883.7700199999999</v>
      </c>
      <c r="AU9335">
        <v>0</v>
      </c>
      <c r="AV9335">
        <f ca="1">(Table6[[#This Row],[Close]]-OFFSET(Table6[[#This Row],[Close]],-1,0))/(OFFSET(Table6[[#This Row],[Close]],-1,0))</f>
        <v>-9.0194488848707158E-5</v>
      </c>
    </row>
    <row r="9336" spans="24:48" x14ac:dyDescent="0.3">
      <c r="X9336" s="43">
        <v>23824</v>
      </c>
      <c r="Y9336">
        <v>86.830001999999993</v>
      </c>
      <c r="Z9336">
        <v>87.339995999999999</v>
      </c>
      <c r="AA9336">
        <v>86.449996999999996</v>
      </c>
      <c r="AB9336">
        <v>86.93</v>
      </c>
      <c r="AC9336">
        <v>86.93</v>
      </c>
      <c r="AD9336">
        <v>4820000</v>
      </c>
      <c r="AE9336">
        <f ca="1">(SPX[[#This Row],[Close]]-OFFSET(SPX[[#This Row],[Close]],-1,0))/(OFFSET(SPX[[#This Row],[Close]],-1,0))</f>
        <v>1.1516526280860109E-3</v>
      </c>
      <c r="AO9336" s="43">
        <v>43083</v>
      </c>
      <c r="AP9336">
        <v>1884.8199460000001</v>
      </c>
      <c r="AQ9336">
        <v>1886.1099850000001</v>
      </c>
      <c r="AR9336">
        <v>1866.4499510000001</v>
      </c>
      <c r="AS9336">
        <v>1867.1400149999999</v>
      </c>
      <c r="AT9336">
        <v>1867.1400149999999</v>
      </c>
      <c r="AU9336">
        <v>0</v>
      </c>
      <c r="AV9336">
        <f ca="1">(Table6[[#This Row],[Close]]-OFFSET(Table6[[#This Row],[Close]],-1,0))/(OFFSET(Table6[[#This Row],[Close]],-1,0))</f>
        <v>-8.8280442004273867E-3</v>
      </c>
    </row>
    <row r="9337" spans="24:48" x14ac:dyDescent="0.3">
      <c r="X9337" s="43">
        <v>23825</v>
      </c>
      <c r="Y9337">
        <v>86.93</v>
      </c>
      <c r="Z9337">
        <v>87.550003000000004</v>
      </c>
      <c r="AA9337">
        <v>86.68</v>
      </c>
      <c r="AB9337">
        <v>87.089995999999999</v>
      </c>
      <c r="AC9337">
        <v>87.089995999999999</v>
      </c>
      <c r="AD9337">
        <v>5420000</v>
      </c>
      <c r="AE9337">
        <f ca="1">(SPX[[#This Row],[Close]]-OFFSET(SPX[[#This Row],[Close]],-1,0))/(OFFSET(SPX[[#This Row],[Close]],-1,0))</f>
        <v>1.8405153571838544E-3</v>
      </c>
      <c r="AO9337" s="43">
        <v>43084</v>
      </c>
      <c r="AP9337">
        <v>1867.1400149999999</v>
      </c>
      <c r="AQ9337">
        <v>1896.589966</v>
      </c>
      <c r="AR9337">
        <v>1867.1400149999999</v>
      </c>
      <c r="AS9337">
        <v>1886.670044</v>
      </c>
      <c r="AT9337">
        <v>1886.670044</v>
      </c>
      <c r="AU9337">
        <v>0</v>
      </c>
      <c r="AV9337">
        <f ca="1">(Table6[[#This Row],[Close]]-OFFSET(Table6[[#This Row],[Close]],-1,0))/(OFFSET(Table6[[#This Row],[Close]],-1,0))</f>
        <v>1.0459863129225483E-2</v>
      </c>
    </row>
    <row r="9338" spans="24:48" x14ac:dyDescent="0.3">
      <c r="X9338" s="43">
        <v>23826</v>
      </c>
      <c r="Y9338">
        <v>87.089995999999999</v>
      </c>
      <c r="Z9338">
        <v>87.5</v>
      </c>
      <c r="AA9338">
        <v>86.550003000000004</v>
      </c>
      <c r="AB9338">
        <v>86.839995999999999</v>
      </c>
      <c r="AC9338">
        <v>86.839995999999999</v>
      </c>
      <c r="AD9338">
        <v>5460000</v>
      </c>
      <c r="AE9338">
        <f ca="1">(SPX[[#This Row],[Close]]-OFFSET(SPX[[#This Row],[Close]],-1,0))/(OFFSET(SPX[[#This Row],[Close]],-1,0))</f>
        <v>-2.8705937706094281E-3</v>
      </c>
      <c r="AO9338" s="43">
        <v>43087</v>
      </c>
      <c r="AP9338">
        <v>1898.3900149999999</v>
      </c>
      <c r="AQ9338">
        <v>1908.3100589999999</v>
      </c>
      <c r="AR9338">
        <v>1898.3900149999999</v>
      </c>
      <c r="AS9338">
        <v>1905.3000489999999</v>
      </c>
      <c r="AT9338">
        <v>1905.3000489999999</v>
      </c>
      <c r="AU9338">
        <v>0</v>
      </c>
      <c r="AV9338">
        <f ca="1">(Table6[[#This Row],[Close]]-OFFSET(Table6[[#This Row],[Close]],-1,0))/(OFFSET(Table6[[#This Row],[Close]],-1,0))</f>
        <v>9.8745432775843578E-3</v>
      </c>
    </row>
    <row r="9339" spans="24:48" x14ac:dyDescent="0.3">
      <c r="X9339" s="43">
        <v>23827</v>
      </c>
      <c r="Y9339">
        <v>86.839995999999999</v>
      </c>
      <c r="Z9339">
        <v>87.059997999999993</v>
      </c>
      <c r="AA9339">
        <v>85.959998999999996</v>
      </c>
      <c r="AB9339">
        <v>86.199996999999996</v>
      </c>
      <c r="AC9339">
        <v>86.199996999999996</v>
      </c>
      <c r="AD9339">
        <v>5020000</v>
      </c>
      <c r="AE9339">
        <f ca="1">(SPX[[#This Row],[Close]]-OFFSET(SPX[[#This Row],[Close]],-1,0))/(OFFSET(SPX[[#This Row],[Close]],-1,0))</f>
        <v>-7.3698644573866991E-3</v>
      </c>
      <c r="AO9339" s="43">
        <v>43088</v>
      </c>
      <c r="AP9339">
        <v>1906.1999510000001</v>
      </c>
      <c r="AQ9339">
        <v>1909.26001</v>
      </c>
      <c r="AR9339">
        <v>1896.150024</v>
      </c>
      <c r="AS9339">
        <v>1897.030029</v>
      </c>
      <c r="AT9339">
        <v>1897.030029</v>
      </c>
      <c r="AU9339">
        <v>0</v>
      </c>
      <c r="AV9339">
        <f ca="1">(Table6[[#This Row],[Close]]-OFFSET(Table6[[#This Row],[Close]],-1,0))/(OFFSET(Table6[[#This Row],[Close]],-1,0))</f>
        <v>-4.3405341874317724E-3</v>
      </c>
    </row>
    <row r="9340" spans="24:48" x14ac:dyDescent="0.3">
      <c r="X9340" s="43">
        <v>23830</v>
      </c>
      <c r="Y9340">
        <v>86.199996999999996</v>
      </c>
      <c r="Z9340">
        <v>86.660004000000001</v>
      </c>
      <c r="AA9340">
        <v>85.650002000000001</v>
      </c>
      <c r="AB9340">
        <v>86.029999000000004</v>
      </c>
      <c r="AC9340">
        <v>86.029999000000004</v>
      </c>
      <c r="AD9340">
        <v>4590000</v>
      </c>
      <c r="AE9340">
        <f ca="1">(SPX[[#This Row],[Close]]-OFFSET(SPX[[#This Row],[Close]],-1,0))/(OFFSET(SPX[[#This Row],[Close]],-1,0))</f>
        <v>-1.9721346394013513E-3</v>
      </c>
      <c r="AO9340" s="43">
        <v>43089</v>
      </c>
      <c r="AP9340">
        <v>1904.5</v>
      </c>
      <c r="AQ9340">
        <v>1905.7700199999999</v>
      </c>
      <c r="AR9340">
        <v>1894.349976</v>
      </c>
      <c r="AS9340">
        <v>1899.959961</v>
      </c>
      <c r="AT9340">
        <v>1899.959961</v>
      </c>
      <c r="AU9340">
        <v>0</v>
      </c>
      <c r="AV9340">
        <f ca="1">(Table6[[#This Row],[Close]]-OFFSET(Table6[[#This Row],[Close]],-1,0))/(OFFSET(Table6[[#This Row],[Close]],-1,0))</f>
        <v>1.5444837220339057E-3</v>
      </c>
    </row>
    <row r="9341" spans="24:48" x14ac:dyDescent="0.3">
      <c r="X9341" s="43">
        <v>23831</v>
      </c>
      <c r="Y9341">
        <v>86.029999000000004</v>
      </c>
      <c r="Z9341">
        <v>86.529999000000004</v>
      </c>
      <c r="AA9341">
        <v>85.690002000000007</v>
      </c>
      <c r="AB9341">
        <v>86.199996999999996</v>
      </c>
      <c r="AC9341">
        <v>86.199996999999996</v>
      </c>
      <c r="AD9341">
        <v>4270000</v>
      </c>
      <c r="AE9341">
        <f ca="1">(SPX[[#This Row],[Close]]-OFFSET(SPX[[#This Row],[Close]],-1,0))/(OFFSET(SPX[[#This Row],[Close]],-1,0))</f>
        <v>1.9760316398468461E-3</v>
      </c>
      <c r="AO9341" s="43">
        <v>43090</v>
      </c>
      <c r="AP9341">
        <v>1903.23999</v>
      </c>
      <c r="AQ9341">
        <v>1909.099976</v>
      </c>
      <c r="AR9341">
        <v>1900.8900149999999</v>
      </c>
      <c r="AS9341">
        <v>1905.1800539999999</v>
      </c>
      <c r="AT9341">
        <v>1905.1800539999999</v>
      </c>
      <c r="AU9341">
        <v>0</v>
      </c>
      <c r="AV9341">
        <f ca="1">(Table6[[#This Row],[Close]]-OFFSET(Table6[[#This Row],[Close]],-1,0))/(OFFSET(Table6[[#This Row],[Close]],-1,0))</f>
        <v>2.747475266401104E-3</v>
      </c>
    </row>
    <row r="9342" spans="24:48" x14ac:dyDescent="0.3">
      <c r="X9342" s="43">
        <v>23832</v>
      </c>
      <c r="Y9342">
        <v>86.199996999999996</v>
      </c>
      <c r="Z9342">
        <v>86.639999000000003</v>
      </c>
      <c r="AA9342">
        <v>85.830001999999993</v>
      </c>
      <c r="AB9342">
        <v>86.160004000000001</v>
      </c>
      <c r="AC9342">
        <v>86.160004000000001</v>
      </c>
      <c r="AD9342">
        <v>4470000</v>
      </c>
      <c r="AE9342">
        <f ca="1">(SPX[[#This Row],[Close]]-OFFSET(SPX[[#This Row],[Close]],-1,0))/(OFFSET(SPX[[#This Row],[Close]],-1,0))</f>
        <v>-4.6395593262022394E-4</v>
      </c>
      <c r="AO9342" s="43">
        <v>43091</v>
      </c>
      <c r="AP9342">
        <v>1906.51001</v>
      </c>
      <c r="AQ9342">
        <v>1906.51001</v>
      </c>
      <c r="AR9342">
        <v>1900.150024</v>
      </c>
      <c r="AS9342">
        <v>1904.579956</v>
      </c>
      <c r="AT9342">
        <v>1904.579956</v>
      </c>
      <c r="AU9342">
        <v>0</v>
      </c>
      <c r="AV9342">
        <f ca="1">(Table6[[#This Row],[Close]]-OFFSET(Table6[[#This Row],[Close]],-1,0))/(OFFSET(Table6[[#This Row],[Close]],-1,0))</f>
        <v>-3.1498230245480464E-4</v>
      </c>
    </row>
    <row r="9343" spans="24:48" x14ac:dyDescent="0.3">
      <c r="X9343" s="43">
        <v>23833</v>
      </c>
      <c r="Y9343">
        <v>86.160004000000001</v>
      </c>
      <c r="Z9343">
        <v>86.730002999999996</v>
      </c>
      <c r="AA9343">
        <v>85.870002999999997</v>
      </c>
      <c r="AB9343">
        <v>86.32</v>
      </c>
      <c r="AC9343">
        <v>86.32</v>
      </c>
      <c r="AD9343">
        <v>4890000</v>
      </c>
      <c r="AE9343">
        <f ca="1">(SPX[[#This Row],[Close]]-OFFSET(SPX[[#This Row],[Close]],-1,0))/(OFFSET(SPX[[#This Row],[Close]],-1,0))</f>
        <v>1.8569637020907344E-3</v>
      </c>
      <c r="AO9343" s="43">
        <v>43095</v>
      </c>
      <c r="AP9343">
        <v>1902.900024</v>
      </c>
      <c r="AQ9343">
        <v>1908.619995</v>
      </c>
      <c r="AR9343">
        <v>1902.900024</v>
      </c>
      <c r="AS9343">
        <v>1905.7299800000001</v>
      </c>
      <c r="AT9343">
        <v>1905.7299800000001</v>
      </c>
      <c r="AU9343">
        <v>0</v>
      </c>
      <c r="AV9343">
        <f ca="1">(Table6[[#This Row],[Close]]-OFFSET(Table6[[#This Row],[Close]],-1,0))/(OFFSET(Table6[[#This Row],[Close]],-1,0))</f>
        <v>6.0382027878488832E-4</v>
      </c>
    </row>
    <row r="9344" spans="24:48" x14ac:dyDescent="0.3">
      <c r="X9344" s="43">
        <v>23834</v>
      </c>
      <c r="Y9344">
        <v>86.32</v>
      </c>
      <c r="Z9344">
        <v>86.889999000000003</v>
      </c>
      <c r="AA9344">
        <v>86.080001999999993</v>
      </c>
      <c r="AB9344">
        <v>86.529999000000004</v>
      </c>
      <c r="AC9344">
        <v>86.529999000000004</v>
      </c>
      <c r="AD9344">
        <v>5060000</v>
      </c>
      <c r="AE9344">
        <f ca="1">(SPX[[#This Row],[Close]]-OFFSET(SPX[[#This Row],[Close]],-1,0))/(OFFSET(SPX[[#This Row],[Close]],-1,0))</f>
        <v>2.4327965708991024E-3</v>
      </c>
      <c r="AO9344" s="43">
        <v>43096</v>
      </c>
      <c r="AP9344">
        <v>1906.9799800000001</v>
      </c>
      <c r="AQ9344">
        <v>1911.3199460000001</v>
      </c>
      <c r="AR9344">
        <v>1904.3199460000001</v>
      </c>
      <c r="AS9344">
        <v>1905.5200199999999</v>
      </c>
      <c r="AT9344">
        <v>1905.5200199999999</v>
      </c>
      <c r="AU9344">
        <v>0</v>
      </c>
      <c r="AV9344">
        <f ca="1">(Table6[[#This Row],[Close]]-OFFSET(Table6[[#This Row],[Close]],-1,0))/(OFFSET(Table6[[#This Row],[Close]],-1,0))</f>
        <v>-1.1017300572672807E-4</v>
      </c>
    </row>
    <row r="9345" spans="24:48" x14ac:dyDescent="0.3">
      <c r="X9345" s="43">
        <v>23837</v>
      </c>
      <c r="Y9345">
        <v>86.529999000000004</v>
      </c>
      <c r="Z9345">
        <v>87.080001999999993</v>
      </c>
      <c r="AA9345">
        <v>86.139999000000003</v>
      </c>
      <c r="AB9345">
        <v>86.529999000000004</v>
      </c>
      <c r="AC9345">
        <v>86.529999000000004</v>
      </c>
      <c r="AD9345">
        <v>4920000</v>
      </c>
      <c r="AE9345">
        <f ca="1">(SPX[[#This Row],[Close]]-OFFSET(SPX[[#This Row],[Close]],-1,0))/(OFFSET(SPX[[#This Row],[Close]],-1,0))</f>
        <v>0</v>
      </c>
      <c r="AO9345" s="43">
        <v>43097</v>
      </c>
      <c r="AP9345">
        <v>1908.26001</v>
      </c>
      <c r="AQ9345">
        <v>1911.6800539999999</v>
      </c>
      <c r="AR9345">
        <v>1902.1099850000001</v>
      </c>
      <c r="AS9345">
        <v>1911.280029</v>
      </c>
      <c r="AT9345">
        <v>1911.280029</v>
      </c>
      <c r="AU9345">
        <v>0</v>
      </c>
      <c r="AV9345">
        <f ca="1">(Table6[[#This Row],[Close]]-OFFSET(Table6[[#This Row],[Close]],-1,0))/(OFFSET(Table6[[#This Row],[Close]],-1,0))</f>
        <v>3.0228016182165759E-3</v>
      </c>
    </row>
    <row r="9346" spans="24:48" x14ac:dyDescent="0.3">
      <c r="X9346" s="43">
        <v>23838</v>
      </c>
      <c r="Y9346">
        <v>86.529999000000004</v>
      </c>
      <c r="Z9346">
        <v>86.910004000000001</v>
      </c>
      <c r="AA9346">
        <v>86.080001999999993</v>
      </c>
      <c r="AB9346">
        <v>86.5</v>
      </c>
      <c r="AC9346">
        <v>86.5</v>
      </c>
      <c r="AD9346">
        <v>4610000</v>
      </c>
      <c r="AE9346">
        <f ca="1">(SPX[[#This Row],[Close]]-OFFSET(SPX[[#This Row],[Close]],-1,0))/(OFFSET(SPX[[#This Row],[Close]],-1,0))</f>
        <v>-3.4668901359866724E-4</v>
      </c>
      <c r="AO9346" s="43">
        <v>43098</v>
      </c>
      <c r="AP9346">
        <v>1913.589966</v>
      </c>
      <c r="AQ9346">
        <v>1915.5699460000001</v>
      </c>
      <c r="AR9346">
        <v>1900.339966</v>
      </c>
      <c r="AS9346">
        <v>1900.5699460000001</v>
      </c>
      <c r="AT9346">
        <v>1900.5699460000001</v>
      </c>
      <c r="AU9346">
        <v>0</v>
      </c>
      <c r="AV9346">
        <f ca="1">(Table6[[#This Row],[Close]]-OFFSET(Table6[[#This Row],[Close]],-1,0))/(OFFSET(Table6[[#This Row],[Close]],-1,0))</f>
        <v>-5.6036179091996053E-3</v>
      </c>
    </row>
    <row r="9347" spans="24:48" x14ac:dyDescent="0.3">
      <c r="X9347" s="43">
        <v>23839</v>
      </c>
      <c r="Y9347">
        <v>86.5</v>
      </c>
      <c r="Z9347">
        <v>86.879997000000003</v>
      </c>
      <c r="AA9347">
        <v>86.139999000000003</v>
      </c>
      <c r="AB9347">
        <v>86.550003000000004</v>
      </c>
      <c r="AC9347">
        <v>86.550003000000004</v>
      </c>
      <c r="AD9347">
        <v>4430000</v>
      </c>
      <c r="AE9347">
        <f ca="1">(SPX[[#This Row],[Close]]-OFFSET(SPX[[#This Row],[Close]],-1,0))/(OFFSET(SPX[[#This Row],[Close]],-1,0))</f>
        <v>5.7806936416189363E-4</v>
      </c>
      <c r="AO9347" s="43">
        <v>43102</v>
      </c>
      <c r="AP9347">
        <v>1906.849976</v>
      </c>
      <c r="AQ9347">
        <v>1918.2299800000001</v>
      </c>
      <c r="AR9347">
        <v>1904.099976</v>
      </c>
      <c r="AS9347">
        <v>1917.3599850000001</v>
      </c>
      <c r="AT9347">
        <v>1917.3599850000001</v>
      </c>
      <c r="AU9347">
        <v>0</v>
      </c>
      <c r="AV9347">
        <f ca="1">(Table6[[#This Row],[Close]]-OFFSET(Table6[[#This Row],[Close]],-1,0))/(OFFSET(Table6[[#This Row],[Close]],-1,0))</f>
        <v>8.8342126188708965E-3</v>
      </c>
    </row>
    <row r="9348" spans="24:48" x14ac:dyDescent="0.3">
      <c r="X9348" s="43">
        <v>23840</v>
      </c>
      <c r="Y9348">
        <v>86.550003000000004</v>
      </c>
      <c r="Z9348">
        <v>87.349997999999999</v>
      </c>
      <c r="AA9348">
        <v>86.339995999999999</v>
      </c>
      <c r="AB9348">
        <v>87.040001000000004</v>
      </c>
      <c r="AC9348">
        <v>87.040001000000004</v>
      </c>
      <c r="AD9348">
        <v>5770000</v>
      </c>
      <c r="AE9348">
        <f ca="1">(SPX[[#This Row],[Close]]-OFFSET(SPX[[#This Row],[Close]],-1,0))/(OFFSET(SPX[[#This Row],[Close]],-1,0))</f>
        <v>5.6614440556402978E-3</v>
      </c>
      <c r="AO9348" s="43">
        <v>43103</v>
      </c>
      <c r="AP9348">
        <v>1919.1999510000001</v>
      </c>
      <c r="AQ9348">
        <v>1925.780029</v>
      </c>
      <c r="AR9348">
        <v>1916.6800539999999</v>
      </c>
      <c r="AS9348">
        <v>1923.3599850000001</v>
      </c>
      <c r="AT9348">
        <v>1923.3599850000001</v>
      </c>
      <c r="AU9348">
        <v>0</v>
      </c>
      <c r="AV9348">
        <f ca="1">(Table6[[#This Row],[Close]]-OFFSET(Table6[[#This Row],[Close]],-1,0))/(OFFSET(Table6[[#This Row],[Close]],-1,0))</f>
        <v>3.1293028158194298E-3</v>
      </c>
    </row>
    <row r="9349" spans="24:48" x14ac:dyDescent="0.3">
      <c r="X9349" s="43">
        <v>23841</v>
      </c>
      <c r="Y9349">
        <v>87.040001000000004</v>
      </c>
      <c r="Z9349">
        <v>87.870002999999997</v>
      </c>
      <c r="AA9349">
        <v>86.860000999999997</v>
      </c>
      <c r="AB9349">
        <v>87.559997999999993</v>
      </c>
      <c r="AC9349">
        <v>87.559997999999993</v>
      </c>
      <c r="AD9349">
        <v>6580000</v>
      </c>
      <c r="AE9349">
        <f ca="1">(SPX[[#This Row],[Close]]-OFFSET(SPX[[#This Row],[Close]],-1,0))/(OFFSET(SPX[[#This Row],[Close]],-1,0))</f>
        <v>5.9742301703327111E-3</v>
      </c>
      <c r="AO9349" s="43">
        <v>43104</v>
      </c>
      <c r="AP9349">
        <v>1929.8000489999999</v>
      </c>
      <c r="AQ9349">
        <v>1935.0699460000001</v>
      </c>
      <c r="AR9349">
        <v>1928.1400149999999</v>
      </c>
      <c r="AS9349">
        <v>1928.4499510000001</v>
      </c>
      <c r="AT9349">
        <v>1928.4499510000001</v>
      </c>
      <c r="AU9349">
        <v>0</v>
      </c>
      <c r="AV9349">
        <f ca="1">(Table6[[#This Row],[Close]]-OFFSET(Table6[[#This Row],[Close]],-1,0))/(OFFSET(Table6[[#This Row],[Close]],-1,0))</f>
        <v>2.6463927916229391E-3</v>
      </c>
    </row>
    <row r="9350" spans="24:48" x14ac:dyDescent="0.3">
      <c r="X9350" s="43">
        <v>23844</v>
      </c>
      <c r="Y9350">
        <v>87.559997999999993</v>
      </c>
      <c r="Z9350">
        <v>88.360000999999997</v>
      </c>
      <c r="AA9350">
        <v>87.309997999999993</v>
      </c>
      <c r="AB9350">
        <v>87.940002000000007</v>
      </c>
      <c r="AC9350">
        <v>87.940002000000007</v>
      </c>
      <c r="AD9350">
        <v>6040000</v>
      </c>
      <c r="AE9350">
        <f ca="1">(SPX[[#This Row],[Close]]-OFFSET(SPX[[#This Row],[Close]],-1,0))/(OFFSET(SPX[[#This Row],[Close]],-1,0))</f>
        <v>4.3399270063941052E-3</v>
      </c>
      <c r="AO9350" s="43">
        <v>43105</v>
      </c>
      <c r="AP9350">
        <v>1934.290039</v>
      </c>
      <c r="AQ9350">
        <v>1936.8199460000001</v>
      </c>
      <c r="AR9350">
        <v>1928.790039</v>
      </c>
      <c r="AS9350">
        <v>1936.2700199999999</v>
      </c>
      <c r="AT9350">
        <v>1936.2700199999999</v>
      </c>
      <c r="AU9350">
        <v>0</v>
      </c>
      <c r="AV9350">
        <f ca="1">(Table6[[#This Row],[Close]]-OFFSET(Table6[[#This Row],[Close]],-1,0))/(OFFSET(Table6[[#This Row],[Close]],-1,0))</f>
        <v>4.055106017112225E-3</v>
      </c>
    </row>
    <row r="9351" spans="24:48" x14ac:dyDescent="0.3">
      <c r="X9351" s="43">
        <v>23845</v>
      </c>
      <c r="Y9351">
        <v>87.940002000000007</v>
      </c>
      <c r="Z9351">
        <v>88.480002999999996</v>
      </c>
      <c r="AA9351">
        <v>87.540001000000004</v>
      </c>
      <c r="AB9351">
        <v>88.040001000000004</v>
      </c>
      <c r="AC9351">
        <v>88.040001000000004</v>
      </c>
      <c r="AD9351">
        <v>6690000</v>
      </c>
      <c r="AE9351">
        <f ca="1">(SPX[[#This Row],[Close]]-OFFSET(SPX[[#This Row],[Close]],-1,0))/(OFFSET(SPX[[#This Row],[Close]],-1,0))</f>
        <v>1.1371275611296533E-3</v>
      </c>
      <c r="AO9351" s="43">
        <v>43108</v>
      </c>
      <c r="AP9351">
        <v>1936.26001</v>
      </c>
      <c r="AQ9351">
        <v>1947.160034</v>
      </c>
      <c r="AR9351">
        <v>1929.910034</v>
      </c>
      <c r="AS9351">
        <v>1946.1099850000001</v>
      </c>
      <c r="AT9351">
        <v>1946.1099850000001</v>
      </c>
      <c r="AU9351">
        <v>0</v>
      </c>
      <c r="AV9351">
        <f ca="1">(Table6[[#This Row],[Close]]-OFFSET(Table6[[#This Row],[Close]],-1,0))/(OFFSET(Table6[[#This Row],[Close]],-1,0))</f>
        <v>5.0819177585573116E-3</v>
      </c>
    </row>
    <row r="9352" spans="24:48" x14ac:dyDescent="0.3">
      <c r="X9352" s="43">
        <v>23846</v>
      </c>
      <c r="Y9352">
        <v>88.040001000000004</v>
      </c>
      <c r="Z9352">
        <v>88.650002000000001</v>
      </c>
      <c r="AA9352">
        <v>87.709998999999996</v>
      </c>
      <c r="AB9352">
        <v>88.239998</v>
      </c>
      <c r="AC9352">
        <v>88.239998</v>
      </c>
      <c r="AD9352">
        <v>6580000</v>
      </c>
      <c r="AE9352">
        <f ca="1">(SPX[[#This Row],[Close]]-OFFSET(SPX[[#This Row],[Close]],-1,0))/(OFFSET(SPX[[#This Row],[Close]],-1,0))</f>
        <v>2.2716605830115357E-3</v>
      </c>
      <c r="AO9352" s="43">
        <v>43109</v>
      </c>
      <c r="AP9352">
        <v>1948.9799800000001</v>
      </c>
      <c r="AQ9352">
        <v>1950.8199460000001</v>
      </c>
      <c r="AR9352">
        <v>1942.3599850000001</v>
      </c>
      <c r="AS9352">
        <v>1942.5</v>
      </c>
      <c r="AT9352">
        <v>1942.5</v>
      </c>
      <c r="AU9352">
        <v>0</v>
      </c>
      <c r="AV9352">
        <f ca="1">(Table6[[#This Row],[Close]]-OFFSET(Table6[[#This Row],[Close]],-1,0))/(OFFSET(Table6[[#This Row],[Close]],-1,0))</f>
        <v>-1.8549748101724329E-3</v>
      </c>
    </row>
    <row r="9353" spans="24:48" x14ac:dyDescent="0.3">
      <c r="X9353" s="43">
        <v>23847</v>
      </c>
      <c r="Y9353">
        <v>88.239998</v>
      </c>
      <c r="Z9353">
        <v>88.629997000000003</v>
      </c>
      <c r="AA9353">
        <v>87.550003000000004</v>
      </c>
      <c r="AB9353">
        <v>88.150002000000001</v>
      </c>
      <c r="AC9353">
        <v>88.150002000000001</v>
      </c>
      <c r="AD9353">
        <v>5830000</v>
      </c>
      <c r="AE9353">
        <f ca="1">(SPX[[#This Row],[Close]]-OFFSET(SPX[[#This Row],[Close]],-1,0))/(OFFSET(SPX[[#This Row],[Close]],-1,0))</f>
        <v>-1.0199002951019932E-3</v>
      </c>
      <c r="AO9353" s="43">
        <v>43110</v>
      </c>
      <c r="AP9353">
        <v>1938.73999</v>
      </c>
      <c r="AQ9353">
        <v>1939.150024</v>
      </c>
      <c r="AR9353">
        <v>1929.099976</v>
      </c>
      <c r="AS9353">
        <v>1933.26001</v>
      </c>
      <c r="AT9353">
        <v>1933.26001</v>
      </c>
      <c r="AU9353">
        <v>0</v>
      </c>
      <c r="AV9353">
        <f ca="1">(Table6[[#This Row],[Close]]-OFFSET(Table6[[#This Row],[Close]],-1,0))/(OFFSET(Table6[[#This Row],[Close]],-1,0))</f>
        <v>-4.7567516087516264E-3</v>
      </c>
    </row>
    <row r="9354" spans="24:48" x14ac:dyDescent="0.3">
      <c r="X9354" s="43">
        <v>23851</v>
      </c>
      <c r="Y9354">
        <v>88.150002000000001</v>
      </c>
      <c r="Z9354">
        <v>88.900002000000001</v>
      </c>
      <c r="AA9354">
        <v>87.900002000000001</v>
      </c>
      <c r="AB9354">
        <v>88.510002</v>
      </c>
      <c r="AC9354">
        <v>88.510002</v>
      </c>
      <c r="AD9354">
        <v>5700000</v>
      </c>
      <c r="AE9354">
        <f ca="1">(SPX[[#This Row],[Close]]-OFFSET(SPX[[#This Row],[Close]],-1,0))/(OFFSET(SPX[[#This Row],[Close]],-1,0))</f>
        <v>4.0839477235632892E-3</v>
      </c>
      <c r="AO9354" s="43">
        <v>43111</v>
      </c>
      <c r="AP9354">
        <v>1938.459961</v>
      </c>
      <c r="AQ9354">
        <v>1960.6999510000001</v>
      </c>
      <c r="AR9354">
        <v>1938.459961</v>
      </c>
      <c r="AS9354">
        <v>1960.6800539999999</v>
      </c>
      <c r="AT9354">
        <v>1960.6800539999999</v>
      </c>
      <c r="AU9354">
        <v>0</v>
      </c>
      <c r="AV9354">
        <f ca="1">(Table6[[#This Row],[Close]]-OFFSET(Table6[[#This Row],[Close]],-1,0))/(OFFSET(Table6[[#This Row],[Close]],-1,0))</f>
        <v>1.4183319293921547E-2</v>
      </c>
    </row>
    <row r="9355" spans="24:48" x14ac:dyDescent="0.3">
      <c r="X9355" s="43">
        <v>23852</v>
      </c>
      <c r="Y9355">
        <v>88.510002</v>
      </c>
      <c r="Z9355">
        <v>89.07</v>
      </c>
      <c r="AA9355">
        <v>88.019997000000004</v>
      </c>
      <c r="AB9355">
        <v>88.459998999999996</v>
      </c>
      <c r="AC9355">
        <v>88.459998999999996</v>
      </c>
      <c r="AD9355">
        <v>6480000</v>
      </c>
      <c r="AE9355">
        <f ca="1">(SPX[[#This Row],[Close]]-OFFSET(SPX[[#This Row],[Close]],-1,0))/(OFFSET(SPX[[#This Row],[Close]],-1,0))</f>
        <v>-5.64941801718678E-4</v>
      </c>
      <c r="AO9355" s="43">
        <v>43112</v>
      </c>
      <c r="AP9355">
        <v>1962.829956</v>
      </c>
      <c r="AQ9355">
        <v>1967.459961</v>
      </c>
      <c r="AR9355">
        <v>1959.790039</v>
      </c>
      <c r="AS9355">
        <v>1965.969971</v>
      </c>
      <c r="AT9355">
        <v>1965.969971</v>
      </c>
      <c r="AU9355">
        <v>0</v>
      </c>
      <c r="AV9355">
        <f ca="1">(Table6[[#This Row],[Close]]-OFFSET(Table6[[#This Row],[Close]],-1,0))/(OFFSET(Table6[[#This Row],[Close]],-1,0))</f>
        <v>2.6980011293571611E-3</v>
      </c>
    </row>
    <row r="9356" spans="24:48" x14ac:dyDescent="0.3">
      <c r="X9356" s="43">
        <v>23853</v>
      </c>
      <c r="Y9356">
        <v>88.459998999999996</v>
      </c>
      <c r="Z9356">
        <v>88.82</v>
      </c>
      <c r="AA9356">
        <v>87.699996999999996</v>
      </c>
      <c r="AB9356">
        <v>88.300003000000004</v>
      </c>
      <c r="AC9356">
        <v>88.300003000000004</v>
      </c>
      <c r="AD9356">
        <v>5590000</v>
      </c>
      <c r="AE9356">
        <f ca="1">(SPX[[#This Row],[Close]]-OFFSET(SPX[[#This Row],[Close]],-1,0))/(OFFSET(SPX[[#This Row],[Close]],-1,0))</f>
        <v>-1.8086819105660682E-3</v>
      </c>
      <c r="AO9356" s="43">
        <v>43116</v>
      </c>
      <c r="AP9356">
        <v>1973.73999</v>
      </c>
      <c r="AQ9356">
        <v>1977.1400149999999</v>
      </c>
      <c r="AR9356">
        <v>1948.400024</v>
      </c>
      <c r="AS9356">
        <v>1952.0699460000001</v>
      </c>
      <c r="AT9356">
        <v>1952.0699460000001</v>
      </c>
      <c r="AU9356">
        <v>0</v>
      </c>
      <c r="AV9356">
        <f ca="1">(Table6[[#This Row],[Close]]-OFFSET(Table6[[#This Row],[Close]],-1,0))/(OFFSET(Table6[[#This Row],[Close]],-1,0))</f>
        <v>-7.0703139951469353E-3</v>
      </c>
    </row>
    <row r="9357" spans="24:48" x14ac:dyDescent="0.3">
      <c r="X9357" s="43">
        <v>23854</v>
      </c>
      <c r="Y9357">
        <v>88.300003000000004</v>
      </c>
      <c r="Z9357">
        <v>89.129997000000003</v>
      </c>
      <c r="AA9357">
        <v>88.120002999999997</v>
      </c>
      <c r="AB9357">
        <v>88.779999000000004</v>
      </c>
      <c r="AC9357">
        <v>88.779999000000004</v>
      </c>
      <c r="AD9357">
        <v>5990000</v>
      </c>
      <c r="AE9357">
        <f ca="1">(SPX[[#This Row],[Close]]-OFFSET(SPX[[#This Row],[Close]],-1,0))/(OFFSET(SPX[[#This Row],[Close]],-1,0))</f>
        <v>5.4359681052332451E-3</v>
      </c>
      <c r="AO9357" s="43">
        <v>43117</v>
      </c>
      <c r="AP9357">
        <v>1958.650024</v>
      </c>
      <c r="AQ9357">
        <v>1970.209961</v>
      </c>
      <c r="AR9357">
        <v>1955.4399410000001</v>
      </c>
      <c r="AS9357">
        <v>1965.9300539999999</v>
      </c>
      <c r="AT9357">
        <v>1965.9300539999999</v>
      </c>
      <c r="AU9357">
        <v>0</v>
      </c>
      <c r="AV9357">
        <f ca="1">(Table6[[#This Row],[Close]]-OFFSET(Table6[[#This Row],[Close]],-1,0))/(OFFSET(Table6[[#This Row],[Close]],-1,0))</f>
        <v>7.1002107421410266E-3</v>
      </c>
    </row>
    <row r="9358" spans="24:48" x14ac:dyDescent="0.3">
      <c r="X9358" s="43">
        <v>23855</v>
      </c>
      <c r="Y9358">
        <v>88.779999000000004</v>
      </c>
      <c r="Z9358">
        <v>89.410004000000001</v>
      </c>
      <c r="AA9358">
        <v>88.480002999999996</v>
      </c>
      <c r="AB9358">
        <v>88.879997000000003</v>
      </c>
      <c r="AC9358">
        <v>88.879997000000003</v>
      </c>
      <c r="AD9358">
        <v>5860000</v>
      </c>
      <c r="AE9358">
        <f ca="1">(SPX[[#This Row],[Close]]-OFFSET(SPX[[#This Row],[Close]],-1,0))/(OFFSET(SPX[[#This Row],[Close]],-1,0))</f>
        <v>1.1263573003644589E-3</v>
      </c>
      <c r="AO9358" s="43">
        <v>43118</v>
      </c>
      <c r="AP9358">
        <v>1965.6800539999999</v>
      </c>
      <c r="AQ9358">
        <v>1966.4499510000001</v>
      </c>
      <c r="AR9358">
        <v>1957.280029</v>
      </c>
      <c r="AS9358">
        <v>1958.3000489999999</v>
      </c>
      <c r="AT9358">
        <v>1958.3000489999999</v>
      </c>
      <c r="AU9358">
        <v>0</v>
      </c>
      <c r="AV9358">
        <f ca="1">(Table6[[#This Row],[Close]]-OFFSET(Table6[[#This Row],[Close]],-1,0))/(OFFSET(Table6[[#This Row],[Close]],-1,0))</f>
        <v>-3.8811172271747481E-3</v>
      </c>
    </row>
    <row r="9359" spans="24:48" x14ac:dyDescent="0.3">
      <c r="X9359" s="43">
        <v>23858</v>
      </c>
      <c r="Y9359">
        <v>88.879997000000003</v>
      </c>
      <c r="Z9359">
        <v>89.290001000000004</v>
      </c>
      <c r="AA9359">
        <v>88.300003000000004</v>
      </c>
      <c r="AB9359">
        <v>88.889999000000003</v>
      </c>
      <c r="AC9359">
        <v>88.889999000000003</v>
      </c>
      <c r="AD9359">
        <v>5410000</v>
      </c>
      <c r="AE9359">
        <f ca="1">(SPX[[#This Row],[Close]]-OFFSET(SPX[[#This Row],[Close]],-1,0))/(OFFSET(SPX[[#This Row],[Close]],-1,0))</f>
        <v>1.1253375717373242E-4</v>
      </c>
      <c r="AO9359" s="43">
        <v>43119</v>
      </c>
      <c r="AP9359">
        <v>1961.1099850000001</v>
      </c>
      <c r="AQ9359">
        <v>1979.209961</v>
      </c>
      <c r="AR9359">
        <v>1960.9799800000001</v>
      </c>
      <c r="AS9359">
        <v>1979.1999510000001</v>
      </c>
      <c r="AT9359">
        <v>1979.1999510000001</v>
      </c>
      <c r="AU9359">
        <v>0</v>
      </c>
      <c r="AV9359">
        <f ca="1">(Table6[[#This Row],[Close]]-OFFSET(Table6[[#This Row],[Close]],-1,0))/(OFFSET(Table6[[#This Row],[Close]],-1,0))</f>
        <v>1.0672471775033955E-2</v>
      </c>
    </row>
    <row r="9360" spans="24:48" x14ac:dyDescent="0.3">
      <c r="X9360" s="43">
        <v>23859</v>
      </c>
      <c r="Y9360">
        <v>88.889999000000003</v>
      </c>
      <c r="Z9360">
        <v>89.639999000000003</v>
      </c>
      <c r="AA9360">
        <v>88.709998999999996</v>
      </c>
      <c r="AB9360">
        <v>89.040001000000004</v>
      </c>
      <c r="AC9360">
        <v>89.040001000000004</v>
      </c>
      <c r="AD9360">
        <v>6310000</v>
      </c>
      <c r="AE9360">
        <f ca="1">(SPX[[#This Row],[Close]]-OFFSET(SPX[[#This Row],[Close]],-1,0))/(OFFSET(SPX[[#This Row],[Close]],-1,0))</f>
        <v>1.687501425216583E-3</v>
      </c>
      <c r="AO9360" s="43">
        <v>43122</v>
      </c>
      <c r="AP9360">
        <v>1978.079956</v>
      </c>
      <c r="AQ9360">
        <v>1989.6099850000001</v>
      </c>
      <c r="AR9360">
        <v>1974.48999</v>
      </c>
      <c r="AS9360">
        <v>1989.6099850000001</v>
      </c>
      <c r="AT9360">
        <v>1989.6099850000001</v>
      </c>
      <c r="AU9360">
        <v>0</v>
      </c>
      <c r="AV9360">
        <f ca="1">(Table6[[#This Row],[Close]]-OFFSET(Table6[[#This Row],[Close]],-1,0))/(OFFSET(Table6[[#This Row],[Close]],-1,0))</f>
        <v>5.2597181981235792E-3</v>
      </c>
    </row>
    <row r="9361" spans="24:48" x14ac:dyDescent="0.3">
      <c r="X9361" s="43">
        <v>23860</v>
      </c>
      <c r="Y9361">
        <v>89.040001000000004</v>
      </c>
      <c r="Z9361">
        <v>89.480002999999996</v>
      </c>
      <c r="AA9361">
        <v>88.510002</v>
      </c>
      <c r="AB9361">
        <v>89</v>
      </c>
      <c r="AC9361">
        <v>89</v>
      </c>
      <c r="AD9361">
        <v>5680000</v>
      </c>
      <c r="AE9361">
        <f ca="1">(SPX[[#This Row],[Close]]-OFFSET(SPX[[#This Row],[Close]],-1,0))/(OFFSET(SPX[[#This Row],[Close]],-1,0))</f>
        <v>-4.4924752415494384E-4</v>
      </c>
      <c r="AO9361" s="43">
        <v>43123</v>
      </c>
      <c r="AP9361">
        <v>1989.410034</v>
      </c>
      <c r="AQ9361">
        <v>1996.3000489999999</v>
      </c>
      <c r="AR9361">
        <v>1983.98999</v>
      </c>
      <c r="AS9361">
        <v>1993.880005</v>
      </c>
      <c r="AT9361">
        <v>1993.880005</v>
      </c>
      <c r="AU9361">
        <v>0</v>
      </c>
      <c r="AV9361">
        <f ca="1">(Table6[[#This Row],[Close]]-OFFSET(Table6[[#This Row],[Close]],-1,0))/(OFFSET(Table6[[#This Row],[Close]],-1,0))</f>
        <v>2.1461593137309929E-3</v>
      </c>
    </row>
    <row r="9362" spans="24:48" x14ac:dyDescent="0.3">
      <c r="X9362" s="43">
        <v>23861</v>
      </c>
      <c r="Y9362">
        <v>89</v>
      </c>
      <c r="Z9362">
        <v>89.43</v>
      </c>
      <c r="AA9362">
        <v>88.470000999999996</v>
      </c>
      <c r="AB9362">
        <v>88.93</v>
      </c>
      <c r="AC9362">
        <v>88.93</v>
      </c>
      <c r="AD9362">
        <v>5510000</v>
      </c>
      <c r="AE9362">
        <f ca="1">(SPX[[#This Row],[Close]]-OFFSET(SPX[[#This Row],[Close]],-1,0))/(OFFSET(SPX[[#This Row],[Close]],-1,0))</f>
        <v>-7.8651685393250762E-4</v>
      </c>
      <c r="AO9362" s="43">
        <v>43124</v>
      </c>
      <c r="AP9362">
        <v>1999.6800539999999</v>
      </c>
      <c r="AQ9362">
        <v>2001.4799800000001</v>
      </c>
      <c r="AR9362">
        <v>1980.8000489999999</v>
      </c>
      <c r="AS9362">
        <v>1987.73999</v>
      </c>
      <c r="AT9362">
        <v>1987.73999</v>
      </c>
      <c r="AU9362">
        <v>0</v>
      </c>
      <c r="AV9362">
        <f ca="1">(Table6[[#This Row],[Close]]-OFFSET(Table6[[#This Row],[Close]],-1,0))/(OFFSET(Table6[[#This Row],[Close]],-1,0))</f>
        <v>-3.0794305497837361E-3</v>
      </c>
    </row>
    <row r="9363" spans="24:48" x14ac:dyDescent="0.3">
      <c r="X9363" s="43">
        <v>23862</v>
      </c>
      <c r="Y9363">
        <v>88.93</v>
      </c>
      <c r="Z9363">
        <v>89.440002000000007</v>
      </c>
      <c r="AA9363">
        <v>88.5</v>
      </c>
      <c r="AB9363">
        <v>89.110000999999997</v>
      </c>
      <c r="AC9363">
        <v>89.110000999999997</v>
      </c>
      <c r="AD9363">
        <v>5190000</v>
      </c>
      <c r="AE9363">
        <f ca="1">(SPX[[#This Row],[Close]]-OFFSET(SPX[[#This Row],[Close]],-1,0))/(OFFSET(SPX[[#This Row],[Close]],-1,0))</f>
        <v>2.0240751152590811E-3</v>
      </c>
      <c r="AO9363" s="43">
        <v>43125</v>
      </c>
      <c r="AP9363">
        <v>1995.959961</v>
      </c>
      <c r="AQ9363">
        <v>1996.219971</v>
      </c>
      <c r="AR9363">
        <v>1979.079956</v>
      </c>
      <c r="AS9363">
        <v>1987.349976</v>
      </c>
      <c r="AT9363">
        <v>1987.349976</v>
      </c>
      <c r="AU9363">
        <v>0</v>
      </c>
      <c r="AV9363">
        <f ca="1">(Table6[[#This Row],[Close]]-OFFSET(Table6[[#This Row],[Close]],-1,0))/(OFFSET(Table6[[#This Row],[Close]],-1,0))</f>
        <v>-1.9620976685188321E-4</v>
      </c>
    </row>
    <row r="9364" spans="24:48" x14ac:dyDescent="0.3">
      <c r="X9364" s="43">
        <v>23865</v>
      </c>
      <c r="Y9364">
        <v>89.110000999999997</v>
      </c>
      <c r="Z9364">
        <v>89.68</v>
      </c>
      <c r="AA9364">
        <v>88.620002999999997</v>
      </c>
      <c r="AB9364">
        <v>89.230002999999996</v>
      </c>
      <c r="AC9364">
        <v>89.230002999999996</v>
      </c>
      <c r="AD9364">
        <v>5340000</v>
      </c>
      <c r="AE9364">
        <f ca="1">(SPX[[#This Row],[Close]]-OFFSET(SPX[[#This Row],[Close]],-1,0))/(OFFSET(SPX[[#This Row],[Close]],-1,0))</f>
        <v>1.3466726366662201E-3</v>
      </c>
      <c r="AO9364" s="43">
        <v>43126</v>
      </c>
      <c r="AP9364">
        <v>1991.4499510000001</v>
      </c>
      <c r="AQ9364">
        <v>1995.23999</v>
      </c>
      <c r="AR9364">
        <v>1978.5600589999999</v>
      </c>
      <c r="AS9364">
        <v>1995.2299800000001</v>
      </c>
      <c r="AT9364">
        <v>1995.2299800000001</v>
      </c>
      <c r="AU9364">
        <v>0</v>
      </c>
      <c r="AV9364">
        <f ca="1">(Table6[[#This Row],[Close]]-OFFSET(Table6[[#This Row],[Close]],-1,0))/(OFFSET(Table6[[#This Row],[Close]],-1,0))</f>
        <v>3.9650811860829985E-3</v>
      </c>
    </row>
    <row r="9365" spans="24:48" x14ac:dyDescent="0.3">
      <c r="X9365" s="43">
        <v>23866</v>
      </c>
      <c r="Y9365">
        <v>89.230002999999996</v>
      </c>
      <c r="Z9365">
        <v>89.889999000000003</v>
      </c>
      <c r="AA9365">
        <v>88.82</v>
      </c>
      <c r="AB9365">
        <v>89.510002</v>
      </c>
      <c r="AC9365">
        <v>89.510002</v>
      </c>
      <c r="AD9365">
        <v>5720000</v>
      </c>
      <c r="AE9365">
        <f ca="1">(SPX[[#This Row],[Close]]-OFFSET(SPX[[#This Row],[Close]],-1,0))/(OFFSET(SPX[[#This Row],[Close]],-1,0))</f>
        <v>3.137946773351601E-3</v>
      </c>
      <c r="AO9365" s="43">
        <v>43129</v>
      </c>
      <c r="AP9365">
        <v>1989.349976</v>
      </c>
      <c r="AQ9365">
        <v>1993.530029</v>
      </c>
      <c r="AR9365">
        <v>1978.469971</v>
      </c>
      <c r="AS9365">
        <v>1978.599976</v>
      </c>
      <c r="AT9365">
        <v>1978.599976</v>
      </c>
      <c r="AU9365">
        <v>0</v>
      </c>
      <c r="AV9365">
        <f ca="1">(Table6[[#This Row],[Close]]-OFFSET(Table6[[#This Row],[Close]],-1,0))/(OFFSET(Table6[[#This Row],[Close]],-1,0))</f>
        <v>-8.3348807739948346E-3</v>
      </c>
    </row>
    <row r="9366" spans="24:48" x14ac:dyDescent="0.3">
      <c r="X9366" s="43">
        <v>23867</v>
      </c>
      <c r="Y9366">
        <v>89.510002</v>
      </c>
      <c r="Z9366">
        <v>90.400002000000001</v>
      </c>
      <c r="AA9366">
        <v>89.139999000000003</v>
      </c>
      <c r="AB9366">
        <v>89.709998999999996</v>
      </c>
      <c r="AC9366">
        <v>89.709998999999996</v>
      </c>
      <c r="AD9366">
        <v>6350000</v>
      </c>
      <c r="AE9366">
        <f ca="1">(SPX[[#This Row],[Close]]-OFFSET(SPX[[#This Row],[Close]],-1,0))/(OFFSET(SPX[[#This Row],[Close]],-1,0))</f>
        <v>2.234353653572661E-3</v>
      </c>
      <c r="AO9366" s="43">
        <v>43130</v>
      </c>
      <c r="AP9366">
        <v>1978.599976</v>
      </c>
      <c r="AQ9366">
        <v>1978.599976</v>
      </c>
      <c r="AR9366">
        <v>1954.8000489999999</v>
      </c>
      <c r="AS9366">
        <v>1957.459961</v>
      </c>
      <c r="AT9366">
        <v>1957.459961</v>
      </c>
      <c r="AU9366">
        <v>0</v>
      </c>
      <c r="AV9366">
        <f ca="1">(Table6[[#This Row],[Close]]-OFFSET(Table6[[#This Row],[Close]],-1,0))/(OFFSET(Table6[[#This Row],[Close]],-1,0))</f>
        <v>-1.0684329958770781E-2</v>
      </c>
    </row>
    <row r="9367" spans="24:48" x14ac:dyDescent="0.3">
      <c r="X9367" s="43">
        <v>23868</v>
      </c>
      <c r="Y9367">
        <v>89.709998999999996</v>
      </c>
      <c r="Z9367">
        <v>90.57</v>
      </c>
      <c r="AA9367">
        <v>89.389999000000003</v>
      </c>
      <c r="AB9367">
        <v>89.919998000000007</v>
      </c>
      <c r="AC9367">
        <v>89.919998000000007</v>
      </c>
      <c r="AD9367">
        <v>6340000</v>
      </c>
      <c r="AE9367">
        <f ca="1">(SPX[[#This Row],[Close]]-OFFSET(SPX[[#This Row],[Close]],-1,0))/(OFFSET(SPX[[#This Row],[Close]],-1,0))</f>
        <v>2.3408650355687829E-3</v>
      </c>
      <c r="AO9367" s="43">
        <v>43131</v>
      </c>
      <c r="AP9367">
        <v>1966.3599850000001</v>
      </c>
      <c r="AQ9367">
        <v>1972.3100589999999</v>
      </c>
      <c r="AR9367">
        <v>1947.5</v>
      </c>
      <c r="AS9367">
        <v>1953.969971</v>
      </c>
      <c r="AT9367">
        <v>1953.969971</v>
      </c>
      <c r="AU9367">
        <v>0</v>
      </c>
      <c r="AV9367">
        <f ca="1">(Table6[[#This Row],[Close]]-OFFSET(Table6[[#This Row],[Close]],-1,0))/(OFFSET(Table6[[#This Row],[Close]],-1,0))</f>
        <v>-1.782917694120863E-3</v>
      </c>
    </row>
    <row r="9368" spans="24:48" x14ac:dyDescent="0.3">
      <c r="X9368" s="43">
        <v>23869</v>
      </c>
      <c r="Y9368">
        <v>89.919998000000007</v>
      </c>
      <c r="Z9368">
        <v>90.300003000000004</v>
      </c>
      <c r="AA9368">
        <v>89.330001999999993</v>
      </c>
      <c r="AB9368">
        <v>89.849997999999999</v>
      </c>
      <c r="AC9368">
        <v>89.849997999999999</v>
      </c>
      <c r="AD9368">
        <v>5820000</v>
      </c>
      <c r="AE9368">
        <f ca="1">(SPX[[#This Row],[Close]]-OFFSET(SPX[[#This Row],[Close]],-1,0))/(OFFSET(SPX[[#This Row],[Close]],-1,0))</f>
        <v>-7.7846976820448088E-4</v>
      </c>
      <c r="AO9368" s="43">
        <v>43132</v>
      </c>
      <c r="AP9368">
        <v>1949.839966</v>
      </c>
      <c r="AQ9368">
        <v>1960.709961</v>
      </c>
      <c r="AR9368">
        <v>1946.0699460000001</v>
      </c>
      <c r="AS9368">
        <v>1957.25</v>
      </c>
      <c r="AT9368">
        <v>1957.25</v>
      </c>
      <c r="AU9368">
        <v>0</v>
      </c>
      <c r="AV9368">
        <f ca="1">(Table6[[#This Row],[Close]]-OFFSET(Table6[[#This Row],[Close]],-1,0))/(OFFSET(Table6[[#This Row],[Close]],-1,0))</f>
        <v>1.6786486223845931E-3</v>
      </c>
    </row>
    <row r="9369" spans="24:48" x14ac:dyDescent="0.3">
      <c r="X9369" s="43">
        <v>23872</v>
      </c>
      <c r="Y9369">
        <v>89.849997999999999</v>
      </c>
      <c r="Z9369">
        <v>90.220000999999996</v>
      </c>
      <c r="AA9369">
        <v>89.220000999999996</v>
      </c>
      <c r="AB9369">
        <v>89.660004000000001</v>
      </c>
      <c r="AC9369">
        <v>89.660004000000001</v>
      </c>
      <c r="AD9369">
        <v>5600000</v>
      </c>
      <c r="AE9369">
        <f ca="1">(SPX[[#This Row],[Close]]-OFFSET(SPX[[#This Row],[Close]],-1,0))/(OFFSET(SPX[[#This Row],[Close]],-1,0))</f>
        <v>-2.1145687727227181E-3</v>
      </c>
      <c r="AO9369" s="43">
        <v>43133</v>
      </c>
      <c r="AP9369">
        <v>1947.589966</v>
      </c>
      <c r="AQ9369">
        <v>1947.589966</v>
      </c>
      <c r="AR9369">
        <v>1916.290039</v>
      </c>
      <c r="AS9369">
        <v>1917.73999</v>
      </c>
      <c r="AT9369">
        <v>1917.73999</v>
      </c>
      <c r="AU9369">
        <v>0</v>
      </c>
      <c r="AV9369">
        <f ca="1">(Table6[[#This Row],[Close]]-OFFSET(Table6[[#This Row],[Close]],-1,0))/(OFFSET(Table6[[#This Row],[Close]],-1,0))</f>
        <v>-2.0186491250478972E-2</v>
      </c>
    </row>
    <row r="9370" spans="24:48" x14ac:dyDescent="0.3">
      <c r="X9370" s="43">
        <v>23873</v>
      </c>
      <c r="Y9370">
        <v>89.660004000000001</v>
      </c>
      <c r="Z9370">
        <v>89.980002999999996</v>
      </c>
      <c r="AA9370">
        <v>89.050003000000004</v>
      </c>
      <c r="AB9370">
        <v>89.550003000000004</v>
      </c>
      <c r="AC9370">
        <v>89.550003000000004</v>
      </c>
      <c r="AD9370">
        <v>5150000</v>
      </c>
      <c r="AE9370">
        <f ca="1">(SPX[[#This Row],[Close]]-OFFSET(SPX[[#This Row],[Close]],-1,0))/(OFFSET(SPX[[#This Row],[Close]],-1,0))</f>
        <v>-1.2268681139027933E-3</v>
      </c>
      <c r="AO9370" s="43">
        <v>43136</v>
      </c>
      <c r="AP9370">
        <v>1902.880005</v>
      </c>
      <c r="AQ9370">
        <v>1915.9300539999999</v>
      </c>
      <c r="AR9370">
        <v>1849.530029</v>
      </c>
      <c r="AS9370">
        <v>1849.530029</v>
      </c>
      <c r="AT9370">
        <v>1849.530029</v>
      </c>
      <c r="AU9370">
        <v>0</v>
      </c>
      <c r="AV9370">
        <f ca="1">(Table6[[#This Row],[Close]]-OFFSET(Table6[[#This Row],[Close]],-1,0))/(OFFSET(Table6[[#This Row],[Close]],-1,0))</f>
        <v>-3.5567887907473845E-2</v>
      </c>
    </row>
    <row r="9371" spans="24:48" x14ac:dyDescent="0.3">
      <c r="X9371" s="43">
        <v>23874</v>
      </c>
      <c r="Y9371">
        <v>89.550003000000004</v>
      </c>
      <c r="Z9371">
        <v>90.309997999999993</v>
      </c>
      <c r="AA9371">
        <v>89.300003000000004</v>
      </c>
      <c r="AB9371">
        <v>89.940002000000007</v>
      </c>
      <c r="AC9371">
        <v>89.940002000000007</v>
      </c>
      <c r="AD9371">
        <v>6310000</v>
      </c>
      <c r="AE9371">
        <f ca="1">(SPX[[#This Row],[Close]]-OFFSET(SPX[[#This Row],[Close]],-1,0))/(OFFSET(SPX[[#This Row],[Close]],-1,0))</f>
        <v>4.3550975648767214E-3</v>
      </c>
      <c r="AO9371" s="43">
        <v>43137</v>
      </c>
      <c r="AP9371">
        <v>1821.8900149999999</v>
      </c>
      <c r="AQ9371">
        <v>1872.26001</v>
      </c>
      <c r="AR9371">
        <v>1803.3000489999999</v>
      </c>
      <c r="AS9371">
        <v>1864.030029</v>
      </c>
      <c r="AT9371">
        <v>1864.030029</v>
      </c>
      <c r="AU9371">
        <v>0</v>
      </c>
      <c r="AV9371">
        <f ca="1">(Table6[[#This Row],[Close]]-OFFSET(Table6[[#This Row],[Close]],-1,0))/(OFFSET(Table6[[#This Row],[Close]],-1,0))</f>
        <v>7.8398294553994503E-3</v>
      </c>
    </row>
    <row r="9372" spans="24:48" x14ac:dyDescent="0.3">
      <c r="X9372" s="43">
        <v>23875</v>
      </c>
      <c r="Y9372">
        <v>89.940002000000007</v>
      </c>
      <c r="Z9372">
        <v>90.68</v>
      </c>
      <c r="AA9372">
        <v>89.68</v>
      </c>
      <c r="AB9372">
        <v>90.269997000000004</v>
      </c>
      <c r="AC9372">
        <v>90.269997000000004</v>
      </c>
      <c r="AD9372">
        <v>6460000</v>
      </c>
      <c r="AE9372">
        <f ca="1">(SPX[[#This Row],[Close]]-OFFSET(SPX[[#This Row],[Close]],-1,0))/(OFFSET(SPX[[#This Row],[Close]],-1,0))</f>
        <v>3.6690570676215536E-3</v>
      </c>
      <c r="AO9372" s="43">
        <v>43138</v>
      </c>
      <c r="AP9372">
        <v>1860.540039</v>
      </c>
      <c r="AQ9372">
        <v>1879.8900149999999</v>
      </c>
      <c r="AR9372">
        <v>1856.089966</v>
      </c>
      <c r="AS9372">
        <v>1862.540039</v>
      </c>
      <c r="AT9372">
        <v>1862.540039</v>
      </c>
      <c r="AU9372">
        <v>0</v>
      </c>
      <c r="AV9372">
        <f ca="1">(Table6[[#This Row],[Close]]-OFFSET(Table6[[#This Row],[Close]],-1,0))/(OFFSET(Table6[[#This Row],[Close]],-1,0))</f>
        <v>-7.9933798105139562E-4</v>
      </c>
    </row>
    <row r="9373" spans="24:48" x14ac:dyDescent="0.3">
      <c r="X9373" s="43">
        <v>23876</v>
      </c>
      <c r="Y9373">
        <v>90.269997000000004</v>
      </c>
      <c r="Z9373">
        <v>90.660004000000001</v>
      </c>
      <c r="AA9373">
        <v>89.629997000000003</v>
      </c>
      <c r="AB9373">
        <v>90.099997999999999</v>
      </c>
      <c r="AC9373">
        <v>90.099997999999999</v>
      </c>
      <c r="AD9373">
        <v>5860000</v>
      </c>
      <c r="AE9373">
        <f ca="1">(SPX[[#This Row],[Close]]-OFFSET(SPX[[#This Row],[Close]],-1,0))/(OFFSET(SPX[[#This Row],[Close]],-1,0))</f>
        <v>-1.8832281560838451E-3</v>
      </c>
      <c r="AO9373" s="43">
        <v>43139</v>
      </c>
      <c r="AP9373">
        <v>1864.219971</v>
      </c>
      <c r="AQ9373">
        <v>1865.3900149999999</v>
      </c>
      <c r="AR9373">
        <v>1801.280029</v>
      </c>
      <c r="AS9373">
        <v>1801.290039</v>
      </c>
      <c r="AT9373">
        <v>1801.290039</v>
      </c>
      <c r="AU9373">
        <v>0</v>
      </c>
      <c r="AV9373">
        <f ca="1">(Table6[[#This Row],[Close]]-OFFSET(Table6[[#This Row],[Close]],-1,0))/(OFFSET(Table6[[#This Row],[Close]],-1,0))</f>
        <v>-3.2885199092356265E-2</v>
      </c>
    </row>
    <row r="9374" spans="24:48" x14ac:dyDescent="0.3">
      <c r="X9374" s="43">
        <v>23879</v>
      </c>
      <c r="Y9374">
        <v>90.099997999999999</v>
      </c>
      <c r="Z9374">
        <v>90.440002000000007</v>
      </c>
      <c r="AA9374">
        <v>89.239998</v>
      </c>
      <c r="AB9374">
        <v>89.540001000000004</v>
      </c>
      <c r="AC9374">
        <v>89.540001000000004</v>
      </c>
      <c r="AD9374">
        <v>4980000</v>
      </c>
      <c r="AE9374">
        <f ca="1">(SPX[[#This Row],[Close]]-OFFSET(SPX[[#This Row],[Close]],-1,0))/(OFFSET(SPX[[#This Row],[Close]],-1,0))</f>
        <v>-6.215283156831986E-3</v>
      </c>
      <c r="AO9374" s="43">
        <v>43140</v>
      </c>
      <c r="AP9374">
        <v>1814.839966</v>
      </c>
      <c r="AQ9374">
        <v>1831.829956</v>
      </c>
      <c r="AR9374">
        <v>1770.1899410000001</v>
      </c>
      <c r="AS9374">
        <v>1820.9300539999999</v>
      </c>
      <c r="AT9374">
        <v>1820.9300539999999</v>
      </c>
      <c r="AU9374">
        <v>0</v>
      </c>
      <c r="AV9374">
        <f ca="1">(Table6[[#This Row],[Close]]-OFFSET(Table6[[#This Row],[Close]],-1,0))/(OFFSET(Table6[[#This Row],[Close]],-1,0))</f>
        <v>1.0903305172832275E-2</v>
      </c>
    </row>
    <row r="9375" spans="24:48" x14ac:dyDescent="0.3">
      <c r="X9375" s="43">
        <v>23880</v>
      </c>
      <c r="Y9375">
        <v>89.540001000000004</v>
      </c>
      <c r="Z9375">
        <v>89.839995999999999</v>
      </c>
      <c r="AA9375">
        <v>88.870002999999997</v>
      </c>
      <c r="AB9375">
        <v>89.459998999999996</v>
      </c>
      <c r="AC9375">
        <v>89.459998999999996</v>
      </c>
      <c r="AD9375">
        <v>5130000</v>
      </c>
      <c r="AE9375">
        <f ca="1">(SPX[[#This Row],[Close]]-OFFSET(SPX[[#This Row],[Close]],-1,0))/(OFFSET(SPX[[#This Row],[Close]],-1,0))</f>
        <v>-8.934777653175082E-4</v>
      </c>
      <c r="AO9375" s="43">
        <v>43143</v>
      </c>
      <c r="AP9375">
        <v>1829.4399410000001</v>
      </c>
      <c r="AQ9375">
        <v>1848.709961</v>
      </c>
      <c r="AR9375">
        <v>1813.829956</v>
      </c>
      <c r="AS9375">
        <v>1839.150024</v>
      </c>
      <c r="AT9375">
        <v>1839.150024</v>
      </c>
      <c r="AU9375">
        <v>0</v>
      </c>
      <c r="AV9375">
        <f ca="1">(Table6[[#This Row],[Close]]-OFFSET(Table6[[#This Row],[Close]],-1,0))/(OFFSET(Table6[[#This Row],[Close]],-1,0))</f>
        <v>1.0005859346423914E-2</v>
      </c>
    </row>
    <row r="9376" spans="24:48" x14ac:dyDescent="0.3">
      <c r="X9376" s="43">
        <v>23881</v>
      </c>
      <c r="Y9376">
        <v>89.459998999999996</v>
      </c>
      <c r="Z9376">
        <v>90.150002000000001</v>
      </c>
      <c r="AA9376">
        <v>89.169998000000007</v>
      </c>
      <c r="AB9376">
        <v>89.669998000000007</v>
      </c>
      <c r="AC9376">
        <v>89.669998000000007</v>
      </c>
      <c r="AD9376">
        <v>5860000</v>
      </c>
      <c r="AE9376">
        <f ca="1">(SPX[[#This Row],[Close]]-OFFSET(SPX[[#This Row],[Close]],-1,0))/(OFFSET(SPX[[#This Row],[Close]],-1,0))</f>
        <v>2.347406688435247E-3</v>
      </c>
      <c r="AO9376" s="43">
        <v>43144</v>
      </c>
      <c r="AP9376">
        <v>1831.01001</v>
      </c>
      <c r="AQ9376">
        <v>1846.219971</v>
      </c>
      <c r="AR9376">
        <v>1823.5500489999999</v>
      </c>
      <c r="AS9376">
        <v>1843.7299800000001</v>
      </c>
      <c r="AT9376">
        <v>1843.7299800000001</v>
      </c>
      <c r="AU9376">
        <v>0</v>
      </c>
      <c r="AV9376">
        <f ca="1">(Table6[[#This Row],[Close]]-OFFSET(Table6[[#This Row],[Close]],-1,0))/(OFFSET(Table6[[#This Row],[Close]],-1,0))</f>
        <v>2.4902568796639061E-3</v>
      </c>
    </row>
    <row r="9377" spans="24:48" x14ac:dyDescent="0.3">
      <c r="X9377" s="43">
        <v>23882</v>
      </c>
      <c r="Y9377">
        <v>89.669998000000007</v>
      </c>
      <c r="Z9377">
        <v>89.860000999999997</v>
      </c>
      <c r="AA9377">
        <v>88.739998</v>
      </c>
      <c r="AB9377">
        <v>89.18</v>
      </c>
      <c r="AC9377">
        <v>89.18</v>
      </c>
      <c r="AD9377">
        <v>5750000</v>
      </c>
      <c r="AE9377">
        <f ca="1">(SPX[[#This Row],[Close]]-OFFSET(SPX[[#This Row],[Close]],-1,0))/(OFFSET(SPX[[#This Row],[Close]],-1,0))</f>
        <v>-5.4644586921926766E-3</v>
      </c>
      <c r="AO9377" s="43">
        <v>43145</v>
      </c>
      <c r="AP9377">
        <v>1833.23999</v>
      </c>
      <c r="AQ9377">
        <v>1880.1800539999999</v>
      </c>
      <c r="AR9377">
        <v>1832.8900149999999</v>
      </c>
      <c r="AS9377">
        <v>1878.2700199999999</v>
      </c>
      <c r="AT9377">
        <v>1878.2700199999999</v>
      </c>
      <c r="AU9377">
        <v>0</v>
      </c>
      <c r="AV9377">
        <f ca="1">(Table6[[#This Row],[Close]]-OFFSET(Table6[[#This Row],[Close]],-1,0))/(OFFSET(Table6[[#This Row],[Close]],-1,0))</f>
        <v>1.8733784434095856E-2</v>
      </c>
    </row>
    <row r="9378" spans="24:48" x14ac:dyDescent="0.3">
      <c r="X9378" s="43">
        <v>23883</v>
      </c>
      <c r="Y9378">
        <v>89.18</v>
      </c>
      <c r="Z9378">
        <v>89.410004000000001</v>
      </c>
      <c r="AA9378">
        <v>88.400002000000001</v>
      </c>
      <c r="AB9378">
        <v>88.75</v>
      </c>
      <c r="AC9378">
        <v>88.75</v>
      </c>
      <c r="AD9378">
        <v>4660000</v>
      </c>
      <c r="AE9378">
        <f ca="1">(SPX[[#This Row],[Close]]-OFFSET(SPX[[#This Row],[Close]],-1,0))/(OFFSET(SPX[[#This Row],[Close]],-1,0))</f>
        <v>-4.8217089033416325E-3</v>
      </c>
      <c r="AO9378" s="43">
        <v>43146</v>
      </c>
      <c r="AP9378">
        <v>1887.780029</v>
      </c>
      <c r="AQ9378">
        <v>1897.2700199999999</v>
      </c>
      <c r="AR9378">
        <v>1872.869995</v>
      </c>
      <c r="AS9378">
        <v>1897.089966</v>
      </c>
      <c r="AT9378">
        <v>1897.089966</v>
      </c>
      <c r="AU9378">
        <v>0</v>
      </c>
      <c r="AV9378">
        <f ca="1">(Table6[[#This Row],[Close]]-OFFSET(Table6[[#This Row],[Close]],-1,0))/(OFFSET(Table6[[#This Row],[Close]],-1,0))</f>
        <v>1.0019829843208632E-2</v>
      </c>
    </row>
    <row r="9379" spans="24:48" x14ac:dyDescent="0.3">
      <c r="X9379" s="43">
        <v>23886</v>
      </c>
      <c r="Y9379">
        <v>88.75</v>
      </c>
      <c r="Z9379">
        <v>88.889999000000003</v>
      </c>
      <c r="AA9379">
        <v>87.75</v>
      </c>
      <c r="AB9379">
        <v>88.089995999999999</v>
      </c>
      <c r="AC9379">
        <v>88.089995999999999</v>
      </c>
      <c r="AD9379">
        <v>4790000</v>
      </c>
      <c r="AE9379">
        <f ca="1">(SPX[[#This Row],[Close]]-OFFSET(SPX[[#This Row],[Close]],-1,0))/(OFFSET(SPX[[#This Row],[Close]],-1,0))</f>
        <v>-7.4366647887324023E-3</v>
      </c>
      <c r="AO9379" s="43">
        <v>43147</v>
      </c>
      <c r="AP9379">
        <v>1890.3900149999999</v>
      </c>
      <c r="AQ9379">
        <v>1910.26001</v>
      </c>
      <c r="AR9379">
        <v>1890.3900149999999</v>
      </c>
      <c r="AS9379">
        <v>1901.1899410000001</v>
      </c>
      <c r="AT9379">
        <v>1901.1899410000001</v>
      </c>
      <c r="AU9379">
        <v>0</v>
      </c>
      <c r="AV9379">
        <f ca="1">(Table6[[#This Row],[Close]]-OFFSET(Table6[[#This Row],[Close]],-1,0))/(OFFSET(Table6[[#This Row],[Close]],-1,0))</f>
        <v>2.161191653258729E-3</v>
      </c>
    </row>
    <row r="9380" spans="24:48" x14ac:dyDescent="0.3">
      <c r="X9380" s="43">
        <v>23887</v>
      </c>
      <c r="Y9380">
        <v>88.089995999999999</v>
      </c>
      <c r="Z9380">
        <v>88.959998999999996</v>
      </c>
      <c r="AA9380">
        <v>87.82</v>
      </c>
      <c r="AB9380">
        <v>88.599997999999999</v>
      </c>
      <c r="AC9380">
        <v>88.599997999999999</v>
      </c>
      <c r="AD9380">
        <v>4950000</v>
      </c>
      <c r="AE9380">
        <f ca="1">(SPX[[#This Row],[Close]]-OFFSET(SPX[[#This Row],[Close]],-1,0))/(OFFSET(SPX[[#This Row],[Close]],-1,0))</f>
        <v>5.7895563986630223E-3</v>
      </c>
      <c r="AO9380" s="43">
        <v>43151</v>
      </c>
      <c r="AP9380">
        <v>1891.130005</v>
      </c>
      <c r="AQ9380">
        <v>1905.339966</v>
      </c>
      <c r="AR9380">
        <v>1883.01001</v>
      </c>
      <c r="AS9380">
        <v>1888.2700199999999</v>
      </c>
      <c r="AT9380">
        <v>1888.2700199999999</v>
      </c>
      <c r="AU9380">
        <v>0</v>
      </c>
      <c r="AV9380">
        <f ca="1">(Table6[[#This Row],[Close]]-OFFSET(Table6[[#This Row],[Close]],-1,0))/(OFFSET(Table6[[#This Row],[Close]],-1,0))</f>
        <v>-6.7957023763782678E-3</v>
      </c>
    </row>
    <row r="9381" spans="24:48" x14ac:dyDescent="0.3">
      <c r="X9381" s="43">
        <v>23888</v>
      </c>
      <c r="Y9381">
        <v>88.599997999999999</v>
      </c>
      <c r="Z9381">
        <v>89.220000999999996</v>
      </c>
      <c r="AA9381">
        <v>88.040001000000004</v>
      </c>
      <c r="AB9381">
        <v>88.300003000000004</v>
      </c>
      <c r="AC9381">
        <v>88.300003000000004</v>
      </c>
      <c r="AD9381">
        <v>5330000</v>
      </c>
      <c r="AE9381">
        <f ca="1">(SPX[[#This Row],[Close]]-OFFSET(SPX[[#This Row],[Close]],-1,0))/(OFFSET(SPX[[#This Row],[Close]],-1,0))</f>
        <v>-3.3859481576962967E-3</v>
      </c>
      <c r="AO9381" s="43">
        <v>43152</v>
      </c>
      <c r="AP9381">
        <v>1889.73999</v>
      </c>
      <c r="AQ9381">
        <v>1912.540039</v>
      </c>
      <c r="AR9381">
        <v>1884.030029</v>
      </c>
      <c r="AS9381">
        <v>1884.040039</v>
      </c>
      <c r="AT9381">
        <v>1884.040039</v>
      </c>
      <c r="AU9381">
        <v>0</v>
      </c>
      <c r="AV9381">
        <f ca="1">(Table6[[#This Row],[Close]]-OFFSET(Table6[[#This Row],[Close]],-1,0))/(OFFSET(Table6[[#This Row],[Close]],-1,0))</f>
        <v>-2.2401356560223058E-3</v>
      </c>
    </row>
    <row r="9382" spans="24:48" x14ac:dyDescent="0.3">
      <c r="X9382" s="43">
        <v>23889</v>
      </c>
      <c r="Y9382">
        <v>88.300003000000004</v>
      </c>
      <c r="Z9382">
        <v>88.360000999999997</v>
      </c>
      <c r="AA9382">
        <v>87.239998</v>
      </c>
      <c r="AB9382">
        <v>87.839995999999999</v>
      </c>
      <c r="AC9382">
        <v>87.839995999999999</v>
      </c>
      <c r="AD9382">
        <v>5520000</v>
      </c>
      <c r="AE9382">
        <f ca="1">(SPX[[#This Row],[Close]]-OFFSET(SPX[[#This Row],[Close]],-1,0))/(OFFSET(SPX[[#This Row],[Close]],-1,0))</f>
        <v>-5.2095921219844632E-3</v>
      </c>
      <c r="AO9382" s="43">
        <v>43153</v>
      </c>
      <c r="AP9382">
        <v>1890.589966</v>
      </c>
      <c r="AQ9382">
        <v>1900.4799800000001</v>
      </c>
      <c r="AR9382">
        <v>1878.920044</v>
      </c>
      <c r="AS9382">
        <v>1881.280029</v>
      </c>
      <c r="AT9382">
        <v>1881.280029</v>
      </c>
      <c r="AU9382">
        <v>0</v>
      </c>
      <c r="AV9382">
        <f ca="1">(Table6[[#This Row],[Close]]-OFFSET(Table6[[#This Row],[Close]],-1,0))/(OFFSET(Table6[[#This Row],[Close]],-1,0))</f>
        <v>-1.4649423275871079E-3</v>
      </c>
    </row>
    <row r="9383" spans="24:48" x14ac:dyDescent="0.3">
      <c r="X9383" s="43">
        <v>23890</v>
      </c>
      <c r="Y9383">
        <v>87.839995999999999</v>
      </c>
      <c r="Z9383">
        <v>88.68</v>
      </c>
      <c r="AA9383">
        <v>87.580001999999993</v>
      </c>
      <c r="AB9383">
        <v>88.419998000000007</v>
      </c>
      <c r="AC9383">
        <v>88.419998000000007</v>
      </c>
      <c r="AD9383">
        <v>4270000</v>
      </c>
      <c r="AE9383">
        <f ca="1">(SPX[[#This Row],[Close]]-OFFSET(SPX[[#This Row],[Close]],-1,0))/(OFFSET(SPX[[#This Row],[Close]],-1,0))</f>
        <v>6.6029374591502427E-3</v>
      </c>
      <c r="AO9383" s="43">
        <v>43154</v>
      </c>
      <c r="AP9383">
        <v>1889.420044</v>
      </c>
      <c r="AQ9383">
        <v>1904.339966</v>
      </c>
      <c r="AR9383">
        <v>1885.1999510000001</v>
      </c>
      <c r="AS9383">
        <v>1904.2299800000001</v>
      </c>
      <c r="AT9383">
        <v>1904.2299800000001</v>
      </c>
      <c r="AU9383">
        <v>0</v>
      </c>
      <c r="AV9383">
        <f ca="1">(Table6[[#This Row],[Close]]-OFFSET(Table6[[#This Row],[Close]],-1,0))/(OFFSET(Table6[[#This Row],[Close]],-1,0))</f>
        <v>1.2199114776229869E-2</v>
      </c>
    </row>
    <row r="9384" spans="24:48" x14ac:dyDescent="0.3">
      <c r="X9384" s="43">
        <v>23894</v>
      </c>
      <c r="Y9384">
        <v>88.419998000000007</v>
      </c>
      <c r="Z9384">
        <v>88.800003000000004</v>
      </c>
      <c r="AA9384">
        <v>87.879997000000003</v>
      </c>
      <c r="AB9384">
        <v>88.720000999999996</v>
      </c>
      <c r="AC9384">
        <v>88.720000999999996</v>
      </c>
      <c r="AD9384">
        <v>4830000</v>
      </c>
      <c r="AE9384">
        <f ca="1">(SPX[[#This Row],[Close]]-OFFSET(SPX[[#This Row],[Close]],-1,0))/(OFFSET(SPX[[#This Row],[Close]],-1,0))</f>
        <v>3.3929315402154788E-3</v>
      </c>
      <c r="AO9384" s="43">
        <v>43157</v>
      </c>
      <c r="AP9384">
        <v>1910.1800539999999</v>
      </c>
      <c r="AQ9384">
        <v>1915.8199460000001</v>
      </c>
      <c r="AR9384">
        <v>1897.410034</v>
      </c>
      <c r="AS9384">
        <v>1914.9300539999999</v>
      </c>
      <c r="AT9384">
        <v>1914.9300539999999</v>
      </c>
      <c r="AU9384">
        <v>0</v>
      </c>
      <c r="AV9384">
        <f ca="1">(Table6[[#This Row],[Close]]-OFFSET(Table6[[#This Row],[Close]],-1,0))/(OFFSET(Table6[[#This Row],[Close]],-1,0))</f>
        <v>5.6191080449221045E-3</v>
      </c>
    </row>
    <row r="9385" spans="24:48" x14ac:dyDescent="0.3">
      <c r="X9385" s="43">
        <v>23895</v>
      </c>
      <c r="Y9385">
        <v>87.870002999999997</v>
      </c>
      <c r="Z9385">
        <v>87.870002999999997</v>
      </c>
      <c r="AA9385">
        <v>86.25</v>
      </c>
      <c r="AB9385">
        <v>87.089995999999999</v>
      </c>
      <c r="AC9385">
        <v>87.089995999999999</v>
      </c>
      <c r="AD9385">
        <v>6790000</v>
      </c>
      <c r="AE9385">
        <f ca="1">(SPX[[#This Row],[Close]]-OFFSET(SPX[[#This Row],[Close]],-1,0))/(OFFSET(SPX[[#This Row],[Close]],-1,0))</f>
        <v>-1.8372463724386084E-2</v>
      </c>
      <c r="AO9385" s="43">
        <v>43158</v>
      </c>
      <c r="AP9385">
        <v>1916.099976</v>
      </c>
      <c r="AQ9385">
        <v>1921.48999</v>
      </c>
      <c r="AR9385">
        <v>1887.1999510000001</v>
      </c>
      <c r="AS9385">
        <v>1887.209961</v>
      </c>
      <c r="AT9385">
        <v>1887.209961</v>
      </c>
      <c r="AU9385">
        <v>0</v>
      </c>
      <c r="AV9385">
        <f ca="1">(Table6[[#This Row],[Close]]-OFFSET(Table6[[#This Row],[Close]],-1,0))/(OFFSET(Table6[[#This Row],[Close]],-1,0))</f>
        <v>-1.4475773118760559E-2</v>
      </c>
    </row>
    <row r="9386" spans="24:48" x14ac:dyDescent="0.3">
      <c r="X9386" s="43">
        <v>23896</v>
      </c>
      <c r="Y9386">
        <v>87.089995999999999</v>
      </c>
      <c r="Z9386">
        <v>88.050003000000004</v>
      </c>
      <c r="AA9386">
        <v>86.580001999999993</v>
      </c>
      <c r="AB9386">
        <v>86.900002000000001</v>
      </c>
      <c r="AC9386">
        <v>86.900002000000001</v>
      </c>
      <c r="AD9386">
        <v>5720000</v>
      </c>
      <c r="AE9386">
        <f ca="1">(SPX[[#This Row],[Close]]-OFFSET(SPX[[#This Row],[Close]],-1,0))/(OFFSET(SPX[[#This Row],[Close]],-1,0))</f>
        <v>-2.1815823714126555E-3</v>
      </c>
      <c r="AO9386" s="43">
        <v>43159</v>
      </c>
      <c r="AP9386">
        <v>1893.630005</v>
      </c>
      <c r="AQ9386">
        <v>1895.589966</v>
      </c>
      <c r="AR9386">
        <v>1864.589966</v>
      </c>
      <c r="AS9386">
        <v>1864.6099850000001</v>
      </c>
      <c r="AT9386">
        <v>1864.6099850000001</v>
      </c>
      <c r="AU9386">
        <v>0</v>
      </c>
      <c r="AV9386">
        <f ca="1">(Table6[[#This Row],[Close]]-OFFSET(Table6[[#This Row],[Close]],-1,0))/(OFFSET(Table6[[#This Row],[Close]],-1,0))</f>
        <v>-1.1975337385366826E-2</v>
      </c>
    </row>
    <row r="9387" spans="24:48" x14ac:dyDescent="0.3">
      <c r="X9387" s="43">
        <v>23897</v>
      </c>
      <c r="Y9387">
        <v>86.900002000000001</v>
      </c>
      <c r="Z9387">
        <v>87.459998999999996</v>
      </c>
      <c r="AA9387">
        <v>86.360000999999997</v>
      </c>
      <c r="AB9387">
        <v>87.110000999999997</v>
      </c>
      <c r="AC9387">
        <v>87.110000999999997</v>
      </c>
      <c r="AD9387">
        <v>4530000</v>
      </c>
      <c r="AE9387">
        <f ca="1">(SPX[[#This Row],[Close]]-OFFSET(SPX[[#This Row],[Close]],-1,0))/(OFFSET(SPX[[#This Row],[Close]],-1,0))</f>
        <v>2.4165592079042329E-3</v>
      </c>
      <c r="AO9387" s="43">
        <v>43160</v>
      </c>
      <c r="AP9387">
        <v>1865.780029</v>
      </c>
      <c r="AQ9387">
        <v>1879.1800539999999</v>
      </c>
      <c r="AR9387">
        <v>1844.099976</v>
      </c>
      <c r="AS9387">
        <v>1858.089966</v>
      </c>
      <c r="AT9387">
        <v>1858.089966</v>
      </c>
      <c r="AU9387">
        <v>0</v>
      </c>
      <c r="AV9387">
        <f ca="1">(Table6[[#This Row],[Close]]-OFFSET(Table6[[#This Row],[Close]],-1,0))/(OFFSET(Table6[[#This Row],[Close]],-1,0))</f>
        <v>-3.496719985654291E-3</v>
      </c>
    </row>
    <row r="9388" spans="24:48" x14ac:dyDescent="0.3">
      <c r="X9388" s="43">
        <v>23900</v>
      </c>
      <c r="Y9388">
        <v>87.110000999999997</v>
      </c>
      <c r="Z9388">
        <v>87.449996999999996</v>
      </c>
      <c r="AA9388">
        <v>86.040001000000004</v>
      </c>
      <c r="AB9388">
        <v>86.879997000000003</v>
      </c>
      <c r="AC9388">
        <v>86.879997000000003</v>
      </c>
      <c r="AD9388">
        <v>4680000</v>
      </c>
      <c r="AE9388">
        <f ca="1">(SPX[[#This Row],[Close]]-OFFSET(SPX[[#This Row],[Close]],-1,0))/(OFFSET(SPX[[#This Row],[Close]],-1,0))</f>
        <v>-2.6403856888945953E-3</v>
      </c>
      <c r="AO9388" s="43">
        <v>43161</v>
      </c>
      <c r="AP9388">
        <v>1847.160034</v>
      </c>
      <c r="AQ9388">
        <v>1881.1800539999999</v>
      </c>
      <c r="AR9388">
        <v>1840.8199460000001</v>
      </c>
      <c r="AS9388">
        <v>1878.6099850000001</v>
      </c>
      <c r="AT9388">
        <v>1878.6099850000001</v>
      </c>
      <c r="AU9388">
        <v>0</v>
      </c>
      <c r="AV9388">
        <f ca="1">(Table6[[#This Row],[Close]]-OFFSET(Table6[[#This Row],[Close]],-1,0))/(OFFSET(Table6[[#This Row],[Close]],-1,0))</f>
        <v>1.1043608961612598E-2</v>
      </c>
    </row>
    <row r="9389" spans="24:48" x14ac:dyDescent="0.3">
      <c r="X9389" s="43">
        <v>23901</v>
      </c>
      <c r="Y9389">
        <v>86.879997000000003</v>
      </c>
      <c r="Z9389">
        <v>87.099997999999999</v>
      </c>
      <c r="AA9389">
        <v>85.739998</v>
      </c>
      <c r="AB9389">
        <v>85.93</v>
      </c>
      <c r="AC9389">
        <v>85.93</v>
      </c>
      <c r="AD9389">
        <v>4660000</v>
      </c>
      <c r="AE9389">
        <f ca="1">(SPX[[#This Row],[Close]]-OFFSET(SPX[[#This Row],[Close]],-1,0))/(OFFSET(SPX[[#This Row],[Close]],-1,0))</f>
        <v>-1.0934588314960417E-2</v>
      </c>
      <c r="AO9389" s="43">
        <v>43164</v>
      </c>
      <c r="AP9389">
        <v>1868.589966</v>
      </c>
      <c r="AQ9389">
        <v>1902.5500489999999</v>
      </c>
      <c r="AR9389">
        <v>1868.589966</v>
      </c>
      <c r="AS9389">
        <v>1897.670044</v>
      </c>
      <c r="AT9389">
        <v>1897.670044</v>
      </c>
      <c r="AU9389">
        <v>0</v>
      </c>
      <c r="AV9389">
        <f ca="1">(Table6[[#This Row],[Close]]-OFFSET(Table6[[#This Row],[Close]],-1,0))/(OFFSET(Table6[[#This Row],[Close]],-1,0))</f>
        <v>1.0145830774981168E-2</v>
      </c>
    </row>
    <row r="9390" spans="24:48" x14ac:dyDescent="0.3">
      <c r="X9390" s="43">
        <v>23902</v>
      </c>
      <c r="Y9390">
        <v>85.93</v>
      </c>
      <c r="Z9390">
        <v>86.370002999999997</v>
      </c>
      <c r="AA9390">
        <v>84.75</v>
      </c>
      <c r="AB9390">
        <v>85.040001000000004</v>
      </c>
      <c r="AC9390">
        <v>85.040001000000004</v>
      </c>
      <c r="AD9390">
        <v>7070000</v>
      </c>
      <c r="AE9390">
        <f ca="1">(SPX[[#This Row],[Close]]-OFFSET(SPX[[#This Row],[Close]],-1,0))/(OFFSET(SPX[[#This Row],[Close]],-1,0))</f>
        <v>-1.035725590597001E-2</v>
      </c>
      <c r="AO9390" s="43">
        <v>43165</v>
      </c>
      <c r="AP9390">
        <v>1902.75</v>
      </c>
      <c r="AQ9390">
        <v>1917.1099850000001</v>
      </c>
      <c r="AR9390">
        <v>1892.51001</v>
      </c>
      <c r="AS9390">
        <v>1916.98999</v>
      </c>
      <c r="AT9390">
        <v>1916.98999</v>
      </c>
      <c r="AU9390">
        <v>0</v>
      </c>
      <c r="AV9390">
        <f ca="1">(Table6[[#This Row],[Close]]-OFFSET(Table6[[#This Row],[Close]],-1,0))/(OFFSET(Table6[[#This Row],[Close]],-1,0))</f>
        <v>1.0180877366476505E-2</v>
      </c>
    </row>
    <row r="9391" spans="24:48" x14ac:dyDescent="0.3">
      <c r="X9391" s="43">
        <v>23903</v>
      </c>
      <c r="Y9391">
        <v>85.040001000000004</v>
      </c>
      <c r="Z9391">
        <v>85.82</v>
      </c>
      <c r="AA9391">
        <v>84.099997999999999</v>
      </c>
      <c r="AB9391">
        <v>84.730002999999996</v>
      </c>
      <c r="AC9391">
        <v>84.730002999999996</v>
      </c>
      <c r="AD9391">
        <v>7470000</v>
      </c>
      <c r="AE9391">
        <f ca="1">(SPX[[#This Row],[Close]]-OFFSET(SPX[[#This Row],[Close]],-1,0))/(OFFSET(SPX[[#This Row],[Close]],-1,0))</f>
        <v>-3.6453198066167393E-3</v>
      </c>
      <c r="AO9391" s="43">
        <v>43166</v>
      </c>
      <c r="AP9391">
        <v>1902.9799800000001</v>
      </c>
      <c r="AQ9391">
        <v>1924.339966</v>
      </c>
      <c r="AR9391">
        <v>1902.459961</v>
      </c>
      <c r="AS9391">
        <v>1920.420044</v>
      </c>
      <c r="AT9391">
        <v>1920.420044</v>
      </c>
      <c r="AU9391">
        <v>0</v>
      </c>
      <c r="AV9391">
        <f ca="1">(Table6[[#This Row],[Close]]-OFFSET(Table6[[#This Row],[Close]],-1,0))/(OFFSET(Table6[[#This Row],[Close]],-1,0))</f>
        <v>1.7892915549339553E-3</v>
      </c>
    </row>
    <row r="9392" spans="24:48" x14ac:dyDescent="0.3">
      <c r="X9392" s="43">
        <v>23904</v>
      </c>
      <c r="Y9392">
        <v>84.730002999999996</v>
      </c>
      <c r="Z9392">
        <v>85.68</v>
      </c>
      <c r="AA9392">
        <v>84.5</v>
      </c>
      <c r="AB9392">
        <v>85.120002999999997</v>
      </c>
      <c r="AC9392">
        <v>85.120002999999997</v>
      </c>
      <c r="AD9392">
        <v>5350000</v>
      </c>
      <c r="AE9392">
        <f ca="1">(SPX[[#This Row],[Close]]-OFFSET(SPX[[#This Row],[Close]],-1,0))/(OFFSET(SPX[[#This Row],[Close]],-1,0))</f>
        <v>4.6028559682690035E-3</v>
      </c>
      <c r="AO9392" s="43">
        <v>43167</v>
      </c>
      <c r="AP9392">
        <v>1924.369995</v>
      </c>
      <c r="AQ9392">
        <v>1925.589966</v>
      </c>
      <c r="AR9392">
        <v>1906.2299800000001</v>
      </c>
      <c r="AS9392">
        <v>1917.630005</v>
      </c>
      <c r="AT9392">
        <v>1917.630005</v>
      </c>
      <c r="AU9392">
        <v>0</v>
      </c>
      <c r="AV9392">
        <f ca="1">(Table6[[#This Row],[Close]]-OFFSET(Table6[[#This Row],[Close]],-1,0))/(OFFSET(Table6[[#This Row],[Close]],-1,0))</f>
        <v>-1.4528274731962644E-3</v>
      </c>
    </row>
    <row r="9393" spans="24:48" x14ac:dyDescent="0.3">
      <c r="X9393" s="43">
        <v>23907</v>
      </c>
      <c r="Y9393">
        <v>85.120002999999997</v>
      </c>
      <c r="Z9393">
        <v>85.68</v>
      </c>
      <c r="AA9393">
        <v>83.639999000000003</v>
      </c>
      <c r="AB9393">
        <v>84.010002</v>
      </c>
      <c r="AC9393">
        <v>84.010002</v>
      </c>
      <c r="AD9393">
        <v>5920000</v>
      </c>
      <c r="AE9393">
        <f ca="1">(SPX[[#This Row],[Close]]-OFFSET(SPX[[#This Row],[Close]],-1,0))/(OFFSET(SPX[[#This Row],[Close]],-1,0))</f>
        <v>-1.3040424822353413E-2</v>
      </c>
      <c r="AO9393" s="43">
        <v>43168</v>
      </c>
      <c r="AP9393">
        <v>1927.920044</v>
      </c>
      <c r="AQ9393">
        <v>1949.369995</v>
      </c>
      <c r="AR9393">
        <v>1926.4799800000001</v>
      </c>
      <c r="AS9393">
        <v>1949.0600589999999</v>
      </c>
      <c r="AT9393">
        <v>1949.0600589999999</v>
      </c>
      <c r="AU9393">
        <v>0</v>
      </c>
      <c r="AV9393">
        <f ca="1">(Table6[[#This Row],[Close]]-OFFSET(Table6[[#This Row],[Close]],-1,0))/(OFFSET(Table6[[#This Row],[Close]],-1,0))</f>
        <v>1.6390051218456988E-2</v>
      </c>
    </row>
    <row r="9394" spans="24:48" x14ac:dyDescent="0.3">
      <c r="X9394" s="43">
        <v>23908</v>
      </c>
      <c r="Y9394">
        <v>84.010002</v>
      </c>
      <c r="Z9394">
        <v>84.860000999999997</v>
      </c>
      <c r="AA9394">
        <v>83.010002</v>
      </c>
      <c r="AB9394">
        <v>84.489998</v>
      </c>
      <c r="AC9394">
        <v>84.489998</v>
      </c>
      <c r="AD9394">
        <v>8450000</v>
      </c>
      <c r="AE9394">
        <f ca="1">(SPX[[#This Row],[Close]]-OFFSET(SPX[[#This Row],[Close]],-1,0))/(OFFSET(SPX[[#This Row],[Close]],-1,0))</f>
        <v>5.7135577737517478E-3</v>
      </c>
      <c r="AO9394" s="43">
        <v>43171</v>
      </c>
      <c r="AP9394">
        <v>1950.660034</v>
      </c>
      <c r="AQ9394">
        <v>1956.51001</v>
      </c>
      <c r="AR9394">
        <v>1944.8000489999999</v>
      </c>
      <c r="AS9394">
        <v>1951.23999</v>
      </c>
      <c r="AT9394">
        <v>1951.23999</v>
      </c>
      <c r="AU9394">
        <v>0</v>
      </c>
      <c r="AV9394">
        <f ca="1">(Table6[[#This Row],[Close]]-OFFSET(Table6[[#This Row],[Close]],-1,0))/(OFFSET(Table6[[#This Row],[Close]],-1,0))</f>
        <v>1.1184524509309254E-3</v>
      </c>
    </row>
    <row r="9395" spans="24:48" x14ac:dyDescent="0.3">
      <c r="X9395" s="43">
        <v>23909</v>
      </c>
      <c r="Y9395">
        <v>84.580001999999993</v>
      </c>
      <c r="Z9395">
        <v>85.790001000000004</v>
      </c>
      <c r="AA9395">
        <v>84.580001999999993</v>
      </c>
      <c r="AB9395">
        <v>85.199996999999996</v>
      </c>
      <c r="AC9395">
        <v>85.199996999999996</v>
      </c>
      <c r="AD9395">
        <v>6290000</v>
      </c>
      <c r="AE9395">
        <f ca="1">(SPX[[#This Row],[Close]]-OFFSET(SPX[[#This Row],[Close]],-1,0))/(OFFSET(SPX[[#This Row],[Close]],-1,0))</f>
        <v>8.4033497077369585E-3</v>
      </c>
      <c r="AO9395" s="43">
        <v>43172</v>
      </c>
      <c r="AP9395">
        <v>1956.920044</v>
      </c>
      <c r="AQ9395">
        <v>1960.209961</v>
      </c>
      <c r="AR9395">
        <v>1936.880005</v>
      </c>
      <c r="AS9395">
        <v>1940.469971</v>
      </c>
      <c r="AT9395">
        <v>1940.469971</v>
      </c>
      <c r="AU9395">
        <v>0</v>
      </c>
      <c r="AV9395">
        <f ca="1">(Table6[[#This Row],[Close]]-OFFSET(Table6[[#This Row],[Close]],-1,0))/(OFFSET(Table6[[#This Row],[Close]],-1,0))</f>
        <v>-5.5195768102313482E-3</v>
      </c>
    </row>
    <row r="9396" spans="24:48" x14ac:dyDescent="0.3">
      <c r="X9396" s="43">
        <v>23910</v>
      </c>
      <c r="Y9396">
        <v>85.199996999999996</v>
      </c>
      <c r="Z9396">
        <v>86.220000999999996</v>
      </c>
      <c r="AA9396">
        <v>84.980002999999996</v>
      </c>
      <c r="AB9396">
        <v>85.739998</v>
      </c>
      <c r="AC9396">
        <v>85.739998</v>
      </c>
      <c r="AD9396">
        <v>5220000</v>
      </c>
      <c r="AE9396">
        <f ca="1">(SPX[[#This Row],[Close]]-OFFSET(SPX[[#This Row],[Close]],-1,0))/(OFFSET(SPX[[#This Row],[Close]],-1,0))</f>
        <v>6.3380401292737571E-3</v>
      </c>
      <c r="AO9396" s="43">
        <v>43173</v>
      </c>
      <c r="AP9396">
        <v>1944.8000489999999</v>
      </c>
      <c r="AQ9396">
        <v>1947.780029</v>
      </c>
      <c r="AR9396">
        <v>1926.01001</v>
      </c>
      <c r="AS9396">
        <v>1929.280029</v>
      </c>
      <c r="AT9396">
        <v>1929.280029</v>
      </c>
      <c r="AU9396">
        <v>0</v>
      </c>
      <c r="AV9396">
        <f ca="1">(Table6[[#This Row],[Close]]-OFFSET(Table6[[#This Row],[Close]],-1,0))/(OFFSET(Table6[[#This Row],[Close]],-1,0))</f>
        <v>-5.7666143600425615E-3</v>
      </c>
    </row>
    <row r="9397" spans="24:48" x14ac:dyDescent="0.3">
      <c r="X9397" s="43">
        <v>23911</v>
      </c>
      <c r="Y9397">
        <v>85.739998</v>
      </c>
      <c r="Z9397">
        <v>86.099997999999999</v>
      </c>
      <c r="AA9397">
        <v>84.900002000000001</v>
      </c>
      <c r="AB9397">
        <v>85.339995999999999</v>
      </c>
      <c r="AC9397">
        <v>85.339995999999999</v>
      </c>
      <c r="AD9397">
        <v>4330000</v>
      </c>
      <c r="AE9397">
        <f ca="1">(SPX[[#This Row],[Close]]-OFFSET(SPX[[#This Row],[Close]],-1,0))/(OFFSET(SPX[[#This Row],[Close]],-1,0))</f>
        <v>-4.6652905217002757E-3</v>
      </c>
      <c r="AO9397" s="43">
        <v>43174</v>
      </c>
      <c r="AP9397">
        <v>1932.51001</v>
      </c>
      <c r="AQ9397">
        <v>1933.51001</v>
      </c>
      <c r="AR9397">
        <v>1918.4300539999999</v>
      </c>
      <c r="AS9397">
        <v>1922.23999</v>
      </c>
      <c r="AT9397">
        <v>1922.23999</v>
      </c>
      <c r="AU9397">
        <v>0</v>
      </c>
      <c r="AV9397">
        <f ca="1">(Table6[[#This Row],[Close]]-OFFSET(Table6[[#This Row],[Close]],-1,0))/(OFFSET(Table6[[#This Row],[Close]],-1,0))</f>
        <v>-3.649049849776877E-3</v>
      </c>
    </row>
    <row r="9398" spans="24:48" x14ac:dyDescent="0.3">
      <c r="X9398" s="43">
        <v>23914</v>
      </c>
      <c r="Y9398">
        <v>85.339995999999999</v>
      </c>
      <c r="Z9398">
        <v>85.639999000000003</v>
      </c>
      <c r="AA9398">
        <v>84.529999000000004</v>
      </c>
      <c r="AB9398">
        <v>85.050003000000004</v>
      </c>
      <c r="AC9398">
        <v>85.050003000000004</v>
      </c>
      <c r="AD9398">
        <v>3280000</v>
      </c>
      <c r="AE9398">
        <f ca="1">(SPX[[#This Row],[Close]]-OFFSET(SPX[[#This Row],[Close]],-1,0))/(OFFSET(SPX[[#This Row],[Close]],-1,0))</f>
        <v>-3.3980901522422794E-3</v>
      </c>
      <c r="AO9398" s="43">
        <v>43175</v>
      </c>
      <c r="AP9398">
        <v>1924.209961</v>
      </c>
      <c r="AQ9398">
        <v>1940.040039</v>
      </c>
      <c r="AR9398">
        <v>1924.209961</v>
      </c>
      <c r="AS9398">
        <v>1935.650024</v>
      </c>
      <c r="AT9398">
        <v>1935.650024</v>
      </c>
      <c r="AU9398">
        <v>0</v>
      </c>
      <c r="AV9398">
        <f ca="1">(Table6[[#This Row],[Close]]-OFFSET(Table6[[#This Row],[Close]],-1,0))/(OFFSET(Table6[[#This Row],[Close]],-1,0))</f>
        <v>6.9762537819224105E-3</v>
      </c>
    </row>
    <row r="9399" spans="24:48" x14ac:dyDescent="0.3">
      <c r="X9399" s="43">
        <v>23915</v>
      </c>
      <c r="Y9399">
        <v>85.050003000000004</v>
      </c>
      <c r="Z9399">
        <v>85.699996999999996</v>
      </c>
      <c r="AA9399">
        <v>84.760002</v>
      </c>
      <c r="AB9399">
        <v>85.209998999999996</v>
      </c>
      <c r="AC9399">
        <v>85.209998999999996</v>
      </c>
      <c r="AD9399">
        <v>3330000</v>
      </c>
      <c r="AE9399">
        <f ca="1">(SPX[[#This Row],[Close]]-OFFSET(SPX[[#This Row],[Close]],-1,0))/(OFFSET(SPX[[#This Row],[Close]],-1,0))</f>
        <v>1.8811992281763056E-3</v>
      </c>
      <c r="AO9399" s="43">
        <v>43178</v>
      </c>
      <c r="AP9399">
        <v>1929.73999</v>
      </c>
      <c r="AQ9399">
        <v>1929.73999</v>
      </c>
      <c r="AR9399">
        <v>1902.0600589999999</v>
      </c>
      <c r="AS9399">
        <v>1917.5699460000001</v>
      </c>
      <c r="AT9399">
        <v>1917.5699460000001</v>
      </c>
      <c r="AU9399">
        <v>0</v>
      </c>
      <c r="AV9399">
        <f ca="1">(Table6[[#This Row],[Close]]-OFFSET(Table6[[#This Row],[Close]],-1,0))/(OFFSET(Table6[[#This Row],[Close]],-1,0))</f>
        <v>-9.3405717850986673E-3</v>
      </c>
    </row>
    <row r="9400" spans="24:48" x14ac:dyDescent="0.3">
      <c r="X9400" s="43">
        <v>23916</v>
      </c>
      <c r="Y9400">
        <v>85.209998999999996</v>
      </c>
      <c r="Z9400">
        <v>85.589995999999999</v>
      </c>
      <c r="AA9400">
        <v>84.519997000000004</v>
      </c>
      <c r="AB9400">
        <v>84.669998000000007</v>
      </c>
      <c r="AC9400">
        <v>84.669998000000007</v>
      </c>
      <c r="AD9400">
        <v>3580000</v>
      </c>
      <c r="AE9400">
        <f ca="1">(SPX[[#This Row],[Close]]-OFFSET(SPX[[#This Row],[Close]],-1,0))/(OFFSET(SPX[[#This Row],[Close]],-1,0))</f>
        <v>-6.3372961663805388E-3</v>
      </c>
      <c r="AO9400" s="43">
        <v>43179</v>
      </c>
      <c r="AP9400">
        <v>1919.0600589999999</v>
      </c>
      <c r="AQ9400">
        <v>1925.9799800000001</v>
      </c>
      <c r="AR9400">
        <v>1914.4799800000001</v>
      </c>
      <c r="AS9400">
        <v>1918.73999</v>
      </c>
      <c r="AT9400">
        <v>1918.73999</v>
      </c>
      <c r="AU9400">
        <v>0</v>
      </c>
      <c r="AV9400">
        <f ca="1">(Table6[[#This Row],[Close]]-OFFSET(Table6[[#This Row],[Close]],-1,0))/(OFFSET(Table6[[#This Row],[Close]],-1,0))</f>
        <v>6.1017018046233067E-4</v>
      </c>
    </row>
    <row r="9401" spans="24:48" x14ac:dyDescent="0.3">
      <c r="X9401" s="43">
        <v>23917</v>
      </c>
      <c r="Y9401">
        <v>84.669998000000007</v>
      </c>
      <c r="Z9401">
        <v>84.730002999999996</v>
      </c>
      <c r="AA9401">
        <v>83.300003000000004</v>
      </c>
      <c r="AB9401">
        <v>83.559997999999993</v>
      </c>
      <c r="AC9401">
        <v>83.559997999999993</v>
      </c>
      <c r="AD9401">
        <v>5840000</v>
      </c>
      <c r="AE9401">
        <f ca="1">(SPX[[#This Row],[Close]]-OFFSET(SPX[[#This Row],[Close]],-1,0))/(OFFSET(SPX[[#This Row],[Close]],-1,0))</f>
        <v>-1.3109720399426648E-2</v>
      </c>
      <c r="AO9401" s="43">
        <v>43180</v>
      </c>
      <c r="AP9401">
        <v>1919.400024</v>
      </c>
      <c r="AQ9401">
        <v>1936.8900149999999</v>
      </c>
      <c r="AR9401">
        <v>1918.4399410000001</v>
      </c>
      <c r="AS9401">
        <v>1924.6899410000001</v>
      </c>
      <c r="AT9401">
        <v>1924.6899410000001</v>
      </c>
      <c r="AU9401">
        <v>0</v>
      </c>
      <c r="AV9401">
        <f ca="1">(Table6[[#This Row],[Close]]-OFFSET(Table6[[#This Row],[Close]],-1,0))/(OFFSET(Table6[[#This Row],[Close]],-1,0))</f>
        <v>3.1009678387951124E-3</v>
      </c>
    </row>
    <row r="9402" spans="24:48" x14ac:dyDescent="0.3">
      <c r="X9402" s="43">
        <v>23918</v>
      </c>
      <c r="Y9402">
        <v>83.559997999999993</v>
      </c>
      <c r="Z9402">
        <v>83.830001999999993</v>
      </c>
      <c r="AA9402">
        <v>82.599997999999999</v>
      </c>
      <c r="AB9402">
        <v>83.059997999999993</v>
      </c>
      <c r="AC9402">
        <v>83.059997999999993</v>
      </c>
      <c r="AD9402">
        <v>5790000</v>
      </c>
      <c r="AE9402">
        <f ca="1">(SPX[[#This Row],[Close]]-OFFSET(SPX[[#This Row],[Close]],-1,0))/(OFFSET(SPX[[#This Row],[Close]],-1,0))</f>
        <v>-5.9837244132054674E-3</v>
      </c>
      <c r="AO9402" s="43">
        <v>43181</v>
      </c>
      <c r="AP9402">
        <v>1910.089966</v>
      </c>
      <c r="AQ9402">
        <v>1915.400024</v>
      </c>
      <c r="AR9402">
        <v>1875.8599850000001</v>
      </c>
      <c r="AS9402">
        <v>1875.8599850000001</v>
      </c>
      <c r="AT9402">
        <v>1875.8599850000001</v>
      </c>
      <c r="AU9402">
        <v>0</v>
      </c>
      <c r="AV9402">
        <f ca="1">(Table6[[#This Row],[Close]]-OFFSET(Table6[[#This Row],[Close]],-1,0))/(OFFSET(Table6[[#This Row],[Close]],-1,0))</f>
        <v>-2.5370297292991378E-2</v>
      </c>
    </row>
    <row r="9403" spans="24:48" x14ac:dyDescent="0.3">
      <c r="X9403" s="43">
        <v>23921</v>
      </c>
      <c r="Y9403">
        <v>83.059997999999993</v>
      </c>
      <c r="Z9403">
        <v>83.339995999999999</v>
      </c>
      <c r="AA9403">
        <v>81.360000999999997</v>
      </c>
      <c r="AB9403">
        <v>81.599997999999999</v>
      </c>
      <c r="AC9403">
        <v>81.599997999999999</v>
      </c>
      <c r="AD9403">
        <v>7650000</v>
      </c>
      <c r="AE9403">
        <f ca="1">(SPX[[#This Row],[Close]]-OFFSET(SPX[[#This Row],[Close]],-1,0))/(OFFSET(SPX[[#This Row],[Close]],-1,0))</f>
        <v>-1.7577655130692319E-2</v>
      </c>
      <c r="AO9403" s="43">
        <v>43182</v>
      </c>
      <c r="AP9403">
        <v>1878.280029</v>
      </c>
      <c r="AQ9403">
        <v>1884.73999</v>
      </c>
      <c r="AR9403">
        <v>1838.839966</v>
      </c>
      <c r="AS9403">
        <v>1839.469971</v>
      </c>
      <c r="AT9403">
        <v>1839.469971</v>
      </c>
      <c r="AU9403">
        <v>0</v>
      </c>
      <c r="AV9403">
        <f ca="1">(Table6[[#This Row],[Close]]-OFFSET(Table6[[#This Row],[Close]],-1,0))/(OFFSET(Table6[[#This Row],[Close]],-1,0))</f>
        <v>-1.939910989678692E-2</v>
      </c>
    </row>
    <row r="9404" spans="24:48" x14ac:dyDescent="0.3">
      <c r="X9404" s="43">
        <v>23922</v>
      </c>
      <c r="Y9404">
        <v>81.599997999999999</v>
      </c>
      <c r="Z9404">
        <v>83.040001000000004</v>
      </c>
      <c r="AA9404">
        <v>80.730002999999996</v>
      </c>
      <c r="AB9404">
        <v>82.410004000000001</v>
      </c>
      <c r="AC9404">
        <v>82.410004000000001</v>
      </c>
      <c r="AD9404">
        <v>10450000</v>
      </c>
      <c r="AE9404">
        <f ca="1">(SPX[[#This Row],[Close]]-OFFSET(SPX[[#This Row],[Close]],-1,0))/(OFFSET(SPX[[#This Row],[Close]],-1,0))</f>
        <v>9.9265443609447314E-3</v>
      </c>
      <c r="AO9404" s="43">
        <v>43185</v>
      </c>
      <c r="AP9404">
        <v>1859.459961</v>
      </c>
      <c r="AQ9404">
        <v>1880.369995</v>
      </c>
      <c r="AR9404">
        <v>1846.8100589999999</v>
      </c>
      <c r="AS9404">
        <v>1879.459961</v>
      </c>
      <c r="AT9404">
        <v>1879.459961</v>
      </c>
      <c r="AU9404">
        <v>0</v>
      </c>
      <c r="AV9404">
        <f ca="1">(Table6[[#This Row],[Close]]-OFFSET(Table6[[#This Row],[Close]],-1,0))/(OFFSET(Table6[[#This Row],[Close]],-1,0))</f>
        <v>2.1739952611599351E-2</v>
      </c>
    </row>
    <row r="9405" spans="24:48" x14ac:dyDescent="0.3">
      <c r="X9405" s="43">
        <v>23923</v>
      </c>
      <c r="Y9405">
        <v>82.970000999999996</v>
      </c>
      <c r="Z9405">
        <v>84.629997000000003</v>
      </c>
      <c r="AA9405">
        <v>82.970000999999996</v>
      </c>
      <c r="AB9405">
        <v>84.120002999999997</v>
      </c>
      <c r="AC9405">
        <v>84.120002999999997</v>
      </c>
      <c r="AD9405">
        <v>6930000</v>
      </c>
      <c r="AE9405">
        <f ca="1">(SPX[[#This Row],[Close]]-OFFSET(SPX[[#This Row],[Close]],-1,0))/(OFFSET(SPX[[#This Row],[Close]],-1,0))</f>
        <v>2.0749895850023212E-2</v>
      </c>
      <c r="AO9405" s="43">
        <v>43186</v>
      </c>
      <c r="AP9405">
        <v>1884.6999510000001</v>
      </c>
      <c r="AQ9405">
        <v>1884.6999510000001</v>
      </c>
      <c r="AR9405">
        <v>1844.23999</v>
      </c>
      <c r="AS9405">
        <v>1851.75</v>
      </c>
      <c r="AT9405">
        <v>1851.75</v>
      </c>
      <c r="AU9405">
        <v>0</v>
      </c>
      <c r="AV9405">
        <f ca="1">(Table6[[#This Row],[Close]]-OFFSET(Table6[[#This Row],[Close]],-1,0))/(OFFSET(Table6[[#This Row],[Close]],-1,0))</f>
        <v>-1.4743576120268316E-2</v>
      </c>
    </row>
    <row r="9406" spans="24:48" x14ac:dyDescent="0.3">
      <c r="X9406" s="43">
        <v>23924</v>
      </c>
      <c r="Y9406">
        <v>84.120002999999997</v>
      </c>
      <c r="Z9406">
        <v>84.639999000000003</v>
      </c>
      <c r="AA9406">
        <v>83.57</v>
      </c>
      <c r="AB9406">
        <v>84.480002999999996</v>
      </c>
      <c r="AC9406">
        <v>84.480002999999996</v>
      </c>
      <c r="AD9406">
        <v>4520000</v>
      </c>
      <c r="AE9406">
        <f ca="1">(SPX[[#This Row],[Close]]-OFFSET(SPX[[#This Row],[Close]],-1,0))/(OFFSET(SPX[[#This Row],[Close]],-1,0))</f>
        <v>4.2796004179885662E-3</v>
      </c>
      <c r="AO9406" s="43">
        <v>43187</v>
      </c>
      <c r="AP9406">
        <v>1852.51001</v>
      </c>
      <c r="AQ9406">
        <v>1863.25</v>
      </c>
      <c r="AR9406">
        <v>1844</v>
      </c>
      <c r="AS9406">
        <v>1853.780029</v>
      </c>
      <c r="AT9406">
        <v>1853.780029</v>
      </c>
      <c r="AU9406">
        <v>0</v>
      </c>
      <c r="AV9406">
        <f ca="1">(Table6[[#This Row],[Close]]-OFFSET(Table6[[#This Row],[Close]],-1,0))/(OFFSET(Table6[[#This Row],[Close]],-1,0))</f>
        <v>1.0962759551775419E-3</v>
      </c>
    </row>
    <row r="9407" spans="24:48" x14ac:dyDescent="0.3">
      <c r="X9407" s="43">
        <v>23925</v>
      </c>
      <c r="Y9407">
        <v>84.480002999999996</v>
      </c>
      <c r="Z9407">
        <v>85.400002000000001</v>
      </c>
      <c r="AA9407">
        <v>84.129997000000003</v>
      </c>
      <c r="AB9407">
        <v>85.160004000000001</v>
      </c>
      <c r="AC9407">
        <v>85.160004000000001</v>
      </c>
      <c r="AD9407">
        <v>4260000</v>
      </c>
      <c r="AE9407">
        <f ca="1">(SPX[[#This Row],[Close]]-OFFSET(SPX[[#This Row],[Close]],-1,0))/(OFFSET(SPX[[#This Row],[Close]],-1,0))</f>
        <v>8.0492539755237028E-3</v>
      </c>
      <c r="AO9407" s="43">
        <v>43188</v>
      </c>
      <c r="AP9407">
        <v>1860.469971</v>
      </c>
      <c r="AQ9407">
        <v>1888.6099850000001</v>
      </c>
      <c r="AR9407">
        <v>1860.469971</v>
      </c>
      <c r="AS9407">
        <v>1878.7700199999999</v>
      </c>
      <c r="AT9407">
        <v>1878.7700199999999</v>
      </c>
      <c r="AU9407">
        <v>0</v>
      </c>
      <c r="AV9407">
        <f ca="1">(Table6[[#This Row],[Close]]-OFFSET(Table6[[#This Row],[Close]],-1,0))/(OFFSET(Table6[[#This Row],[Close]],-1,0))</f>
        <v>1.3480558970893907E-2</v>
      </c>
    </row>
    <row r="9408" spans="24:48" x14ac:dyDescent="0.3">
      <c r="X9408" s="43">
        <v>23929</v>
      </c>
      <c r="Y9408">
        <v>85.160004000000001</v>
      </c>
      <c r="Z9408">
        <v>85.629997000000003</v>
      </c>
      <c r="AA9408">
        <v>84.57</v>
      </c>
      <c r="AB9408">
        <v>84.989998</v>
      </c>
      <c r="AC9408">
        <v>84.989998</v>
      </c>
      <c r="AD9408">
        <v>3400000</v>
      </c>
      <c r="AE9408">
        <f ca="1">(SPX[[#This Row],[Close]]-OFFSET(SPX[[#This Row],[Close]],-1,0))/(OFFSET(SPX[[#This Row],[Close]],-1,0))</f>
        <v>-1.9963127291539439E-3</v>
      </c>
      <c r="AO9408" s="43">
        <v>43192</v>
      </c>
      <c r="AP9408">
        <v>1873.280029</v>
      </c>
      <c r="AQ9408">
        <v>1877.6099850000001</v>
      </c>
      <c r="AR9408">
        <v>1821.290039</v>
      </c>
      <c r="AS9408">
        <v>1835.3100589999999</v>
      </c>
      <c r="AT9408">
        <v>1835.3100589999999</v>
      </c>
      <c r="AU9408">
        <v>0</v>
      </c>
      <c r="AV9408">
        <f ca="1">(Table6[[#This Row],[Close]]-OFFSET(Table6[[#This Row],[Close]],-1,0))/(OFFSET(Table6[[#This Row],[Close]],-1,0))</f>
        <v>-2.3132134607938882E-2</v>
      </c>
    </row>
    <row r="9409" spans="24:48" x14ac:dyDescent="0.3">
      <c r="X9409" s="43">
        <v>23930</v>
      </c>
      <c r="Y9409">
        <v>84.989998</v>
      </c>
      <c r="Z9409">
        <v>85.139999000000003</v>
      </c>
      <c r="AA9409">
        <v>84.279999000000004</v>
      </c>
      <c r="AB9409">
        <v>84.669998000000007</v>
      </c>
      <c r="AC9409">
        <v>84.669998000000007</v>
      </c>
      <c r="AD9409">
        <v>3020000</v>
      </c>
      <c r="AE9409">
        <f ca="1">(SPX[[#This Row],[Close]]-OFFSET(SPX[[#This Row],[Close]],-1,0))/(OFFSET(SPX[[#This Row],[Close]],-1,0))</f>
        <v>-3.7651489296422055E-3</v>
      </c>
      <c r="AO9409" s="43">
        <v>43193</v>
      </c>
      <c r="AP9409">
        <v>1843.8100589999999</v>
      </c>
      <c r="AQ9409">
        <v>1866.119995</v>
      </c>
      <c r="AR9409">
        <v>1838.0500489999999</v>
      </c>
      <c r="AS9409">
        <v>1860.369995</v>
      </c>
      <c r="AT9409">
        <v>1860.369995</v>
      </c>
      <c r="AU9409">
        <v>0</v>
      </c>
      <c r="AV9409">
        <f ca="1">(Table6[[#This Row],[Close]]-OFFSET(Table6[[#This Row],[Close]],-1,0))/(OFFSET(Table6[[#This Row],[Close]],-1,0))</f>
        <v>1.3654333706237321E-2</v>
      </c>
    </row>
    <row r="9410" spans="24:48" x14ac:dyDescent="0.3">
      <c r="X9410" s="43">
        <v>23931</v>
      </c>
      <c r="Y9410">
        <v>84.669998000000007</v>
      </c>
      <c r="Z9410">
        <v>85.599997999999999</v>
      </c>
      <c r="AA9410">
        <v>84.290001000000004</v>
      </c>
      <c r="AB9410">
        <v>85.389999000000003</v>
      </c>
      <c r="AC9410">
        <v>85.389999000000003</v>
      </c>
      <c r="AD9410">
        <v>4380000</v>
      </c>
      <c r="AE9410">
        <f ca="1">(SPX[[#This Row],[Close]]-OFFSET(SPX[[#This Row],[Close]],-1,0))/(OFFSET(SPX[[#This Row],[Close]],-1,0))</f>
        <v>8.5036142318084887E-3</v>
      </c>
      <c r="AO9410" s="43">
        <v>43194</v>
      </c>
      <c r="AP9410">
        <v>1843.459961</v>
      </c>
      <c r="AQ9410">
        <v>1879.650024</v>
      </c>
      <c r="AR9410">
        <v>1835.209961</v>
      </c>
      <c r="AS9410">
        <v>1876.780029</v>
      </c>
      <c r="AT9410">
        <v>1876.780029</v>
      </c>
      <c r="AU9410">
        <v>0</v>
      </c>
      <c r="AV9410">
        <f ca="1">(Table6[[#This Row],[Close]]-OFFSET(Table6[[#This Row],[Close]],-1,0))/(OFFSET(Table6[[#This Row],[Close]],-1,0))</f>
        <v>8.8208442643690332E-3</v>
      </c>
    </row>
    <row r="9411" spans="24:48" x14ac:dyDescent="0.3">
      <c r="X9411" s="43">
        <v>23932</v>
      </c>
      <c r="Y9411">
        <v>85.389999000000003</v>
      </c>
      <c r="Z9411">
        <v>86.110000999999997</v>
      </c>
      <c r="AA9411">
        <v>85.110000999999997</v>
      </c>
      <c r="AB9411">
        <v>85.709998999999996</v>
      </c>
      <c r="AC9411">
        <v>85.709998999999996</v>
      </c>
      <c r="AD9411">
        <v>4800000</v>
      </c>
      <c r="AE9411">
        <f ca="1">(SPX[[#This Row],[Close]]-OFFSET(SPX[[#This Row],[Close]],-1,0))/(OFFSET(SPX[[#This Row],[Close]],-1,0))</f>
        <v>3.7475114620857787E-3</v>
      </c>
      <c r="AO9411" s="43">
        <v>43195</v>
      </c>
      <c r="AP9411">
        <v>1885.5600589999999</v>
      </c>
      <c r="AQ9411">
        <v>1895.8900149999999</v>
      </c>
      <c r="AR9411">
        <v>1879</v>
      </c>
      <c r="AS9411">
        <v>1891.3199460000001</v>
      </c>
      <c r="AT9411">
        <v>1891.3199460000001</v>
      </c>
      <c r="AU9411">
        <v>0</v>
      </c>
      <c r="AV9411">
        <f ca="1">(Table6[[#This Row],[Close]]-OFFSET(Table6[[#This Row],[Close]],-1,0))/(OFFSET(Table6[[#This Row],[Close]],-1,0))</f>
        <v>7.7472675408568406E-3</v>
      </c>
    </row>
    <row r="9412" spans="24:48" x14ac:dyDescent="0.3">
      <c r="X9412" s="43">
        <v>23935</v>
      </c>
      <c r="Y9412">
        <v>85.709998999999996</v>
      </c>
      <c r="Z9412">
        <v>86.080001999999993</v>
      </c>
      <c r="AA9412">
        <v>85.239998</v>
      </c>
      <c r="AB9412">
        <v>85.690002000000007</v>
      </c>
      <c r="AC9412">
        <v>85.690002000000007</v>
      </c>
      <c r="AD9412">
        <v>3690000</v>
      </c>
      <c r="AE9412">
        <f ca="1">(SPX[[#This Row],[Close]]-OFFSET(SPX[[#This Row],[Close]],-1,0))/(OFFSET(SPX[[#This Row],[Close]],-1,0))</f>
        <v>-2.3331000155523728E-4</v>
      </c>
      <c r="AO9412" s="43">
        <v>43196</v>
      </c>
      <c r="AP9412">
        <v>1878.599976</v>
      </c>
      <c r="AQ9412">
        <v>1887.900024</v>
      </c>
      <c r="AR9412">
        <v>1840.219971</v>
      </c>
      <c r="AS9412">
        <v>1854.079956</v>
      </c>
      <c r="AT9412">
        <v>1854.079956</v>
      </c>
      <c r="AU9412">
        <v>0</v>
      </c>
      <c r="AV9412">
        <f ca="1">(Table6[[#This Row],[Close]]-OFFSET(Table6[[#This Row],[Close]],-1,0))/(OFFSET(Table6[[#This Row],[Close]],-1,0))</f>
        <v>-1.9689947266066654E-2</v>
      </c>
    </row>
    <row r="9413" spans="24:48" x14ac:dyDescent="0.3">
      <c r="X9413" s="43">
        <v>23936</v>
      </c>
      <c r="Y9413">
        <v>85.690002000000007</v>
      </c>
      <c r="Z9413">
        <v>86.010002</v>
      </c>
      <c r="AA9413">
        <v>85.120002999999997</v>
      </c>
      <c r="AB9413">
        <v>85.589995999999999</v>
      </c>
      <c r="AC9413">
        <v>85.589995999999999</v>
      </c>
      <c r="AD9413">
        <v>3260000</v>
      </c>
      <c r="AE9413">
        <f ca="1">(SPX[[#This Row],[Close]]-OFFSET(SPX[[#This Row],[Close]],-1,0))/(OFFSET(SPX[[#This Row],[Close]],-1,0))</f>
        <v>-1.167067308505928E-3</v>
      </c>
      <c r="AO9413" s="43">
        <v>43199</v>
      </c>
      <c r="AP9413">
        <v>1862.619995</v>
      </c>
      <c r="AQ9413">
        <v>1879.089966</v>
      </c>
      <c r="AR9413">
        <v>1853.6099850000001</v>
      </c>
      <c r="AS9413">
        <v>1854.530029</v>
      </c>
      <c r="AT9413">
        <v>1854.530029</v>
      </c>
      <c r="AU9413">
        <v>0</v>
      </c>
      <c r="AV9413">
        <f ca="1">(Table6[[#This Row],[Close]]-OFFSET(Table6[[#This Row],[Close]],-1,0))/(OFFSET(Table6[[#This Row],[Close]],-1,0))</f>
        <v>2.4274735215355236E-4</v>
      </c>
    </row>
    <row r="9414" spans="24:48" x14ac:dyDescent="0.3">
      <c r="X9414" s="43">
        <v>23937</v>
      </c>
      <c r="Y9414">
        <v>85.589995999999999</v>
      </c>
      <c r="Z9414">
        <v>86.230002999999996</v>
      </c>
      <c r="AA9414">
        <v>85.18</v>
      </c>
      <c r="AB9414">
        <v>85.870002999999997</v>
      </c>
      <c r="AC9414">
        <v>85.870002999999997</v>
      </c>
      <c r="AD9414">
        <v>4100000</v>
      </c>
      <c r="AE9414">
        <f ca="1">(SPX[[#This Row],[Close]]-OFFSET(SPX[[#This Row],[Close]],-1,0))/(OFFSET(SPX[[#This Row],[Close]],-1,0))</f>
        <v>3.2714921496198885E-3</v>
      </c>
      <c r="AO9414" s="43">
        <v>43200</v>
      </c>
      <c r="AP9414">
        <v>1874.73999</v>
      </c>
      <c r="AQ9414">
        <v>1891.160034</v>
      </c>
      <c r="AR9414">
        <v>1870.969971</v>
      </c>
      <c r="AS9414">
        <v>1884.5699460000001</v>
      </c>
      <c r="AT9414">
        <v>1884.5699460000001</v>
      </c>
      <c r="AU9414">
        <v>0</v>
      </c>
      <c r="AV9414">
        <f ca="1">(Table6[[#This Row],[Close]]-OFFSET(Table6[[#This Row],[Close]],-1,0))/(OFFSET(Table6[[#This Row],[Close]],-1,0))</f>
        <v>1.6198129191900001E-2</v>
      </c>
    </row>
    <row r="9415" spans="24:48" x14ac:dyDescent="0.3">
      <c r="X9415" s="43">
        <v>23938</v>
      </c>
      <c r="Y9415">
        <v>85.870002999999997</v>
      </c>
      <c r="Z9415">
        <v>86.470000999999996</v>
      </c>
      <c r="AA9415">
        <v>85.440002000000007</v>
      </c>
      <c r="AB9415">
        <v>85.720000999999996</v>
      </c>
      <c r="AC9415">
        <v>85.720000999999996</v>
      </c>
      <c r="AD9415">
        <v>4420000</v>
      </c>
      <c r="AE9415">
        <f ca="1">(SPX[[#This Row],[Close]]-OFFSET(SPX[[#This Row],[Close]],-1,0))/(OFFSET(SPX[[#This Row],[Close]],-1,0))</f>
        <v>-1.7468498283387814E-3</v>
      </c>
      <c r="AO9415" s="43">
        <v>43201</v>
      </c>
      <c r="AP9415">
        <v>1874.780029</v>
      </c>
      <c r="AQ9415">
        <v>1889.8100589999999</v>
      </c>
      <c r="AR9415">
        <v>1874.160034</v>
      </c>
      <c r="AS9415">
        <v>1882.089966</v>
      </c>
      <c r="AT9415">
        <v>1882.089966</v>
      </c>
      <c r="AU9415">
        <v>0</v>
      </c>
      <c r="AV9415">
        <f ca="1">(Table6[[#This Row],[Close]]-OFFSET(Table6[[#This Row],[Close]],-1,0))/(OFFSET(Table6[[#This Row],[Close]],-1,0))</f>
        <v>-1.3159394827789897E-3</v>
      </c>
    </row>
    <row r="9416" spans="24:48" x14ac:dyDescent="0.3">
      <c r="X9416" s="43">
        <v>23939</v>
      </c>
      <c r="Y9416">
        <v>85.720000999999996</v>
      </c>
      <c r="Z9416">
        <v>86.139999000000003</v>
      </c>
      <c r="AA9416">
        <v>85.260002</v>
      </c>
      <c r="AB9416">
        <v>85.690002000000007</v>
      </c>
      <c r="AC9416">
        <v>85.690002000000007</v>
      </c>
      <c r="AD9416">
        <v>3520000</v>
      </c>
      <c r="AE9416">
        <f ca="1">(SPX[[#This Row],[Close]]-OFFSET(SPX[[#This Row],[Close]],-1,0))/(OFFSET(SPX[[#This Row],[Close]],-1,0))</f>
        <v>-3.4996499825040191E-4</v>
      </c>
      <c r="AO9416" s="43">
        <v>43202</v>
      </c>
      <c r="AP9416">
        <v>1887.0600589999999</v>
      </c>
      <c r="AQ9416">
        <v>1896.4799800000001</v>
      </c>
      <c r="AR9416">
        <v>1884.6099850000001</v>
      </c>
      <c r="AS9416">
        <v>1890</v>
      </c>
      <c r="AT9416">
        <v>1890</v>
      </c>
      <c r="AU9416">
        <v>0</v>
      </c>
      <c r="AV9416">
        <f ca="1">(Table6[[#This Row],[Close]]-OFFSET(Table6[[#This Row],[Close]],-1,0))/(OFFSET(Table6[[#This Row],[Close]],-1,0))</f>
        <v>4.2027927160204603E-3</v>
      </c>
    </row>
    <row r="9417" spans="24:48" x14ac:dyDescent="0.3">
      <c r="X9417" s="43">
        <v>23942</v>
      </c>
      <c r="Y9417">
        <v>85.690002000000007</v>
      </c>
      <c r="Z9417">
        <v>86.040001000000004</v>
      </c>
      <c r="AA9417">
        <v>85.209998999999996</v>
      </c>
      <c r="AB9417">
        <v>85.629997000000003</v>
      </c>
      <c r="AC9417">
        <v>85.629997000000003</v>
      </c>
      <c r="AD9417">
        <v>3220000</v>
      </c>
      <c r="AE9417">
        <f ca="1">(SPX[[#This Row],[Close]]-OFFSET(SPX[[#This Row],[Close]],-1,0))/(OFFSET(SPX[[#This Row],[Close]],-1,0))</f>
        <v>-7.0025672306559005E-4</v>
      </c>
      <c r="AO9417" s="43">
        <v>43203</v>
      </c>
      <c r="AP9417">
        <v>1898.75</v>
      </c>
      <c r="AQ9417">
        <v>1898.75</v>
      </c>
      <c r="AR9417">
        <v>1877.780029</v>
      </c>
      <c r="AS9417">
        <v>1883.8599850000001</v>
      </c>
      <c r="AT9417">
        <v>1883.8599850000001</v>
      </c>
      <c r="AU9417">
        <v>0</v>
      </c>
      <c r="AV9417">
        <f ca="1">(Table6[[#This Row],[Close]]-OFFSET(Table6[[#This Row],[Close]],-1,0))/(OFFSET(Table6[[#This Row],[Close]],-1,0))</f>
        <v>-3.2486851851851579E-3</v>
      </c>
    </row>
    <row r="9418" spans="24:48" x14ac:dyDescent="0.3">
      <c r="X9418" s="43">
        <v>23943</v>
      </c>
      <c r="Y9418">
        <v>85.629997000000003</v>
      </c>
      <c r="Z9418">
        <v>85.849997999999999</v>
      </c>
      <c r="AA9418">
        <v>84.389999000000003</v>
      </c>
      <c r="AB9418">
        <v>84.550003000000004</v>
      </c>
      <c r="AC9418">
        <v>84.550003000000004</v>
      </c>
      <c r="AD9418">
        <v>4670000</v>
      </c>
      <c r="AE9418">
        <f ca="1">(SPX[[#This Row],[Close]]-OFFSET(SPX[[#This Row],[Close]],-1,0))/(OFFSET(SPX[[#This Row],[Close]],-1,0))</f>
        <v>-1.261233256845728E-2</v>
      </c>
      <c r="AO9418" s="43">
        <v>43206</v>
      </c>
      <c r="AP9418">
        <v>1891.4399410000001</v>
      </c>
      <c r="AQ9418">
        <v>1906.880005</v>
      </c>
      <c r="AR9418">
        <v>1887.9300539999999</v>
      </c>
      <c r="AS9418">
        <v>1902.849976</v>
      </c>
      <c r="AT9418">
        <v>1902.849976</v>
      </c>
      <c r="AU9418">
        <v>0</v>
      </c>
      <c r="AV9418">
        <f ca="1">(Table6[[#This Row],[Close]]-OFFSET(Table6[[#This Row],[Close]],-1,0))/(OFFSET(Table6[[#This Row],[Close]],-1,0))</f>
        <v>1.0080362209084195E-2</v>
      </c>
    </row>
    <row r="9419" spans="24:48" x14ac:dyDescent="0.3">
      <c r="X9419" s="43">
        <v>23944</v>
      </c>
      <c r="Y9419">
        <v>84.550003000000004</v>
      </c>
      <c r="Z9419">
        <v>84.839995999999999</v>
      </c>
      <c r="AA9419">
        <v>83.760002</v>
      </c>
      <c r="AB9419">
        <v>84.07</v>
      </c>
      <c r="AC9419">
        <v>84.07</v>
      </c>
      <c r="AD9419">
        <v>4350000</v>
      </c>
      <c r="AE9419">
        <f ca="1">(SPX[[#This Row],[Close]]-OFFSET(SPX[[#This Row],[Close]],-1,0))/(OFFSET(SPX[[#This Row],[Close]],-1,0))</f>
        <v>-5.6771494141757816E-3</v>
      </c>
      <c r="AO9419" s="43">
        <v>43207</v>
      </c>
      <c r="AP9419">
        <v>1912.6999510000001</v>
      </c>
      <c r="AQ9419">
        <v>1922.119995</v>
      </c>
      <c r="AR9419">
        <v>1908.880005</v>
      </c>
      <c r="AS9419">
        <v>1917.3599850000001</v>
      </c>
      <c r="AT9419">
        <v>1917.3599850000001</v>
      </c>
      <c r="AU9419">
        <v>0</v>
      </c>
      <c r="AV9419">
        <f ca="1">(Table6[[#This Row],[Close]]-OFFSET(Table6[[#This Row],[Close]],-1,0))/(OFFSET(Table6[[#This Row],[Close]],-1,0))</f>
        <v>7.6254088251884776E-3</v>
      </c>
    </row>
    <row r="9420" spans="24:48" x14ac:dyDescent="0.3">
      <c r="X9420" s="43">
        <v>23945</v>
      </c>
      <c r="Y9420">
        <v>84.07</v>
      </c>
      <c r="Z9420">
        <v>84.449996999999996</v>
      </c>
      <c r="AA9420">
        <v>83.529999000000004</v>
      </c>
      <c r="AB9420">
        <v>83.849997999999999</v>
      </c>
      <c r="AC9420">
        <v>83.849997999999999</v>
      </c>
      <c r="AD9420">
        <v>3310000</v>
      </c>
      <c r="AE9420">
        <f ca="1">(SPX[[#This Row],[Close]]-OFFSET(SPX[[#This Row],[Close]],-1,0))/(OFFSET(SPX[[#This Row],[Close]],-1,0))</f>
        <v>-2.6168906863327447E-3</v>
      </c>
      <c r="AO9420" s="43">
        <v>43208</v>
      </c>
      <c r="AP9420">
        <v>1921.8599850000001</v>
      </c>
      <c r="AQ9420">
        <v>1932.1999510000001</v>
      </c>
      <c r="AR9420">
        <v>1920.75</v>
      </c>
      <c r="AS9420">
        <v>1922.8000489999999</v>
      </c>
      <c r="AT9420">
        <v>1922.8000489999999</v>
      </c>
      <c r="AU9420">
        <v>0</v>
      </c>
      <c r="AV9420">
        <f ca="1">(Table6[[#This Row],[Close]]-OFFSET(Table6[[#This Row],[Close]],-1,0))/(OFFSET(Table6[[#This Row],[Close]],-1,0))</f>
        <v>2.8372679322395959E-3</v>
      </c>
    </row>
    <row r="9421" spans="24:48" x14ac:dyDescent="0.3">
      <c r="X9421" s="43">
        <v>23946</v>
      </c>
      <c r="Y9421">
        <v>83.849997999999999</v>
      </c>
      <c r="Z9421">
        <v>84.519997000000004</v>
      </c>
      <c r="AA9421">
        <v>83.57</v>
      </c>
      <c r="AB9421">
        <v>84.07</v>
      </c>
      <c r="AC9421">
        <v>84.07</v>
      </c>
      <c r="AD9421">
        <v>3600000</v>
      </c>
      <c r="AE9421">
        <f ca="1">(SPX[[#This Row],[Close]]-OFFSET(SPX[[#This Row],[Close]],-1,0))/(OFFSET(SPX[[#This Row],[Close]],-1,0))</f>
        <v>2.6237567709899508E-3</v>
      </c>
      <c r="AO9421" s="43">
        <v>43209</v>
      </c>
      <c r="AP9421">
        <v>1920.3000489999999</v>
      </c>
      <c r="AQ9421">
        <v>1922.290039</v>
      </c>
      <c r="AR9421">
        <v>1905.2700199999999</v>
      </c>
      <c r="AS9421">
        <v>1913.619995</v>
      </c>
      <c r="AT9421">
        <v>1913.619995</v>
      </c>
      <c r="AU9421">
        <v>0</v>
      </c>
      <c r="AV9421">
        <f ca="1">(Table6[[#This Row],[Close]]-OFFSET(Table6[[#This Row],[Close]],-1,0))/(OFFSET(Table6[[#This Row],[Close]],-1,0))</f>
        <v>-4.7743154597766121E-3</v>
      </c>
    </row>
    <row r="9422" spans="24:48" x14ac:dyDescent="0.3">
      <c r="X9422" s="43">
        <v>23949</v>
      </c>
      <c r="Y9422">
        <v>84.07</v>
      </c>
      <c r="Z9422">
        <v>84.470000999999996</v>
      </c>
      <c r="AA9422">
        <v>83.489998</v>
      </c>
      <c r="AB9422">
        <v>84.050003000000004</v>
      </c>
      <c r="AC9422">
        <v>84.050003000000004</v>
      </c>
      <c r="AD9422">
        <v>3790000</v>
      </c>
      <c r="AE9422">
        <f ca="1">(SPX[[#This Row],[Close]]-OFFSET(SPX[[#This Row],[Close]],-1,0))/(OFFSET(SPX[[#This Row],[Close]],-1,0))</f>
        <v>-2.3786130605435215E-4</v>
      </c>
      <c r="AO9422" s="43">
        <v>43210</v>
      </c>
      <c r="AP9422">
        <v>1911.969971</v>
      </c>
      <c r="AQ9422">
        <v>1913.380005</v>
      </c>
      <c r="AR9422">
        <v>1896.7299800000001</v>
      </c>
      <c r="AS9422">
        <v>1900.5</v>
      </c>
      <c r="AT9422">
        <v>1900.5</v>
      </c>
      <c r="AU9422">
        <v>0</v>
      </c>
      <c r="AV9422">
        <f ca="1">(Table6[[#This Row],[Close]]-OFFSET(Table6[[#This Row],[Close]],-1,0))/(OFFSET(Table6[[#This Row],[Close]],-1,0))</f>
        <v>-6.8561130393080035E-3</v>
      </c>
    </row>
    <row r="9423" spans="24:48" x14ac:dyDescent="0.3">
      <c r="X9423" s="43">
        <v>23950</v>
      </c>
      <c r="Y9423">
        <v>84.050003000000004</v>
      </c>
      <c r="Z9423">
        <v>84.589995999999999</v>
      </c>
      <c r="AA9423">
        <v>83.580001999999993</v>
      </c>
      <c r="AB9423">
        <v>83.870002999999997</v>
      </c>
      <c r="AC9423">
        <v>83.870002999999997</v>
      </c>
      <c r="AD9423">
        <v>4190000</v>
      </c>
      <c r="AE9423">
        <f ca="1">(SPX[[#This Row],[Close]]-OFFSET(SPX[[#This Row],[Close]],-1,0))/(OFFSET(SPX[[#This Row],[Close]],-1,0))</f>
        <v>-2.1415823149941687E-3</v>
      </c>
      <c r="AO9423" s="43">
        <v>43213</v>
      </c>
      <c r="AP9423">
        <v>1903.98999</v>
      </c>
      <c r="AQ9423">
        <v>1912.119995</v>
      </c>
      <c r="AR9423">
        <v>1893.420044</v>
      </c>
      <c r="AS9423">
        <v>1900.959961</v>
      </c>
      <c r="AT9423">
        <v>1900.959961</v>
      </c>
      <c r="AU9423">
        <v>0</v>
      </c>
      <c r="AV9423">
        <f ca="1">(Table6[[#This Row],[Close]]-OFFSET(Table6[[#This Row],[Close]],-1,0))/(OFFSET(Table6[[#This Row],[Close]],-1,0))</f>
        <v>2.4202104709288144E-4</v>
      </c>
    </row>
    <row r="9424" spans="24:48" x14ac:dyDescent="0.3">
      <c r="X9424" s="43">
        <v>23951</v>
      </c>
      <c r="Y9424">
        <v>83.870002999999997</v>
      </c>
      <c r="Z9424">
        <v>84.519997000000004</v>
      </c>
      <c r="AA9424">
        <v>83.300003000000004</v>
      </c>
      <c r="AB9424">
        <v>84.029999000000004</v>
      </c>
      <c r="AC9424">
        <v>84.029999000000004</v>
      </c>
      <c r="AD9424">
        <v>4760000</v>
      </c>
      <c r="AE9424">
        <f ca="1">(SPX[[#This Row],[Close]]-OFFSET(SPX[[#This Row],[Close]],-1,0))/(OFFSET(SPX[[#This Row],[Close]],-1,0))</f>
        <v>1.9076665586861454E-3</v>
      </c>
      <c r="AO9424" s="43">
        <v>43214</v>
      </c>
      <c r="AP9424">
        <v>1909.01001</v>
      </c>
      <c r="AQ9424">
        <v>1915.589966</v>
      </c>
      <c r="AR9424">
        <v>1873.079956</v>
      </c>
      <c r="AS9424">
        <v>1886.8199460000001</v>
      </c>
      <c r="AT9424">
        <v>1886.8199460000001</v>
      </c>
      <c r="AU9424">
        <v>0</v>
      </c>
      <c r="AV9424">
        <f ca="1">(Table6[[#This Row],[Close]]-OFFSET(Table6[[#This Row],[Close]],-1,0))/(OFFSET(Table6[[#This Row],[Close]],-1,0))</f>
        <v>-7.438354983848052E-3</v>
      </c>
    </row>
    <row r="9425" spans="24:48" x14ac:dyDescent="0.3">
      <c r="X9425" s="43">
        <v>23952</v>
      </c>
      <c r="Y9425">
        <v>84.029999000000004</v>
      </c>
      <c r="Z9425">
        <v>85</v>
      </c>
      <c r="AA9425">
        <v>83.790001000000004</v>
      </c>
      <c r="AB9425">
        <v>84.68</v>
      </c>
      <c r="AC9425">
        <v>84.68</v>
      </c>
      <c r="AD9425">
        <v>4690000</v>
      </c>
      <c r="AE9425">
        <f ca="1">(SPX[[#This Row],[Close]]-OFFSET(SPX[[#This Row],[Close]],-1,0))/(OFFSET(SPX[[#This Row],[Close]],-1,0))</f>
        <v>7.7353446118689486E-3</v>
      </c>
      <c r="AO9425" s="43">
        <v>43215</v>
      </c>
      <c r="AP9425">
        <v>1885.4300539999999</v>
      </c>
      <c r="AQ9425">
        <v>1895.849976</v>
      </c>
      <c r="AR9425">
        <v>1873.1099850000001</v>
      </c>
      <c r="AS9425">
        <v>1888.01001</v>
      </c>
      <c r="AT9425">
        <v>1888.01001</v>
      </c>
      <c r="AU9425">
        <v>0</v>
      </c>
      <c r="AV9425">
        <f ca="1">(Table6[[#This Row],[Close]]-OFFSET(Table6[[#This Row],[Close]],-1,0))/(OFFSET(Table6[[#This Row],[Close]],-1,0))</f>
        <v>6.307247294702348E-4</v>
      </c>
    </row>
    <row r="9426" spans="24:48" x14ac:dyDescent="0.3">
      <c r="X9426" s="43">
        <v>23953</v>
      </c>
      <c r="Y9426">
        <v>84.68</v>
      </c>
      <c r="Z9426">
        <v>85.639999000000003</v>
      </c>
      <c r="AA9426">
        <v>84.639999000000003</v>
      </c>
      <c r="AB9426">
        <v>85.25</v>
      </c>
      <c r="AC9426">
        <v>85.25</v>
      </c>
      <c r="AD9426">
        <v>5200000</v>
      </c>
      <c r="AE9426">
        <f ca="1">(SPX[[#This Row],[Close]]-OFFSET(SPX[[#This Row],[Close]],-1,0))/(OFFSET(SPX[[#This Row],[Close]],-1,0))</f>
        <v>6.7312234293811189E-3</v>
      </c>
      <c r="AO9426" s="43">
        <v>43216</v>
      </c>
      <c r="AP9426">
        <v>1891.829956</v>
      </c>
      <c r="AQ9426">
        <v>1901.099976</v>
      </c>
      <c r="AR9426">
        <v>1885.0600589999999</v>
      </c>
      <c r="AS9426">
        <v>1895.209961</v>
      </c>
      <c r="AT9426">
        <v>1895.209961</v>
      </c>
      <c r="AU9426">
        <v>0</v>
      </c>
      <c r="AV9426">
        <f ca="1">(Table6[[#This Row],[Close]]-OFFSET(Table6[[#This Row],[Close]],-1,0))/(OFFSET(Table6[[#This Row],[Close]],-1,0))</f>
        <v>3.8135131497528743E-3</v>
      </c>
    </row>
    <row r="9427" spans="24:48" x14ac:dyDescent="0.3">
      <c r="X9427" s="43">
        <v>23956</v>
      </c>
      <c r="Y9427">
        <v>85.25</v>
      </c>
      <c r="Z9427">
        <v>85.870002999999997</v>
      </c>
      <c r="AA9427">
        <v>84.870002999999997</v>
      </c>
      <c r="AB9427">
        <v>85.419998000000007</v>
      </c>
      <c r="AC9427">
        <v>85.419998000000007</v>
      </c>
      <c r="AD9427">
        <v>4220000</v>
      </c>
      <c r="AE9427">
        <f ca="1">(SPX[[#This Row],[Close]]-OFFSET(SPX[[#This Row],[Close]],-1,0))/(OFFSET(SPX[[#This Row],[Close]],-1,0))</f>
        <v>1.9941114369502258E-3</v>
      </c>
      <c r="AO9427" s="43">
        <v>43217</v>
      </c>
      <c r="AP9427">
        <v>1894.0600589999999</v>
      </c>
      <c r="AQ9427">
        <v>1897.130005</v>
      </c>
      <c r="AR9427">
        <v>1882.969971</v>
      </c>
      <c r="AS9427">
        <v>1892.2299800000001</v>
      </c>
      <c r="AT9427">
        <v>1892.2299800000001</v>
      </c>
      <c r="AU9427">
        <v>0</v>
      </c>
      <c r="AV9427">
        <f ca="1">(Table6[[#This Row],[Close]]-OFFSET(Table6[[#This Row],[Close]],-1,0))/(OFFSET(Table6[[#This Row],[Close]],-1,0))</f>
        <v>-1.5723751253542259E-3</v>
      </c>
    </row>
    <row r="9428" spans="24:48" x14ac:dyDescent="0.3">
      <c r="X9428" s="43">
        <v>23957</v>
      </c>
      <c r="Y9428">
        <v>85.419998000000007</v>
      </c>
      <c r="Z9428">
        <v>85.809997999999993</v>
      </c>
      <c r="AA9428">
        <v>84.800003000000004</v>
      </c>
      <c r="AB9428">
        <v>85.459998999999996</v>
      </c>
      <c r="AC9428">
        <v>85.459998999999996</v>
      </c>
      <c r="AD9428">
        <v>4640000</v>
      </c>
      <c r="AE9428">
        <f ca="1">(SPX[[#This Row],[Close]]-OFFSET(SPX[[#This Row],[Close]],-1,0))/(OFFSET(SPX[[#This Row],[Close]],-1,0))</f>
        <v>4.6828612662797665E-4</v>
      </c>
      <c r="AO9428" s="43">
        <v>43220</v>
      </c>
      <c r="AP9428">
        <v>1896.160034</v>
      </c>
      <c r="AQ9428">
        <v>1901.4300539999999</v>
      </c>
      <c r="AR9428">
        <v>1872.400024</v>
      </c>
      <c r="AS9428">
        <v>1872.4499510000001</v>
      </c>
      <c r="AT9428">
        <v>1872.4499510000001</v>
      </c>
      <c r="AU9428">
        <v>0</v>
      </c>
      <c r="AV9428">
        <f ca="1">(Table6[[#This Row],[Close]]-OFFSET(Table6[[#This Row],[Close]],-1,0))/(OFFSET(Table6[[#This Row],[Close]],-1,0))</f>
        <v>-1.0453290143939064E-2</v>
      </c>
    </row>
    <row r="9429" spans="24:48" x14ac:dyDescent="0.3">
      <c r="X9429" s="43">
        <v>23958</v>
      </c>
      <c r="Y9429">
        <v>85.459998999999996</v>
      </c>
      <c r="Z9429">
        <v>86.120002999999997</v>
      </c>
      <c r="AA9429">
        <v>85.220000999999996</v>
      </c>
      <c r="AB9429">
        <v>85.790001000000004</v>
      </c>
      <c r="AC9429">
        <v>85.790001000000004</v>
      </c>
      <c r="AD9429">
        <v>4830000</v>
      </c>
      <c r="AE9429">
        <f ca="1">(SPX[[#This Row],[Close]]-OFFSET(SPX[[#This Row],[Close]],-1,0))/(OFFSET(SPX[[#This Row],[Close]],-1,0))</f>
        <v>3.8614790997131589E-3</v>
      </c>
      <c r="AO9429" s="43">
        <v>43221</v>
      </c>
      <c r="AP9429">
        <v>1865.910034</v>
      </c>
      <c r="AQ9429">
        <v>1881.0699460000001</v>
      </c>
      <c r="AR9429">
        <v>1855.01001</v>
      </c>
      <c r="AS9429">
        <v>1879.5699460000001</v>
      </c>
      <c r="AT9429">
        <v>1879.5699460000001</v>
      </c>
      <c r="AU9429">
        <v>0</v>
      </c>
      <c r="AV9429">
        <f ca="1">(Table6[[#This Row],[Close]]-OFFSET(Table6[[#This Row],[Close]],-1,0))/(OFFSET(Table6[[#This Row],[Close]],-1,0))</f>
        <v>3.8025021689885568E-3</v>
      </c>
    </row>
    <row r="9430" spans="24:48" x14ac:dyDescent="0.3">
      <c r="X9430" s="43">
        <v>23959</v>
      </c>
      <c r="Y9430">
        <v>85.790001000000004</v>
      </c>
      <c r="Z9430">
        <v>86.279999000000004</v>
      </c>
      <c r="AA9430">
        <v>85.43</v>
      </c>
      <c r="AB9430">
        <v>85.790001000000004</v>
      </c>
      <c r="AC9430">
        <v>85.790001000000004</v>
      </c>
      <c r="AD9430">
        <v>4920000</v>
      </c>
      <c r="AE9430">
        <f ca="1">(SPX[[#This Row],[Close]]-OFFSET(SPX[[#This Row],[Close]],-1,0))/(OFFSET(SPX[[#This Row],[Close]],-1,0))</f>
        <v>0</v>
      </c>
      <c r="AO9430" s="43">
        <v>43222</v>
      </c>
      <c r="AP9430">
        <v>1879.3900149999999</v>
      </c>
      <c r="AQ9430">
        <v>1890.579956</v>
      </c>
      <c r="AR9430">
        <v>1874.2700199999999</v>
      </c>
      <c r="AS9430">
        <v>1875.829956</v>
      </c>
      <c r="AT9430">
        <v>1875.829956</v>
      </c>
      <c r="AU9430">
        <v>0</v>
      </c>
      <c r="AV9430">
        <f ca="1">(Table6[[#This Row],[Close]]-OFFSET(Table6[[#This Row],[Close]],-1,0))/(OFFSET(Table6[[#This Row],[Close]],-1,0))</f>
        <v>-1.9898115566059568E-3</v>
      </c>
    </row>
    <row r="9431" spans="24:48" x14ac:dyDescent="0.3">
      <c r="X9431" s="43">
        <v>23960</v>
      </c>
      <c r="Y9431">
        <v>85.790001000000004</v>
      </c>
      <c r="Z9431">
        <v>86.400002000000001</v>
      </c>
      <c r="AA9431">
        <v>85.419998000000007</v>
      </c>
      <c r="AB9431">
        <v>86.07</v>
      </c>
      <c r="AC9431">
        <v>86.07</v>
      </c>
      <c r="AD9431">
        <v>4200000</v>
      </c>
      <c r="AE9431">
        <f ca="1">(SPX[[#This Row],[Close]]-OFFSET(SPX[[#This Row],[Close]],-1,0))/(OFFSET(SPX[[#This Row],[Close]],-1,0))</f>
        <v>3.2637719633549071E-3</v>
      </c>
      <c r="AO9431" s="43">
        <v>43223</v>
      </c>
      <c r="AP9431">
        <v>1869.5200199999999</v>
      </c>
      <c r="AQ9431">
        <v>1878.5600589999999</v>
      </c>
      <c r="AR9431">
        <v>1852.040039</v>
      </c>
      <c r="AS9431">
        <v>1872.5600589999999</v>
      </c>
      <c r="AT9431">
        <v>1872.5600589999999</v>
      </c>
      <c r="AU9431">
        <v>0</v>
      </c>
      <c r="AV9431">
        <f ca="1">(Table6[[#This Row],[Close]]-OFFSET(Table6[[#This Row],[Close]],-1,0))/(OFFSET(Table6[[#This Row],[Close]],-1,0))</f>
        <v>-1.7431734627870118E-3</v>
      </c>
    </row>
    <row r="9432" spans="24:48" x14ac:dyDescent="0.3">
      <c r="X9432" s="43">
        <v>23963</v>
      </c>
      <c r="Y9432">
        <v>86.07</v>
      </c>
      <c r="Z9432">
        <v>86.540001000000004</v>
      </c>
      <c r="AA9432">
        <v>85.519997000000004</v>
      </c>
      <c r="AB9432">
        <v>85.860000999999997</v>
      </c>
      <c r="AC9432">
        <v>85.860000999999997</v>
      </c>
      <c r="AD9432">
        <v>4540000</v>
      </c>
      <c r="AE9432">
        <f ca="1">(SPX[[#This Row],[Close]]-OFFSET(SPX[[#This Row],[Close]],-1,0))/(OFFSET(SPX[[#This Row],[Close]],-1,0))</f>
        <v>-2.4398629022887915E-3</v>
      </c>
      <c r="AO9432" s="43">
        <v>43224</v>
      </c>
      <c r="AP9432">
        <v>1868.76001</v>
      </c>
      <c r="AQ9432">
        <v>1905.170044</v>
      </c>
      <c r="AR9432">
        <v>1863.400024</v>
      </c>
      <c r="AS9432">
        <v>1897.4499510000001</v>
      </c>
      <c r="AT9432">
        <v>1897.4499510000001</v>
      </c>
      <c r="AU9432">
        <v>0</v>
      </c>
      <c r="AV9432">
        <f ca="1">(Table6[[#This Row],[Close]]-OFFSET(Table6[[#This Row],[Close]],-1,0))/(OFFSET(Table6[[#This Row],[Close]],-1,0))</f>
        <v>1.3291905848559032E-2</v>
      </c>
    </row>
    <row r="9433" spans="24:48" x14ac:dyDescent="0.3">
      <c r="X9433" s="43">
        <v>23964</v>
      </c>
      <c r="Y9433">
        <v>85.860000999999997</v>
      </c>
      <c r="Z9433">
        <v>86.309997999999993</v>
      </c>
      <c r="AA9433">
        <v>85.449996999999996</v>
      </c>
      <c r="AB9433">
        <v>85.870002999999997</v>
      </c>
      <c r="AC9433">
        <v>85.870002999999997</v>
      </c>
      <c r="AD9433">
        <v>4690000</v>
      </c>
      <c r="AE9433">
        <f ca="1">(SPX[[#This Row],[Close]]-OFFSET(SPX[[#This Row],[Close]],-1,0))/(OFFSET(SPX[[#This Row],[Close]],-1,0))</f>
        <v>1.1649196230500937E-4</v>
      </c>
      <c r="AO9433" s="43">
        <v>43227</v>
      </c>
      <c r="AP9433">
        <v>1901.9300539999999</v>
      </c>
      <c r="AQ9433">
        <v>1916.8599850000001</v>
      </c>
      <c r="AR9433">
        <v>1901.7700199999999</v>
      </c>
      <c r="AS9433">
        <v>1907.920044</v>
      </c>
      <c r="AT9433">
        <v>1907.920044</v>
      </c>
      <c r="AU9433">
        <v>0</v>
      </c>
      <c r="AV9433">
        <f ca="1">(Table6[[#This Row],[Close]]-OFFSET(Table6[[#This Row],[Close]],-1,0))/(OFFSET(Table6[[#This Row],[Close]],-1,0))</f>
        <v>5.5179811169627554E-3</v>
      </c>
    </row>
    <row r="9434" spans="24:48" x14ac:dyDescent="0.3">
      <c r="X9434" s="43">
        <v>23965</v>
      </c>
      <c r="Y9434">
        <v>85.870002999999997</v>
      </c>
      <c r="Z9434">
        <v>86.480002999999996</v>
      </c>
      <c r="AA9434">
        <v>85.639999000000003</v>
      </c>
      <c r="AB9434">
        <v>86.129997000000003</v>
      </c>
      <c r="AC9434">
        <v>86.129997000000003</v>
      </c>
      <c r="AD9434">
        <v>5030000</v>
      </c>
      <c r="AE9434">
        <f ca="1">(SPX[[#This Row],[Close]]-OFFSET(SPX[[#This Row],[Close]],-1,0))/(OFFSET(SPX[[#This Row],[Close]],-1,0))</f>
        <v>3.0277627916235903E-3</v>
      </c>
      <c r="AO9434" s="43">
        <v>43228</v>
      </c>
      <c r="AP9434">
        <v>1906.3900149999999</v>
      </c>
      <c r="AQ9434">
        <v>1915.530029</v>
      </c>
      <c r="AR9434">
        <v>1905.079956</v>
      </c>
      <c r="AS9434">
        <v>1913.910034</v>
      </c>
      <c r="AT9434">
        <v>1913.910034</v>
      </c>
      <c r="AU9434">
        <v>0</v>
      </c>
      <c r="AV9434">
        <f ca="1">(Table6[[#This Row],[Close]]-OFFSET(Table6[[#This Row],[Close]],-1,0))/(OFFSET(Table6[[#This Row],[Close]],-1,0))</f>
        <v>3.1395393212819743E-3</v>
      </c>
    </row>
    <row r="9435" spans="24:48" x14ac:dyDescent="0.3">
      <c r="X9435" s="43">
        <v>23966</v>
      </c>
      <c r="Y9435">
        <v>86.129997000000003</v>
      </c>
      <c r="Z9435">
        <v>86.75</v>
      </c>
      <c r="AA9435">
        <v>85.849997999999999</v>
      </c>
      <c r="AB9435">
        <v>86.379997000000003</v>
      </c>
      <c r="AC9435">
        <v>86.379997000000003</v>
      </c>
      <c r="AD9435">
        <v>5160000</v>
      </c>
      <c r="AE9435">
        <f ca="1">(SPX[[#This Row],[Close]]-OFFSET(SPX[[#This Row],[Close]],-1,0))/(OFFSET(SPX[[#This Row],[Close]],-1,0))</f>
        <v>2.9025892105859472E-3</v>
      </c>
      <c r="AO9435" s="43">
        <v>43229</v>
      </c>
      <c r="AP9435">
        <v>1918.349976</v>
      </c>
      <c r="AQ9435">
        <v>1928.6800539999999</v>
      </c>
      <c r="AR9435">
        <v>1912.6099850000001</v>
      </c>
      <c r="AS9435">
        <v>1923.8900149999999</v>
      </c>
      <c r="AT9435">
        <v>1923.8900149999999</v>
      </c>
      <c r="AU9435">
        <v>0</v>
      </c>
      <c r="AV9435">
        <f ca="1">(Table6[[#This Row],[Close]]-OFFSET(Table6[[#This Row],[Close]],-1,0))/(OFFSET(Table6[[#This Row],[Close]],-1,0))</f>
        <v>5.2144462501939907E-3</v>
      </c>
    </row>
    <row r="9436" spans="24:48" x14ac:dyDescent="0.3">
      <c r="X9436" s="43">
        <v>23967</v>
      </c>
      <c r="Y9436">
        <v>86.379997000000003</v>
      </c>
      <c r="Z9436">
        <v>87.139999000000003</v>
      </c>
      <c r="AA9436">
        <v>86.089995999999999</v>
      </c>
      <c r="AB9436">
        <v>86.769997000000004</v>
      </c>
      <c r="AC9436">
        <v>86.769997000000004</v>
      </c>
      <c r="AD9436">
        <v>5430000</v>
      </c>
      <c r="AE9436">
        <f ca="1">(SPX[[#This Row],[Close]]-OFFSET(SPX[[#This Row],[Close]],-1,0))/(OFFSET(SPX[[#This Row],[Close]],-1,0))</f>
        <v>4.5149341693077457E-3</v>
      </c>
      <c r="AO9436" s="43">
        <v>43230</v>
      </c>
      <c r="AP9436">
        <v>1928.7299800000001</v>
      </c>
      <c r="AQ9436">
        <v>1942.829956</v>
      </c>
      <c r="AR9436">
        <v>1927.9499510000001</v>
      </c>
      <c r="AS9436">
        <v>1937.910034</v>
      </c>
      <c r="AT9436">
        <v>1937.910034</v>
      </c>
      <c r="AU9436">
        <v>0</v>
      </c>
      <c r="AV9436">
        <f ca="1">(Table6[[#This Row],[Close]]-OFFSET(Table6[[#This Row],[Close]],-1,0))/(OFFSET(Table6[[#This Row],[Close]],-1,0))</f>
        <v>7.2873287405673488E-3</v>
      </c>
    </row>
    <row r="9437" spans="24:48" x14ac:dyDescent="0.3">
      <c r="X9437" s="43">
        <v>23970</v>
      </c>
      <c r="Y9437">
        <v>86.769997000000004</v>
      </c>
      <c r="Z9437">
        <v>87.43</v>
      </c>
      <c r="AA9437">
        <v>86.459998999999996</v>
      </c>
      <c r="AB9437">
        <v>86.870002999999997</v>
      </c>
      <c r="AC9437">
        <v>86.870002999999997</v>
      </c>
      <c r="AD9437">
        <v>5270000</v>
      </c>
      <c r="AE9437">
        <f ca="1">(SPX[[#This Row],[Close]]-OFFSET(SPX[[#This Row],[Close]],-1,0))/(OFFSET(SPX[[#This Row],[Close]],-1,0))</f>
        <v>1.1525412407239494E-3</v>
      </c>
      <c r="AO9437" s="43">
        <v>43231</v>
      </c>
      <c r="AP9437">
        <v>1939.030029</v>
      </c>
      <c r="AQ9437">
        <v>1945.0699460000001</v>
      </c>
      <c r="AR9437">
        <v>1933.9499510000001</v>
      </c>
      <c r="AS9437">
        <v>1939.089966</v>
      </c>
      <c r="AT9437">
        <v>1939.089966</v>
      </c>
      <c r="AU9437">
        <v>0</v>
      </c>
      <c r="AV9437">
        <f ca="1">(Table6[[#This Row],[Close]]-OFFSET(Table6[[#This Row],[Close]],-1,0))/(OFFSET(Table6[[#This Row],[Close]],-1,0))</f>
        <v>6.0886830621570951E-4</v>
      </c>
    </row>
    <row r="9438" spans="24:48" x14ac:dyDescent="0.3">
      <c r="X9438" s="43">
        <v>23971</v>
      </c>
      <c r="Y9438">
        <v>86.870002999999997</v>
      </c>
      <c r="Z9438">
        <v>87.419998000000007</v>
      </c>
      <c r="AA9438">
        <v>86.480002999999996</v>
      </c>
      <c r="AB9438">
        <v>87.040001000000004</v>
      </c>
      <c r="AC9438">
        <v>87.040001000000004</v>
      </c>
      <c r="AD9438">
        <v>4520000</v>
      </c>
      <c r="AE9438">
        <f ca="1">(SPX[[#This Row],[Close]]-OFFSET(SPX[[#This Row],[Close]],-1,0))/(OFFSET(SPX[[#This Row],[Close]],-1,0))</f>
        <v>1.9569240719377753E-3</v>
      </c>
      <c r="AO9438" s="43">
        <v>43234</v>
      </c>
      <c r="AP9438">
        <v>1942.5200199999999</v>
      </c>
      <c r="AQ9438">
        <v>1947.0600589999999</v>
      </c>
      <c r="AR9438">
        <v>1933.130005</v>
      </c>
      <c r="AS9438">
        <v>1935.2299800000001</v>
      </c>
      <c r="AT9438">
        <v>1935.2299800000001</v>
      </c>
      <c r="AU9438">
        <v>0</v>
      </c>
      <c r="AV9438">
        <f ca="1">(Table6[[#This Row],[Close]]-OFFSET(Table6[[#This Row],[Close]],-1,0))/(OFFSET(Table6[[#This Row],[Close]],-1,0))</f>
        <v>-1.9906172832003274E-3</v>
      </c>
    </row>
    <row r="9439" spans="24:48" x14ac:dyDescent="0.3">
      <c r="X9439" s="43">
        <v>23972</v>
      </c>
      <c r="Y9439">
        <v>87.040001000000004</v>
      </c>
      <c r="Z9439">
        <v>87.57</v>
      </c>
      <c r="AA9439">
        <v>86.629997000000003</v>
      </c>
      <c r="AB9439">
        <v>86.989998</v>
      </c>
      <c r="AC9439">
        <v>86.989998</v>
      </c>
      <c r="AD9439">
        <v>5850000</v>
      </c>
      <c r="AE9439">
        <f ca="1">(SPX[[#This Row],[Close]]-OFFSET(SPX[[#This Row],[Close]],-1,0))/(OFFSET(SPX[[#This Row],[Close]],-1,0))</f>
        <v>-5.7448298972335478E-4</v>
      </c>
      <c r="AO9439" s="43">
        <v>43235</v>
      </c>
      <c r="AP9439">
        <v>1928.0699460000001</v>
      </c>
      <c r="AQ9439">
        <v>1935.130005</v>
      </c>
      <c r="AR9439">
        <v>1923.369995</v>
      </c>
      <c r="AS9439">
        <v>1930.670044</v>
      </c>
      <c r="AT9439">
        <v>1930.670044</v>
      </c>
      <c r="AU9439">
        <v>0</v>
      </c>
      <c r="AV9439">
        <f ca="1">(Table6[[#This Row],[Close]]-OFFSET(Table6[[#This Row],[Close]],-1,0))/(OFFSET(Table6[[#This Row],[Close]],-1,0))</f>
        <v>-2.3562760225531989E-3</v>
      </c>
    </row>
    <row r="9440" spans="24:48" x14ac:dyDescent="0.3">
      <c r="X9440" s="43">
        <v>23973</v>
      </c>
      <c r="Y9440">
        <v>86.989998</v>
      </c>
      <c r="Z9440">
        <v>87.480002999999996</v>
      </c>
      <c r="AA9440">
        <v>86.489998</v>
      </c>
      <c r="AB9440">
        <v>86.790001000000004</v>
      </c>
      <c r="AC9440">
        <v>86.790001000000004</v>
      </c>
      <c r="AD9440">
        <v>5000000</v>
      </c>
      <c r="AE9440">
        <f ca="1">(SPX[[#This Row],[Close]]-OFFSET(SPX[[#This Row],[Close]],-1,0))/(OFFSET(SPX[[#This Row],[Close]],-1,0))</f>
        <v>-2.2990804069221407E-3</v>
      </c>
      <c r="AO9440" s="43">
        <v>43236</v>
      </c>
      <c r="AP9440">
        <v>1932</v>
      </c>
      <c r="AQ9440">
        <v>1949.959961</v>
      </c>
      <c r="AR9440">
        <v>1932</v>
      </c>
      <c r="AS9440">
        <v>1943.8100589999999</v>
      </c>
      <c r="AT9440">
        <v>1943.8100589999999</v>
      </c>
      <c r="AU9440">
        <v>0</v>
      </c>
      <c r="AV9440">
        <f ca="1">(Table6[[#This Row],[Close]]-OFFSET(Table6[[#This Row],[Close]],-1,0))/(OFFSET(Table6[[#This Row],[Close]],-1,0))</f>
        <v>6.8059350901701508E-3</v>
      </c>
    </row>
    <row r="9441" spans="24:48" x14ac:dyDescent="0.3">
      <c r="X9441" s="43">
        <v>23974</v>
      </c>
      <c r="Y9441">
        <v>86.790001000000004</v>
      </c>
      <c r="Z9441">
        <v>87.139999000000003</v>
      </c>
      <c r="AA9441">
        <v>86.209998999999996</v>
      </c>
      <c r="AB9441">
        <v>86.690002000000007</v>
      </c>
      <c r="AC9441">
        <v>86.690002000000007</v>
      </c>
      <c r="AD9441">
        <v>4170000</v>
      </c>
      <c r="AE9441">
        <f ca="1">(SPX[[#This Row],[Close]]-OFFSET(SPX[[#This Row],[Close]],-1,0))/(OFFSET(SPX[[#This Row],[Close]],-1,0))</f>
        <v>-1.1521949400599366E-3</v>
      </c>
      <c r="AO9441" s="43">
        <v>43237</v>
      </c>
      <c r="AP9441">
        <v>1943.5200199999999</v>
      </c>
      <c r="AQ9441">
        <v>1954.869995</v>
      </c>
      <c r="AR9441">
        <v>1942.6099850000001</v>
      </c>
      <c r="AS9441">
        <v>1948.280029</v>
      </c>
      <c r="AT9441">
        <v>1948.280029</v>
      </c>
      <c r="AU9441">
        <v>0</v>
      </c>
      <c r="AV9441">
        <f ca="1">(Table6[[#This Row],[Close]]-OFFSET(Table6[[#This Row],[Close]],-1,0))/(OFFSET(Table6[[#This Row],[Close]],-1,0))</f>
        <v>2.29959196851759E-3</v>
      </c>
    </row>
    <row r="9442" spans="24:48" x14ac:dyDescent="0.3">
      <c r="X9442" s="43">
        <v>23977</v>
      </c>
      <c r="Y9442">
        <v>86.690002000000007</v>
      </c>
      <c r="Z9442">
        <v>87.099997999999999</v>
      </c>
      <c r="AA9442">
        <v>86.220000999999996</v>
      </c>
      <c r="AB9442">
        <v>86.559997999999993</v>
      </c>
      <c r="AC9442">
        <v>86.559997999999993</v>
      </c>
      <c r="AD9442">
        <v>4470000</v>
      </c>
      <c r="AE9442">
        <f ca="1">(SPX[[#This Row],[Close]]-OFFSET(SPX[[#This Row],[Close]],-1,0))/(OFFSET(SPX[[#This Row],[Close]],-1,0))</f>
        <v>-1.4996423693705045E-3</v>
      </c>
      <c r="AO9442" s="43">
        <v>43238</v>
      </c>
      <c r="AP9442">
        <v>1948.4499510000001</v>
      </c>
      <c r="AQ9442">
        <v>1949.709961</v>
      </c>
      <c r="AR9442">
        <v>1943.369995</v>
      </c>
      <c r="AS9442">
        <v>1943.369995</v>
      </c>
      <c r="AT9442">
        <v>1943.369995</v>
      </c>
      <c r="AU9442">
        <v>0</v>
      </c>
      <c r="AV9442">
        <f ca="1">(Table6[[#This Row],[Close]]-OFFSET(Table6[[#This Row],[Close]],-1,0))/(OFFSET(Table6[[#This Row],[Close]],-1,0))</f>
        <v>-2.5201890523510549E-3</v>
      </c>
    </row>
    <row r="9443" spans="24:48" x14ac:dyDescent="0.3">
      <c r="X9443" s="43">
        <v>23978</v>
      </c>
      <c r="Y9443">
        <v>86.559997999999993</v>
      </c>
      <c r="Z9443">
        <v>87.190002000000007</v>
      </c>
      <c r="AA9443">
        <v>86.220000999999996</v>
      </c>
      <c r="AB9443">
        <v>86.709998999999996</v>
      </c>
      <c r="AC9443">
        <v>86.709998999999996</v>
      </c>
      <c r="AD9443">
        <v>4740000</v>
      </c>
      <c r="AE9443">
        <f ca="1">(SPX[[#This Row],[Close]]-OFFSET(SPX[[#This Row],[Close]],-1,0))/(OFFSET(SPX[[#This Row],[Close]],-1,0))</f>
        <v>1.7329136259915715E-3</v>
      </c>
      <c r="AO9443" s="43">
        <v>43241</v>
      </c>
      <c r="AP9443">
        <v>1952.839966</v>
      </c>
      <c r="AQ9443">
        <v>1963.459961</v>
      </c>
      <c r="AR9443">
        <v>1952.839966</v>
      </c>
      <c r="AS9443">
        <v>1962.4799800000001</v>
      </c>
      <c r="AT9443">
        <v>1962.4799800000001</v>
      </c>
      <c r="AU9443">
        <v>0</v>
      </c>
      <c r="AV9443">
        <f ca="1">(Table6[[#This Row],[Close]]-OFFSET(Table6[[#This Row],[Close]],-1,0))/(OFFSET(Table6[[#This Row],[Close]],-1,0))</f>
        <v>9.8334259812424708E-3</v>
      </c>
    </row>
    <row r="9444" spans="24:48" x14ac:dyDescent="0.3">
      <c r="X9444" s="43">
        <v>23979</v>
      </c>
      <c r="Y9444">
        <v>86.709998999999996</v>
      </c>
      <c r="Z9444">
        <v>87.269997000000004</v>
      </c>
      <c r="AA9444">
        <v>86.330001999999993</v>
      </c>
      <c r="AB9444">
        <v>86.809997999999993</v>
      </c>
      <c r="AC9444">
        <v>86.809997999999993</v>
      </c>
      <c r="AD9444">
        <v>6240000</v>
      </c>
      <c r="AE9444">
        <f ca="1">(SPX[[#This Row],[Close]]-OFFSET(SPX[[#This Row],[Close]],-1,0))/(OFFSET(SPX[[#This Row],[Close]],-1,0))</f>
        <v>1.1532579996915563E-3</v>
      </c>
      <c r="AO9444" s="43">
        <v>43242</v>
      </c>
      <c r="AP9444">
        <v>1964.0500489999999</v>
      </c>
      <c r="AQ9444">
        <v>1966.670044</v>
      </c>
      <c r="AR9444">
        <v>1948.0500489999999</v>
      </c>
      <c r="AS9444">
        <v>1948.8100589999999</v>
      </c>
      <c r="AT9444">
        <v>1948.8100589999999</v>
      </c>
      <c r="AU9444">
        <v>0</v>
      </c>
      <c r="AV9444">
        <f ca="1">(Table6[[#This Row],[Close]]-OFFSET(Table6[[#This Row],[Close]],-1,0))/(OFFSET(Table6[[#This Row],[Close]],-1,0))</f>
        <v>-6.965635899124004E-3</v>
      </c>
    </row>
    <row r="9445" spans="24:48" x14ac:dyDescent="0.3">
      <c r="X9445" s="43">
        <v>23980</v>
      </c>
      <c r="Y9445">
        <v>86.809997999999993</v>
      </c>
      <c r="Z9445">
        <v>87.519997000000004</v>
      </c>
      <c r="AA9445">
        <v>86.400002000000001</v>
      </c>
      <c r="AB9445">
        <v>87.139999000000003</v>
      </c>
      <c r="AC9445">
        <v>87.139999000000003</v>
      </c>
      <c r="AD9445">
        <v>6010000</v>
      </c>
      <c r="AE9445">
        <f ca="1">(SPX[[#This Row],[Close]]-OFFSET(SPX[[#This Row],[Close]],-1,0))/(OFFSET(SPX[[#This Row],[Close]],-1,0))</f>
        <v>3.8014169750356405E-3</v>
      </c>
      <c r="AO9445" s="43">
        <v>43243</v>
      </c>
      <c r="AP9445">
        <v>1942.3199460000001</v>
      </c>
      <c r="AQ9445">
        <v>1950.5699460000001</v>
      </c>
      <c r="AR9445">
        <v>1940.219971</v>
      </c>
      <c r="AS9445">
        <v>1950.530029</v>
      </c>
      <c r="AT9445">
        <v>1950.530029</v>
      </c>
      <c r="AU9445">
        <v>0</v>
      </c>
      <c r="AV9445">
        <f ca="1">(Table6[[#This Row],[Close]]-OFFSET(Table6[[#This Row],[Close]],-1,0))/(OFFSET(Table6[[#This Row],[Close]],-1,0))</f>
        <v>8.8257446745871042E-4</v>
      </c>
    </row>
    <row r="9446" spans="24:48" x14ac:dyDescent="0.3">
      <c r="X9446" s="43">
        <v>23981</v>
      </c>
      <c r="Y9446">
        <v>87.139999000000003</v>
      </c>
      <c r="Z9446">
        <v>87.739998</v>
      </c>
      <c r="AA9446">
        <v>86.809997999999993</v>
      </c>
      <c r="AB9446">
        <v>87.199996999999996</v>
      </c>
      <c r="AC9446">
        <v>87.199996999999996</v>
      </c>
      <c r="AD9446">
        <v>5570000</v>
      </c>
      <c r="AE9446">
        <f ca="1">(SPX[[#This Row],[Close]]-OFFSET(SPX[[#This Row],[Close]],-1,0))/(OFFSET(SPX[[#This Row],[Close]],-1,0))</f>
        <v>6.8852422180993038E-4</v>
      </c>
      <c r="AO9446" s="43">
        <v>43244</v>
      </c>
      <c r="AP9446">
        <v>1948.329956</v>
      </c>
      <c r="AQ9446">
        <v>1953.660034</v>
      </c>
      <c r="AR9446">
        <v>1936.8100589999999</v>
      </c>
      <c r="AS9446">
        <v>1951.5500489999999</v>
      </c>
      <c r="AT9446">
        <v>1951.5500489999999</v>
      </c>
      <c r="AU9446">
        <v>0</v>
      </c>
      <c r="AV9446">
        <f ca="1">(Table6[[#This Row],[Close]]-OFFSET(Table6[[#This Row],[Close]],-1,0))/(OFFSET(Table6[[#This Row],[Close]],-1,0))</f>
        <v>5.2294503793047281E-4</v>
      </c>
    </row>
    <row r="9447" spans="24:48" x14ac:dyDescent="0.3">
      <c r="X9447" s="43">
        <v>23984</v>
      </c>
      <c r="Y9447">
        <v>87.199996999999996</v>
      </c>
      <c r="Z9447">
        <v>87.639999000000003</v>
      </c>
      <c r="AA9447">
        <v>86.760002</v>
      </c>
      <c r="AB9447">
        <v>87.209998999999996</v>
      </c>
      <c r="AC9447">
        <v>87.209998999999996</v>
      </c>
      <c r="AD9447">
        <v>4400000</v>
      </c>
      <c r="AE9447">
        <f ca="1">(SPX[[#This Row],[Close]]-OFFSET(SPX[[#This Row],[Close]],-1,0))/(OFFSET(SPX[[#This Row],[Close]],-1,0))</f>
        <v>1.1470183880855027E-4</v>
      </c>
      <c r="AO9447" s="43">
        <v>43245</v>
      </c>
      <c r="AP9447">
        <v>1946.089966</v>
      </c>
      <c r="AQ9447">
        <v>1952.0500489999999</v>
      </c>
      <c r="AR9447">
        <v>1942.6999510000001</v>
      </c>
      <c r="AS9447">
        <v>1946.869995</v>
      </c>
      <c r="AT9447">
        <v>1946.869995</v>
      </c>
      <c r="AU9447">
        <v>0</v>
      </c>
      <c r="AV9447">
        <f ca="1">(Table6[[#This Row],[Close]]-OFFSET(Table6[[#This Row],[Close]],-1,0))/(OFFSET(Table6[[#This Row],[Close]],-1,0))</f>
        <v>-2.3981214329594309E-3</v>
      </c>
    </row>
    <row r="9448" spans="24:48" x14ac:dyDescent="0.3">
      <c r="X9448" s="43">
        <v>23985</v>
      </c>
      <c r="Y9448">
        <v>87.209998999999996</v>
      </c>
      <c r="Z9448">
        <v>87.790001000000004</v>
      </c>
      <c r="AA9448">
        <v>86.779999000000004</v>
      </c>
      <c r="AB9448">
        <v>87.169998000000007</v>
      </c>
      <c r="AC9448">
        <v>87.169998000000007</v>
      </c>
      <c r="AD9448">
        <v>5170000</v>
      </c>
      <c r="AE9448">
        <f ca="1">(SPX[[#This Row],[Close]]-OFFSET(SPX[[#This Row],[Close]],-1,0))/(OFFSET(SPX[[#This Row],[Close]],-1,0))</f>
        <v>-4.5867446919692681E-4</v>
      </c>
      <c r="AO9448" s="43">
        <v>43249</v>
      </c>
      <c r="AP9448">
        <v>1934.839966</v>
      </c>
      <c r="AQ9448">
        <v>1949.459961</v>
      </c>
      <c r="AR9448">
        <v>1928.1400149999999</v>
      </c>
      <c r="AS9448">
        <v>1939.23999</v>
      </c>
      <c r="AT9448">
        <v>1939.23999</v>
      </c>
      <c r="AU9448">
        <v>0</v>
      </c>
      <c r="AV9448">
        <f ca="1">(Table6[[#This Row],[Close]]-OFFSET(Table6[[#This Row],[Close]],-1,0))/(OFFSET(Table6[[#This Row],[Close]],-1,0))</f>
        <v>-3.9191137670186258E-3</v>
      </c>
    </row>
    <row r="9449" spans="24:48" x14ac:dyDescent="0.3">
      <c r="X9449" s="43">
        <v>23986</v>
      </c>
      <c r="Y9449">
        <v>87.169998000000007</v>
      </c>
      <c r="Z9449">
        <v>87.629997000000003</v>
      </c>
      <c r="AA9449">
        <v>86.690002000000007</v>
      </c>
      <c r="AB9449">
        <v>87.169998000000007</v>
      </c>
      <c r="AC9449">
        <v>87.169998000000007</v>
      </c>
      <c r="AD9449">
        <v>5890000</v>
      </c>
      <c r="AE9449">
        <f ca="1">(SPX[[#This Row],[Close]]-OFFSET(SPX[[#This Row],[Close]],-1,0))/(OFFSET(SPX[[#This Row],[Close]],-1,0))</f>
        <v>0</v>
      </c>
      <c r="AO9449" s="43">
        <v>43250</v>
      </c>
      <c r="AP9449">
        <v>1948.209961</v>
      </c>
      <c r="AQ9449">
        <v>1973.9300539999999</v>
      </c>
      <c r="AR9449">
        <v>1948.209961</v>
      </c>
      <c r="AS9449">
        <v>1967.959961</v>
      </c>
      <c r="AT9449">
        <v>1967.959961</v>
      </c>
      <c r="AU9449">
        <v>0</v>
      </c>
      <c r="AV9449">
        <f ca="1">(Table6[[#This Row],[Close]]-OFFSET(Table6[[#This Row],[Close]],-1,0))/(OFFSET(Table6[[#This Row],[Close]],-1,0))</f>
        <v>1.4809910659897224E-2</v>
      </c>
    </row>
    <row r="9450" spans="24:48" x14ac:dyDescent="0.3">
      <c r="X9450" s="43">
        <v>23987</v>
      </c>
      <c r="Y9450">
        <v>87.169998000000007</v>
      </c>
      <c r="Z9450">
        <v>87.959998999999996</v>
      </c>
      <c r="AA9450">
        <v>86.980002999999996</v>
      </c>
      <c r="AB9450">
        <v>87.650002000000001</v>
      </c>
      <c r="AC9450">
        <v>87.650002000000001</v>
      </c>
      <c r="AD9450">
        <v>6470000</v>
      </c>
      <c r="AE9450">
        <f ca="1">(SPX[[#This Row],[Close]]-OFFSET(SPX[[#This Row],[Close]],-1,0))/(OFFSET(SPX[[#This Row],[Close]],-1,0))</f>
        <v>5.5065276013886548E-3</v>
      </c>
      <c r="AO9450" s="43">
        <v>43251</v>
      </c>
      <c r="AP9450">
        <v>1968.290039</v>
      </c>
      <c r="AQ9450">
        <v>1969.910034</v>
      </c>
      <c r="AR9450">
        <v>1945.1400149999999</v>
      </c>
      <c r="AS9450">
        <v>1946.4300539999999</v>
      </c>
      <c r="AT9450">
        <v>1946.4300539999999</v>
      </c>
      <c r="AU9450">
        <v>0</v>
      </c>
      <c r="AV9450">
        <f ca="1">(Table6[[#This Row],[Close]]-OFFSET(Table6[[#This Row],[Close]],-1,0))/(OFFSET(Table6[[#This Row],[Close]],-1,0))</f>
        <v>-1.0940215973225328E-2</v>
      </c>
    </row>
    <row r="9451" spans="24:48" x14ac:dyDescent="0.3">
      <c r="X9451" s="43">
        <v>23988</v>
      </c>
      <c r="Y9451">
        <v>87.650002000000001</v>
      </c>
      <c r="Z9451">
        <v>88.410004000000001</v>
      </c>
      <c r="AA9451">
        <v>87.519997000000004</v>
      </c>
      <c r="AB9451">
        <v>88.059997999999993</v>
      </c>
      <c r="AC9451">
        <v>88.059997999999993</v>
      </c>
      <c r="AD9451">
        <v>6010000</v>
      </c>
      <c r="AE9451">
        <f ca="1">(SPX[[#This Row],[Close]]-OFFSET(SPX[[#This Row],[Close]],-1,0))/(OFFSET(SPX[[#This Row],[Close]],-1,0))</f>
        <v>4.6776496365623869E-3</v>
      </c>
      <c r="AO9451" s="43">
        <v>43252</v>
      </c>
      <c r="AP9451">
        <v>1957.0600589999999</v>
      </c>
      <c r="AQ9451">
        <v>1965.839966</v>
      </c>
      <c r="AR9451">
        <v>1955.8599850000001</v>
      </c>
      <c r="AS9451">
        <v>1958.329956</v>
      </c>
      <c r="AT9451">
        <v>1958.329956</v>
      </c>
      <c r="AU9451">
        <v>0</v>
      </c>
      <c r="AV9451">
        <f ca="1">(Table6[[#This Row],[Close]]-OFFSET(Table6[[#This Row],[Close]],-1,0))/(OFFSET(Table6[[#This Row],[Close]],-1,0))</f>
        <v>6.1137064625288156E-3</v>
      </c>
    </row>
    <row r="9452" spans="24:48" x14ac:dyDescent="0.3">
      <c r="X9452" s="43">
        <v>23992</v>
      </c>
      <c r="Y9452">
        <v>88.059997999999993</v>
      </c>
      <c r="Z9452">
        <v>88.769997000000004</v>
      </c>
      <c r="AA9452">
        <v>87.760002</v>
      </c>
      <c r="AB9452">
        <v>88.360000999999997</v>
      </c>
      <c r="AC9452">
        <v>88.360000999999997</v>
      </c>
      <c r="AD9452">
        <v>5750000</v>
      </c>
      <c r="AE9452">
        <f ca="1">(SPX[[#This Row],[Close]]-OFFSET(SPX[[#This Row],[Close]],-1,0))/(OFFSET(SPX[[#This Row],[Close]],-1,0))</f>
        <v>3.406802257706204E-3</v>
      </c>
      <c r="AO9452" s="43">
        <v>43255</v>
      </c>
      <c r="AP9452">
        <v>1963.920044</v>
      </c>
      <c r="AQ9452">
        <v>1968.3599850000001</v>
      </c>
      <c r="AR9452">
        <v>1956.839966</v>
      </c>
      <c r="AS9452">
        <v>1968.1999510000001</v>
      </c>
      <c r="AT9452">
        <v>1968.1999510000001</v>
      </c>
      <c r="AU9452">
        <v>0</v>
      </c>
      <c r="AV9452">
        <f ca="1">(Table6[[#This Row],[Close]]-OFFSET(Table6[[#This Row],[Close]],-1,0))/(OFFSET(Table6[[#This Row],[Close]],-1,0))</f>
        <v>5.0400061387816594E-3</v>
      </c>
    </row>
    <row r="9453" spans="24:48" x14ac:dyDescent="0.3">
      <c r="X9453" s="43">
        <v>23993</v>
      </c>
      <c r="Y9453">
        <v>88.360000999999997</v>
      </c>
      <c r="Z9453">
        <v>89.080001999999993</v>
      </c>
      <c r="AA9453">
        <v>87.93</v>
      </c>
      <c r="AB9453">
        <v>88.660004000000001</v>
      </c>
      <c r="AC9453">
        <v>88.660004000000001</v>
      </c>
      <c r="AD9453">
        <v>6240000</v>
      </c>
      <c r="AE9453">
        <f ca="1">(SPX[[#This Row],[Close]]-OFFSET(SPX[[#This Row],[Close]],-1,0))/(OFFSET(SPX[[#This Row],[Close]],-1,0))</f>
        <v>3.3952353622087872E-3</v>
      </c>
      <c r="AO9453" s="43">
        <v>43256</v>
      </c>
      <c r="AP9453">
        <v>1966.9499510000001</v>
      </c>
      <c r="AQ9453">
        <v>1975.1899410000001</v>
      </c>
      <c r="AR9453">
        <v>1964.660034</v>
      </c>
      <c r="AS9453">
        <v>1974.339966</v>
      </c>
      <c r="AT9453">
        <v>1974.339966</v>
      </c>
      <c r="AU9453">
        <v>0</v>
      </c>
      <c r="AV9453">
        <f ca="1">(Table6[[#This Row],[Close]]-OFFSET(Table6[[#This Row],[Close]],-1,0))/(OFFSET(Table6[[#This Row],[Close]],-1,0))</f>
        <v>3.1196093653392985E-3</v>
      </c>
    </row>
    <row r="9454" spans="24:48" x14ac:dyDescent="0.3">
      <c r="X9454" s="43">
        <v>23994</v>
      </c>
      <c r="Y9454">
        <v>88.660004000000001</v>
      </c>
      <c r="Z9454">
        <v>89.459998999999996</v>
      </c>
      <c r="AA9454">
        <v>88.349997999999999</v>
      </c>
      <c r="AB9454">
        <v>88.889999000000003</v>
      </c>
      <c r="AC9454">
        <v>88.889999000000003</v>
      </c>
      <c r="AD9454">
        <v>7360000</v>
      </c>
      <c r="AE9454">
        <f ca="1">(SPX[[#This Row],[Close]]-OFFSET(SPX[[#This Row],[Close]],-1,0))/(OFFSET(SPX[[#This Row],[Close]],-1,0))</f>
        <v>2.5941235012802658E-3</v>
      </c>
      <c r="AO9454" s="43">
        <v>43257</v>
      </c>
      <c r="AP9454">
        <v>1976.5</v>
      </c>
      <c r="AQ9454">
        <v>1989.7299800000001</v>
      </c>
      <c r="AR9454">
        <v>1972.849976</v>
      </c>
      <c r="AS9454">
        <v>1989.5600589999999</v>
      </c>
      <c r="AT9454">
        <v>1989.5600589999999</v>
      </c>
      <c r="AU9454">
        <v>0</v>
      </c>
      <c r="AV9454">
        <f ca="1">(Table6[[#This Row],[Close]]-OFFSET(Table6[[#This Row],[Close]],-1,0))/(OFFSET(Table6[[#This Row],[Close]],-1,0))</f>
        <v>7.7089524915183259E-3</v>
      </c>
    </row>
    <row r="9455" spans="24:48" x14ac:dyDescent="0.3">
      <c r="X9455" s="43">
        <v>23995</v>
      </c>
      <c r="Y9455">
        <v>88.889999000000003</v>
      </c>
      <c r="Z9455">
        <v>89.849997999999999</v>
      </c>
      <c r="AA9455">
        <v>88.410004000000001</v>
      </c>
      <c r="AB9455">
        <v>89.120002999999997</v>
      </c>
      <c r="AC9455">
        <v>89.120002999999997</v>
      </c>
      <c r="AD9455">
        <v>6650000</v>
      </c>
      <c r="AE9455">
        <f ca="1">(SPX[[#This Row],[Close]]-OFFSET(SPX[[#This Row],[Close]],-1,0))/(OFFSET(SPX[[#This Row],[Close]],-1,0))</f>
        <v>2.5875126852008836E-3</v>
      </c>
      <c r="AO9455" s="43">
        <v>43258</v>
      </c>
      <c r="AP9455">
        <v>1989.5600589999999</v>
      </c>
      <c r="AQ9455">
        <v>1997.8000489999999</v>
      </c>
      <c r="AR9455">
        <v>1982.1099850000001</v>
      </c>
      <c r="AS9455">
        <v>1990.780029</v>
      </c>
      <c r="AT9455">
        <v>1990.780029</v>
      </c>
      <c r="AU9455">
        <v>0</v>
      </c>
      <c r="AV9455">
        <f ca="1">(Table6[[#This Row],[Close]]-OFFSET(Table6[[#This Row],[Close]],-1,0))/(OFFSET(Table6[[#This Row],[Close]],-1,0))</f>
        <v>6.1318581184892145E-4</v>
      </c>
    </row>
    <row r="9456" spans="24:48" x14ac:dyDescent="0.3">
      <c r="X9456" s="43">
        <v>23998</v>
      </c>
      <c r="Y9456">
        <v>89.120002999999997</v>
      </c>
      <c r="Z9456">
        <v>89.910004000000001</v>
      </c>
      <c r="AA9456">
        <v>88.769997000000004</v>
      </c>
      <c r="AB9456">
        <v>89.379997000000003</v>
      </c>
      <c r="AC9456">
        <v>89.379997000000003</v>
      </c>
      <c r="AD9456">
        <v>7020000</v>
      </c>
      <c r="AE9456">
        <f ca="1">(SPX[[#This Row],[Close]]-OFFSET(SPX[[#This Row],[Close]],-1,0))/(OFFSET(SPX[[#This Row],[Close]],-1,0))</f>
        <v>2.9173472985633323E-3</v>
      </c>
      <c r="AO9456" s="43">
        <v>43259</v>
      </c>
      <c r="AP9456">
        <v>1988.5</v>
      </c>
      <c r="AQ9456">
        <v>2001.48999</v>
      </c>
      <c r="AR9456">
        <v>1986.280029</v>
      </c>
      <c r="AS9456">
        <v>2000.670044</v>
      </c>
      <c r="AT9456">
        <v>2000.670044</v>
      </c>
      <c r="AU9456">
        <v>0</v>
      </c>
      <c r="AV9456">
        <f ca="1">(Table6[[#This Row],[Close]]-OFFSET(Table6[[#This Row],[Close]],-1,0))/(OFFSET(Table6[[#This Row],[Close]],-1,0))</f>
        <v>4.9679094907174939E-3</v>
      </c>
    </row>
    <row r="9457" spans="24:48" x14ac:dyDescent="0.3">
      <c r="X9457" s="43">
        <v>23999</v>
      </c>
      <c r="Y9457">
        <v>89.379997000000003</v>
      </c>
      <c r="Z9457">
        <v>90.010002</v>
      </c>
      <c r="AA9457">
        <v>88.690002000000007</v>
      </c>
      <c r="AB9457">
        <v>89.029999000000004</v>
      </c>
      <c r="AC9457">
        <v>89.029999000000004</v>
      </c>
      <c r="AD9457">
        <v>7830000</v>
      </c>
      <c r="AE9457">
        <f ca="1">(SPX[[#This Row],[Close]]-OFFSET(SPX[[#This Row],[Close]],-1,0))/(OFFSET(SPX[[#This Row],[Close]],-1,0))</f>
        <v>-3.9158426017848191E-3</v>
      </c>
      <c r="AO9457" s="43">
        <v>43262</v>
      </c>
      <c r="AP9457">
        <v>2002.910034</v>
      </c>
      <c r="AQ9457">
        <v>2007.3000489999999</v>
      </c>
      <c r="AR9457">
        <v>1999.920044</v>
      </c>
      <c r="AS9457">
        <v>2000.900024</v>
      </c>
      <c r="AT9457">
        <v>2000.900024</v>
      </c>
      <c r="AU9457">
        <v>0</v>
      </c>
      <c r="AV9457">
        <f ca="1">(Table6[[#This Row],[Close]]-OFFSET(Table6[[#This Row],[Close]],-1,0))/(OFFSET(Table6[[#This Row],[Close]],-1,0))</f>
        <v>1.149514887223796E-4</v>
      </c>
    </row>
    <row r="9458" spans="24:48" x14ac:dyDescent="0.3">
      <c r="X9458" s="43">
        <v>24000</v>
      </c>
      <c r="Y9458">
        <v>89.029999000000004</v>
      </c>
      <c r="Z9458">
        <v>89.959998999999996</v>
      </c>
      <c r="AA9458">
        <v>88.709998999999996</v>
      </c>
      <c r="AB9458">
        <v>89.519997000000004</v>
      </c>
      <c r="AC9458">
        <v>89.519997000000004</v>
      </c>
      <c r="AD9458">
        <v>6220000</v>
      </c>
      <c r="AE9458">
        <f ca="1">(SPX[[#This Row],[Close]]-OFFSET(SPX[[#This Row],[Close]],-1,0))/(OFFSET(SPX[[#This Row],[Close]],-1,0))</f>
        <v>5.5037403740732368E-3</v>
      </c>
      <c r="AO9458" s="43">
        <v>43263</v>
      </c>
      <c r="AP9458">
        <v>2002.8000489999999</v>
      </c>
      <c r="AQ9458">
        <v>2008.969971</v>
      </c>
      <c r="AR9458">
        <v>1997.589966</v>
      </c>
      <c r="AS9458">
        <v>2003.969971</v>
      </c>
      <c r="AT9458">
        <v>2003.969971</v>
      </c>
      <c r="AU9458">
        <v>0</v>
      </c>
      <c r="AV9458">
        <f ca="1">(Table6[[#This Row],[Close]]-OFFSET(Table6[[#This Row],[Close]],-1,0))/(OFFSET(Table6[[#This Row],[Close]],-1,0))</f>
        <v>1.5342830542141852E-3</v>
      </c>
    </row>
    <row r="9459" spans="24:48" x14ac:dyDescent="0.3">
      <c r="X9459" s="43">
        <v>24001</v>
      </c>
      <c r="Y9459">
        <v>90.019997000000004</v>
      </c>
      <c r="Z9459">
        <v>90.019997000000004</v>
      </c>
      <c r="AA9459">
        <v>90.019997000000004</v>
      </c>
      <c r="AB9459">
        <v>90.019997000000004</v>
      </c>
      <c r="AC9459">
        <v>90.019997000000004</v>
      </c>
      <c r="AD9459">
        <v>7410000</v>
      </c>
      <c r="AE9459">
        <f ca="1">(SPX[[#This Row],[Close]]-OFFSET(SPX[[#This Row],[Close]],-1,0))/(OFFSET(SPX[[#This Row],[Close]],-1,0))</f>
        <v>5.585344244370339E-3</v>
      </c>
      <c r="AO9459" s="43">
        <v>43264</v>
      </c>
      <c r="AP9459">
        <v>2005.8000489999999</v>
      </c>
      <c r="AQ9459">
        <v>2006.839966</v>
      </c>
      <c r="AR9459">
        <v>1991.3900149999999</v>
      </c>
      <c r="AS9459">
        <v>1991.400024</v>
      </c>
      <c r="AT9459">
        <v>1991.400024</v>
      </c>
      <c r="AU9459">
        <v>0</v>
      </c>
      <c r="AV9459">
        <f ca="1">(Table6[[#This Row],[Close]]-OFFSET(Table6[[#This Row],[Close]],-1,0))/(OFFSET(Table6[[#This Row],[Close]],-1,0))</f>
        <v>-6.272522633524011E-3</v>
      </c>
    </row>
    <row r="9460" spans="24:48" x14ac:dyDescent="0.3">
      <c r="X9460" s="43">
        <v>24002</v>
      </c>
      <c r="Y9460">
        <v>90.019997000000004</v>
      </c>
      <c r="Z9460">
        <v>90.470000999999996</v>
      </c>
      <c r="AA9460">
        <v>89.32</v>
      </c>
      <c r="AB9460">
        <v>90.050003000000004</v>
      </c>
      <c r="AC9460">
        <v>90.050003000000004</v>
      </c>
      <c r="AD9460">
        <v>6610000</v>
      </c>
      <c r="AE9460">
        <f ca="1">(SPX[[#This Row],[Close]]-OFFSET(SPX[[#This Row],[Close]],-1,0))/(OFFSET(SPX[[#This Row],[Close]],-1,0))</f>
        <v>3.3332593868004904E-4</v>
      </c>
      <c r="AO9460" s="43">
        <v>43265</v>
      </c>
      <c r="AP9460">
        <v>1996.540039</v>
      </c>
      <c r="AQ9460">
        <v>1996.900024</v>
      </c>
      <c r="AR9460">
        <v>1985.3199460000001</v>
      </c>
      <c r="AS9460">
        <v>1995.6999510000001</v>
      </c>
      <c r="AT9460">
        <v>1995.6999510000001</v>
      </c>
      <c r="AU9460">
        <v>0</v>
      </c>
      <c r="AV9460">
        <f ca="1">(Table6[[#This Row],[Close]]-OFFSET(Table6[[#This Row],[Close]],-1,0))/(OFFSET(Table6[[#This Row],[Close]],-1,0))</f>
        <v>2.1592482415276025E-3</v>
      </c>
    </row>
    <row r="9461" spans="24:48" x14ac:dyDescent="0.3">
      <c r="X9461" s="43">
        <v>24005</v>
      </c>
      <c r="Y9461">
        <v>90.050003000000004</v>
      </c>
      <c r="Z9461">
        <v>90.669998000000007</v>
      </c>
      <c r="AA9461">
        <v>89.510002</v>
      </c>
      <c r="AB9461">
        <v>90.080001999999993</v>
      </c>
      <c r="AC9461">
        <v>90.080001999999993</v>
      </c>
      <c r="AD9461">
        <v>7040000</v>
      </c>
      <c r="AE9461">
        <f ca="1">(SPX[[#This Row],[Close]]-OFFSET(SPX[[#This Row],[Close]],-1,0))/(OFFSET(SPX[[#This Row],[Close]],-1,0))</f>
        <v>3.3313713493146081E-4</v>
      </c>
      <c r="AO9461" s="43">
        <v>43266</v>
      </c>
      <c r="AP9461">
        <v>1991.1099850000001</v>
      </c>
      <c r="AQ9461">
        <v>1994.8199460000001</v>
      </c>
      <c r="AR9461">
        <v>1978.630005</v>
      </c>
      <c r="AS9461">
        <v>1992.369995</v>
      </c>
      <c r="AT9461">
        <v>1992.369995</v>
      </c>
      <c r="AU9461">
        <v>0</v>
      </c>
      <c r="AV9461">
        <f ca="1">(Table6[[#This Row],[Close]]-OFFSET(Table6[[#This Row],[Close]],-1,0))/(OFFSET(Table6[[#This Row],[Close]],-1,0))</f>
        <v>-1.6685654566115876E-3</v>
      </c>
    </row>
    <row r="9462" spans="24:48" x14ac:dyDescent="0.3">
      <c r="X9462" s="43">
        <v>24006</v>
      </c>
      <c r="Y9462">
        <v>90.080001999999993</v>
      </c>
      <c r="Z9462">
        <v>90.660004000000001</v>
      </c>
      <c r="AA9462">
        <v>89.43</v>
      </c>
      <c r="AB9462">
        <v>89.809997999999993</v>
      </c>
      <c r="AC9462">
        <v>89.809997999999993</v>
      </c>
      <c r="AD9462">
        <v>7750000</v>
      </c>
      <c r="AE9462">
        <f ca="1">(SPX[[#This Row],[Close]]-OFFSET(SPX[[#This Row],[Close]],-1,0))/(OFFSET(SPX[[#This Row],[Close]],-1,0))</f>
        <v>-2.9973800400226475E-3</v>
      </c>
      <c r="AO9462" s="43">
        <v>43269</v>
      </c>
      <c r="AP9462">
        <v>1983.0200199999999</v>
      </c>
      <c r="AQ9462">
        <v>1997.900024</v>
      </c>
      <c r="AR9462">
        <v>1981.9499510000001</v>
      </c>
      <c r="AS9462">
        <v>1995.1800539999999</v>
      </c>
      <c r="AT9462">
        <v>1995.1800539999999</v>
      </c>
      <c r="AU9462">
        <v>0</v>
      </c>
      <c r="AV9462">
        <f ca="1">(Table6[[#This Row],[Close]]-OFFSET(Table6[[#This Row],[Close]],-1,0))/(OFFSET(Table6[[#This Row],[Close]],-1,0))</f>
        <v>1.4104102185095947E-3</v>
      </c>
    </row>
    <row r="9463" spans="24:48" x14ac:dyDescent="0.3">
      <c r="X9463" s="43">
        <v>24007</v>
      </c>
      <c r="Y9463">
        <v>89.809997999999993</v>
      </c>
      <c r="Z9463">
        <v>90.669998000000007</v>
      </c>
      <c r="AA9463">
        <v>89.449996999999996</v>
      </c>
      <c r="AB9463">
        <v>90.220000999999996</v>
      </c>
      <c r="AC9463">
        <v>90.220000999999996</v>
      </c>
      <c r="AD9463">
        <v>8290000</v>
      </c>
      <c r="AE9463">
        <f ca="1">(SPX[[#This Row],[Close]]-OFFSET(SPX[[#This Row],[Close]],-1,0))/(OFFSET(SPX[[#This Row],[Close]],-1,0))</f>
        <v>4.5652266911307944E-3</v>
      </c>
      <c r="AO9463" s="43">
        <v>43270</v>
      </c>
      <c r="AP9463">
        <v>1995.1800539999999</v>
      </c>
      <c r="AQ9463">
        <v>1995.1800539999999</v>
      </c>
      <c r="AR9463">
        <v>1970.01001</v>
      </c>
      <c r="AS9463">
        <v>1991.3900149999999</v>
      </c>
      <c r="AT9463">
        <v>1991.3900149999999</v>
      </c>
      <c r="AU9463">
        <v>0</v>
      </c>
      <c r="AV9463">
        <f ca="1">(Table6[[#This Row],[Close]]-OFFSET(Table6[[#This Row],[Close]],-1,0))/(OFFSET(Table6[[#This Row],[Close]],-1,0))</f>
        <v>-1.8995974786343663E-3</v>
      </c>
    </row>
    <row r="9464" spans="24:48" x14ac:dyDescent="0.3">
      <c r="X9464" s="43">
        <v>24008</v>
      </c>
      <c r="Y9464">
        <v>90.220000999999996</v>
      </c>
      <c r="Z9464">
        <v>90.779999000000004</v>
      </c>
      <c r="AA9464">
        <v>89.43</v>
      </c>
      <c r="AB9464">
        <v>89.860000999999997</v>
      </c>
      <c r="AC9464">
        <v>89.860000999999997</v>
      </c>
      <c r="AD9464">
        <v>9990000</v>
      </c>
      <c r="AE9464">
        <f ca="1">(SPX[[#This Row],[Close]]-OFFSET(SPX[[#This Row],[Close]],-1,0))/(OFFSET(SPX[[#This Row],[Close]],-1,0))</f>
        <v>-3.9902460209460585E-3</v>
      </c>
      <c r="AO9464" s="43">
        <v>43271</v>
      </c>
      <c r="AP9464">
        <v>1997.7299800000001</v>
      </c>
      <c r="AQ9464">
        <v>2003.849976</v>
      </c>
      <c r="AR9464">
        <v>1990.98999</v>
      </c>
      <c r="AS9464">
        <v>2001.790039</v>
      </c>
      <c r="AT9464">
        <v>2001.790039</v>
      </c>
      <c r="AU9464">
        <v>0</v>
      </c>
      <c r="AV9464">
        <f ca="1">(Table6[[#This Row],[Close]]-OFFSET(Table6[[#This Row],[Close]],-1,0))/(OFFSET(Table6[[#This Row],[Close]],-1,0))</f>
        <v>5.2224948009493913E-3</v>
      </c>
    </row>
    <row r="9465" spans="24:48" x14ac:dyDescent="0.3">
      <c r="X9465" s="43">
        <v>24009</v>
      </c>
      <c r="Y9465">
        <v>89.860000999999997</v>
      </c>
      <c r="Z9465">
        <v>90.470000999999996</v>
      </c>
      <c r="AA9465">
        <v>89.129997000000003</v>
      </c>
      <c r="AB9465">
        <v>90.019997000000004</v>
      </c>
      <c r="AC9465">
        <v>90.019997000000004</v>
      </c>
      <c r="AD9465">
        <v>7810000</v>
      </c>
      <c r="AE9465">
        <f ca="1">(SPX[[#This Row],[Close]]-OFFSET(SPX[[#This Row],[Close]],-1,0))/(OFFSET(SPX[[#This Row],[Close]],-1,0))</f>
        <v>1.7805029848598232E-3</v>
      </c>
      <c r="AO9465" s="43">
        <v>43272</v>
      </c>
      <c r="AP9465">
        <v>2000.339966</v>
      </c>
      <c r="AQ9465">
        <v>2001.51001</v>
      </c>
      <c r="AR9465">
        <v>1982.9300539999999</v>
      </c>
      <c r="AS9465">
        <v>1987.339966</v>
      </c>
      <c r="AT9465">
        <v>1987.339966</v>
      </c>
      <c r="AU9465">
        <v>0</v>
      </c>
      <c r="AV9465">
        <f ca="1">(Table6[[#This Row],[Close]]-OFFSET(Table6[[#This Row],[Close]],-1,0))/(OFFSET(Table6[[#This Row],[Close]],-1,0))</f>
        <v>-7.2185757339558706E-3</v>
      </c>
    </row>
    <row r="9466" spans="24:48" x14ac:dyDescent="0.3">
      <c r="X9466" s="43">
        <v>24012</v>
      </c>
      <c r="Y9466">
        <v>90.650002000000001</v>
      </c>
      <c r="Z9466">
        <v>90.650002000000001</v>
      </c>
      <c r="AA9466">
        <v>90.650002000000001</v>
      </c>
      <c r="AB9466">
        <v>90.650002000000001</v>
      </c>
      <c r="AC9466">
        <v>90.650002000000001</v>
      </c>
      <c r="AD9466">
        <v>6820000</v>
      </c>
      <c r="AE9466">
        <f ca="1">(SPX[[#This Row],[Close]]-OFFSET(SPX[[#This Row],[Close]],-1,0))/(OFFSET(SPX[[#This Row],[Close]],-1,0))</f>
        <v>6.9985005664907653E-3</v>
      </c>
      <c r="AO9466" s="43">
        <v>43273</v>
      </c>
      <c r="AP9466">
        <v>1998.650024</v>
      </c>
      <c r="AQ9466">
        <v>2001.1400149999999</v>
      </c>
      <c r="AR9466">
        <v>1989.079956</v>
      </c>
      <c r="AS9466">
        <v>1989.6099850000001</v>
      </c>
      <c r="AT9466">
        <v>1989.6099850000001</v>
      </c>
      <c r="AU9466">
        <v>0</v>
      </c>
      <c r="AV9466">
        <f ca="1">(Table6[[#This Row],[Close]]-OFFSET(Table6[[#This Row],[Close]],-1,0))/(OFFSET(Table6[[#This Row],[Close]],-1,0))</f>
        <v>1.1422398979722664E-3</v>
      </c>
    </row>
    <row r="9467" spans="24:48" x14ac:dyDescent="0.3">
      <c r="X9467" s="43">
        <v>24013</v>
      </c>
      <c r="Y9467">
        <v>90.650002000000001</v>
      </c>
      <c r="Z9467">
        <v>91.129997000000003</v>
      </c>
      <c r="AA9467">
        <v>89.830001999999993</v>
      </c>
      <c r="AB9467">
        <v>90.43</v>
      </c>
      <c r="AC9467">
        <v>90.43</v>
      </c>
      <c r="AD9467">
        <v>8750000</v>
      </c>
      <c r="AE9467">
        <f ca="1">(SPX[[#This Row],[Close]]-OFFSET(SPX[[#This Row],[Close]],-1,0))/(OFFSET(SPX[[#This Row],[Close]],-1,0))</f>
        <v>-2.4269387219648798E-3</v>
      </c>
      <c r="AO9467" s="43">
        <v>43276</v>
      </c>
      <c r="AP9467">
        <v>1984.910034</v>
      </c>
      <c r="AQ9467">
        <v>1984.910034</v>
      </c>
      <c r="AR9467">
        <v>1952.8599850000001</v>
      </c>
      <c r="AS9467">
        <v>1960.900024</v>
      </c>
      <c r="AT9467">
        <v>1960.900024</v>
      </c>
      <c r="AU9467">
        <v>0</v>
      </c>
      <c r="AV9467">
        <f ca="1">(Table6[[#This Row],[Close]]-OFFSET(Table6[[#This Row],[Close]],-1,0))/(OFFSET(Table6[[#This Row],[Close]],-1,0))</f>
        <v>-1.4429944168178277E-2</v>
      </c>
    </row>
    <row r="9468" spans="24:48" x14ac:dyDescent="0.3">
      <c r="X9468" s="43">
        <v>24014</v>
      </c>
      <c r="Y9468">
        <v>90.43</v>
      </c>
      <c r="Z9468">
        <v>91.110000999999997</v>
      </c>
      <c r="AA9468">
        <v>89.559997999999993</v>
      </c>
      <c r="AB9468">
        <v>90.019997000000004</v>
      </c>
      <c r="AC9468">
        <v>90.019997000000004</v>
      </c>
      <c r="AD9468">
        <v>10600000</v>
      </c>
      <c r="AE9468">
        <f ca="1">(SPX[[#This Row],[Close]]-OFFSET(SPX[[#This Row],[Close]],-1,0))/(OFFSET(SPX[[#This Row],[Close]],-1,0))</f>
        <v>-4.533926794205498E-3</v>
      </c>
      <c r="AO9468" s="43">
        <v>43277</v>
      </c>
      <c r="AP9468">
        <v>1962.880005</v>
      </c>
      <c r="AQ9468">
        <v>1970.959961</v>
      </c>
      <c r="AR9468">
        <v>1956.4399410000001</v>
      </c>
      <c r="AS9468">
        <v>1965.1099850000001</v>
      </c>
      <c r="AT9468">
        <v>1965.1099850000001</v>
      </c>
      <c r="AU9468">
        <v>0</v>
      </c>
      <c r="AV9468">
        <f ca="1">(Table6[[#This Row],[Close]]-OFFSET(Table6[[#This Row],[Close]],-1,0))/(OFFSET(Table6[[#This Row],[Close]],-1,0))</f>
        <v>2.1469534134699064E-3</v>
      </c>
    </row>
    <row r="9469" spans="24:48" x14ac:dyDescent="0.3">
      <c r="X9469" s="43">
        <v>24015</v>
      </c>
      <c r="Y9469">
        <v>90.019997000000004</v>
      </c>
      <c r="Z9469">
        <v>90.709998999999996</v>
      </c>
      <c r="AA9469">
        <v>89.510002</v>
      </c>
      <c r="AB9469">
        <v>89.959998999999996</v>
      </c>
      <c r="AC9469">
        <v>89.959998999999996</v>
      </c>
      <c r="AD9469">
        <v>8670000</v>
      </c>
      <c r="AE9469">
        <f ca="1">(SPX[[#This Row],[Close]]-OFFSET(SPX[[#This Row],[Close]],-1,0))/(OFFSET(SPX[[#This Row],[Close]],-1,0))</f>
        <v>-6.6649635635965775E-4</v>
      </c>
      <c r="AO9469" s="43">
        <v>43278</v>
      </c>
      <c r="AP9469">
        <v>1968.1800539999999</v>
      </c>
      <c r="AQ9469">
        <v>1975.579956</v>
      </c>
      <c r="AR9469">
        <v>1942.8000489999999</v>
      </c>
      <c r="AS9469">
        <v>1942.8100589999999</v>
      </c>
      <c r="AT9469">
        <v>1942.8100589999999</v>
      </c>
      <c r="AU9469">
        <v>0</v>
      </c>
      <c r="AV9469">
        <f ca="1">(Table6[[#This Row],[Close]]-OFFSET(Table6[[#This Row],[Close]],-1,0))/(OFFSET(Table6[[#This Row],[Close]],-1,0))</f>
        <v>-1.1347927683549041E-2</v>
      </c>
    </row>
    <row r="9470" spans="24:48" x14ac:dyDescent="0.3">
      <c r="X9470" s="43">
        <v>24016</v>
      </c>
      <c r="Y9470">
        <v>89.959998999999996</v>
      </c>
      <c r="Z9470">
        <v>90.480002999999996</v>
      </c>
      <c r="AA9470">
        <v>89.300003000000004</v>
      </c>
      <c r="AB9470">
        <v>89.900002000000001</v>
      </c>
      <c r="AC9470">
        <v>89.900002000000001</v>
      </c>
      <c r="AD9470">
        <v>7470000</v>
      </c>
      <c r="AE9470">
        <f ca="1">(SPX[[#This Row],[Close]]-OFFSET(SPX[[#This Row],[Close]],-1,0))/(OFFSET(SPX[[#This Row],[Close]],-1,0))</f>
        <v>-6.6692975396760105E-4</v>
      </c>
      <c r="AO9470" s="43">
        <v>43279</v>
      </c>
      <c r="AP9470">
        <v>1940.6400149999999</v>
      </c>
      <c r="AQ9470">
        <v>1953.8199460000001</v>
      </c>
      <c r="AR9470">
        <v>1932.5600589999999</v>
      </c>
      <c r="AS9470">
        <v>1950.369995</v>
      </c>
      <c r="AT9470">
        <v>1950.369995</v>
      </c>
      <c r="AU9470">
        <v>0</v>
      </c>
      <c r="AV9470">
        <f ca="1">(Table6[[#This Row],[Close]]-OFFSET(Table6[[#This Row],[Close]],-1,0))/(OFFSET(Table6[[#This Row],[Close]],-1,0))</f>
        <v>3.8912378309855699E-3</v>
      </c>
    </row>
    <row r="9471" spans="24:48" x14ac:dyDescent="0.3">
      <c r="X9471" s="43">
        <v>24019</v>
      </c>
      <c r="Y9471">
        <v>89.900002000000001</v>
      </c>
      <c r="Z9471">
        <v>90.559997999999993</v>
      </c>
      <c r="AA9471">
        <v>89.470000999999996</v>
      </c>
      <c r="AB9471">
        <v>90.080001999999993</v>
      </c>
      <c r="AC9471">
        <v>90.080001999999993</v>
      </c>
      <c r="AD9471">
        <v>5590000</v>
      </c>
      <c r="AE9471">
        <f ca="1">(SPX[[#This Row],[Close]]-OFFSET(SPX[[#This Row],[Close]],-1,0))/(OFFSET(SPX[[#This Row],[Close]],-1,0))</f>
        <v>2.0022246495611045E-3</v>
      </c>
      <c r="AO9471" s="43">
        <v>43280</v>
      </c>
      <c r="AP9471">
        <v>1956.73999</v>
      </c>
      <c r="AQ9471">
        <v>1968.040039</v>
      </c>
      <c r="AR9471">
        <v>1951.670044</v>
      </c>
      <c r="AS9471">
        <v>1951.670044</v>
      </c>
      <c r="AT9471">
        <v>1951.670044</v>
      </c>
      <c r="AU9471">
        <v>0</v>
      </c>
      <c r="AV9471">
        <f ca="1">(Table6[[#This Row],[Close]]-OFFSET(Table6[[#This Row],[Close]],-1,0))/(OFFSET(Table6[[#This Row],[Close]],-1,0))</f>
        <v>6.6656532008427683E-4</v>
      </c>
    </row>
    <row r="9472" spans="24:48" x14ac:dyDescent="0.3">
      <c r="X9472" s="43">
        <v>24020</v>
      </c>
      <c r="Y9472">
        <v>90.080001999999993</v>
      </c>
      <c r="Z9472">
        <v>91.019997000000004</v>
      </c>
      <c r="AA9472">
        <v>89.919998000000007</v>
      </c>
      <c r="AB9472">
        <v>90.629997000000003</v>
      </c>
      <c r="AC9472">
        <v>90.629997000000003</v>
      </c>
      <c r="AD9472">
        <v>6980000</v>
      </c>
      <c r="AE9472">
        <f ca="1">(SPX[[#This Row],[Close]]-OFFSET(SPX[[#This Row],[Close]],-1,0))/(OFFSET(SPX[[#This Row],[Close]],-1,0))</f>
        <v>6.1056281948129818E-3</v>
      </c>
      <c r="AO9472" s="43">
        <v>43283</v>
      </c>
      <c r="AP9472">
        <v>1941.709961</v>
      </c>
      <c r="AQ9472">
        <v>1953.650024</v>
      </c>
      <c r="AR9472">
        <v>1936.23999</v>
      </c>
      <c r="AS9472">
        <v>1953.650024</v>
      </c>
      <c r="AT9472">
        <v>1953.650024</v>
      </c>
      <c r="AU9472">
        <v>0</v>
      </c>
      <c r="AV9472">
        <f ca="1">(Table6[[#This Row],[Close]]-OFFSET(Table6[[#This Row],[Close]],-1,0))/(OFFSET(Table6[[#This Row],[Close]],-1,0))</f>
        <v>1.014505503164893E-3</v>
      </c>
    </row>
    <row r="9473" spans="24:48" x14ac:dyDescent="0.3">
      <c r="X9473" s="43">
        <v>24021</v>
      </c>
      <c r="Y9473">
        <v>90.629997000000003</v>
      </c>
      <c r="Z9473">
        <v>90.940002000000007</v>
      </c>
      <c r="AA9473">
        <v>89.739998</v>
      </c>
      <c r="AB9473">
        <v>90.540001000000004</v>
      </c>
      <c r="AC9473">
        <v>90.540001000000004</v>
      </c>
      <c r="AD9473">
        <v>6010000</v>
      </c>
      <c r="AE9473">
        <f ca="1">(SPX[[#This Row],[Close]]-OFFSET(SPX[[#This Row],[Close]],-1,0))/(OFFSET(SPX[[#This Row],[Close]],-1,0))</f>
        <v>-9.9300455675839093E-4</v>
      </c>
      <c r="AO9473" s="43">
        <v>43284</v>
      </c>
      <c r="AP9473">
        <v>1962.01001</v>
      </c>
      <c r="AQ9473">
        <v>1969.400024</v>
      </c>
      <c r="AR9473">
        <v>1955.599976</v>
      </c>
      <c r="AS9473">
        <v>1957.349976</v>
      </c>
      <c r="AT9473">
        <v>1957.349976</v>
      </c>
      <c r="AU9473">
        <v>0</v>
      </c>
      <c r="AV9473">
        <f ca="1">(Table6[[#This Row],[Close]]-OFFSET(Table6[[#This Row],[Close]],-1,0))/(OFFSET(Table6[[#This Row],[Close]],-1,0))</f>
        <v>1.8938663294587809E-3</v>
      </c>
    </row>
    <row r="9474" spans="24:48" x14ac:dyDescent="0.3">
      <c r="X9474" s="43">
        <v>24022</v>
      </c>
      <c r="Y9474">
        <v>90.540001000000004</v>
      </c>
      <c r="Z9474">
        <v>91.089995999999999</v>
      </c>
      <c r="AA9474">
        <v>90.089995999999999</v>
      </c>
      <c r="AB9474">
        <v>90.470000999999996</v>
      </c>
      <c r="AC9474">
        <v>90.470000999999996</v>
      </c>
      <c r="AD9474">
        <v>6670000</v>
      </c>
      <c r="AE9474">
        <f ca="1">(SPX[[#This Row],[Close]]-OFFSET(SPX[[#This Row],[Close]],-1,0))/(OFFSET(SPX[[#This Row],[Close]],-1,0))</f>
        <v>-7.7313893557398334E-4</v>
      </c>
      <c r="AO9474" s="43">
        <v>43286</v>
      </c>
      <c r="AP9474">
        <v>1966.869995</v>
      </c>
      <c r="AQ9474">
        <v>1974.6099850000001</v>
      </c>
      <c r="AR9474">
        <v>1956.369995</v>
      </c>
      <c r="AS9474">
        <v>1974.400024</v>
      </c>
      <c r="AT9474">
        <v>1974.400024</v>
      </c>
      <c r="AU9474">
        <v>0</v>
      </c>
      <c r="AV9474">
        <f ca="1">(Table6[[#This Row],[Close]]-OFFSET(Table6[[#This Row],[Close]],-1,0))/(OFFSET(Table6[[#This Row],[Close]],-1,0))</f>
        <v>8.7107815204530703E-3</v>
      </c>
    </row>
    <row r="9475" spans="24:48" x14ac:dyDescent="0.3">
      <c r="X9475" s="43">
        <v>24023</v>
      </c>
      <c r="Y9475">
        <v>90.470000999999996</v>
      </c>
      <c r="Z9475">
        <v>91.309997999999993</v>
      </c>
      <c r="AA9475">
        <v>90.300003000000004</v>
      </c>
      <c r="AB9475">
        <v>90.849997999999999</v>
      </c>
      <c r="AC9475">
        <v>90.849997999999999</v>
      </c>
      <c r="AD9475">
        <v>7670000</v>
      </c>
      <c r="AE9475">
        <f ca="1">(SPX[[#This Row],[Close]]-OFFSET(SPX[[#This Row],[Close]],-1,0))/(OFFSET(SPX[[#This Row],[Close]],-1,0))</f>
        <v>4.2002541814938526E-3</v>
      </c>
      <c r="AO9475" s="43">
        <v>43287</v>
      </c>
      <c r="AP9475">
        <v>1973.619995</v>
      </c>
      <c r="AQ9475">
        <v>1992.9399410000001</v>
      </c>
      <c r="AR9475">
        <v>1971.6999510000001</v>
      </c>
      <c r="AS9475">
        <v>1989.48999</v>
      </c>
      <c r="AT9475">
        <v>1989.48999</v>
      </c>
      <c r="AU9475">
        <v>0</v>
      </c>
      <c r="AV9475">
        <f ca="1">(Table6[[#This Row],[Close]]-OFFSET(Table6[[#This Row],[Close]],-1,0))/(OFFSET(Table6[[#This Row],[Close]],-1,0))</f>
        <v>7.6428108876481675E-3</v>
      </c>
    </row>
    <row r="9476" spans="24:48" x14ac:dyDescent="0.3">
      <c r="X9476" s="43">
        <v>24026</v>
      </c>
      <c r="Y9476">
        <v>90.849997999999999</v>
      </c>
      <c r="Z9476">
        <v>91.839995999999999</v>
      </c>
      <c r="AA9476">
        <v>90.730002999999996</v>
      </c>
      <c r="AB9476">
        <v>91.370002999999997</v>
      </c>
      <c r="AC9476">
        <v>91.370002999999997</v>
      </c>
      <c r="AD9476">
        <v>9600000</v>
      </c>
      <c r="AE9476">
        <f ca="1">(SPX[[#This Row],[Close]]-OFFSET(SPX[[#This Row],[Close]],-1,0))/(OFFSET(SPX[[#This Row],[Close]],-1,0))</f>
        <v>5.7237755800500691E-3</v>
      </c>
      <c r="AO9476" s="43">
        <v>43290</v>
      </c>
      <c r="AP9476">
        <v>1995.3000489999999</v>
      </c>
      <c r="AQ9476">
        <v>2009.3000489999999</v>
      </c>
      <c r="AR9476">
        <v>1995.3000489999999</v>
      </c>
      <c r="AS9476">
        <v>2009.150024</v>
      </c>
      <c r="AT9476">
        <v>2009.150024</v>
      </c>
      <c r="AU9476">
        <v>0</v>
      </c>
      <c r="AV9476">
        <f ca="1">(Table6[[#This Row],[Close]]-OFFSET(Table6[[#This Row],[Close]],-1,0))/(OFFSET(Table6[[#This Row],[Close]],-1,0))</f>
        <v>9.8819466792089746E-3</v>
      </c>
    </row>
    <row r="9477" spans="24:48" x14ac:dyDescent="0.3">
      <c r="X9477" s="43">
        <v>24027</v>
      </c>
      <c r="Y9477">
        <v>91.370002999999997</v>
      </c>
      <c r="Z9477">
        <v>91.940002000000007</v>
      </c>
      <c r="AA9477">
        <v>90.830001999999993</v>
      </c>
      <c r="AB9477">
        <v>91.349997999999999</v>
      </c>
      <c r="AC9477">
        <v>91.349997999999999</v>
      </c>
      <c r="AD9477">
        <v>9470000</v>
      </c>
      <c r="AE9477">
        <f ca="1">(SPX[[#This Row],[Close]]-OFFSET(SPX[[#This Row],[Close]],-1,0))/(OFFSET(SPX[[#This Row],[Close]],-1,0))</f>
        <v>-2.1894494191925995E-4</v>
      </c>
      <c r="AO9477" s="43">
        <v>43291</v>
      </c>
      <c r="AP9477">
        <v>2012.8900149999999</v>
      </c>
      <c r="AQ9477">
        <v>2015.579956</v>
      </c>
      <c r="AR9477">
        <v>2000.4300539999999</v>
      </c>
      <c r="AS9477">
        <v>2008.119995</v>
      </c>
      <c r="AT9477">
        <v>2008.119995</v>
      </c>
      <c r="AU9477">
        <v>0</v>
      </c>
      <c r="AV9477">
        <f ca="1">(Table6[[#This Row],[Close]]-OFFSET(Table6[[#This Row],[Close]],-1,0))/(OFFSET(Table6[[#This Row],[Close]],-1,0))</f>
        <v>-5.1266903302190302E-4</v>
      </c>
    </row>
    <row r="9478" spans="24:48" x14ac:dyDescent="0.3">
      <c r="X9478" s="43">
        <v>24028</v>
      </c>
      <c r="Y9478">
        <v>91.349997999999999</v>
      </c>
      <c r="Z9478">
        <v>91.809997999999993</v>
      </c>
      <c r="AA9478">
        <v>90.730002999999996</v>
      </c>
      <c r="AB9478">
        <v>91.339995999999999</v>
      </c>
      <c r="AC9478">
        <v>91.339995999999999</v>
      </c>
      <c r="AD9478">
        <v>9470000</v>
      </c>
      <c r="AE9478">
        <f ca="1">(SPX[[#This Row],[Close]]-OFFSET(SPX[[#This Row],[Close]],-1,0))/(OFFSET(SPX[[#This Row],[Close]],-1,0))</f>
        <v>-1.0949097119848942E-4</v>
      </c>
      <c r="AO9478" s="43">
        <v>43292</v>
      </c>
      <c r="AP9478">
        <v>1997.4499510000001</v>
      </c>
      <c r="AQ9478">
        <v>2004.2700199999999</v>
      </c>
      <c r="AR9478">
        <v>1988.869995</v>
      </c>
      <c r="AS9478">
        <v>1991.4799800000001</v>
      </c>
      <c r="AT9478">
        <v>1991.4799800000001</v>
      </c>
      <c r="AU9478">
        <v>0</v>
      </c>
      <c r="AV9478">
        <f ca="1">(Table6[[#This Row],[Close]]-OFFSET(Table6[[#This Row],[Close]],-1,0))/(OFFSET(Table6[[#This Row],[Close]],-1,0))</f>
        <v>-8.2863648793059051E-3</v>
      </c>
    </row>
    <row r="9479" spans="24:48" x14ac:dyDescent="0.3">
      <c r="X9479" s="43">
        <v>24029</v>
      </c>
      <c r="Y9479">
        <v>91.339995999999999</v>
      </c>
      <c r="Z9479">
        <v>91.900002000000001</v>
      </c>
      <c r="AA9479">
        <v>90.709998999999996</v>
      </c>
      <c r="AB9479">
        <v>91.190002000000007</v>
      </c>
      <c r="AC9479">
        <v>91.190002000000007</v>
      </c>
      <c r="AD9479">
        <v>8580000</v>
      </c>
      <c r="AE9479">
        <f ca="1">(SPX[[#This Row],[Close]]-OFFSET(SPX[[#This Row],[Close]],-1,0))/(OFFSET(SPX[[#This Row],[Close]],-1,0))</f>
        <v>-1.6421502799276717E-3</v>
      </c>
      <c r="AO9479" s="43">
        <v>43293</v>
      </c>
      <c r="AP9479">
        <v>2000.119995</v>
      </c>
      <c r="AQ9479">
        <v>2000.51001</v>
      </c>
      <c r="AR9479">
        <v>1986.0200199999999</v>
      </c>
      <c r="AS9479">
        <v>1996.7299800000001</v>
      </c>
      <c r="AT9479">
        <v>1996.7299800000001</v>
      </c>
      <c r="AU9479">
        <v>0</v>
      </c>
      <c r="AV9479">
        <f ca="1">(Table6[[#This Row],[Close]]-OFFSET(Table6[[#This Row],[Close]],-1,0))/(OFFSET(Table6[[#This Row],[Close]],-1,0))</f>
        <v>2.6362303677288285E-3</v>
      </c>
    </row>
    <row r="9480" spans="24:48" x14ac:dyDescent="0.3">
      <c r="X9480" s="43">
        <v>24030</v>
      </c>
      <c r="Y9480">
        <v>91.190002000000007</v>
      </c>
      <c r="Z9480">
        <v>92.089995999999999</v>
      </c>
      <c r="AA9480">
        <v>90.760002</v>
      </c>
      <c r="AB9480">
        <v>91.379997000000003</v>
      </c>
      <c r="AC9480">
        <v>91.379997000000003</v>
      </c>
      <c r="AD9480">
        <v>7470000</v>
      </c>
      <c r="AE9480">
        <f ca="1">(SPX[[#This Row],[Close]]-OFFSET(SPX[[#This Row],[Close]],-1,0))/(OFFSET(SPX[[#This Row],[Close]],-1,0))</f>
        <v>2.0835069177868436E-3</v>
      </c>
      <c r="AO9480" s="43">
        <v>43294</v>
      </c>
      <c r="AP9480">
        <v>1995.8100589999999</v>
      </c>
      <c r="AQ9480">
        <v>2006.3000489999999</v>
      </c>
      <c r="AR9480">
        <v>1995.219971</v>
      </c>
      <c r="AS9480">
        <v>1996.349976</v>
      </c>
      <c r="AT9480">
        <v>1996.349976</v>
      </c>
      <c r="AU9480">
        <v>0</v>
      </c>
      <c r="AV9480">
        <f ca="1">(Table6[[#This Row],[Close]]-OFFSET(Table6[[#This Row],[Close]],-1,0))/(OFFSET(Table6[[#This Row],[Close]],-1,0))</f>
        <v>-1.903131639262005E-4</v>
      </c>
    </row>
    <row r="9481" spans="24:48" x14ac:dyDescent="0.3">
      <c r="X9481" s="43">
        <v>24033</v>
      </c>
      <c r="Y9481">
        <v>91.379997000000003</v>
      </c>
      <c r="Z9481">
        <v>92.279999000000004</v>
      </c>
      <c r="AA9481">
        <v>91.059997999999993</v>
      </c>
      <c r="AB9481">
        <v>91.68</v>
      </c>
      <c r="AC9481">
        <v>91.68</v>
      </c>
      <c r="AD9481">
        <v>8180000</v>
      </c>
      <c r="AE9481">
        <f ca="1">(SPX[[#This Row],[Close]]-OFFSET(SPX[[#This Row],[Close]],-1,0))/(OFFSET(SPX[[#This Row],[Close]],-1,0))</f>
        <v>3.2830270283331678E-3</v>
      </c>
      <c r="AO9481" s="43">
        <v>43297</v>
      </c>
      <c r="AP9481">
        <v>1995.469971</v>
      </c>
      <c r="AQ9481">
        <v>1998.2299800000001</v>
      </c>
      <c r="AR9481">
        <v>1980.839966</v>
      </c>
      <c r="AS9481">
        <v>1985.369995</v>
      </c>
      <c r="AT9481">
        <v>1985.369995</v>
      </c>
      <c r="AU9481">
        <v>0</v>
      </c>
      <c r="AV9481">
        <f ca="1">(Table6[[#This Row],[Close]]-OFFSET(Table6[[#This Row],[Close]],-1,0))/(OFFSET(Table6[[#This Row],[Close]],-1,0))</f>
        <v>-5.5000281173144122E-3</v>
      </c>
    </row>
    <row r="9482" spans="24:48" x14ac:dyDescent="0.3">
      <c r="X9482" s="43">
        <v>24034</v>
      </c>
      <c r="Y9482">
        <v>91.68</v>
      </c>
      <c r="Z9482">
        <v>92.449996999999996</v>
      </c>
      <c r="AA9482">
        <v>91.349997999999999</v>
      </c>
      <c r="AB9482">
        <v>91.800003000000004</v>
      </c>
      <c r="AC9482">
        <v>91.800003000000004</v>
      </c>
      <c r="AD9482">
        <v>8620000</v>
      </c>
      <c r="AE9482">
        <f ca="1">(SPX[[#This Row],[Close]]-OFFSET(SPX[[#This Row],[Close]],-1,0))/(OFFSET(SPX[[#This Row],[Close]],-1,0))</f>
        <v>1.3089332460732653E-3</v>
      </c>
      <c r="AO9482" s="43">
        <v>43298</v>
      </c>
      <c r="AP9482">
        <v>1981.849976</v>
      </c>
      <c r="AQ9482">
        <v>1997.619995</v>
      </c>
      <c r="AR9482">
        <v>1981.849976</v>
      </c>
      <c r="AS9482">
        <v>1994.73999</v>
      </c>
      <c r="AT9482">
        <v>1994.73999</v>
      </c>
      <c r="AU9482">
        <v>0</v>
      </c>
      <c r="AV9482">
        <f ca="1">(Table6[[#This Row],[Close]]-OFFSET(Table6[[#This Row],[Close]],-1,0))/(OFFSET(Table6[[#This Row],[Close]],-1,0))</f>
        <v>4.719520806498346E-3</v>
      </c>
    </row>
    <row r="9483" spans="24:48" x14ac:dyDescent="0.3">
      <c r="X9483" s="43">
        <v>24035</v>
      </c>
      <c r="Y9483">
        <v>91.800003000000004</v>
      </c>
      <c r="Z9483">
        <v>92.260002</v>
      </c>
      <c r="AA9483">
        <v>91.120002999999997</v>
      </c>
      <c r="AB9483">
        <v>91.779999000000004</v>
      </c>
      <c r="AC9483">
        <v>91.779999000000004</v>
      </c>
      <c r="AD9483">
        <v>8200000</v>
      </c>
      <c r="AE9483">
        <f ca="1">(SPX[[#This Row],[Close]]-OFFSET(SPX[[#This Row],[Close]],-1,0))/(OFFSET(SPX[[#This Row],[Close]],-1,0))</f>
        <v>-2.1790848961083511E-4</v>
      </c>
      <c r="AO9483" s="43">
        <v>43299</v>
      </c>
      <c r="AP9483">
        <v>1994.4499510000001</v>
      </c>
      <c r="AQ9483">
        <v>2001.7299800000001</v>
      </c>
      <c r="AR9483">
        <v>1987.4499510000001</v>
      </c>
      <c r="AS9483">
        <v>2001.25</v>
      </c>
      <c r="AT9483">
        <v>2001.25</v>
      </c>
      <c r="AU9483">
        <v>0</v>
      </c>
      <c r="AV9483">
        <f ca="1">(Table6[[#This Row],[Close]]-OFFSET(Table6[[#This Row],[Close]],-1,0))/(OFFSET(Table6[[#This Row],[Close]],-1,0))</f>
        <v>3.2635882534244303E-3</v>
      </c>
    </row>
    <row r="9484" spans="24:48" x14ac:dyDescent="0.3">
      <c r="X9484" s="43">
        <v>24036</v>
      </c>
      <c r="Y9484">
        <v>91.779999000000004</v>
      </c>
      <c r="Z9484">
        <v>92.510002</v>
      </c>
      <c r="AA9484">
        <v>91.419998000000007</v>
      </c>
      <c r="AB9484">
        <v>91.940002000000007</v>
      </c>
      <c r="AC9484">
        <v>91.940002000000007</v>
      </c>
      <c r="AD9484">
        <v>9170000</v>
      </c>
      <c r="AE9484">
        <f ca="1">(SPX[[#This Row],[Close]]-OFFSET(SPX[[#This Row],[Close]],-1,0))/(OFFSET(SPX[[#This Row],[Close]],-1,0))</f>
        <v>1.7433318995787222E-3</v>
      </c>
      <c r="AO9484" s="43">
        <v>43300</v>
      </c>
      <c r="AP9484">
        <v>1996.400024</v>
      </c>
      <c r="AQ9484">
        <v>2012.670044</v>
      </c>
      <c r="AR9484">
        <v>1992.3900149999999</v>
      </c>
      <c r="AS9484">
        <v>2009.0500489999999</v>
      </c>
      <c r="AT9484">
        <v>2009.0500489999999</v>
      </c>
      <c r="AU9484">
        <v>0</v>
      </c>
      <c r="AV9484">
        <f ca="1">(Table6[[#This Row],[Close]]-OFFSET(Table6[[#This Row],[Close]],-1,0))/(OFFSET(Table6[[#This Row],[Close]],-1,0))</f>
        <v>3.8975885071829827E-3</v>
      </c>
    </row>
    <row r="9485" spans="24:48" x14ac:dyDescent="0.3">
      <c r="X9485" s="43">
        <v>24037</v>
      </c>
      <c r="Y9485">
        <v>91.940002000000007</v>
      </c>
      <c r="Z9485">
        <v>92.739998</v>
      </c>
      <c r="AA9485">
        <v>91.540001000000004</v>
      </c>
      <c r="AB9485">
        <v>91.980002999999996</v>
      </c>
      <c r="AC9485">
        <v>91.980002999999996</v>
      </c>
      <c r="AD9485">
        <v>8960000</v>
      </c>
      <c r="AE9485">
        <f ca="1">(SPX[[#This Row],[Close]]-OFFSET(SPX[[#This Row],[Close]],-1,0))/(OFFSET(SPX[[#This Row],[Close]],-1,0))</f>
        <v>4.350772148122154E-4</v>
      </c>
      <c r="AO9485" s="43">
        <v>43301</v>
      </c>
      <c r="AP9485">
        <v>2006.599976</v>
      </c>
      <c r="AQ9485">
        <v>2006.969971</v>
      </c>
      <c r="AR9485">
        <v>1996.839966</v>
      </c>
      <c r="AS9485">
        <v>1998.3599850000001</v>
      </c>
      <c r="AT9485">
        <v>1998.3599850000001</v>
      </c>
      <c r="AU9485">
        <v>0</v>
      </c>
      <c r="AV9485">
        <f ca="1">(Table6[[#This Row],[Close]]-OFFSET(Table6[[#This Row],[Close]],-1,0))/(OFFSET(Table6[[#This Row],[Close]],-1,0))</f>
        <v>-5.3209545502964683E-3</v>
      </c>
    </row>
    <row r="9486" spans="24:48" x14ac:dyDescent="0.3">
      <c r="X9486" s="43">
        <v>24040</v>
      </c>
      <c r="Y9486">
        <v>91.980002999999996</v>
      </c>
      <c r="Z9486">
        <v>92.720000999999996</v>
      </c>
      <c r="AA9486">
        <v>91.339995999999999</v>
      </c>
      <c r="AB9486">
        <v>91.669998000000007</v>
      </c>
      <c r="AC9486">
        <v>91.669998000000007</v>
      </c>
      <c r="AD9486">
        <v>7090000</v>
      </c>
      <c r="AE9486">
        <f ca="1">(SPX[[#This Row],[Close]]-OFFSET(SPX[[#This Row],[Close]],-1,0))/(OFFSET(SPX[[#This Row],[Close]],-1,0))</f>
        <v>-3.3703521405624402E-3</v>
      </c>
      <c r="AO9486" s="43">
        <v>43304</v>
      </c>
      <c r="AP9486">
        <v>1995.4799800000001</v>
      </c>
      <c r="AQ9486">
        <v>2001.6099850000001</v>
      </c>
      <c r="AR9486">
        <v>1990.48999</v>
      </c>
      <c r="AS9486">
        <v>1998.01001</v>
      </c>
      <c r="AT9486">
        <v>1998.01001</v>
      </c>
      <c r="AU9486">
        <v>0</v>
      </c>
      <c r="AV9486">
        <f ca="1">(Table6[[#This Row],[Close]]-OFFSET(Table6[[#This Row],[Close]],-1,0))/(OFFSET(Table6[[#This Row],[Close]],-1,0))</f>
        <v>-1.7513110882276092E-4</v>
      </c>
    </row>
    <row r="9487" spans="24:48" x14ac:dyDescent="0.3">
      <c r="X9487" s="43">
        <v>24041</v>
      </c>
      <c r="Y9487">
        <v>91.669998000000007</v>
      </c>
      <c r="Z9487">
        <v>92.629997000000003</v>
      </c>
      <c r="AA9487">
        <v>91.360000999999997</v>
      </c>
      <c r="AB9487">
        <v>92.199996999999996</v>
      </c>
      <c r="AC9487">
        <v>92.199996999999996</v>
      </c>
      <c r="AD9487">
        <v>6750000</v>
      </c>
      <c r="AE9487">
        <f ca="1">(SPX[[#This Row],[Close]]-OFFSET(SPX[[#This Row],[Close]],-1,0))/(OFFSET(SPX[[#This Row],[Close]],-1,0))</f>
        <v>5.7815971589744051E-3</v>
      </c>
      <c r="AO9487" s="43">
        <v>43305</v>
      </c>
      <c r="AP9487">
        <v>2004.9300539999999</v>
      </c>
      <c r="AQ9487">
        <v>2005.160034</v>
      </c>
      <c r="AR9487">
        <v>1976.8599850000001</v>
      </c>
      <c r="AS9487">
        <v>1983.01001</v>
      </c>
      <c r="AT9487">
        <v>1983.01001</v>
      </c>
      <c r="AU9487">
        <v>0</v>
      </c>
      <c r="AV9487">
        <f ca="1">(Table6[[#This Row],[Close]]-OFFSET(Table6[[#This Row],[Close]],-1,0))/(OFFSET(Table6[[#This Row],[Close]],-1,0))</f>
        <v>-7.507469895008184E-3</v>
      </c>
    </row>
    <row r="9488" spans="24:48" x14ac:dyDescent="0.3">
      <c r="X9488" s="43">
        <v>24042</v>
      </c>
      <c r="Y9488">
        <v>92.199996999999996</v>
      </c>
      <c r="Z9488">
        <v>93.190002000000007</v>
      </c>
      <c r="AA9488">
        <v>91.949996999999996</v>
      </c>
      <c r="AB9488">
        <v>92.510002</v>
      </c>
      <c r="AC9488">
        <v>92.510002</v>
      </c>
      <c r="AD9488">
        <v>7670000</v>
      </c>
      <c r="AE9488">
        <f ca="1">(SPX[[#This Row],[Close]]-OFFSET(SPX[[#This Row],[Close]],-1,0))/(OFFSET(SPX[[#This Row],[Close]],-1,0))</f>
        <v>3.362310304630529E-3</v>
      </c>
      <c r="AO9488" s="43">
        <v>43306</v>
      </c>
      <c r="AP9488">
        <v>1981.119995</v>
      </c>
      <c r="AQ9488">
        <v>1989.040039</v>
      </c>
      <c r="AR9488">
        <v>1973.9399410000001</v>
      </c>
      <c r="AS9488">
        <v>1988.5600589999999</v>
      </c>
      <c r="AT9488">
        <v>1988.5600589999999</v>
      </c>
      <c r="AU9488">
        <v>0</v>
      </c>
      <c r="AV9488">
        <f ca="1">(Table6[[#This Row],[Close]]-OFFSET(Table6[[#This Row],[Close]],-1,0))/(OFFSET(Table6[[#This Row],[Close]],-1,0))</f>
        <v>2.7988002945078146E-3</v>
      </c>
    </row>
    <row r="9489" spans="24:48" x14ac:dyDescent="0.3">
      <c r="X9489" s="43">
        <v>24043</v>
      </c>
      <c r="Y9489">
        <v>92.510002</v>
      </c>
      <c r="Z9489">
        <v>92.949996999999996</v>
      </c>
      <c r="AA9489">
        <v>91.599997999999999</v>
      </c>
      <c r="AB9489">
        <v>92.209998999999996</v>
      </c>
      <c r="AC9489">
        <v>92.209998999999996</v>
      </c>
      <c r="AD9489">
        <v>7230000</v>
      </c>
      <c r="AE9489">
        <f ca="1">(SPX[[#This Row],[Close]]-OFFSET(SPX[[#This Row],[Close]],-1,0))/(OFFSET(SPX[[#This Row],[Close]],-1,0))</f>
        <v>-3.2429250190698709E-3</v>
      </c>
      <c r="AO9489" s="43">
        <v>43307</v>
      </c>
      <c r="AP9489">
        <v>1987.1899410000001</v>
      </c>
      <c r="AQ9489">
        <v>2003.849976</v>
      </c>
      <c r="AR9489">
        <v>1985.73999</v>
      </c>
      <c r="AS9489">
        <v>1997.4399410000001</v>
      </c>
      <c r="AT9489">
        <v>1997.4399410000001</v>
      </c>
      <c r="AU9489">
        <v>0</v>
      </c>
      <c r="AV9489">
        <f ca="1">(Table6[[#This Row],[Close]]-OFFSET(Table6[[#This Row],[Close]],-1,0))/(OFFSET(Table6[[#This Row],[Close]],-1,0))</f>
        <v>4.4654834335079944E-3</v>
      </c>
    </row>
    <row r="9490" spans="24:48" x14ac:dyDescent="0.3">
      <c r="X9490" s="43">
        <v>24044</v>
      </c>
      <c r="Y9490">
        <v>92.209998999999996</v>
      </c>
      <c r="Z9490">
        <v>92.940002000000007</v>
      </c>
      <c r="AA9490">
        <v>91.830001999999993</v>
      </c>
      <c r="AB9490">
        <v>92.419998000000007</v>
      </c>
      <c r="AC9490">
        <v>92.419998000000007</v>
      </c>
      <c r="AD9490">
        <v>7240000</v>
      </c>
      <c r="AE9490">
        <f ca="1">(SPX[[#This Row],[Close]]-OFFSET(SPX[[#This Row],[Close]],-1,0))/(OFFSET(SPX[[#This Row],[Close]],-1,0))</f>
        <v>2.2773994390782987E-3</v>
      </c>
      <c r="AO9490" s="43">
        <v>43308</v>
      </c>
      <c r="AP9490">
        <v>2000.1800539999999</v>
      </c>
      <c r="AQ9490">
        <v>2000.1800539999999</v>
      </c>
      <c r="AR9490">
        <v>1969.3900149999999</v>
      </c>
      <c r="AS9490">
        <v>1975.219971</v>
      </c>
      <c r="AT9490">
        <v>1975.219971</v>
      </c>
      <c r="AU9490">
        <v>0</v>
      </c>
      <c r="AV9490">
        <f ca="1">(Table6[[#This Row],[Close]]-OFFSET(Table6[[#This Row],[Close]],-1,0))/(OFFSET(Table6[[#This Row],[Close]],-1,0))</f>
        <v>-1.1124224335313871E-2</v>
      </c>
    </row>
    <row r="9491" spans="24:48" x14ac:dyDescent="0.3">
      <c r="X9491" s="43">
        <v>24047</v>
      </c>
      <c r="Y9491">
        <v>92.419998000000007</v>
      </c>
      <c r="Z9491">
        <v>92.919998000000007</v>
      </c>
      <c r="AA9491">
        <v>91.730002999999996</v>
      </c>
      <c r="AB9491">
        <v>92.230002999999996</v>
      </c>
      <c r="AC9491">
        <v>92.230002999999996</v>
      </c>
      <c r="AD9491">
        <v>6340000</v>
      </c>
      <c r="AE9491">
        <f ca="1">(SPX[[#This Row],[Close]]-OFFSET(SPX[[#This Row],[Close]],-1,0))/(OFFSET(SPX[[#This Row],[Close]],-1,0))</f>
        <v>-2.0557780146241763E-3</v>
      </c>
      <c r="AO9491" s="43">
        <v>43311</v>
      </c>
      <c r="AP9491">
        <v>1977.9300539999999</v>
      </c>
      <c r="AQ9491">
        <v>1982</v>
      </c>
      <c r="AR9491">
        <v>1965.8100589999999</v>
      </c>
      <c r="AS9491">
        <v>1966.410034</v>
      </c>
      <c r="AT9491">
        <v>1966.410034</v>
      </c>
      <c r="AU9491">
        <v>0</v>
      </c>
      <c r="AV9491">
        <f ca="1">(Table6[[#This Row],[Close]]-OFFSET(Table6[[#This Row],[Close]],-1,0))/(OFFSET(Table6[[#This Row],[Close]],-1,0))</f>
        <v>-4.4602308245900125E-3</v>
      </c>
    </row>
    <row r="9492" spans="24:48" x14ac:dyDescent="0.3">
      <c r="X9492" s="43">
        <v>24049</v>
      </c>
      <c r="Y9492">
        <v>92.230002999999996</v>
      </c>
      <c r="Z9492">
        <v>92.790001000000004</v>
      </c>
      <c r="AA9492">
        <v>91.620002999999997</v>
      </c>
      <c r="AB9492">
        <v>92.309997999999993</v>
      </c>
      <c r="AC9492">
        <v>92.309997999999993</v>
      </c>
      <c r="AD9492">
        <v>7520000</v>
      </c>
      <c r="AE9492">
        <f ca="1">(SPX[[#This Row],[Close]]-OFFSET(SPX[[#This Row],[Close]],-1,0))/(OFFSET(SPX[[#This Row],[Close]],-1,0))</f>
        <v>8.6734248506960048E-4</v>
      </c>
      <c r="AO9492" s="43">
        <v>43312</v>
      </c>
      <c r="AP9492">
        <v>1970.1099850000001</v>
      </c>
      <c r="AQ9492">
        <v>1989.849976</v>
      </c>
      <c r="AR9492">
        <v>1969.23999</v>
      </c>
      <c r="AS9492">
        <v>1984.48999</v>
      </c>
      <c r="AT9492">
        <v>1984.48999</v>
      </c>
      <c r="AU9492">
        <v>0</v>
      </c>
      <c r="AV9492">
        <f ca="1">(Table6[[#This Row],[Close]]-OFFSET(Table6[[#This Row],[Close]],-1,0))/(OFFSET(Table6[[#This Row],[Close]],-1,0))</f>
        <v>9.194397753973238E-3</v>
      </c>
    </row>
    <row r="9493" spans="24:48" x14ac:dyDescent="0.3">
      <c r="X9493" s="43">
        <v>24050</v>
      </c>
      <c r="Y9493">
        <v>92.309997999999993</v>
      </c>
      <c r="Z9493">
        <v>93.07</v>
      </c>
      <c r="AA9493">
        <v>91.900002000000001</v>
      </c>
      <c r="AB9493">
        <v>92.459998999999996</v>
      </c>
      <c r="AC9493">
        <v>92.459998999999996</v>
      </c>
      <c r="AD9493">
        <v>8380000</v>
      </c>
      <c r="AE9493">
        <f ca="1">(SPX[[#This Row],[Close]]-OFFSET(SPX[[#This Row],[Close]],-1,0))/(OFFSET(SPX[[#This Row],[Close]],-1,0))</f>
        <v>1.6249702442849491E-3</v>
      </c>
      <c r="AO9493" s="43">
        <v>43313</v>
      </c>
      <c r="AP9493">
        <v>1984.48999</v>
      </c>
      <c r="AQ9493">
        <v>1984.540039</v>
      </c>
      <c r="AR9493">
        <v>1967.079956</v>
      </c>
      <c r="AS9493">
        <v>1978.25</v>
      </c>
      <c r="AT9493">
        <v>1978.25</v>
      </c>
      <c r="AU9493">
        <v>0</v>
      </c>
      <c r="AV9493">
        <f ca="1">(Table6[[#This Row],[Close]]-OFFSET(Table6[[#This Row],[Close]],-1,0))/(OFFSET(Table6[[#This Row],[Close]],-1,0))</f>
        <v>-3.144379680141412E-3</v>
      </c>
    </row>
    <row r="9494" spans="24:48" x14ac:dyDescent="0.3">
      <c r="X9494" s="43">
        <v>24051</v>
      </c>
      <c r="Y9494">
        <v>92.459998999999996</v>
      </c>
      <c r="Z9494">
        <v>92.919998000000007</v>
      </c>
      <c r="AA9494">
        <v>91.779999000000004</v>
      </c>
      <c r="AB9494">
        <v>92.370002999999997</v>
      </c>
      <c r="AC9494">
        <v>92.370002999999997</v>
      </c>
      <c r="AD9494">
        <v>7310000</v>
      </c>
      <c r="AE9494">
        <f ca="1">(SPX[[#This Row],[Close]]-OFFSET(SPX[[#This Row],[Close]],-1,0))/(OFFSET(SPX[[#This Row],[Close]],-1,0))</f>
        <v>-9.7335064864103346E-4</v>
      </c>
      <c r="AO9494" s="43">
        <v>43314</v>
      </c>
      <c r="AP9494">
        <v>1969.8199460000001</v>
      </c>
      <c r="AQ9494">
        <v>1996.8000489999999</v>
      </c>
      <c r="AR9494">
        <v>1969.4799800000001</v>
      </c>
      <c r="AS9494">
        <v>1994.9300539999999</v>
      </c>
      <c r="AT9494">
        <v>1994.9300539999999</v>
      </c>
      <c r="AU9494">
        <v>0</v>
      </c>
      <c r="AV9494">
        <f ca="1">(Table6[[#This Row],[Close]]-OFFSET(Table6[[#This Row],[Close]],-1,0))/(OFFSET(Table6[[#This Row],[Close]],-1,0))</f>
        <v>8.4317219764943399E-3</v>
      </c>
    </row>
    <row r="9495" spans="24:48" x14ac:dyDescent="0.3">
      <c r="X9495" s="43">
        <v>24054</v>
      </c>
      <c r="Y9495">
        <v>92.370002999999997</v>
      </c>
      <c r="Z9495">
        <v>92.970000999999996</v>
      </c>
      <c r="AA9495">
        <v>91.629997000000003</v>
      </c>
      <c r="AB9495">
        <v>92.230002999999996</v>
      </c>
      <c r="AC9495">
        <v>92.230002999999996</v>
      </c>
      <c r="AD9495">
        <v>7000000</v>
      </c>
      <c r="AE9495">
        <f ca="1">(SPX[[#This Row],[Close]]-OFFSET(SPX[[#This Row],[Close]],-1,0))/(OFFSET(SPX[[#This Row],[Close]],-1,0))</f>
        <v>-1.5156435580066028E-3</v>
      </c>
      <c r="AO9495" s="43">
        <v>43315</v>
      </c>
      <c r="AP9495">
        <v>1996.0200199999999</v>
      </c>
      <c r="AQ9495">
        <v>2003.4399410000001</v>
      </c>
      <c r="AR9495">
        <v>1991.6400149999999</v>
      </c>
      <c r="AS9495">
        <v>2000.040039</v>
      </c>
      <c r="AT9495">
        <v>2000.040039</v>
      </c>
      <c r="AU9495">
        <v>0</v>
      </c>
      <c r="AV9495">
        <f ca="1">(Table6[[#This Row],[Close]]-OFFSET(Table6[[#This Row],[Close]],-1,0))/(OFFSET(Table6[[#This Row],[Close]],-1,0))</f>
        <v>2.5614857973361564E-3</v>
      </c>
    </row>
    <row r="9496" spans="24:48" x14ac:dyDescent="0.3">
      <c r="X9496" s="43">
        <v>24055</v>
      </c>
      <c r="Y9496">
        <v>92.230002999999996</v>
      </c>
      <c r="Z9496">
        <v>92.650002000000001</v>
      </c>
      <c r="AA9496">
        <v>91.470000999999996</v>
      </c>
      <c r="AB9496">
        <v>91.93</v>
      </c>
      <c r="AC9496">
        <v>91.93</v>
      </c>
      <c r="AD9496">
        <v>6680000</v>
      </c>
      <c r="AE9496">
        <f ca="1">(SPX[[#This Row],[Close]]-OFFSET(SPX[[#This Row],[Close]],-1,0))/(OFFSET(SPX[[#This Row],[Close]],-1,0))</f>
        <v>-3.2527701424881184E-3</v>
      </c>
      <c r="AO9496" s="43">
        <v>43318</v>
      </c>
      <c r="AP9496">
        <v>2000.130005</v>
      </c>
      <c r="AQ9496">
        <v>2011.349976</v>
      </c>
      <c r="AR9496">
        <v>1998.630005</v>
      </c>
      <c r="AS9496">
        <v>2009.5</v>
      </c>
      <c r="AT9496">
        <v>2009.5</v>
      </c>
      <c r="AU9496">
        <v>0</v>
      </c>
      <c r="AV9496">
        <f ca="1">(Table6[[#This Row],[Close]]-OFFSET(Table6[[#This Row],[Close]],-1,0))/(OFFSET(Table6[[#This Row],[Close]],-1,0))</f>
        <v>4.7298858100510363E-3</v>
      </c>
    </row>
    <row r="9497" spans="24:48" x14ac:dyDescent="0.3">
      <c r="X9497" s="43">
        <v>24056</v>
      </c>
      <c r="Y9497">
        <v>91.93</v>
      </c>
      <c r="Z9497">
        <v>92.400002000000001</v>
      </c>
      <c r="AA9497">
        <v>91.349997999999999</v>
      </c>
      <c r="AB9497">
        <v>91.830001999999993</v>
      </c>
      <c r="AC9497">
        <v>91.830001999999993</v>
      </c>
      <c r="AD9497">
        <v>4860000</v>
      </c>
      <c r="AE9497">
        <f ca="1">(SPX[[#This Row],[Close]]-OFFSET(SPX[[#This Row],[Close]],-1,0))/(OFFSET(SPX[[#This Row],[Close]],-1,0))</f>
        <v>-1.0877624279344454E-3</v>
      </c>
      <c r="AO9497" s="43">
        <v>43319</v>
      </c>
      <c r="AP9497">
        <v>2014.8900149999999</v>
      </c>
      <c r="AQ9497">
        <v>2022.9300539999999</v>
      </c>
      <c r="AR9497">
        <v>2014.8900149999999</v>
      </c>
      <c r="AS9497">
        <v>2015.150024</v>
      </c>
      <c r="AT9497">
        <v>2015.150024</v>
      </c>
      <c r="AU9497">
        <v>0</v>
      </c>
      <c r="AV9497">
        <f ca="1">(Table6[[#This Row],[Close]]-OFFSET(Table6[[#This Row],[Close]],-1,0))/(OFFSET(Table6[[#This Row],[Close]],-1,0))</f>
        <v>2.8116566310027523E-3</v>
      </c>
    </row>
    <row r="9498" spans="24:48" x14ac:dyDescent="0.3">
      <c r="X9498" s="43">
        <v>24057</v>
      </c>
      <c r="Y9498">
        <v>91.830001999999993</v>
      </c>
      <c r="Z9498">
        <v>92.370002999999997</v>
      </c>
      <c r="AA9498">
        <v>91.309997999999993</v>
      </c>
      <c r="AB9498">
        <v>92.110000999999997</v>
      </c>
      <c r="AC9498">
        <v>92.110000999999997</v>
      </c>
      <c r="AD9498">
        <v>5430000</v>
      </c>
      <c r="AE9498">
        <f ca="1">(SPX[[#This Row],[Close]]-OFFSET(SPX[[#This Row],[Close]],-1,0))/(OFFSET(SPX[[#This Row],[Close]],-1,0))</f>
        <v>3.0491015343765719E-3</v>
      </c>
      <c r="AO9498" s="43">
        <v>43320</v>
      </c>
      <c r="AP9498">
        <v>2014.1999510000001</v>
      </c>
      <c r="AQ9498">
        <v>2014.1999510000001</v>
      </c>
      <c r="AR9498">
        <v>2002.920044</v>
      </c>
      <c r="AS9498">
        <v>2009.969971</v>
      </c>
      <c r="AT9498">
        <v>2009.969971</v>
      </c>
      <c r="AU9498">
        <v>0</v>
      </c>
      <c r="AV9498">
        <f ca="1">(Table6[[#This Row],[Close]]-OFFSET(Table6[[#This Row],[Close]],-1,0))/(OFFSET(Table6[[#This Row],[Close]],-1,0))</f>
        <v>-2.570554518674409E-3</v>
      </c>
    </row>
    <row r="9499" spans="24:48" x14ac:dyDescent="0.3">
      <c r="X9499" s="43">
        <v>24058</v>
      </c>
      <c r="Y9499">
        <v>92.110000999999997</v>
      </c>
      <c r="Z9499">
        <v>93.07</v>
      </c>
      <c r="AA9499">
        <v>91.830001999999993</v>
      </c>
      <c r="AB9499">
        <v>92.550003000000004</v>
      </c>
      <c r="AC9499">
        <v>92.550003000000004</v>
      </c>
      <c r="AD9499">
        <v>7780000</v>
      </c>
      <c r="AE9499">
        <f ca="1">(SPX[[#This Row],[Close]]-OFFSET(SPX[[#This Row],[Close]],-1,0))/(OFFSET(SPX[[#This Row],[Close]],-1,0))</f>
        <v>4.7769188494526981E-3</v>
      </c>
      <c r="AO9499" s="43">
        <v>43321</v>
      </c>
      <c r="AP9499">
        <v>2011.5</v>
      </c>
      <c r="AQ9499">
        <v>2017.5200199999999</v>
      </c>
      <c r="AR9499">
        <v>2006.790039</v>
      </c>
      <c r="AS9499">
        <v>2007.829956</v>
      </c>
      <c r="AT9499">
        <v>2007.829956</v>
      </c>
      <c r="AU9499">
        <v>0</v>
      </c>
      <c r="AV9499">
        <f ca="1">(Table6[[#This Row],[Close]]-OFFSET(Table6[[#This Row],[Close]],-1,0))/(OFFSET(Table6[[#This Row],[Close]],-1,0))</f>
        <v>-1.0646999860078749E-3</v>
      </c>
    </row>
    <row r="9500" spans="24:48" x14ac:dyDescent="0.3">
      <c r="X9500" s="43">
        <v>24061</v>
      </c>
      <c r="Y9500">
        <v>92.550003000000004</v>
      </c>
      <c r="Z9500">
        <v>93.300003000000004</v>
      </c>
      <c r="AA9500">
        <v>92.040001000000004</v>
      </c>
      <c r="AB9500">
        <v>92.629997000000003</v>
      </c>
      <c r="AC9500">
        <v>92.629997000000003</v>
      </c>
      <c r="AD9500">
        <v>8310000</v>
      </c>
      <c r="AE9500">
        <f ca="1">(SPX[[#This Row],[Close]]-OFFSET(SPX[[#This Row],[Close]],-1,0))/(OFFSET(SPX[[#This Row],[Close]],-1,0))</f>
        <v>8.643327650675411E-4</v>
      </c>
      <c r="AO9500" s="43">
        <v>43322</v>
      </c>
      <c r="AP9500">
        <v>1995.98999</v>
      </c>
      <c r="AQ9500">
        <v>2006.380005</v>
      </c>
      <c r="AR9500">
        <v>1992.5500489999999</v>
      </c>
      <c r="AS9500">
        <v>1996.0200199999999</v>
      </c>
      <c r="AT9500">
        <v>1996.0200199999999</v>
      </c>
      <c r="AU9500">
        <v>0</v>
      </c>
      <c r="AV9500">
        <f ca="1">(Table6[[#This Row],[Close]]-OFFSET(Table6[[#This Row],[Close]],-1,0))/(OFFSET(Table6[[#This Row],[Close]],-1,0))</f>
        <v>-5.8819403329990498E-3</v>
      </c>
    </row>
    <row r="9501" spans="24:48" x14ac:dyDescent="0.3">
      <c r="X9501" s="43">
        <v>24062</v>
      </c>
      <c r="Y9501">
        <v>92.629997000000003</v>
      </c>
      <c r="Z9501">
        <v>93.129997000000003</v>
      </c>
      <c r="AA9501">
        <v>91.900002000000001</v>
      </c>
      <c r="AB9501">
        <v>92.410004000000001</v>
      </c>
      <c r="AC9501">
        <v>92.410004000000001</v>
      </c>
      <c r="AD9501">
        <v>8380000</v>
      </c>
      <c r="AE9501">
        <f ca="1">(SPX[[#This Row],[Close]]-OFFSET(SPX[[#This Row],[Close]],-1,0))/(OFFSET(SPX[[#This Row],[Close]],-1,0))</f>
        <v>-2.3749649910924896E-3</v>
      </c>
      <c r="AO9501" s="43">
        <v>43325</v>
      </c>
      <c r="AP9501">
        <v>1995.339966</v>
      </c>
      <c r="AQ9501">
        <v>2001.630005</v>
      </c>
      <c r="AR9501">
        <v>1979.790039</v>
      </c>
      <c r="AS9501">
        <v>1984.9399410000001</v>
      </c>
      <c r="AT9501">
        <v>1984.9399410000001</v>
      </c>
      <c r="AU9501">
        <v>0</v>
      </c>
      <c r="AV9501">
        <f ca="1">(Table6[[#This Row],[Close]]-OFFSET(Table6[[#This Row],[Close]],-1,0))/(OFFSET(Table6[[#This Row],[Close]],-1,0))</f>
        <v>-5.551086105839681E-3</v>
      </c>
    </row>
    <row r="9502" spans="24:48" x14ac:dyDescent="0.3">
      <c r="X9502" s="43">
        <v>24063</v>
      </c>
      <c r="Y9502">
        <v>92.410004000000001</v>
      </c>
      <c r="Z9502">
        <v>93.279999000000004</v>
      </c>
      <c r="AA9502">
        <v>91.849997999999999</v>
      </c>
      <c r="AB9502">
        <v>92.599997999999999</v>
      </c>
      <c r="AC9502">
        <v>92.599997999999999</v>
      </c>
      <c r="AD9502">
        <v>9120000</v>
      </c>
      <c r="AE9502">
        <f ca="1">(SPX[[#This Row],[Close]]-OFFSET(SPX[[#This Row],[Close]],-1,0))/(OFFSET(SPX[[#This Row],[Close]],-1,0))</f>
        <v>2.0559895225196467E-3</v>
      </c>
      <c r="AO9502" s="43">
        <v>43326</v>
      </c>
      <c r="AP9502">
        <v>1989.2700199999999</v>
      </c>
      <c r="AQ9502">
        <v>2008.6400149999999</v>
      </c>
      <c r="AR9502">
        <v>1989.2700199999999</v>
      </c>
      <c r="AS9502">
        <v>2003.1999510000001</v>
      </c>
      <c r="AT9502">
        <v>2003.1999510000001</v>
      </c>
      <c r="AU9502">
        <v>0</v>
      </c>
      <c r="AV9502">
        <f ca="1">(Table6[[#This Row],[Close]]-OFFSET(Table6[[#This Row],[Close]],-1,0))/(OFFSET(Table6[[#This Row],[Close]],-1,0))</f>
        <v>9.199275818290345E-3</v>
      </c>
    </row>
    <row r="9503" spans="24:48" x14ac:dyDescent="0.3">
      <c r="X9503" s="43">
        <v>24064</v>
      </c>
      <c r="Y9503">
        <v>92.599997999999999</v>
      </c>
      <c r="Z9503">
        <v>92.940002000000007</v>
      </c>
      <c r="AA9503">
        <v>91.720000999999996</v>
      </c>
      <c r="AB9503">
        <v>92.220000999999996</v>
      </c>
      <c r="AC9503">
        <v>92.220000999999996</v>
      </c>
      <c r="AD9503">
        <v>7040000</v>
      </c>
      <c r="AE9503">
        <f ca="1">(SPX[[#This Row],[Close]]-OFFSET(SPX[[#This Row],[Close]],-1,0))/(OFFSET(SPX[[#This Row],[Close]],-1,0))</f>
        <v>-4.1036393974868447E-3</v>
      </c>
      <c r="AO9503" s="43">
        <v>43327</v>
      </c>
      <c r="AP9503">
        <v>1995.160034</v>
      </c>
      <c r="AQ9503">
        <v>1995.459961</v>
      </c>
      <c r="AR9503">
        <v>1970.8000489999999</v>
      </c>
      <c r="AS9503">
        <v>1984.3599850000001</v>
      </c>
      <c r="AT9503">
        <v>1984.3599850000001</v>
      </c>
      <c r="AU9503">
        <v>0</v>
      </c>
      <c r="AV9503">
        <f ca="1">(Table6[[#This Row],[Close]]-OFFSET(Table6[[#This Row],[Close]],-1,0))/(OFFSET(Table6[[#This Row],[Close]],-1,0))</f>
        <v>-9.4049353338866992E-3</v>
      </c>
    </row>
    <row r="9504" spans="24:48" x14ac:dyDescent="0.3">
      <c r="X9504" s="43">
        <v>24065</v>
      </c>
      <c r="Y9504">
        <v>92.220000999999996</v>
      </c>
      <c r="Z9504">
        <v>92.879997000000003</v>
      </c>
      <c r="AA9504">
        <v>91.730002999999996</v>
      </c>
      <c r="AB9504">
        <v>92.239998</v>
      </c>
      <c r="AC9504">
        <v>92.239998</v>
      </c>
      <c r="AD9504">
        <v>6850000</v>
      </c>
      <c r="AE9504">
        <f ca="1">(SPX[[#This Row],[Close]]-OFFSET(SPX[[#This Row],[Close]],-1,0))/(OFFSET(SPX[[#This Row],[Close]],-1,0))</f>
        <v>2.1684016247195222E-4</v>
      </c>
      <c r="AO9504" s="43">
        <v>43328</v>
      </c>
      <c r="AP9504">
        <v>1991.160034</v>
      </c>
      <c r="AQ9504">
        <v>2009.880005</v>
      </c>
      <c r="AR9504">
        <v>1991.160034</v>
      </c>
      <c r="AS9504">
        <v>2000.339966</v>
      </c>
      <c r="AT9504">
        <v>2000.339966</v>
      </c>
      <c r="AU9504">
        <v>0</v>
      </c>
      <c r="AV9504">
        <f ca="1">(Table6[[#This Row],[Close]]-OFFSET(Table6[[#This Row],[Close]],-1,0))/(OFFSET(Table6[[#This Row],[Close]],-1,0))</f>
        <v>8.0529647447007708E-3</v>
      </c>
    </row>
    <row r="9505" spans="24:48" x14ac:dyDescent="0.3">
      <c r="X9505" s="43">
        <v>24068</v>
      </c>
      <c r="Y9505">
        <v>92.239998</v>
      </c>
      <c r="Z9505">
        <v>92.480002999999996</v>
      </c>
      <c r="AA9505">
        <v>91.160004000000001</v>
      </c>
      <c r="AB9505">
        <v>91.639999000000003</v>
      </c>
      <c r="AC9505">
        <v>91.639999000000003</v>
      </c>
      <c r="AD9505">
        <v>6370000</v>
      </c>
      <c r="AE9505">
        <f ca="1">(SPX[[#This Row],[Close]]-OFFSET(SPX[[#This Row],[Close]],-1,0))/(OFFSET(SPX[[#This Row],[Close]],-1,0))</f>
        <v>-6.504759464543753E-3</v>
      </c>
      <c r="AO9505" s="43">
        <v>43329</v>
      </c>
      <c r="AP9505">
        <v>1996.630005</v>
      </c>
      <c r="AQ9505">
        <v>2011.8900149999999</v>
      </c>
      <c r="AR9505">
        <v>1994.3900149999999</v>
      </c>
      <c r="AS9505">
        <v>2010.1899410000001</v>
      </c>
      <c r="AT9505">
        <v>2010.1899410000001</v>
      </c>
      <c r="AU9505">
        <v>0</v>
      </c>
      <c r="AV9505">
        <f ca="1">(Table6[[#This Row],[Close]]-OFFSET(Table6[[#This Row],[Close]],-1,0))/(OFFSET(Table6[[#This Row],[Close]],-1,0))</f>
        <v>4.9241504781293187E-3</v>
      </c>
    </row>
    <row r="9506" spans="24:48" x14ac:dyDescent="0.3">
      <c r="X9506" s="43">
        <v>24069</v>
      </c>
      <c r="Y9506">
        <v>91.639999000000003</v>
      </c>
      <c r="Z9506">
        <v>92.239998</v>
      </c>
      <c r="AA9506">
        <v>91.150002000000001</v>
      </c>
      <c r="AB9506">
        <v>91.779999000000004</v>
      </c>
      <c r="AC9506">
        <v>91.779999000000004</v>
      </c>
      <c r="AD9506">
        <v>7150000</v>
      </c>
      <c r="AE9506">
        <f ca="1">(SPX[[#This Row],[Close]]-OFFSET(SPX[[#This Row],[Close]],-1,0))/(OFFSET(SPX[[#This Row],[Close]],-1,0))</f>
        <v>1.5277171707520486E-3</v>
      </c>
      <c r="AO9506" s="43">
        <v>43332</v>
      </c>
      <c r="AP9506">
        <v>2012.9799800000001</v>
      </c>
      <c r="AQ9506">
        <v>2021.599976</v>
      </c>
      <c r="AR9506">
        <v>2010.369995</v>
      </c>
      <c r="AS9506">
        <v>2018.4399410000001</v>
      </c>
      <c r="AT9506">
        <v>2018.4399410000001</v>
      </c>
      <c r="AU9506">
        <v>0</v>
      </c>
      <c r="AV9506">
        <f ca="1">(Table6[[#This Row],[Close]]-OFFSET(Table6[[#This Row],[Close]],-1,0))/(OFFSET(Table6[[#This Row],[Close]],-1,0))</f>
        <v>4.1040897836230892E-3</v>
      </c>
    </row>
    <row r="9507" spans="24:48" x14ac:dyDescent="0.3">
      <c r="X9507" s="43">
        <v>24070</v>
      </c>
      <c r="Y9507">
        <v>91.779999000000004</v>
      </c>
      <c r="Z9507">
        <v>92.5</v>
      </c>
      <c r="AA9507">
        <v>91.139999000000003</v>
      </c>
      <c r="AB9507">
        <v>91.940002000000007</v>
      </c>
      <c r="AC9507">
        <v>91.940002000000007</v>
      </c>
      <c r="AD9507">
        <v>7870000</v>
      </c>
      <c r="AE9507">
        <f ca="1">(SPX[[#This Row],[Close]]-OFFSET(SPX[[#This Row],[Close]],-1,0))/(OFFSET(SPX[[#This Row],[Close]],-1,0))</f>
        <v>1.7433318995787222E-3</v>
      </c>
      <c r="AO9507" s="43">
        <v>43333</v>
      </c>
      <c r="AP9507">
        <v>2021.530029</v>
      </c>
      <c r="AQ9507">
        <v>2039.6099850000001</v>
      </c>
      <c r="AR9507">
        <v>2021.530029</v>
      </c>
      <c r="AS9507">
        <v>2034.670044</v>
      </c>
      <c r="AT9507">
        <v>2034.670044</v>
      </c>
      <c r="AU9507">
        <v>0</v>
      </c>
      <c r="AV9507">
        <f ca="1">(Table6[[#This Row],[Close]]-OFFSET(Table6[[#This Row],[Close]],-1,0))/(OFFSET(Table6[[#This Row],[Close]],-1,0))</f>
        <v>8.0409145054665121E-3</v>
      </c>
    </row>
    <row r="9508" spans="24:48" x14ac:dyDescent="0.3">
      <c r="X9508" s="43">
        <v>24072</v>
      </c>
      <c r="Y9508">
        <v>91.940002000000007</v>
      </c>
      <c r="Z9508">
        <v>92.650002000000001</v>
      </c>
      <c r="AA9508">
        <v>91.389999000000003</v>
      </c>
      <c r="AB9508">
        <v>92.029999000000004</v>
      </c>
      <c r="AC9508">
        <v>92.029999000000004</v>
      </c>
      <c r="AD9508">
        <v>6970000</v>
      </c>
      <c r="AE9508">
        <f ca="1">(SPX[[#This Row],[Close]]-OFFSET(SPX[[#This Row],[Close]],-1,0))/(OFFSET(SPX[[#This Row],[Close]],-1,0))</f>
        <v>9.7886663087082336E-4</v>
      </c>
      <c r="AO9508" s="43">
        <v>43334</v>
      </c>
      <c r="AP9508">
        <v>2035.079956</v>
      </c>
      <c r="AQ9508">
        <v>2037.8199460000001</v>
      </c>
      <c r="AR9508">
        <v>2031.719971</v>
      </c>
      <c r="AS9508">
        <v>2034.48999</v>
      </c>
      <c r="AT9508">
        <v>2034.48999</v>
      </c>
      <c r="AU9508">
        <v>0</v>
      </c>
      <c r="AV9508">
        <f ca="1">(Table6[[#This Row],[Close]]-OFFSET(Table6[[#This Row],[Close]],-1,0))/(OFFSET(Table6[[#This Row],[Close]],-1,0))</f>
        <v>-8.8492972376963609E-5</v>
      </c>
    </row>
    <row r="9509" spans="24:48" x14ac:dyDescent="0.3">
      <c r="X9509" s="43">
        <v>24075</v>
      </c>
      <c r="Y9509">
        <v>92.029999000000004</v>
      </c>
      <c r="Z9509">
        <v>92.599997999999999</v>
      </c>
      <c r="AA9509">
        <v>91.370002999999997</v>
      </c>
      <c r="AB9509">
        <v>91.800003000000004</v>
      </c>
      <c r="AC9509">
        <v>91.800003000000004</v>
      </c>
      <c r="AD9509">
        <v>8760000</v>
      </c>
      <c r="AE9509">
        <f ca="1">(SPX[[#This Row],[Close]]-OFFSET(SPX[[#This Row],[Close]],-1,0))/(OFFSET(SPX[[#This Row],[Close]],-1,0))</f>
        <v>-2.4991416114217265E-3</v>
      </c>
      <c r="AO9509" s="43">
        <v>43335</v>
      </c>
      <c r="AP9509">
        <v>2033.290039</v>
      </c>
      <c r="AQ9509">
        <v>2034.8199460000001</v>
      </c>
      <c r="AR9509">
        <v>2024.160034</v>
      </c>
      <c r="AS9509">
        <v>2026.910034</v>
      </c>
      <c r="AT9509">
        <v>2026.910034</v>
      </c>
      <c r="AU9509">
        <v>0</v>
      </c>
      <c r="AV9509">
        <f ca="1">(Table6[[#This Row],[Close]]-OFFSET(Table6[[#This Row],[Close]],-1,0))/(OFFSET(Table6[[#This Row],[Close]],-1,0))</f>
        <v>-3.7257278419934809E-3</v>
      </c>
    </row>
    <row r="9510" spans="24:48" x14ac:dyDescent="0.3">
      <c r="X9510" s="43">
        <v>24076</v>
      </c>
      <c r="Y9510">
        <v>91.800003000000004</v>
      </c>
      <c r="Z9510">
        <v>92.139999000000003</v>
      </c>
      <c r="AA9510">
        <v>90.809997999999993</v>
      </c>
      <c r="AB9510">
        <v>91.610000999999997</v>
      </c>
      <c r="AC9510">
        <v>91.610000999999997</v>
      </c>
      <c r="AD9510">
        <v>8990000</v>
      </c>
      <c r="AE9510">
        <f ca="1">(SPX[[#This Row],[Close]]-OFFSET(SPX[[#This Row],[Close]],-1,0))/(OFFSET(SPX[[#This Row],[Close]],-1,0))</f>
        <v>-2.0697384944530655E-3</v>
      </c>
      <c r="AO9510" s="43">
        <v>43336</v>
      </c>
      <c r="AP9510">
        <v>2030.4300539999999</v>
      </c>
      <c r="AQ9510">
        <v>2037.8599850000001</v>
      </c>
      <c r="AR9510">
        <v>2030.1400149999999</v>
      </c>
      <c r="AS9510">
        <v>2035.099976</v>
      </c>
      <c r="AT9510">
        <v>2035.099976</v>
      </c>
      <c r="AU9510">
        <v>0</v>
      </c>
      <c r="AV9510">
        <f ca="1">(Table6[[#This Row],[Close]]-OFFSET(Table6[[#This Row],[Close]],-1,0))/(OFFSET(Table6[[#This Row],[Close]],-1,0))</f>
        <v>4.0406045964642822E-3</v>
      </c>
    </row>
    <row r="9511" spans="24:48" x14ac:dyDescent="0.3">
      <c r="X9511" s="43">
        <v>24077</v>
      </c>
      <c r="Y9511">
        <v>91.610000999999997</v>
      </c>
      <c r="Z9511">
        <v>92.260002</v>
      </c>
      <c r="AA9511">
        <v>91.019997000000004</v>
      </c>
      <c r="AB9511">
        <v>91.5</v>
      </c>
      <c r="AC9511">
        <v>91.5</v>
      </c>
      <c r="AD9511">
        <v>10140000</v>
      </c>
      <c r="AE9511">
        <f ca="1">(SPX[[#This Row],[Close]]-OFFSET(SPX[[#This Row],[Close]],-1,0))/(OFFSET(SPX[[#This Row],[Close]],-1,0))</f>
        <v>-1.200753179775611E-3</v>
      </c>
      <c r="AO9511" s="43">
        <v>43339</v>
      </c>
      <c r="AP9511">
        <v>2041.3100589999999</v>
      </c>
      <c r="AQ9511">
        <v>2053</v>
      </c>
      <c r="AR9511">
        <v>2041.3100589999999</v>
      </c>
      <c r="AS9511">
        <v>2044.0600589999999</v>
      </c>
      <c r="AT9511">
        <v>2044.0600589999999</v>
      </c>
      <c r="AU9511">
        <v>0</v>
      </c>
      <c r="AV9511">
        <f ca="1">(Table6[[#This Row],[Close]]-OFFSET(Table6[[#This Row],[Close]],-1,0))/(OFFSET(Table6[[#This Row],[Close]],-1,0))</f>
        <v>4.402772888637654E-3</v>
      </c>
    </row>
    <row r="9512" spans="24:48" x14ac:dyDescent="0.3">
      <c r="X9512" s="43">
        <v>24078</v>
      </c>
      <c r="Y9512">
        <v>91.5</v>
      </c>
      <c r="Z9512">
        <v>91.949996999999996</v>
      </c>
      <c r="AA9512">
        <v>90.690002000000007</v>
      </c>
      <c r="AB9512">
        <v>91.209998999999996</v>
      </c>
      <c r="AC9512">
        <v>91.209998999999996</v>
      </c>
      <c r="AD9512">
        <v>9070000</v>
      </c>
      <c r="AE9512">
        <f ca="1">(SPX[[#This Row],[Close]]-OFFSET(SPX[[#This Row],[Close]],-1,0))/(OFFSET(SPX[[#This Row],[Close]],-1,0))</f>
        <v>-3.1694098360656145E-3</v>
      </c>
      <c r="AO9512" s="43">
        <v>43340</v>
      </c>
      <c r="AP9512">
        <v>2047.1899410000001</v>
      </c>
      <c r="AQ9512">
        <v>2050.1499020000001</v>
      </c>
      <c r="AR9512">
        <v>2036.420044</v>
      </c>
      <c r="AS9512">
        <v>2043.9399410000001</v>
      </c>
      <c r="AT9512">
        <v>2043.9399410000001</v>
      </c>
      <c r="AU9512">
        <v>0</v>
      </c>
      <c r="AV9512">
        <f ca="1">(Table6[[#This Row],[Close]]-OFFSET(Table6[[#This Row],[Close]],-1,0))/(OFFSET(Table6[[#This Row],[Close]],-1,0))</f>
        <v>-5.8764418134849101E-5</v>
      </c>
    </row>
    <row r="9513" spans="24:48" x14ac:dyDescent="0.3">
      <c r="X9513" s="43">
        <v>24079</v>
      </c>
      <c r="Y9513">
        <v>91.209998999999996</v>
      </c>
      <c r="Z9513">
        <v>91.800003000000004</v>
      </c>
      <c r="AA9513">
        <v>90.529999000000004</v>
      </c>
      <c r="AB9513">
        <v>91.269997000000004</v>
      </c>
      <c r="AC9513">
        <v>91.269997000000004</v>
      </c>
      <c r="AD9513">
        <v>8160000</v>
      </c>
      <c r="AE9513">
        <f ca="1">(SPX[[#This Row],[Close]]-OFFSET(SPX[[#This Row],[Close]],-1,0))/(OFFSET(SPX[[#This Row],[Close]],-1,0))</f>
        <v>6.5780068696204372E-4</v>
      </c>
      <c r="AO9513" s="43">
        <v>43341</v>
      </c>
      <c r="AP9513">
        <v>2046.040039</v>
      </c>
      <c r="AQ9513">
        <v>2052.959961</v>
      </c>
      <c r="AR9513">
        <v>2038</v>
      </c>
      <c r="AS9513">
        <v>2050.2299800000001</v>
      </c>
      <c r="AT9513">
        <v>2050.2299800000001</v>
      </c>
      <c r="AU9513">
        <v>0</v>
      </c>
      <c r="AV9513">
        <f ca="1">(Table6[[#This Row],[Close]]-OFFSET(Table6[[#This Row],[Close]],-1,0))/(OFFSET(Table6[[#This Row],[Close]],-1,0))</f>
        <v>3.0774089168797052E-3</v>
      </c>
    </row>
    <row r="9514" spans="24:48" x14ac:dyDescent="0.3">
      <c r="X9514" s="43">
        <v>24082</v>
      </c>
      <c r="Y9514">
        <v>91.199996999999996</v>
      </c>
      <c r="Z9514">
        <v>91.199996999999996</v>
      </c>
      <c r="AA9514">
        <v>89.199996999999996</v>
      </c>
      <c r="AB9514">
        <v>90.589995999999999</v>
      </c>
      <c r="AC9514">
        <v>90.589995999999999</v>
      </c>
      <c r="AD9514">
        <v>11440000</v>
      </c>
      <c r="AE9514">
        <f ca="1">(SPX[[#This Row],[Close]]-OFFSET(SPX[[#This Row],[Close]],-1,0))/(OFFSET(SPX[[#This Row],[Close]],-1,0))</f>
        <v>-7.4504330267481465E-3</v>
      </c>
      <c r="AO9514" s="43">
        <v>43342</v>
      </c>
      <c r="AP9514">
        <v>2046.579956</v>
      </c>
      <c r="AQ9514">
        <v>2048.3000489999999</v>
      </c>
      <c r="AR9514">
        <v>2037.400024</v>
      </c>
      <c r="AS9514">
        <v>2039.48999</v>
      </c>
      <c r="AT9514">
        <v>2039.48999</v>
      </c>
      <c r="AU9514">
        <v>0</v>
      </c>
      <c r="AV9514">
        <f ca="1">(Table6[[#This Row],[Close]]-OFFSET(Table6[[#This Row],[Close]],-1,0))/(OFFSET(Table6[[#This Row],[Close]],-1,0))</f>
        <v>-5.238431836803027E-3</v>
      </c>
    </row>
    <row r="9515" spans="24:48" x14ac:dyDescent="0.3">
      <c r="X9515" s="43">
        <v>24083</v>
      </c>
      <c r="Y9515">
        <v>90.589995999999999</v>
      </c>
      <c r="Z9515">
        <v>92</v>
      </c>
      <c r="AA9515">
        <v>90.449996999999996</v>
      </c>
      <c r="AB9515">
        <v>91.389999000000003</v>
      </c>
      <c r="AC9515">
        <v>91.389999000000003</v>
      </c>
      <c r="AD9515">
        <v>9340000</v>
      </c>
      <c r="AE9515">
        <f ca="1">(SPX[[#This Row],[Close]]-OFFSET(SPX[[#This Row],[Close]],-1,0))/(OFFSET(SPX[[#This Row],[Close]],-1,0))</f>
        <v>8.8310303049357001E-3</v>
      </c>
      <c r="AO9515" s="43">
        <v>43343</v>
      </c>
      <c r="AP9515">
        <v>2035.3900149999999</v>
      </c>
      <c r="AQ9515">
        <v>2046.599976</v>
      </c>
      <c r="AR9515">
        <v>2034.3599850000001</v>
      </c>
      <c r="AS9515">
        <v>2044.6999510000001</v>
      </c>
      <c r="AT9515">
        <v>2044.6999510000001</v>
      </c>
      <c r="AU9515">
        <v>0</v>
      </c>
      <c r="AV9515">
        <f ca="1">(Table6[[#This Row],[Close]]-OFFSET(Table6[[#This Row],[Close]],-1,0))/(OFFSET(Table6[[#This Row],[Close]],-1,0))</f>
        <v>2.554541098777357E-3</v>
      </c>
    </row>
    <row r="9516" spans="24:48" x14ac:dyDescent="0.3">
      <c r="X9516" s="43">
        <v>24084</v>
      </c>
      <c r="Y9516">
        <v>91.389999000000003</v>
      </c>
      <c r="Z9516">
        <v>92.239998</v>
      </c>
      <c r="AA9516">
        <v>90.839995999999999</v>
      </c>
      <c r="AB9516">
        <v>91.279999000000004</v>
      </c>
      <c r="AC9516">
        <v>91.279999000000004</v>
      </c>
      <c r="AD9516">
        <v>10120000</v>
      </c>
      <c r="AE9516">
        <f ca="1">(SPX[[#This Row],[Close]]-OFFSET(SPX[[#This Row],[Close]],-1,0))/(OFFSET(SPX[[#This Row],[Close]],-1,0))</f>
        <v>-1.2036327957504346E-3</v>
      </c>
      <c r="AO9516" s="43">
        <v>43347</v>
      </c>
      <c r="AP9516">
        <v>2042.9300539999999</v>
      </c>
      <c r="AQ9516">
        <v>2047.75</v>
      </c>
      <c r="AR9516">
        <v>2030.400024</v>
      </c>
      <c r="AS9516">
        <v>2040.459961</v>
      </c>
      <c r="AT9516">
        <v>2040.459961</v>
      </c>
      <c r="AU9516">
        <v>0</v>
      </c>
      <c r="AV9516">
        <f ca="1">(Table6[[#This Row],[Close]]-OFFSET(Table6[[#This Row],[Close]],-1,0))/(OFFSET(Table6[[#This Row],[Close]],-1,0))</f>
        <v>-2.0736489957494178E-3</v>
      </c>
    </row>
    <row r="9517" spans="24:48" x14ac:dyDescent="0.3">
      <c r="X9517" s="43">
        <v>24085</v>
      </c>
      <c r="Y9517">
        <v>91.279999000000004</v>
      </c>
      <c r="Z9517">
        <v>92.059997999999993</v>
      </c>
      <c r="AA9517">
        <v>90.870002999999997</v>
      </c>
      <c r="AB9517">
        <v>91.559997999999993</v>
      </c>
      <c r="AC9517">
        <v>91.559997999999993</v>
      </c>
      <c r="AD9517">
        <v>9150000</v>
      </c>
      <c r="AE9517">
        <f ca="1">(SPX[[#This Row],[Close]]-OFFSET(SPX[[#This Row],[Close]],-1,0))/(OFFSET(SPX[[#This Row],[Close]],-1,0))</f>
        <v>3.0674737408793074E-3</v>
      </c>
      <c r="AO9517" s="43">
        <v>43348</v>
      </c>
      <c r="AP9517">
        <v>2036.9799800000001</v>
      </c>
      <c r="AQ9517">
        <v>2041.119995</v>
      </c>
      <c r="AR9517">
        <v>2024.1099850000001</v>
      </c>
      <c r="AS9517">
        <v>2038.5500489999999</v>
      </c>
      <c r="AT9517">
        <v>2038.5500489999999</v>
      </c>
      <c r="AU9517">
        <v>0</v>
      </c>
      <c r="AV9517">
        <f ca="1">(Table6[[#This Row],[Close]]-OFFSET(Table6[[#This Row],[Close]],-1,0))/(OFFSET(Table6[[#This Row],[Close]],-1,0))</f>
        <v>-9.3602032703648662E-4</v>
      </c>
    </row>
    <row r="9518" spans="24:48" x14ac:dyDescent="0.3">
      <c r="X9518" s="43">
        <v>24086</v>
      </c>
      <c r="Y9518">
        <v>91.559997999999993</v>
      </c>
      <c r="Z9518">
        <v>92.279999000000004</v>
      </c>
      <c r="AA9518">
        <v>91.139999000000003</v>
      </c>
      <c r="AB9518">
        <v>91.800003000000004</v>
      </c>
      <c r="AC9518">
        <v>91.800003000000004</v>
      </c>
      <c r="AD9518">
        <v>8740000</v>
      </c>
      <c r="AE9518">
        <f ca="1">(SPX[[#This Row],[Close]]-OFFSET(SPX[[#This Row],[Close]],-1,0))/(OFFSET(SPX[[#This Row],[Close]],-1,0))</f>
        <v>2.6212866452881606E-3</v>
      </c>
      <c r="AO9518" s="43">
        <v>43349</v>
      </c>
      <c r="AP9518">
        <v>2039.4300539999999</v>
      </c>
      <c r="AQ9518">
        <v>2045.119995</v>
      </c>
      <c r="AR9518">
        <v>2028.1400149999999</v>
      </c>
      <c r="AS9518">
        <v>2031.540039</v>
      </c>
      <c r="AT9518">
        <v>2031.540039</v>
      </c>
      <c r="AU9518">
        <v>0</v>
      </c>
      <c r="AV9518">
        <f ca="1">(Table6[[#This Row],[Close]]-OFFSET(Table6[[#This Row],[Close]],-1,0))/(OFFSET(Table6[[#This Row],[Close]],-1,0))</f>
        <v>-3.4387235199050863E-3</v>
      </c>
    </row>
    <row r="9519" spans="24:48" x14ac:dyDescent="0.3">
      <c r="X9519" s="43">
        <v>24089</v>
      </c>
      <c r="Y9519">
        <v>91.800003000000004</v>
      </c>
      <c r="Z9519">
        <v>92.449996999999996</v>
      </c>
      <c r="AA9519">
        <v>91.269997000000004</v>
      </c>
      <c r="AB9519">
        <v>91.830001999999993</v>
      </c>
      <c r="AC9519">
        <v>91.830001999999993</v>
      </c>
      <c r="AD9519">
        <v>8660000</v>
      </c>
      <c r="AE9519">
        <f ca="1">(SPX[[#This Row],[Close]]-OFFSET(SPX[[#This Row],[Close]],-1,0))/(OFFSET(SPX[[#This Row],[Close]],-1,0))</f>
        <v>3.2678648169531593E-4</v>
      </c>
      <c r="AO9519" s="43">
        <v>43350</v>
      </c>
      <c r="AP9519">
        <v>2031.540039</v>
      </c>
      <c r="AQ9519">
        <v>2037.329956</v>
      </c>
      <c r="AR9519">
        <v>2021.0699460000001</v>
      </c>
      <c r="AS9519">
        <v>2027.25</v>
      </c>
      <c r="AT9519">
        <v>2027.25</v>
      </c>
      <c r="AU9519">
        <v>0</v>
      </c>
      <c r="AV9519">
        <f ca="1">(Table6[[#This Row],[Close]]-OFFSET(Table6[[#This Row],[Close]],-1,0))/(OFFSET(Table6[[#This Row],[Close]],-1,0))</f>
        <v>-2.1117176711474986E-3</v>
      </c>
    </row>
    <row r="9520" spans="24:48" x14ac:dyDescent="0.3">
      <c r="X9520" s="43">
        <v>24090</v>
      </c>
      <c r="Y9520">
        <v>91.830001999999993</v>
      </c>
      <c r="Z9520">
        <v>92.589995999999999</v>
      </c>
      <c r="AA9520">
        <v>91.349997999999999</v>
      </c>
      <c r="AB9520">
        <v>91.879997000000003</v>
      </c>
      <c r="AC9520">
        <v>91.879997000000003</v>
      </c>
      <c r="AD9520">
        <v>9920000</v>
      </c>
      <c r="AE9520">
        <f ca="1">(SPX[[#This Row],[Close]]-OFFSET(SPX[[#This Row],[Close]],-1,0))/(OFFSET(SPX[[#This Row],[Close]],-1,0))</f>
        <v>5.4442991300391989E-4</v>
      </c>
      <c r="AO9520" s="43">
        <v>43353</v>
      </c>
      <c r="AP9520">
        <v>2034.6899410000001</v>
      </c>
      <c r="AQ9520">
        <v>2038.6899410000001</v>
      </c>
      <c r="AR9520">
        <v>2029.650024</v>
      </c>
      <c r="AS9520">
        <v>2031.780029</v>
      </c>
      <c r="AT9520">
        <v>2031.780029</v>
      </c>
      <c r="AU9520">
        <v>0</v>
      </c>
      <c r="AV9520">
        <f ca="1">(Table6[[#This Row],[Close]]-OFFSET(Table6[[#This Row],[Close]],-1,0))/(OFFSET(Table6[[#This Row],[Close]],-1,0))</f>
        <v>2.2345685041312187E-3</v>
      </c>
    </row>
    <row r="9521" spans="24:48" x14ac:dyDescent="0.3">
      <c r="X9521" s="43">
        <v>24091</v>
      </c>
      <c r="Y9521">
        <v>91.879997000000003</v>
      </c>
      <c r="Z9521">
        <v>92.669998000000007</v>
      </c>
      <c r="AA9521">
        <v>91.300003000000004</v>
      </c>
      <c r="AB9521">
        <v>92.019997000000004</v>
      </c>
      <c r="AC9521">
        <v>92.019997000000004</v>
      </c>
      <c r="AD9521">
        <v>9560000</v>
      </c>
      <c r="AE9521">
        <f ca="1">(SPX[[#This Row],[Close]]-OFFSET(SPX[[#This Row],[Close]],-1,0))/(OFFSET(SPX[[#This Row],[Close]],-1,0))</f>
        <v>1.523726649664568E-3</v>
      </c>
      <c r="AO9521" s="43">
        <v>43354</v>
      </c>
      <c r="AP9521">
        <v>2027.910034</v>
      </c>
      <c r="AQ9521">
        <v>2039.469971</v>
      </c>
      <c r="AR9521">
        <v>2024.290039</v>
      </c>
      <c r="AS9521">
        <v>2034.849976</v>
      </c>
      <c r="AT9521">
        <v>2034.849976</v>
      </c>
      <c r="AU9521">
        <v>0</v>
      </c>
      <c r="AV9521">
        <f ca="1">(Table6[[#This Row],[Close]]-OFFSET(Table6[[#This Row],[Close]],-1,0))/(OFFSET(Table6[[#This Row],[Close]],-1,0))</f>
        <v>1.5109642560621687E-3</v>
      </c>
    </row>
    <row r="9522" spans="24:48" x14ac:dyDescent="0.3">
      <c r="X9522" s="43">
        <v>24092</v>
      </c>
      <c r="Y9522">
        <v>92.019997000000004</v>
      </c>
      <c r="Z9522">
        <v>92.949996999999996</v>
      </c>
      <c r="AA9522">
        <v>91.529999000000004</v>
      </c>
      <c r="AB9522">
        <v>92.120002999999997</v>
      </c>
      <c r="AC9522">
        <v>92.120002999999997</v>
      </c>
      <c r="AD9522">
        <v>9950000</v>
      </c>
      <c r="AE9522">
        <f ca="1">(SPX[[#This Row],[Close]]-OFFSET(SPX[[#This Row],[Close]],-1,0))/(OFFSET(SPX[[#This Row],[Close]],-1,0))</f>
        <v>1.086785516847967E-3</v>
      </c>
      <c r="AO9522" s="43">
        <v>43355</v>
      </c>
      <c r="AP9522">
        <v>2035.5200199999999</v>
      </c>
      <c r="AQ9522">
        <v>2038.6800539999999</v>
      </c>
      <c r="AR9522">
        <v>2023.400024</v>
      </c>
      <c r="AS9522">
        <v>2036.1899410000001</v>
      </c>
      <c r="AT9522">
        <v>2036.1899410000001</v>
      </c>
      <c r="AU9522">
        <v>0</v>
      </c>
      <c r="AV9522">
        <f ca="1">(Table6[[#This Row],[Close]]-OFFSET(Table6[[#This Row],[Close]],-1,0))/(OFFSET(Table6[[#This Row],[Close]],-1,0))</f>
        <v>6.5850800589935981E-4</v>
      </c>
    </row>
    <row r="9523" spans="24:48" x14ac:dyDescent="0.3">
      <c r="X9523" s="43">
        <v>24093</v>
      </c>
      <c r="Y9523">
        <v>92.120002999999997</v>
      </c>
      <c r="Z9523">
        <v>92.760002</v>
      </c>
      <c r="AA9523">
        <v>91.510002</v>
      </c>
      <c r="AB9523">
        <v>92.080001999999993</v>
      </c>
      <c r="AC9523">
        <v>92.080001999999993</v>
      </c>
      <c r="AD9523">
        <v>9490000</v>
      </c>
      <c r="AE9523">
        <f ca="1">(SPX[[#This Row],[Close]]-OFFSET(SPX[[#This Row],[Close]],-1,0))/(OFFSET(SPX[[#This Row],[Close]],-1,0))</f>
        <v>-4.3422708095226321E-4</v>
      </c>
      <c r="AO9523" s="43">
        <v>43356</v>
      </c>
      <c r="AP9523">
        <v>2039.8900149999999</v>
      </c>
      <c r="AQ9523">
        <v>2044.3599850000001</v>
      </c>
      <c r="AR9523">
        <v>2035.369995</v>
      </c>
      <c r="AS9523">
        <v>2039.2299800000001</v>
      </c>
      <c r="AT9523">
        <v>2039.2299800000001</v>
      </c>
      <c r="AU9523">
        <v>0</v>
      </c>
      <c r="AV9523">
        <f ca="1">(Table6[[#This Row],[Close]]-OFFSET(Table6[[#This Row],[Close]],-1,0))/(OFFSET(Table6[[#This Row],[Close]],-1,0))</f>
        <v>1.4930036431213165E-3</v>
      </c>
    </row>
    <row r="9524" spans="24:48" x14ac:dyDescent="0.3">
      <c r="X9524" s="43">
        <v>24096</v>
      </c>
      <c r="Y9524">
        <v>92.080001999999993</v>
      </c>
      <c r="Z9524">
        <v>92.349997999999999</v>
      </c>
      <c r="AA9524">
        <v>91.089995999999999</v>
      </c>
      <c r="AB9524">
        <v>91.650002000000001</v>
      </c>
      <c r="AC9524">
        <v>91.650002000000001</v>
      </c>
      <c r="AD9524">
        <v>7350000</v>
      </c>
      <c r="AE9524">
        <f ca="1">(SPX[[#This Row],[Close]]-OFFSET(SPX[[#This Row],[Close]],-1,0))/(OFFSET(SPX[[#This Row],[Close]],-1,0))</f>
        <v>-4.6698522009153802E-3</v>
      </c>
      <c r="AO9524" s="43">
        <v>43357</v>
      </c>
      <c r="AP9524">
        <v>2039.849976</v>
      </c>
      <c r="AQ9524">
        <v>2051.1000979999999</v>
      </c>
      <c r="AR9524">
        <v>2039.0200199999999</v>
      </c>
      <c r="AS9524">
        <v>2046.5600589999999</v>
      </c>
      <c r="AT9524">
        <v>2046.5600589999999</v>
      </c>
      <c r="AU9524">
        <v>0</v>
      </c>
      <c r="AV9524">
        <f ca="1">(Table6[[#This Row],[Close]]-OFFSET(Table6[[#This Row],[Close]],-1,0))/(OFFSET(Table6[[#This Row],[Close]],-1,0))</f>
        <v>3.5945327755527805E-3</v>
      </c>
    </row>
    <row r="9525" spans="24:48" x14ac:dyDescent="0.3">
      <c r="X9525" s="43">
        <v>24097</v>
      </c>
      <c r="Y9525">
        <v>91.650002000000001</v>
      </c>
      <c r="Z9525">
        <v>92.589995999999999</v>
      </c>
      <c r="AA9525">
        <v>91.239998</v>
      </c>
      <c r="AB9525">
        <v>92.010002</v>
      </c>
      <c r="AC9525">
        <v>92.010002</v>
      </c>
      <c r="AD9525">
        <v>8230000</v>
      </c>
      <c r="AE9525">
        <f ca="1">(SPX[[#This Row],[Close]]-OFFSET(SPX[[#This Row],[Close]],-1,0))/(OFFSET(SPX[[#This Row],[Close]],-1,0))</f>
        <v>3.9279868209931889E-3</v>
      </c>
      <c r="AO9525" s="43">
        <v>43360</v>
      </c>
      <c r="AP9525">
        <v>2047.630005</v>
      </c>
      <c r="AQ9525">
        <v>2049.290039</v>
      </c>
      <c r="AR9525">
        <v>2027.51001</v>
      </c>
      <c r="AS9525">
        <v>2028.48999</v>
      </c>
      <c r="AT9525">
        <v>2028.48999</v>
      </c>
      <c r="AU9525">
        <v>0</v>
      </c>
      <c r="AV9525">
        <f ca="1">(Table6[[#This Row],[Close]]-OFFSET(Table6[[#This Row],[Close]],-1,0))/(OFFSET(Table6[[#This Row],[Close]],-1,0))</f>
        <v>-8.8294838553769888E-3</v>
      </c>
    </row>
    <row r="9526" spans="24:48" x14ac:dyDescent="0.3">
      <c r="X9526" s="43">
        <v>24098</v>
      </c>
      <c r="Y9526">
        <v>92.010002</v>
      </c>
      <c r="Z9526">
        <v>93.07</v>
      </c>
      <c r="AA9526">
        <v>91.529999000000004</v>
      </c>
      <c r="AB9526">
        <v>92.290001000000004</v>
      </c>
      <c r="AC9526">
        <v>92.290001000000004</v>
      </c>
      <c r="AD9526">
        <v>9720000</v>
      </c>
      <c r="AE9526">
        <f ca="1">(SPX[[#This Row],[Close]]-OFFSET(SPX[[#This Row],[Close]],-1,0))/(OFFSET(SPX[[#This Row],[Close]],-1,0))</f>
        <v>3.0431365494373499E-3</v>
      </c>
      <c r="AO9526" s="43">
        <v>43361</v>
      </c>
      <c r="AP9526">
        <v>2031.0200199999999</v>
      </c>
      <c r="AQ9526">
        <v>2040.579956</v>
      </c>
      <c r="AR9526">
        <v>2026.420044</v>
      </c>
      <c r="AS9526">
        <v>2036.7299800000001</v>
      </c>
      <c r="AT9526">
        <v>2036.7299800000001</v>
      </c>
      <c r="AU9526">
        <v>0</v>
      </c>
      <c r="AV9526">
        <f ca="1">(Table6[[#This Row],[Close]]-OFFSET(Table6[[#This Row],[Close]],-1,0))/(OFFSET(Table6[[#This Row],[Close]],-1,0))</f>
        <v>4.0621299787631853E-3</v>
      </c>
    </row>
    <row r="9527" spans="24:48" x14ac:dyDescent="0.3">
      <c r="X9527" s="43">
        <v>24099</v>
      </c>
      <c r="Y9527">
        <v>92.290001000000004</v>
      </c>
      <c r="Z9527">
        <v>92.889999000000003</v>
      </c>
      <c r="AA9527">
        <v>91.580001999999993</v>
      </c>
      <c r="AB9527">
        <v>92.190002000000007</v>
      </c>
      <c r="AC9527">
        <v>92.190002000000007</v>
      </c>
      <c r="AD9527">
        <v>6870000</v>
      </c>
      <c r="AE9527">
        <f ca="1">(SPX[[#This Row],[Close]]-OFFSET(SPX[[#This Row],[Close]],-1,0))/(OFFSET(SPX[[#This Row],[Close]],-1,0))</f>
        <v>-1.0835301648766569E-3</v>
      </c>
      <c r="AO9527" s="43">
        <v>43362</v>
      </c>
      <c r="AP9527">
        <v>2038.01001</v>
      </c>
      <c r="AQ9527">
        <v>2045.8000489999999</v>
      </c>
      <c r="AR9527">
        <v>2026.8900149999999</v>
      </c>
      <c r="AS9527">
        <v>2030.26001</v>
      </c>
      <c r="AT9527">
        <v>2030.26001</v>
      </c>
      <c r="AU9527">
        <v>0</v>
      </c>
      <c r="AV9527">
        <f ca="1">(Table6[[#This Row],[Close]]-OFFSET(Table6[[#This Row],[Close]],-1,0))/(OFFSET(Table6[[#This Row],[Close]],-1,0))</f>
        <v>-3.1766459292753685E-3</v>
      </c>
    </row>
    <row r="9528" spans="24:48" x14ac:dyDescent="0.3">
      <c r="X9528" s="43">
        <v>24103</v>
      </c>
      <c r="Y9528">
        <v>92.190002000000007</v>
      </c>
      <c r="Z9528">
        <v>92.709998999999996</v>
      </c>
      <c r="AA9528">
        <v>91.279999000000004</v>
      </c>
      <c r="AB9528">
        <v>91.519997000000004</v>
      </c>
      <c r="AC9528">
        <v>91.519997000000004</v>
      </c>
      <c r="AD9528">
        <v>5950000</v>
      </c>
      <c r="AE9528">
        <f ca="1">(SPX[[#This Row],[Close]]-OFFSET(SPX[[#This Row],[Close]],-1,0))/(OFFSET(SPX[[#This Row],[Close]],-1,0))</f>
        <v>-7.2676536008753232E-3</v>
      </c>
      <c r="AO9528" s="43">
        <v>43363</v>
      </c>
      <c r="AP9528">
        <v>2038.1400149999999</v>
      </c>
      <c r="AQ9528">
        <v>2046.540039</v>
      </c>
      <c r="AR9528">
        <v>2034.6899410000001</v>
      </c>
      <c r="AS9528">
        <v>2045.1999510000001</v>
      </c>
      <c r="AT9528">
        <v>2045.1999510000001</v>
      </c>
      <c r="AU9528">
        <v>0</v>
      </c>
      <c r="AV9528">
        <f ca="1">(Table6[[#This Row],[Close]]-OFFSET(Table6[[#This Row],[Close]],-1,0))/(OFFSET(Table6[[#This Row],[Close]],-1,0))</f>
        <v>7.3586343258566621E-3</v>
      </c>
    </row>
    <row r="9529" spans="24:48" x14ac:dyDescent="0.3">
      <c r="X9529" s="43">
        <v>24104</v>
      </c>
      <c r="Y9529">
        <v>91.519997000000004</v>
      </c>
      <c r="Z9529">
        <v>92.129997000000003</v>
      </c>
      <c r="AA9529">
        <v>90.629997000000003</v>
      </c>
      <c r="AB9529">
        <v>91.529999000000004</v>
      </c>
      <c r="AC9529">
        <v>91.529999000000004</v>
      </c>
      <c r="AD9529">
        <v>7280000</v>
      </c>
      <c r="AE9529">
        <f ca="1">(SPX[[#This Row],[Close]]-OFFSET(SPX[[#This Row],[Close]],-1,0))/(OFFSET(SPX[[#This Row],[Close]],-1,0))</f>
        <v>1.0928759099500479E-4</v>
      </c>
      <c r="AO9529" s="43">
        <v>43364</v>
      </c>
      <c r="AP9529">
        <v>2045.599976</v>
      </c>
      <c r="AQ9529">
        <v>2052.389893</v>
      </c>
      <c r="AR9529">
        <v>2039.849976</v>
      </c>
      <c r="AS9529">
        <v>2041.3599850000001</v>
      </c>
      <c r="AT9529">
        <v>2041.3599850000001</v>
      </c>
      <c r="AU9529">
        <v>0</v>
      </c>
      <c r="AV9529">
        <f ca="1">(Table6[[#This Row],[Close]]-OFFSET(Table6[[#This Row],[Close]],-1,0))/(OFFSET(Table6[[#This Row],[Close]],-1,0))</f>
        <v>-1.8775504068061675E-3</v>
      </c>
    </row>
    <row r="9530" spans="24:48" x14ac:dyDescent="0.3">
      <c r="X9530" s="43">
        <v>24105</v>
      </c>
      <c r="Y9530">
        <v>91.529999000000004</v>
      </c>
      <c r="Z9530">
        <v>92.389999000000003</v>
      </c>
      <c r="AA9530">
        <v>91.139999000000003</v>
      </c>
      <c r="AB9530">
        <v>91.809997999999993</v>
      </c>
      <c r="AC9530">
        <v>91.809997999999993</v>
      </c>
      <c r="AD9530">
        <v>7610000</v>
      </c>
      <c r="AE9530">
        <f ca="1">(SPX[[#This Row],[Close]]-OFFSET(SPX[[#This Row],[Close]],-1,0))/(OFFSET(SPX[[#This Row],[Close]],-1,0))</f>
        <v>3.0590954119860685E-3</v>
      </c>
      <c r="AO9530" s="43">
        <v>43367</v>
      </c>
      <c r="AP9530">
        <v>2039.5600589999999</v>
      </c>
      <c r="AQ9530">
        <v>2039.5600589999999</v>
      </c>
      <c r="AR9530">
        <v>2023.709961</v>
      </c>
      <c r="AS9530">
        <v>2032.170044</v>
      </c>
      <c r="AT9530">
        <v>2032.170044</v>
      </c>
      <c r="AU9530">
        <v>0</v>
      </c>
      <c r="AV9530">
        <f ca="1">(Table6[[#This Row],[Close]]-OFFSET(Table6[[#This Row],[Close]],-1,0))/(OFFSET(Table6[[#This Row],[Close]],-1,0))</f>
        <v>-4.5018718244347724E-3</v>
      </c>
    </row>
    <row r="9531" spans="24:48" x14ac:dyDescent="0.3">
      <c r="X9531" s="43">
        <v>24106</v>
      </c>
      <c r="Y9531">
        <v>91.809997999999993</v>
      </c>
      <c r="Z9531">
        <v>92.68</v>
      </c>
      <c r="AA9531">
        <v>91.519997000000004</v>
      </c>
      <c r="AB9531">
        <v>92.199996999999996</v>
      </c>
      <c r="AC9531">
        <v>92.199996999999996</v>
      </c>
      <c r="AD9531">
        <v>7060000</v>
      </c>
      <c r="AE9531">
        <f ca="1">(SPX[[#This Row],[Close]]-OFFSET(SPX[[#This Row],[Close]],-1,0))/(OFFSET(SPX[[#This Row],[Close]],-1,0))</f>
        <v>4.2478924789869088E-3</v>
      </c>
      <c r="AO9531" s="43">
        <v>43368</v>
      </c>
      <c r="AP9531">
        <v>2035.530029</v>
      </c>
      <c r="AQ9531">
        <v>2036.349976</v>
      </c>
      <c r="AR9531">
        <v>2029.599976</v>
      </c>
      <c r="AS9531">
        <v>2030.619995</v>
      </c>
      <c r="AT9531">
        <v>2030.619995</v>
      </c>
      <c r="AU9531">
        <v>0</v>
      </c>
      <c r="AV9531">
        <f ca="1">(Table6[[#This Row],[Close]]-OFFSET(Table6[[#This Row],[Close]],-1,0))/(OFFSET(Table6[[#This Row],[Close]],-1,0))</f>
        <v>-7.6275556003616821E-4</v>
      </c>
    </row>
    <row r="9532" spans="24:48" x14ac:dyDescent="0.3">
      <c r="X9532" s="43">
        <v>24107</v>
      </c>
      <c r="Y9532">
        <v>92.199996999999996</v>
      </c>
      <c r="Z9532">
        <v>93.050003000000004</v>
      </c>
      <c r="AA9532">
        <v>91.82</v>
      </c>
      <c r="AB9532">
        <v>92.43</v>
      </c>
      <c r="AC9532">
        <v>92.43</v>
      </c>
      <c r="AD9532">
        <v>7240000</v>
      </c>
      <c r="AE9532">
        <f ca="1">(SPX[[#This Row],[Close]]-OFFSET(SPX[[#This Row],[Close]],-1,0))/(OFFSET(SPX[[#This Row],[Close]],-1,0))</f>
        <v>2.4946096256381724E-3</v>
      </c>
      <c r="AO9532" s="43">
        <v>43369</v>
      </c>
      <c r="AP9532">
        <v>2030.9300539999999</v>
      </c>
      <c r="AQ9532">
        <v>2032.619995</v>
      </c>
      <c r="AR9532">
        <v>2011.3100589999999</v>
      </c>
      <c r="AS9532">
        <v>2012.1400149999999</v>
      </c>
      <c r="AT9532">
        <v>2012.1400149999999</v>
      </c>
      <c r="AU9532">
        <v>0</v>
      </c>
      <c r="AV9532">
        <f ca="1">(Table6[[#This Row],[Close]]-OFFSET(Table6[[#This Row],[Close]],-1,0))/(OFFSET(Table6[[#This Row],[Close]],-1,0))</f>
        <v>-9.100658934465022E-3</v>
      </c>
    </row>
    <row r="9533" spans="24:48" x14ac:dyDescent="0.3">
      <c r="X9533" s="43">
        <v>24110</v>
      </c>
      <c r="Y9533">
        <v>92.43</v>
      </c>
      <c r="Z9533">
        <v>92.870002999999997</v>
      </c>
      <c r="AA9533">
        <v>91.629997000000003</v>
      </c>
      <c r="AB9533">
        <v>92.18</v>
      </c>
      <c r="AC9533">
        <v>92.18</v>
      </c>
      <c r="AD9533">
        <v>5950000</v>
      </c>
      <c r="AE9533">
        <f ca="1">(SPX[[#This Row],[Close]]-OFFSET(SPX[[#This Row],[Close]],-1,0))/(OFFSET(SPX[[#This Row],[Close]],-1,0))</f>
        <v>-2.704749540192578E-3</v>
      </c>
      <c r="AO9533" s="43">
        <v>43370</v>
      </c>
      <c r="AP9533">
        <v>2014.589966</v>
      </c>
      <c r="AQ9533">
        <v>2021.5200199999999</v>
      </c>
      <c r="AR9533">
        <v>2010.3900149999999</v>
      </c>
      <c r="AS9533">
        <v>2012.6899410000001</v>
      </c>
      <c r="AT9533">
        <v>2012.6899410000001</v>
      </c>
      <c r="AU9533">
        <v>0</v>
      </c>
      <c r="AV9533">
        <f ca="1">(Table6[[#This Row],[Close]]-OFFSET(Table6[[#This Row],[Close]],-1,0))/(OFFSET(Table6[[#This Row],[Close]],-1,0))</f>
        <v>2.7330404241284438E-4</v>
      </c>
    </row>
    <row r="9534" spans="24:48" x14ac:dyDescent="0.3">
      <c r="X9534" s="43">
        <v>24111</v>
      </c>
      <c r="Y9534">
        <v>92.18</v>
      </c>
      <c r="Z9534">
        <v>93.040001000000004</v>
      </c>
      <c r="AA9534">
        <v>91.68</v>
      </c>
      <c r="AB9534">
        <v>92.260002</v>
      </c>
      <c r="AC9534">
        <v>92.260002</v>
      </c>
      <c r="AD9534">
        <v>7540000</v>
      </c>
      <c r="AE9534">
        <f ca="1">(SPX[[#This Row],[Close]]-OFFSET(SPX[[#This Row],[Close]],-1,0))/(OFFSET(SPX[[#This Row],[Close]],-1,0))</f>
        <v>8.6788891299623822E-4</v>
      </c>
      <c r="AO9534" s="43">
        <v>43371</v>
      </c>
      <c r="AP9534">
        <v>2008.130005</v>
      </c>
      <c r="AQ9534">
        <v>2025.130005</v>
      </c>
      <c r="AR9534">
        <v>2008.130005</v>
      </c>
      <c r="AS9534">
        <v>2019.5500489999999</v>
      </c>
      <c r="AT9534">
        <v>2019.5500489999999</v>
      </c>
      <c r="AU9534">
        <v>0</v>
      </c>
      <c r="AV9534">
        <f ca="1">(Table6[[#This Row],[Close]]-OFFSET(Table6[[#This Row],[Close]],-1,0))/(OFFSET(Table6[[#This Row],[Close]],-1,0))</f>
        <v>3.4084276272536179E-3</v>
      </c>
    </row>
    <row r="9535" spans="24:48" x14ac:dyDescent="0.3">
      <c r="X9535" s="43">
        <v>24112</v>
      </c>
      <c r="Y9535">
        <v>92.260002</v>
      </c>
      <c r="Z9535">
        <v>93.330001999999993</v>
      </c>
      <c r="AA9535">
        <v>91.989998</v>
      </c>
      <c r="AB9535">
        <v>92.849997999999999</v>
      </c>
      <c r="AC9535">
        <v>92.849997999999999</v>
      </c>
      <c r="AD9535">
        <v>9650000</v>
      </c>
      <c r="AE9535">
        <f ca="1">(SPX[[#This Row],[Close]]-OFFSET(SPX[[#This Row],[Close]],-1,0))/(OFFSET(SPX[[#This Row],[Close]],-1,0))</f>
        <v>6.3949272405175025E-3</v>
      </c>
      <c r="AO9535" s="43">
        <v>43374</v>
      </c>
      <c r="AP9535">
        <v>2028</v>
      </c>
      <c r="AQ9535">
        <v>2029.209961</v>
      </c>
      <c r="AR9535">
        <v>1999.7299800000001</v>
      </c>
      <c r="AS9535">
        <v>2004.1899410000001</v>
      </c>
      <c r="AT9535">
        <v>2004.1899410000001</v>
      </c>
      <c r="AU9535">
        <v>0</v>
      </c>
      <c r="AV9535">
        <f ca="1">(Table6[[#This Row],[Close]]-OFFSET(Table6[[#This Row],[Close]],-1,0))/(OFFSET(Table6[[#This Row],[Close]],-1,0))</f>
        <v>-7.6057080177862205E-3</v>
      </c>
    </row>
    <row r="9536" spans="24:48" x14ac:dyDescent="0.3">
      <c r="X9536" s="43">
        <v>24113</v>
      </c>
      <c r="Y9536">
        <v>92.849997999999999</v>
      </c>
      <c r="Z9536">
        <v>93.650002000000001</v>
      </c>
      <c r="AA9536">
        <v>92.510002</v>
      </c>
      <c r="AB9536">
        <v>93.059997999999993</v>
      </c>
      <c r="AC9536">
        <v>93.059997999999993</v>
      </c>
      <c r="AD9536">
        <v>7880000</v>
      </c>
      <c r="AE9536">
        <f ca="1">(SPX[[#This Row],[Close]]-OFFSET(SPX[[#This Row],[Close]],-1,0))/(OFFSET(SPX[[#This Row],[Close]],-1,0))</f>
        <v>2.2617124881359045E-3</v>
      </c>
      <c r="AO9536" s="43">
        <v>43375</v>
      </c>
      <c r="AP9536">
        <v>2003.650024</v>
      </c>
      <c r="AQ9536">
        <v>2009.599976</v>
      </c>
      <c r="AR9536">
        <v>1993.9499510000001</v>
      </c>
      <c r="AS9536">
        <v>1996.5500489999999</v>
      </c>
      <c r="AT9536">
        <v>1996.5500489999999</v>
      </c>
      <c r="AU9536">
        <v>0</v>
      </c>
      <c r="AV9536">
        <f ca="1">(Table6[[#This Row],[Close]]-OFFSET(Table6[[#This Row],[Close]],-1,0))/(OFFSET(Table6[[#This Row],[Close]],-1,0))</f>
        <v>-3.8119600561352905E-3</v>
      </c>
    </row>
    <row r="9537" spans="24:48" x14ac:dyDescent="0.3">
      <c r="X9537" s="43">
        <v>24114</v>
      </c>
      <c r="Y9537">
        <v>93.059997999999993</v>
      </c>
      <c r="Z9537">
        <v>93.639999000000003</v>
      </c>
      <c r="AA9537">
        <v>92.470000999999996</v>
      </c>
      <c r="AB9537">
        <v>93.139999000000003</v>
      </c>
      <c r="AC9537">
        <v>93.139999000000003</v>
      </c>
      <c r="AD9537">
        <v>7600000</v>
      </c>
      <c r="AE9537">
        <f ca="1">(SPX[[#This Row],[Close]]-OFFSET(SPX[[#This Row],[Close]],-1,0))/(OFFSET(SPX[[#This Row],[Close]],-1,0))</f>
        <v>8.5967119835968599E-4</v>
      </c>
      <c r="AO9537" s="43">
        <v>43376</v>
      </c>
      <c r="AP9537">
        <v>2002.6800539999999</v>
      </c>
      <c r="AQ9537">
        <v>2013.1899410000001</v>
      </c>
      <c r="AR9537">
        <v>1997.880005</v>
      </c>
      <c r="AS9537">
        <v>2004.0600589999999</v>
      </c>
      <c r="AT9537">
        <v>2004.0600589999999</v>
      </c>
      <c r="AU9537">
        <v>0</v>
      </c>
      <c r="AV9537">
        <f ca="1">(Table6[[#This Row],[Close]]-OFFSET(Table6[[#This Row],[Close]],-1,0))/(OFFSET(Table6[[#This Row],[Close]],-1,0))</f>
        <v>3.7614934841034712E-3</v>
      </c>
    </row>
    <row r="9538" spans="24:48" x14ac:dyDescent="0.3">
      <c r="X9538" s="43">
        <v>24117</v>
      </c>
      <c r="Y9538">
        <v>93.139999000000003</v>
      </c>
      <c r="Z9538">
        <v>93.940002000000007</v>
      </c>
      <c r="AA9538">
        <v>92.75</v>
      </c>
      <c r="AB9538">
        <v>93.330001999999993</v>
      </c>
      <c r="AC9538">
        <v>93.330001999999993</v>
      </c>
      <c r="AD9538">
        <v>7720000</v>
      </c>
      <c r="AE9538">
        <f ca="1">(SPX[[#This Row],[Close]]-OFFSET(SPX[[#This Row],[Close]],-1,0))/(OFFSET(SPX[[#This Row],[Close]],-1,0))</f>
        <v>2.0399721069353904E-3</v>
      </c>
      <c r="AO9538" s="43">
        <v>43377</v>
      </c>
      <c r="AP9538">
        <v>1997.880005</v>
      </c>
      <c r="AQ9538">
        <v>1998.6400149999999</v>
      </c>
      <c r="AR9538">
        <v>1975.339966</v>
      </c>
      <c r="AS9538">
        <v>1982.089966</v>
      </c>
      <c r="AT9538">
        <v>1982.089966</v>
      </c>
      <c r="AU9538">
        <v>0</v>
      </c>
      <c r="AV9538">
        <f ca="1">(Table6[[#This Row],[Close]]-OFFSET(Table6[[#This Row],[Close]],-1,0))/(OFFSET(Table6[[#This Row],[Close]],-1,0))</f>
        <v>-1.0962791709427461E-2</v>
      </c>
    </row>
    <row r="9539" spans="24:48" x14ac:dyDescent="0.3">
      <c r="X9539" s="43">
        <v>24118</v>
      </c>
      <c r="Y9539">
        <v>93.330001999999993</v>
      </c>
      <c r="Z9539">
        <v>94.050003000000004</v>
      </c>
      <c r="AA9539">
        <v>92.849997999999999</v>
      </c>
      <c r="AB9539">
        <v>93.410004000000001</v>
      </c>
      <c r="AC9539">
        <v>93.410004000000001</v>
      </c>
      <c r="AD9539">
        <v>8910000</v>
      </c>
      <c r="AE9539">
        <f ca="1">(SPX[[#This Row],[Close]]-OFFSET(SPX[[#This Row],[Close]],-1,0))/(OFFSET(SPX[[#This Row],[Close]],-1,0))</f>
        <v>8.5719488144881284E-4</v>
      </c>
      <c r="AO9539" s="43">
        <v>43378</v>
      </c>
      <c r="AP9539">
        <v>1982.3599850000001</v>
      </c>
      <c r="AQ9539">
        <v>1986.469971</v>
      </c>
      <c r="AR9539">
        <v>1956.920044</v>
      </c>
      <c r="AS9539">
        <v>1967.98999</v>
      </c>
      <c r="AT9539">
        <v>1967.98999</v>
      </c>
      <c r="AU9539">
        <v>0</v>
      </c>
      <c r="AV9539">
        <f ca="1">(Table6[[#This Row],[Close]]-OFFSET(Table6[[#This Row],[Close]],-1,0))/(OFFSET(Table6[[#This Row],[Close]],-1,0))</f>
        <v>-7.1136912258603149E-3</v>
      </c>
    </row>
    <row r="9540" spans="24:48" x14ac:dyDescent="0.3">
      <c r="X9540" s="43">
        <v>24119</v>
      </c>
      <c r="Y9540">
        <v>93.410004000000001</v>
      </c>
      <c r="Z9540">
        <v>93.980002999999996</v>
      </c>
      <c r="AA9540">
        <v>92.800003000000004</v>
      </c>
      <c r="AB9540">
        <v>93.190002000000007</v>
      </c>
      <c r="AC9540">
        <v>93.190002000000007</v>
      </c>
      <c r="AD9540">
        <v>8530000</v>
      </c>
      <c r="AE9540">
        <f ca="1">(SPX[[#This Row],[Close]]-OFFSET(SPX[[#This Row],[Close]],-1,0))/(OFFSET(SPX[[#This Row],[Close]],-1,0))</f>
        <v>-2.355229531945998E-3</v>
      </c>
      <c r="AO9540" s="43">
        <v>43381</v>
      </c>
      <c r="AP9540">
        <v>1962.5699460000001</v>
      </c>
      <c r="AQ9540">
        <v>1971.589966</v>
      </c>
      <c r="AR9540">
        <v>1954.290039</v>
      </c>
      <c r="AS9540">
        <v>1967.9300539999999</v>
      </c>
      <c r="AT9540">
        <v>1967.9300539999999</v>
      </c>
      <c r="AU9540">
        <v>0</v>
      </c>
      <c r="AV9540">
        <f ca="1">(Table6[[#This Row],[Close]]-OFFSET(Table6[[#This Row],[Close]],-1,0))/(OFFSET(Table6[[#This Row],[Close]],-1,0))</f>
        <v>-3.0455439460902448E-5</v>
      </c>
    </row>
    <row r="9541" spans="24:48" x14ac:dyDescent="0.3">
      <c r="X9541" s="43">
        <v>24120</v>
      </c>
      <c r="Y9541">
        <v>93.190002000000007</v>
      </c>
      <c r="Z9541">
        <v>94</v>
      </c>
      <c r="AA9541">
        <v>92.68</v>
      </c>
      <c r="AB9541">
        <v>93.360000999999997</v>
      </c>
      <c r="AC9541">
        <v>93.360000999999997</v>
      </c>
      <c r="AD9541">
        <v>8860000</v>
      </c>
      <c r="AE9541">
        <f ca="1">(SPX[[#This Row],[Close]]-OFFSET(SPX[[#This Row],[Close]],-1,0))/(OFFSET(SPX[[#This Row],[Close]],-1,0))</f>
        <v>1.8242192976880719E-3</v>
      </c>
      <c r="AO9541" s="43">
        <v>43382</v>
      </c>
      <c r="AP9541">
        <v>1963.25</v>
      </c>
      <c r="AQ9541">
        <v>1969.8599850000001</v>
      </c>
      <c r="AR9541">
        <v>1955.8900149999999</v>
      </c>
      <c r="AS9541">
        <v>1956.849976</v>
      </c>
      <c r="AT9541">
        <v>1956.849976</v>
      </c>
      <c r="AU9541">
        <v>0</v>
      </c>
      <c r="AV9541">
        <f ca="1">(Table6[[#This Row],[Close]]-OFFSET(Table6[[#This Row],[Close]],-1,0))/(OFFSET(Table6[[#This Row],[Close]],-1,0))</f>
        <v>-5.6303210459531699E-3</v>
      </c>
    </row>
    <row r="9542" spans="24:48" x14ac:dyDescent="0.3">
      <c r="X9542" s="43">
        <v>24121</v>
      </c>
      <c r="Y9542">
        <v>93.360000999999997</v>
      </c>
      <c r="Z9542">
        <v>94.139999000000003</v>
      </c>
      <c r="AA9542">
        <v>92.980002999999996</v>
      </c>
      <c r="AB9542">
        <v>93.5</v>
      </c>
      <c r="AC9542">
        <v>93.5</v>
      </c>
      <c r="AD9542">
        <v>9210000</v>
      </c>
      <c r="AE9542">
        <f ca="1">(SPX[[#This Row],[Close]]-OFFSET(SPX[[#This Row],[Close]],-1,0))/(OFFSET(SPX[[#This Row],[Close]],-1,0))</f>
        <v>1.4995608236979677E-3</v>
      </c>
      <c r="AO9542" s="43">
        <v>43383</v>
      </c>
      <c r="AP9542">
        <v>1953.0600589999999</v>
      </c>
      <c r="AQ9542">
        <v>1953.0600589999999</v>
      </c>
      <c r="AR9542">
        <v>1904.6899410000001</v>
      </c>
      <c r="AS9542">
        <v>1905.4300539999999</v>
      </c>
      <c r="AT9542">
        <v>1905.4300539999999</v>
      </c>
      <c r="AU9542">
        <v>0</v>
      </c>
      <c r="AV9542">
        <f ca="1">(Table6[[#This Row],[Close]]-OFFSET(Table6[[#This Row],[Close]],-1,0))/(OFFSET(Table6[[#This Row],[Close]],-1,0))</f>
        <v>-2.6276885111605534E-2</v>
      </c>
    </row>
    <row r="9543" spans="24:48" x14ac:dyDescent="0.3">
      <c r="X9543" s="43">
        <v>24124</v>
      </c>
      <c r="Y9543">
        <v>93.5</v>
      </c>
      <c r="Z9543">
        <v>94.459998999999996</v>
      </c>
      <c r="AA9543">
        <v>93.099997999999999</v>
      </c>
      <c r="AB9543">
        <v>93.769997000000004</v>
      </c>
      <c r="AC9543">
        <v>93.769997000000004</v>
      </c>
      <c r="AD9543">
        <v>9430000</v>
      </c>
      <c r="AE9543">
        <f ca="1">(SPX[[#This Row],[Close]]-OFFSET(SPX[[#This Row],[Close]],-1,0))/(OFFSET(SPX[[#This Row],[Close]],-1,0))</f>
        <v>2.8876684491978993E-3</v>
      </c>
      <c r="AO9543" s="43">
        <v>43384</v>
      </c>
      <c r="AP9543">
        <v>1897.969971</v>
      </c>
      <c r="AQ9543">
        <v>1908.530029</v>
      </c>
      <c r="AR9543">
        <v>1866.7299800000001</v>
      </c>
      <c r="AS9543">
        <v>1866.7299800000001</v>
      </c>
      <c r="AT9543">
        <v>1866.7299800000001</v>
      </c>
      <c r="AU9543">
        <v>0</v>
      </c>
      <c r="AV9543">
        <f ca="1">(Table6[[#This Row],[Close]]-OFFSET(Table6[[#This Row],[Close]],-1,0))/(OFFSET(Table6[[#This Row],[Close]],-1,0))</f>
        <v>-2.031041439635016E-2</v>
      </c>
    </row>
    <row r="9544" spans="24:48" x14ac:dyDescent="0.3">
      <c r="X9544" s="43">
        <v>24125</v>
      </c>
      <c r="Y9544">
        <v>93.769997000000004</v>
      </c>
      <c r="Z9544">
        <v>94.639999000000003</v>
      </c>
      <c r="AA9544">
        <v>93.230002999999996</v>
      </c>
      <c r="AB9544">
        <v>93.949996999999996</v>
      </c>
      <c r="AC9544">
        <v>93.949996999999996</v>
      </c>
      <c r="AD9544">
        <v>9790000</v>
      </c>
      <c r="AE9544">
        <f ca="1">(SPX[[#This Row],[Close]]-OFFSET(SPX[[#This Row],[Close]],-1,0))/(OFFSET(SPX[[#This Row],[Close]],-1,0))</f>
        <v>1.9195905487764131E-3</v>
      </c>
      <c r="AO9544" s="43">
        <v>43385</v>
      </c>
      <c r="AP9544">
        <v>1887.920044</v>
      </c>
      <c r="AQ9544">
        <v>1890.969971</v>
      </c>
      <c r="AR9544">
        <v>1846.530029</v>
      </c>
      <c r="AS9544">
        <v>1871.25</v>
      </c>
      <c r="AT9544">
        <v>1871.25</v>
      </c>
      <c r="AU9544">
        <v>0</v>
      </c>
      <c r="AV9544">
        <f ca="1">(Table6[[#This Row],[Close]]-OFFSET(Table6[[#This Row],[Close]],-1,0))/(OFFSET(Table6[[#This Row],[Close]],-1,0))</f>
        <v>2.4213571584680562E-3</v>
      </c>
    </row>
    <row r="9545" spans="24:48" x14ac:dyDescent="0.3">
      <c r="X9545" s="43">
        <v>24126</v>
      </c>
      <c r="Y9545">
        <v>93.949996999999996</v>
      </c>
      <c r="Z9545">
        <v>94.620002999999997</v>
      </c>
      <c r="AA9545">
        <v>93.160004000000001</v>
      </c>
      <c r="AB9545">
        <v>93.690002000000007</v>
      </c>
      <c r="AC9545">
        <v>93.690002000000007</v>
      </c>
      <c r="AD9545">
        <v>10230000</v>
      </c>
      <c r="AE9545">
        <f ca="1">(SPX[[#This Row],[Close]]-OFFSET(SPX[[#This Row],[Close]],-1,0))/(OFFSET(SPX[[#This Row],[Close]],-1,0))</f>
        <v>-2.7673763523376094E-3</v>
      </c>
      <c r="AO9545" s="43">
        <v>43388</v>
      </c>
      <c r="AP9545">
        <v>1868.780029</v>
      </c>
      <c r="AQ9545">
        <v>1891.73999</v>
      </c>
      <c r="AR9545">
        <v>1867.4300539999999</v>
      </c>
      <c r="AS9545">
        <v>1879.1400149999999</v>
      </c>
      <c r="AT9545">
        <v>1879.1400149999999</v>
      </c>
      <c r="AU9545">
        <v>0</v>
      </c>
      <c r="AV9545">
        <f ca="1">(Table6[[#This Row],[Close]]-OFFSET(Table6[[#This Row],[Close]],-1,0))/(OFFSET(Table6[[#This Row],[Close]],-1,0))</f>
        <v>4.2164408817634991E-3</v>
      </c>
    </row>
    <row r="9546" spans="24:48" x14ac:dyDescent="0.3">
      <c r="X9546" s="43">
        <v>24127</v>
      </c>
      <c r="Y9546">
        <v>93.690002000000007</v>
      </c>
      <c r="Z9546">
        <v>94.330001999999993</v>
      </c>
      <c r="AA9546">
        <v>92.870002999999997</v>
      </c>
      <c r="AB9546">
        <v>93.360000999999997</v>
      </c>
      <c r="AC9546">
        <v>93.360000999999997</v>
      </c>
      <c r="AD9546">
        <v>8670000</v>
      </c>
      <c r="AE9546">
        <f ca="1">(SPX[[#This Row],[Close]]-OFFSET(SPX[[#This Row],[Close]],-1,0))/(OFFSET(SPX[[#This Row],[Close]],-1,0))</f>
        <v>-3.5222648410233779E-3</v>
      </c>
      <c r="AO9546" s="43">
        <v>43389</v>
      </c>
      <c r="AP9546">
        <v>1879.1400149999999</v>
      </c>
      <c r="AQ9546">
        <v>1919.1099850000001</v>
      </c>
      <c r="AR9546">
        <v>1878.660034</v>
      </c>
      <c r="AS9546">
        <v>1918.3900149999999</v>
      </c>
      <c r="AT9546">
        <v>1918.3900149999999</v>
      </c>
      <c r="AU9546">
        <v>0</v>
      </c>
      <c r="AV9546">
        <f ca="1">(Table6[[#This Row],[Close]]-OFFSET(Table6[[#This Row],[Close]],-1,0))/(OFFSET(Table6[[#This Row],[Close]],-1,0))</f>
        <v>2.088721419728801E-2</v>
      </c>
    </row>
    <row r="9547" spans="24:48" x14ac:dyDescent="0.3">
      <c r="X9547" s="43">
        <v>24128</v>
      </c>
      <c r="Y9547">
        <v>93.360000999999997</v>
      </c>
      <c r="Z9547">
        <v>93.970000999999996</v>
      </c>
      <c r="AA9547">
        <v>92.599997999999999</v>
      </c>
      <c r="AB9547">
        <v>93.470000999999996</v>
      </c>
      <c r="AC9547">
        <v>93.470000999999996</v>
      </c>
      <c r="AD9547">
        <v>9180000</v>
      </c>
      <c r="AE9547">
        <f ca="1">(SPX[[#This Row],[Close]]-OFFSET(SPX[[#This Row],[Close]],-1,0))/(OFFSET(SPX[[#This Row],[Close]],-1,0))</f>
        <v>1.1782347774396385E-3</v>
      </c>
      <c r="AO9547" s="43">
        <v>43390</v>
      </c>
      <c r="AP9547">
        <v>1915.469971</v>
      </c>
      <c r="AQ9547">
        <v>1917.920044</v>
      </c>
      <c r="AR9547">
        <v>1892.4499510000001</v>
      </c>
      <c r="AS9547">
        <v>1913.420044</v>
      </c>
      <c r="AT9547">
        <v>1913.420044</v>
      </c>
      <c r="AU9547">
        <v>0</v>
      </c>
      <c r="AV9547">
        <f ca="1">(Table6[[#This Row],[Close]]-OFFSET(Table6[[#This Row],[Close]],-1,0))/(OFFSET(Table6[[#This Row],[Close]],-1,0))</f>
        <v>-2.5906989512765929E-3</v>
      </c>
    </row>
    <row r="9548" spans="24:48" x14ac:dyDescent="0.3">
      <c r="X9548" s="43">
        <v>24131</v>
      </c>
      <c r="Y9548">
        <v>93.470000999999996</v>
      </c>
      <c r="Z9548">
        <v>94.410004000000001</v>
      </c>
      <c r="AA9548">
        <v>93.07</v>
      </c>
      <c r="AB9548">
        <v>93.709998999999996</v>
      </c>
      <c r="AC9548">
        <v>93.709998999999996</v>
      </c>
      <c r="AD9548">
        <v>8780000</v>
      </c>
      <c r="AE9548">
        <f ca="1">(SPX[[#This Row],[Close]]-OFFSET(SPX[[#This Row],[Close]],-1,0))/(OFFSET(SPX[[#This Row],[Close]],-1,0))</f>
        <v>2.5676473460185365E-3</v>
      </c>
      <c r="AO9548" s="43">
        <v>43391</v>
      </c>
      <c r="AP9548">
        <v>1907.23999</v>
      </c>
      <c r="AQ9548">
        <v>1911.01001</v>
      </c>
      <c r="AR9548">
        <v>1879.23999</v>
      </c>
      <c r="AS9548">
        <v>1884.589966</v>
      </c>
      <c r="AT9548">
        <v>1884.589966</v>
      </c>
      <c r="AU9548">
        <v>0</v>
      </c>
      <c r="AV9548">
        <f ca="1">(Table6[[#This Row],[Close]]-OFFSET(Table6[[#This Row],[Close]],-1,0))/(OFFSET(Table6[[#This Row],[Close]],-1,0))</f>
        <v>-1.5067302179886622E-2</v>
      </c>
    </row>
    <row r="9549" spans="24:48" x14ac:dyDescent="0.3">
      <c r="X9549" s="43">
        <v>24132</v>
      </c>
      <c r="Y9549">
        <v>93.709998999999996</v>
      </c>
      <c r="Z9549">
        <v>94.559997999999993</v>
      </c>
      <c r="AA9549">
        <v>93.239998</v>
      </c>
      <c r="AB9549">
        <v>93.849997999999999</v>
      </c>
      <c r="AC9549">
        <v>93.849997999999999</v>
      </c>
      <c r="AD9549">
        <v>9300000</v>
      </c>
      <c r="AE9549">
        <f ca="1">(SPX[[#This Row],[Close]]-OFFSET(SPX[[#This Row],[Close]],-1,0))/(OFFSET(SPX[[#This Row],[Close]],-1,0))</f>
        <v>1.4939601055806552E-3</v>
      </c>
      <c r="AO9549" s="43">
        <v>43392</v>
      </c>
      <c r="AP9549">
        <v>1887.589966</v>
      </c>
      <c r="AQ9549">
        <v>1896.75</v>
      </c>
      <c r="AR9549">
        <v>1867.910034</v>
      </c>
      <c r="AS9549">
        <v>1872.170044</v>
      </c>
      <c r="AT9549">
        <v>1872.170044</v>
      </c>
      <c r="AU9549">
        <v>0</v>
      </c>
      <c r="AV9549">
        <f ca="1">(Table6[[#This Row],[Close]]-OFFSET(Table6[[#This Row],[Close]],-1,0))/(OFFSET(Table6[[#This Row],[Close]],-1,0))</f>
        <v>-6.5902515794250185E-3</v>
      </c>
    </row>
    <row r="9550" spans="24:48" x14ac:dyDescent="0.3">
      <c r="X9550" s="43">
        <v>24133</v>
      </c>
      <c r="Y9550">
        <v>93.849997999999999</v>
      </c>
      <c r="Z9550">
        <v>94.529999000000004</v>
      </c>
      <c r="AA9550">
        <v>93.18</v>
      </c>
      <c r="AB9550">
        <v>93.699996999999996</v>
      </c>
      <c r="AC9550">
        <v>93.699996999999996</v>
      </c>
      <c r="AD9550">
        <v>9910000</v>
      </c>
      <c r="AE9550">
        <f ca="1">(SPX[[#This Row],[Close]]-OFFSET(SPX[[#This Row],[Close]],-1,0))/(OFFSET(SPX[[#This Row],[Close]],-1,0))</f>
        <v>-1.5983058411999452E-3</v>
      </c>
      <c r="AO9550" s="43">
        <v>43395</v>
      </c>
      <c r="AP9550">
        <v>1876.219971</v>
      </c>
      <c r="AQ9550">
        <v>1878.709961</v>
      </c>
      <c r="AR9550">
        <v>1861.719971</v>
      </c>
      <c r="AS9550">
        <v>1863.150024</v>
      </c>
      <c r="AT9550">
        <v>1863.150024</v>
      </c>
      <c r="AU9550">
        <v>0</v>
      </c>
      <c r="AV9550">
        <f ca="1">(Table6[[#This Row],[Close]]-OFFSET(Table6[[#This Row],[Close]],-1,0))/(OFFSET(Table6[[#This Row],[Close]],-1,0))</f>
        <v>-4.8179491114643275E-3</v>
      </c>
    </row>
    <row r="9551" spans="24:48" x14ac:dyDescent="0.3">
      <c r="X9551" s="43">
        <v>24134</v>
      </c>
      <c r="Y9551">
        <v>93.699996999999996</v>
      </c>
      <c r="Z9551">
        <v>94.339995999999999</v>
      </c>
      <c r="AA9551">
        <v>93.089995999999999</v>
      </c>
      <c r="AB9551">
        <v>93.669998000000007</v>
      </c>
      <c r="AC9551">
        <v>93.669998000000007</v>
      </c>
      <c r="AD9551">
        <v>8970000</v>
      </c>
      <c r="AE9551">
        <f ca="1">(SPX[[#This Row],[Close]]-OFFSET(SPX[[#This Row],[Close]],-1,0))/(OFFSET(SPX[[#This Row],[Close]],-1,0))</f>
        <v>-3.2016009562934618E-4</v>
      </c>
      <c r="AO9551" s="43">
        <v>43396</v>
      </c>
      <c r="AP9551">
        <v>1837.660034</v>
      </c>
      <c r="AQ9551">
        <v>1856.5600589999999</v>
      </c>
      <c r="AR9551">
        <v>1814.51001</v>
      </c>
      <c r="AS9551">
        <v>1844.7299800000001</v>
      </c>
      <c r="AT9551">
        <v>1844.7299800000001</v>
      </c>
      <c r="AU9551">
        <v>0</v>
      </c>
      <c r="AV9551">
        <f ca="1">(Table6[[#This Row],[Close]]-OFFSET(Table6[[#This Row],[Close]],-1,0))/(OFFSET(Table6[[#This Row],[Close]],-1,0))</f>
        <v>-9.8865060584085104E-3</v>
      </c>
    </row>
    <row r="9552" spans="24:48" x14ac:dyDescent="0.3">
      <c r="X9552" s="43">
        <v>24135</v>
      </c>
      <c r="Y9552">
        <v>93.669998000000007</v>
      </c>
      <c r="Z9552">
        <v>94.150002000000001</v>
      </c>
      <c r="AA9552">
        <v>92.839995999999999</v>
      </c>
      <c r="AB9552">
        <v>93.309997999999993</v>
      </c>
      <c r="AC9552">
        <v>93.309997999999993</v>
      </c>
      <c r="AD9552">
        <v>9000000</v>
      </c>
      <c r="AE9552">
        <f ca="1">(SPX[[#This Row],[Close]]-OFFSET(SPX[[#This Row],[Close]],-1,0))/(OFFSET(SPX[[#This Row],[Close]],-1,0))</f>
        <v>-3.8432796806509338E-3</v>
      </c>
      <c r="AO9552" s="43">
        <v>43397</v>
      </c>
      <c r="AP9552">
        <v>1845.420044</v>
      </c>
      <c r="AQ9552">
        <v>1847.709961</v>
      </c>
      <c r="AR9552">
        <v>1788.2700199999999</v>
      </c>
      <c r="AS9552">
        <v>1789.0200199999999</v>
      </c>
      <c r="AT9552">
        <v>1789.0200199999999</v>
      </c>
      <c r="AU9552">
        <v>0</v>
      </c>
      <c r="AV9552">
        <f ca="1">(Table6[[#This Row],[Close]]-OFFSET(Table6[[#This Row],[Close]],-1,0))/(OFFSET(Table6[[#This Row],[Close]],-1,0))</f>
        <v>-3.0199520040325976E-2</v>
      </c>
    </row>
    <row r="9553" spans="24:48" x14ac:dyDescent="0.3">
      <c r="X9553" s="43">
        <v>24138</v>
      </c>
      <c r="Y9553">
        <v>93.309997999999993</v>
      </c>
      <c r="Z9553">
        <v>93.769997000000004</v>
      </c>
      <c r="AA9553">
        <v>92.459998999999996</v>
      </c>
      <c r="AB9553">
        <v>92.879997000000003</v>
      </c>
      <c r="AC9553">
        <v>92.879997000000003</v>
      </c>
      <c r="AD9553">
        <v>7800000</v>
      </c>
      <c r="AE9553">
        <f ca="1">(SPX[[#This Row],[Close]]-OFFSET(SPX[[#This Row],[Close]],-1,0))/(OFFSET(SPX[[#This Row],[Close]],-1,0))</f>
        <v>-4.6083057466145281E-3</v>
      </c>
      <c r="AO9553" s="43">
        <v>43398</v>
      </c>
      <c r="AP9553">
        <v>1799.3199460000001</v>
      </c>
      <c r="AQ9553">
        <v>1824.790039</v>
      </c>
      <c r="AR9553">
        <v>1796.780029</v>
      </c>
      <c r="AS9553">
        <v>1814.400024</v>
      </c>
      <c r="AT9553">
        <v>1814.400024</v>
      </c>
      <c r="AU9553">
        <v>0</v>
      </c>
      <c r="AV9553">
        <f ca="1">(Table6[[#This Row],[Close]]-OFFSET(Table6[[#This Row],[Close]],-1,0))/(OFFSET(Table6[[#This Row],[Close]],-1,0))</f>
        <v>1.418653995833993E-2</v>
      </c>
    </row>
    <row r="9554" spans="24:48" x14ac:dyDescent="0.3">
      <c r="X9554" s="43">
        <v>24139</v>
      </c>
      <c r="Y9554">
        <v>92.879997000000003</v>
      </c>
      <c r="Z9554">
        <v>93.360000999999997</v>
      </c>
      <c r="AA9554">
        <v>91.610000999999997</v>
      </c>
      <c r="AB9554">
        <v>92.160004000000001</v>
      </c>
      <c r="AC9554">
        <v>92.160004000000001</v>
      </c>
      <c r="AD9554">
        <v>9090000</v>
      </c>
      <c r="AE9554">
        <f ca="1">(SPX[[#This Row],[Close]]-OFFSET(SPX[[#This Row],[Close]],-1,0))/(OFFSET(SPX[[#This Row],[Close]],-1,0))</f>
        <v>-7.7518628688155785E-3</v>
      </c>
      <c r="AO9554" s="43">
        <v>43399</v>
      </c>
      <c r="AP9554">
        <v>1797.709961</v>
      </c>
      <c r="AQ9554">
        <v>1815.089966</v>
      </c>
      <c r="AR9554">
        <v>1769.7299800000001</v>
      </c>
      <c r="AS9554">
        <v>1795.099976</v>
      </c>
      <c r="AT9554">
        <v>1795.099976</v>
      </c>
      <c r="AU9554">
        <v>0</v>
      </c>
      <c r="AV9554">
        <f ca="1">(Table6[[#This Row],[Close]]-OFFSET(Table6[[#This Row],[Close]],-1,0))/(OFFSET(Table6[[#This Row],[Close]],-1,0))</f>
        <v>-1.063715153478198E-2</v>
      </c>
    </row>
    <row r="9555" spans="24:48" x14ac:dyDescent="0.3">
      <c r="X9555" s="43">
        <v>24140</v>
      </c>
      <c r="Y9555">
        <v>92.160004000000001</v>
      </c>
      <c r="Z9555">
        <v>92.910004000000001</v>
      </c>
      <c r="AA9555">
        <v>91.32</v>
      </c>
      <c r="AB9555">
        <v>92.529999000000004</v>
      </c>
      <c r="AC9555">
        <v>92.529999000000004</v>
      </c>
      <c r="AD9555">
        <v>8130000</v>
      </c>
      <c r="AE9555">
        <f ca="1">(SPX[[#This Row],[Close]]-OFFSET(SPX[[#This Row],[Close]],-1,0))/(OFFSET(SPX[[#This Row],[Close]],-1,0))</f>
        <v>4.0147025167230135E-3</v>
      </c>
      <c r="AO9555" s="43">
        <v>43402</v>
      </c>
      <c r="AP9555">
        <v>1812.9799800000001</v>
      </c>
      <c r="AQ9555">
        <v>1831.709961</v>
      </c>
      <c r="AR9555">
        <v>1769.25</v>
      </c>
      <c r="AS9555">
        <v>1788.589966</v>
      </c>
      <c r="AT9555">
        <v>1788.589966</v>
      </c>
      <c r="AU9555">
        <v>0</v>
      </c>
      <c r="AV9555">
        <f ca="1">(Table6[[#This Row],[Close]]-OFFSET(Table6[[#This Row],[Close]],-1,0))/(OFFSET(Table6[[#This Row],[Close]],-1,0))</f>
        <v>-3.626544530687446E-3</v>
      </c>
    </row>
    <row r="9556" spans="24:48" x14ac:dyDescent="0.3">
      <c r="X9556" s="43">
        <v>24141</v>
      </c>
      <c r="Y9556">
        <v>92.529999000000004</v>
      </c>
      <c r="Z9556">
        <v>93.669998000000007</v>
      </c>
      <c r="AA9556">
        <v>92.110000999999997</v>
      </c>
      <c r="AB9556">
        <v>92.650002000000001</v>
      </c>
      <c r="AC9556">
        <v>92.650002000000001</v>
      </c>
      <c r="AD9556">
        <v>8160000</v>
      </c>
      <c r="AE9556">
        <f ca="1">(SPX[[#This Row],[Close]]-OFFSET(SPX[[#This Row],[Close]],-1,0))/(OFFSET(SPX[[#This Row],[Close]],-1,0))</f>
        <v>1.2969091245747983E-3</v>
      </c>
      <c r="AO9556" s="43">
        <v>43403</v>
      </c>
      <c r="AP9556">
        <v>1787.670044</v>
      </c>
      <c r="AQ9556">
        <v>1820.599976</v>
      </c>
      <c r="AR9556">
        <v>1784.650024</v>
      </c>
      <c r="AS9556">
        <v>1819.530029</v>
      </c>
      <c r="AT9556">
        <v>1819.530029</v>
      </c>
      <c r="AU9556">
        <v>0</v>
      </c>
      <c r="AV9556">
        <f ca="1">(Table6[[#This Row],[Close]]-OFFSET(Table6[[#This Row],[Close]],-1,0))/(OFFSET(Table6[[#This Row],[Close]],-1,0))</f>
        <v>1.7298577979386925E-2</v>
      </c>
    </row>
    <row r="9557" spans="24:48" x14ac:dyDescent="0.3">
      <c r="X9557" s="43">
        <v>24142</v>
      </c>
      <c r="Y9557">
        <v>92.650002000000001</v>
      </c>
      <c r="Z9557">
        <v>93.699996999999996</v>
      </c>
      <c r="AA9557">
        <v>92.330001999999993</v>
      </c>
      <c r="AB9557">
        <v>93.260002</v>
      </c>
      <c r="AC9557">
        <v>93.260002</v>
      </c>
      <c r="AD9557">
        <v>7560000</v>
      </c>
      <c r="AE9557">
        <f ca="1">(SPX[[#This Row],[Close]]-OFFSET(SPX[[#This Row],[Close]],-1,0))/(OFFSET(SPX[[#This Row],[Close]],-1,0))</f>
        <v>6.5839178287335539E-3</v>
      </c>
      <c r="AO9557" s="43">
        <v>43404</v>
      </c>
      <c r="AP9557">
        <v>1833.1400149999999</v>
      </c>
      <c r="AQ9557">
        <v>1841.160034</v>
      </c>
      <c r="AR9557">
        <v>1824.5200199999999</v>
      </c>
      <c r="AS9557">
        <v>1825.099976</v>
      </c>
      <c r="AT9557">
        <v>1825.099976</v>
      </c>
      <c r="AU9557">
        <v>0</v>
      </c>
      <c r="AV9557">
        <f ca="1">(Table6[[#This Row],[Close]]-OFFSET(Table6[[#This Row],[Close]],-1,0))/(OFFSET(Table6[[#This Row],[Close]],-1,0))</f>
        <v>3.0612009206911288E-3</v>
      </c>
    </row>
    <row r="9558" spans="24:48" x14ac:dyDescent="0.3">
      <c r="X9558" s="43">
        <v>24145</v>
      </c>
      <c r="Y9558">
        <v>93.260002</v>
      </c>
      <c r="Z9558">
        <v>94.220000999999996</v>
      </c>
      <c r="AA9558">
        <v>92.849997999999999</v>
      </c>
      <c r="AB9558">
        <v>93.589995999999999</v>
      </c>
      <c r="AC9558">
        <v>93.589995999999999</v>
      </c>
      <c r="AD9558">
        <v>8000000</v>
      </c>
      <c r="AE9558">
        <f ca="1">(SPX[[#This Row],[Close]]-OFFSET(SPX[[#This Row],[Close]],-1,0))/(OFFSET(SPX[[#This Row],[Close]],-1,0))</f>
        <v>3.5384301192702013E-3</v>
      </c>
      <c r="AO9558" s="43">
        <v>43405</v>
      </c>
      <c r="AP9558">
        <v>1832.26001</v>
      </c>
      <c r="AQ9558">
        <v>1863.349976</v>
      </c>
      <c r="AR9558">
        <v>1831.9499510000001</v>
      </c>
      <c r="AS9558">
        <v>1861.660034</v>
      </c>
      <c r="AT9558">
        <v>1861.660034</v>
      </c>
      <c r="AU9558">
        <v>0</v>
      </c>
      <c r="AV9558">
        <f ca="1">(Table6[[#This Row],[Close]]-OFFSET(Table6[[#This Row],[Close]],-1,0))/(OFFSET(Table6[[#This Row],[Close]],-1,0))</f>
        <v>2.003181112309654E-2</v>
      </c>
    </row>
    <row r="9559" spans="24:48" x14ac:dyDescent="0.3">
      <c r="X9559" s="43">
        <v>24146</v>
      </c>
      <c r="Y9559">
        <v>93.589995999999999</v>
      </c>
      <c r="Z9559">
        <v>94.290001000000004</v>
      </c>
      <c r="AA9559">
        <v>92.580001999999993</v>
      </c>
      <c r="AB9559">
        <v>93.550003000000004</v>
      </c>
      <c r="AC9559">
        <v>93.550003000000004</v>
      </c>
      <c r="AD9559">
        <v>10560000</v>
      </c>
      <c r="AE9559">
        <f ca="1">(SPX[[#This Row],[Close]]-OFFSET(SPX[[#This Row],[Close]],-1,0))/(OFFSET(SPX[[#This Row],[Close]],-1,0))</f>
        <v>-4.2732131327364843E-4</v>
      </c>
      <c r="AO9559" s="43">
        <v>43406</v>
      </c>
      <c r="AP9559">
        <v>1868.9499510000001</v>
      </c>
      <c r="AQ9559">
        <v>1875.209961</v>
      </c>
      <c r="AR9559">
        <v>1846.8599850000001</v>
      </c>
      <c r="AS9559">
        <v>1862.400024</v>
      </c>
      <c r="AT9559">
        <v>1862.400024</v>
      </c>
      <c r="AU9559">
        <v>0</v>
      </c>
      <c r="AV9559">
        <f ca="1">(Table6[[#This Row],[Close]]-OFFSET(Table6[[#This Row],[Close]],-1,0))/(OFFSET(Table6[[#This Row],[Close]],-1,0))</f>
        <v>3.9748933021357128E-4</v>
      </c>
    </row>
    <row r="9560" spans="24:48" x14ac:dyDescent="0.3">
      <c r="X9560" s="43">
        <v>24147</v>
      </c>
      <c r="Y9560">
        <v>93.550003000000004</v>
      </c>
      <c r="Z9560">
        <v>94.720000999999996</v>
      </c>
      <c r="AA9560">
        <v>93.290001000000004</v>
      </c>
      <c r="AB9560">
        <v>94.059997999999993</v>
      </c>
      <c r="AC9560">
        <v>94.059997999999993</v>
      </c>
      <c r="AD9560">
        <v>9760000</v>
      </c>
      <c r="AE9560">
        <f ca="1">(SPX[[#This Row],[Close]]-OFFSET(SPX[[#This Row],[Close]],-1,0))/(OFFSET(SPX[[#This Row],[Close]],-1,0))</f>
        <v>5.4515765221299813E-3</v>
      </c>
      <c r="AO9560" s="43">
        <v>43409</v>
      </c>
      <c r="AP9560">
        <v>1864.98999</v>
      </c>
      <c r="AQ9560">
        <v>1876.900024</v>
      </c>
      <c r="AR9560">
        <v>1858.910034</v>
      </c>
      <c r="AS9560">
        <v>1870.3900149999999</v>
      </c>
      <c r="AT9560">
        <v>1870.3900149999999</v>
      </c>
      <c r="AU9560">
        <v>0</v>
      </c>
      <c r="AV9560">
        <f ca="1">(Table6[[#This Row],[Close]]-OFFSET(Table6[[#This Row],[Close]],-1,0))/(OFFSET(Table6[[#This Row],[Close]],-1,0))</f>
        <v>4.2901583424807335E-3</v>
      </c>
    </row>
    <row r="9561" spans="24:48" x14ac:dyDescent="0.3">
      <c r="X9561" s="43">
        <v>24148</v>
      </c>
      <c r="Y9561">
        <v>94.059997999999993</v>
      </c>
      <c r="Z9561">
        <v>94.699996999999996</v>
      </c>
      <c r="AA9561">
        <v>93.32</v>
      </c>
      <c r="AB9561">
        <v>93.830001999999993</v>
      </c>
      <c r="AC9561">
        <v>93.830001999999993</v>
      </c>
      <c r="AD9561">
        <v>9790000</v>
      </c>
      <c r="AE9561">
        <f ca="1">(SPX[[#This Row],[Close]]-OFFSET(SPX[[#This Row],[Close]],-1,0))/(OFFSET(SPX[[#This Row],[Close]],-1,0))</f>
        <v>-2.4452052401702142E-3</v>
      </c>
      <c r="AO9561" s="43">
        <v>43410</v>
      </c>
      <c r="AP9561">
        <v>1867.829956</v>
      </c>
      <c r="AQ9561">
        <v>1883.3900149999999</v>
      </c>
      <c r="AR9561">
        <v>1866.969971</v>
      </c>
      <c r="AS9561">
        <v>1881.9499510000001</v>
      </c>
      <c r="AT9561">
        <v>1881.9499510000001</v>
      </c>
      <c r="AU9561">
        <v>0</v>
      </c>
      <c r="AV9561">
        <f ca="1">(Table6[[#This Row],[Close]]-OFFSET(Table6[[#This Row],[Close]],-1,0))/(OFFSET(Table6[[#This Row],[Close]],-1,0))</f>
        <v>6.1804949274176417E-3</v>
      </c>
    </row>
    <row r="9562" spans="24:48" x14ac:dyDescent="0.3">
      <c r="X9562" s="43">
        <v>24149</v>
      </c>
      <c r="Y9562">
        <v>93.830001999999993</v>
      </c>
      <c r="Z9562">
        <v>94.519997000000004</v>
      </c>
      <c r="AA9562">
        <v>93.25</v>
      </c>
      <c r="AB9562">
        <v>93.809997999999993</v>
      </c>
      <c r="AC9562">
        <v>93.809997999999993</v>
      </c>
      <c r="AD9562">
        <v>8150000</v>
      </c>
      <c r="AE9562">
        <f ca="1">(SPX[[#This Row],[Close]]-OFFSET(SPX[[#This Row],[Close]],-1,0))/(OFFSET(SPX[[#This Row],[Close]],-1,0))</f>
        <v>-2.1319406984559303E-4</v>
      </c>
      <c r="AO9562" s="43">
        <v>43411</v>
      </c>
      <c r="AP9562">
        <v>1892.540039</v>
      </c>
      <c r="AQ9562">
        <v>1911.3900149999999</v>
      </c>
      <c r="AR9562">
        <v>1884.26001</v>
      </c>
      <c r="AS9562">
        <v>1910.119995</v>
      </c>
      <c r="AT9562">
        <v>1910.119995</v>
      </c>
      <c r="AU9562">
        <v>0</v>
      </c>
      <c r="AV9562">
        <f ca="1">(Table6[[#This Row],[Close]]-OFFSET(Table6[[#This Row],[Close]],-1,0))/(OFFSET(Table6[[#This Row],[Close]],-1,0))</f>
        <v>1.4968540467843697E-2</v>
      </c>
    </row>
    <row r="9563" spans="24:48" x14ac:dyDescent="0.3">
      <c r="X9563" s="43">
        <v>24152</v>
      </c>
      <c r="Y9563">
        <v>93.809997999999993</v>
      </c>
      <c r="Z9563">
        <v>94.400002000000001</v>
      </c>
      <c r="AA9563">
        <v>93.150002000000001</v>
      </c>
      <c r="AB9563">
        <v>93.529999000000004</v>
      </c>
      <c r="AC9563">
        <v>93.529999000000004</v>
      </c>
      <c r="AD9563">
        <v>8360000</v>
      </c>
      <c r="AE9563">
        <f ca="1">(SPX[[#This Row],[Close]]-OFFSET(SPX[[#This Row],[Close]],-1,0))/(OFFSET(SPX[[#This Row],[Close]],-1,0))</f>
        <v>-2.9847458263456039E-3</v>
      </c>
      <c r="AO9563" s="43">
        <v>43412</v>
      </c>
      <c r="AP9563">
        <v>1904.369995</v>
      </c>
      <c r="AQ9563">
        <v>1911.880005</v>
      </c>
      <c r="AR9563">
        <v>1895.579956</v>
      </c>
      <c r="AS9563">
        <v>1902.150024</v>
      </c>
      <c r="AT9563">
        <v>1902.150024</v>
      </c>
      <c r="AU9563">
        <v>0</v>
      </c>
      <c r="AV9563">
        <f ca="1">(Table6[[#This Row],[Close]]-OFFSET(Table6[[#This Row],[Close]],-1,0))/(OFFSET(Table6[[#This Row],[Close]],-1,0))</f>
        <v>-4.1724975503436819E-3</v>
      </c>
    </row>
    <row r="9564" spans="24:48" x14ac:dyDescent="0.3">
      <c r="X9564" s="43">
        <v>24153</v>
      </c>
      <c r="Y9564">
        <v>93.529999000000004</v>
      </c>
      <c r="Z9564">
        <v>94.040001000000004</v>
      </c>
      <c r="AA9564">
        <v>92.669998000000007</v>
      </c>
      <c r="AB9564">
        <v>93.169998000000007</v>
      </c>
      <c r="AC9564">
        <v>93.169998000000007</v>
      </c>
      <c r="AD9564">
        <v>8750000</v>
      </c>
      <c r="AE9564">
        <f ca="1">(SPX[[#This Row],[Close]]-OFFSET(SPX[[#This Row],[Close]],-1,0))/(OFFSET(SPX[[#This Row],[Close]],-1,0))</f>
        <v>-3.8490431289323213E-3</v>
      </c>
      <c r="AO9564" s="43">
        <v>43413</v>
      </c>
      <c r="AP9564">
        <v>1890.369995</v>
      </c>
      <c r="AQ9564">
        <v>1893.910034</v>
      </c>
      <c r="AR9564">
        <v>1870.540039</v>
      </c>
      <c r="AS9564">
        <v>1882.540039</v>
      </c>
      <c r="AT9564">
        <v>1882.540039</v>
      </c>
      <c r="AU9564">
        <v>0</v>
      </c>
      <c r="AV9564">
        <f ca="1">(Table6[[#This Row],[Close]]-OFFSET(Table6[[#This Row],[Close]],-1,0))/(OFFSET(Table6[[#This Row],[Close]],-1,0))</f>
        <v>-1.0309378730686309E-2</v>
      </c>
    </row>
    <row r="9565" spans="24:48" x14ac:dyDescent="0.3">
      <c r="X9565" s="43">
        <v>24154</v>
      </c>
      <c r="Y9565">
        <v>93.169998000000007</v>
      </c>
      <c r="Z9565">
        <v>93.739998</v>
      </c>
      <c r="AA9565">
        <v>92.629997000000003</v>
      </c>
      <c r="AB9565">
        <v>93.160004000000001</v>
      </c>
      <c r="AC9565">
        <v>93.160004000000001</v>
      </c>
      <c r="AD9565">
        <v>9180000</v>
      </c>
      <c r="AE9565">
        <f ca="1">(SPX[[#This Row],[Close]]-OFFSET(SPX[[#This Row],[Close]],-1,0))/(OFFSET(SPX[[#This Row],[Close]],-1,0))</f>
        <v>-1.0726628973423454E-4</v>
      </c>
      <c r="AO9565" s="43">
        <v>43416</v>
      </c>
      <c r="AP9565">
        <v>1879.1999510000001</v>
      </c>
      <c r="AQ9565">
        <v>1880.910034</v>
      </c>
      <c r="AR9565">
        <v>1849.880005</v>
      </c>
      <c r="AS9565">
        <v>1852.25</v>
      </c>
      <c r="AT9565">
        <v>1852.25</v>
      </c>
      <c r="AU9565">
        <v>0</v>
      </c>
      <c r="AV9565">
        <f ca="1">(Table6[[#This Row],[Close]]-OFFSET(Table6[[#This Row],[Close]],-1,0))/(OFFSET(Table6[[#This Row],[Close]],-1,0))</f>
        <v>-1.6089983943231276E-2</v>
      </c>
    </row>
    <row r="9566" spans="24:48" x14ac:dyDescent="0.3">
      <c r="X9566" s="43">
        <v>24155</v>
      </c>
      <c r="Y9566">
        <v>93.160004000000001</v>
      </c>
      <c r="Z9566">
        <v>93.580001999999993</v>
      </c>
      <c r="AA9566">
        <v>92.110000999999997</v>
      </c>
      <c r="AB9566">
        <v>92.660004000000001</v>
      </c>
      <c r="AC9566">
        <v>92.660004000000001</v>
      </c>
      <c r="AD9566">
        <v>9330000</v>
      </c>
      <c r="AE9566">
        <f ca="1">(SPX[[#This Row],[Close]]-OFFSET(SPX[[#This Row],[Close]],-1,0))/(OFFSET(SPX[[#This Row],[Close]],-1,0))</f>
        <v>-5.3671101173417722E-3</v>
      </c>
      <c r="AO9566" s="43">
        <v>43417</v>
      </c>
      <c r="AP9566">
        <v>1857.2299800000001</v>
      </c>
      <c r="AQ9566">
        <v>1875.1800539999999</v>
      </c>
      <c r="AR9566">
        <v>1848.8000489999999</v>
      </c>
      <c r="AS9566">
        <v>1852.4499510000001</v>
      </c>
      <c r="AT9566">
        <v>1852.4499510000001</v>
      </c>
      <c r="AU9566">
        <v>0</v>
      </c>
      <c r="AV9566">
        <f ca="1">(Table6[[#This Row],[Close]]-OFFSET(Table6[[#This Row],[Close]],-1,0))/(OFFSET(Table6[[#This Row],[Close]],-1,0))</f>
        <v>1.07950330678934E-4</v>
      </c>
    </row>
    <row r="9567" spans="24:48" x14ac:dyDescent="0.3">
      <c r="X9567" s="43">
        <v>24156</v>
      </c>
      <c r="Y9567">
        <v>92.660004000000001</v>
      </c>
      <c r="Z9567">
        <v>93.139999000000003</v>
      </c>
      <c r="AA9567">
        <v>91.800003000000004</v>
      </c>
      <c r="AB9567">
        <v>92.410004000000001</v>
      </c>
      <c r="AC9567">
        <v>92.410004000000001</v>
      </c>
      <c r="AD9567">
        <v>8470000</v>
      </c>
      <c r="AE9567">
        <f ca="1">(SPX[[#This Row],[Close]]-OFFSET(SPX[[#This Row],[Close]],-1,0))/(OFFSET(SPX[[#This Row],[Close]],-1,0))</f>
        <v>-2.698035713445469E-3</v>
      </c>
      <c r="AO9567" s="43">
        <v>43418</v>
      </c>
      <c r="AP9567">
        <v>1865.530029</v>
      </c>
      <c r="AQ9567">
        <v>1872.2299800000001</v>
      </c>
      <c r="AR9567">
        <v>1830.0200199999999</v>
      </c>
      <c r="AS9567">
        <v>1841.619995</v>
      </c>
      <c r="AT9567">
        <v>1841.619995</v>
      </c>
      <c r="AU9567">
        <v>0</v>
      </c>
      <c r="AV9567">
        <f ca="1">(Table6[[#This Row],[Close]]-OFFSET(Table6[[#This Row],[Close]],-1,0))/(OFFSET(Table6[[#This Row],[Close]],-1,0))</f>
        <v>-5.8462880436547021E-3</v>
      </c>
    </row>
    <row r="9568" spans="24:48" x14ac:dyDescent="0.3">
      <c r="X9568" s="43">
        <v>24159</v>
      </c>
      <c r="Y9568">
        <v>92.410004000000001</v>
      </c>
      <c r="Z9568">
        <v>92.830001999999993</v>
      </c>
      <c r="AA9568">
        <v>91.349997999999999</v>
      </c>
      <c r="AB9568">
        <v>91.870002999999997</v>
      </c>
      <c r="AC9568">
        <v>91.870002999999997</v>
      </c>
      <c r="AD9568">
        <v>8510000</v>
      </c>
      <c r="AE9568">
        <f ca="1">(SPX[[#This Row],[Close]]-OFFSET(SPX[[#This Row],[Close]],-1,0))/(OFFSET(SPX[[#This Row],[Close]],-1,0))</f>
        <v>-5.843533996600668E-3</v>
      </c>
      <c r="AO9568" s="43">
        <v>43419</v>
      </c>
      <c r="AP9568">
        <v>1832.339966</v>
      </c>
      <c r="AQ9568">
        <v>1865.4799800000001</v>
      </c>
      <c r="AR9568">
        <v>1824.8599850000001</v>
      </c>
      <c r="AS9568">
        <v>1863.030029</v>
      </c>
      <c r="AT9568">
        <v>1863.030029</v>
      </c>
      <c r="AU9568">
        <v>0</v>
      </c>
      <c r="AV9568">
        <f ca="1">(Table6[[#This Row],[Close]]-OFFSET(Table6[[#This Row],[Close]],-1,0))/(OFFSET(Table6[[#This Row],[Close]],-1,0))</f>
        <v>1.1625652446285476E-2</v>
      </c>
    </row>
    <row r="9569" spans="24:48" x14ac:dyDescent="0.3">
      <c r="X9569" s="43">
        <v>24161</v>
      </c>
      <c r="Y9569">
        <v>91.870002999999997</v>
      </c>
      <c r="Z9569">
        <v>92.209998999999996</v>
      </c>
      <c r="AA9569">
        <v>90.989998</v>
      </c>
      <c r="AB9569">
        <v>91.480002999999996</v>
      </c>
      <c r="AC9569">
        <v>91.480002999999996</v>
      </c>
      <c r="AD9569">
        <v>8080000</v>
      </c>
      <c r="AE9569">
        <f ca="1">(SPX[[#This Row],[Close]]-OFFSET(SPX[[#This Row],[Close]],-1,0))/(OFFSET(SPX[[#This Row],[Close]],-1,0))</f>
        <v>-4.2451288479875265E-3</v>
      </c>
      <c r="AO9569" s="43">
        <v>43420</v>
      </c>
      <c r="AP9569">
        <v>1851.6999510000001</v>
      </c>
      <c r="AQ9569">
        <v>1869.589966</v>
      </c>
      <c r="AR9569">
        <v>1851.589966</v>
      </c>
      <c r="AS9569">
        <v>1865.400024</v>
      </c>
      <c r="AT9569">
        <v>1865.400024</v>
      </c>
      <c r="AU9569">
        <v>0</v>
      </c>
      <c r="AV9569">
        <f ca="1">(Table6[[#This Row],[Close]]-OFFSET(Table6[[#This Row],[Close]],-1,0))/(OFFSET(Table6[[#This Row],[Close]],-1,0))</f>
        <v>1.2721185182786E-3</v>
      </c>
    </row>
    <row r="9570" spans="24:48" x14ac:dyDescent="0.3">
      <c r="X9570" s="43">
        <v>24162</v>
      </c>
      <c r="Y9570">
        <v>91.480002999999996</v>
      </c>
      <c r="Z9570">
        <v>91.809997999999993</v>
      </c>
      <c r="AA9570">
        <v>90.449996999999996</v>
      </c>
      <c r="AB9570">
        <v>90.889999000000003</v>
      </c>
      <c r="AC9570">
        <v>90.889999000000003</v>
      </c>
      <c r="AD9570">
        <v>7860000</v>
      </c>
      <c r="AE9570">
        <f ca="1">(SPX[[#This Row],[Close]]-OFFSET(SPX[[#This Row],[Close]],-1,0))/(OFFSET(SPX[[#This Row],[Close]],-1,0))</f>
        <v>-6.4495406717465162E-3</v>
      </c>
      <c r="AO9570" s="43">
        <v>43423</v>
      </c>
      <c r="AP9570">
        <v>1861.369995</v>
      </c>
      <c r="AQ9570">
        <v>1867.459961</v>
      </c>
      <c r="AR9570">
        <v>1833.6800539999999</v>
      </c>
      <c r="AS9570">
        <v>1839</v>
      </c>
      <c r="AT9570">
        <v>1839</v>
      </c>
      <c r="AU9570">
        <v>0</v>
      </c>
      <c r="AV9570">
        <f ca="1">(Table6[[#This Row],[Close]]-OFFSET(Table6[[#This Row],[Close]],-1,0))/(OFFSET(Table6[[#This Row],[Close]],-1,0))</f>
        <v>-1.4152473282052467E-2</v>
      </c>
    </row>
    <row r="9571" spans="24:48" x14ac:dyDescent="0.3">
      <c r="X9571" s="43">
        <v>24163</v>
      </c>
      <c r="Y9571">
        <v>90.889999000000003</v>
      </c>
      <c r="Z9571">
        <v>91.879997000000003</v>
      </c>
      <c r="AA9571">
        <v>90.43</v>
      </c>
      <c r="AB9571">
        <v>91.139999000000003</v>
      </c>
      <c r="AC9571">
        <v>91.139999000000003</v>
      </c>
      <c r="AD9571">
        <v>8140000</v>
      </c>
      <c r="AE9571">
        <f ca="1">(SPX[[#This Row],[Close]]-OFFSET(SPX[[#This Row],[Close]],-1,0))/(OFFSET(SPX[[#This Row],[Close]],-1,0))</f>
        <v>2.7505776515631825E-3</v>
      </c>
      <c r="AO9571" s="43">
        <v>43424</v>
      </c>
      <c r="AP9571">
        <v>1817.7700199999999</v>
      </c>
      <c r="AQ9571">
        <v>1828.910034</v>
      </c>
      <c r="AR9571">
        <v>1801.650024</v>
      </c>
      <c r="AS9571">
        <v>1807.920044</v>
      </c>
      <c r="AT9571">
        <v>1807.920044</v>
      </c>
      <c r="AU9571">
        <v>0</v>
      </c>
      <c r="AV9571">
        <f ca="1">(Table6[[#This Row],[Close]]-OFFSET(Table6[[#This Row],[Close]],-1,0))/(OFFSET(Table6[[#This Row],[Close]],-1,0))</f>
        <v>-1.6900465470364348E-2</v>
      </c>
    </row>
    <row r="9572" spans="24:48" x14ac:dyDescent="0.3">
      <c r="X9572" s="43">
        <v>24166</v>
      </c>
      <c r="Y9572">
        <v>91.139999000000003</v>
      </c>
      <c r="Z9572">
        <v>91.949996999999996</v>
      </c>
      <c r="AA9572">
        <v>90.650002000000001</v>
      </c>
      <c r="AB9572">
        <v>91.220000999999996</v>
      </c>
      <c r="AC9572">
        <v>91.220000999999996</v>
      </c>
      <c r="AD9572">
        <v>9910000</v>
      </c>
      <c r="AE9572">
        <f ca="1">(SPX[[#This Row],[Close]]-OFFSET(SPX[[#This Row],[Close]],-1,0))/(OFFSET(SPX[[#This Row],[Close]],-1,0))</f>
        <v>8.7779241691667389E-4</v>
      </c>
      <c r="AO9572" s="43">
        <v>43425</v>
      </c>
      <c r="AP9572">
        <v>1815.469971</v>
      </c>
      <c r="AQ9572">
        <v>1842.849976</v>
      </c>
      <c r="AR9572">
        <v>1815.469971</v>
      </c>
      <c r="AS9572">
        <v>1827.869995</v>
      </c>
      <c r="AT9572">
        <v>1827.869995</v>
      </c>
      <c r="AU9572">
        <v>0</v>
      </c>
      <c r="AV9572">
        <f ca="1">(Table6[[#This Row],[Close]]-OFFSET(Table6[[#This Row],[Close]],-1,0))/(OFFSET(Table6[[#This Row],[Close]],-1,0))</f>
        <v>1.1034752928487393E-2</v>
      </c>
    </row>
    <row r="9573" spans="24:48" x14ac:dyDescent="0.3">
      <c r="X9573" s="43">
        <v>24167</v>
      </c>
      <c r="Y9573">
        <v>91.220000999999996</v>
      </c>
      <c r="Z9573">
        <v>91.650002000000001</v>
      </c>
      <c r="AA9573">
        <v>89.760002</v>
      </c>
      <c r="AB9573">
        <v>90.059997999999993</v>
      </c>
      <c r="AC9573">
        <v>90.059997999999993</v>
      </c>
      <c r="AD9573">
        <v>11030000</v>
      </c>
      <c r="AE9573">
        <f ca="1">(SPX[[#This Row],[Close]]-OFFSET(SPX[[#This Row],[Close]],-1,0))/(OFFSET(SPX[[#This Row],[Close]],-1,0))</f>
        <v>-1.2716542285501654E-2</v>
      </c>
      <c r="AO9573" s="43">
        <v>43427</v>
      </c>
      <c r="AP9573">
        <v>1815.5</v>
      </c>
      <c r="AQ9573">
        <v>1837.880005</v>
      </c>
      <c r="AR9573">
        <v>1811.920044</v>
      </c>
      <c r="AS9573">
        <v>1824.880005</v>
      </c>
      <c r="AT9573">
        <v>1824.880005</v>
      </c>
      <c r="AU9573">
        <v>0</v>
      </c>
      <c r="AV9573">
        <f ca="1">(Table6[[#This Row],[Close]]-OFFSET(Table6[[#This Row],[Close]],-1,0))/(OFFSET(Table6[[#This Row],[Close]],-1,0))</f>
        <v>-1.6357782600397871E-3</v>
      </c>
    </row>
    <row r="9574" spans="24:48" x14ac:dyDescent="0.3">
      <c r="X9574" s="43">
        <v>24168</v>
      </c>
      <c r="Y9574">
        <v>90.059997999999993</v>
      </c>
      <c r="Z9574">
        <v>90.650002000000001</v>
      </c>
      <c r="AA9574">
        <v>88.699996999999996</v>
      </c>
      <c r="AB9574">
        <v>89.150002000000001</v>
      </c>
      <c r="AC9574">
        <v>89.150002000000001</v>
      </c>
      <c r="AD9574">
        <v>10470000</v>
      </c>
      <c r="AE9574">
        <f ca="1">(SPX[[#This Row],[Close]]-OFFSET(SPX[[#This Row],[Close]],-1,0))/(OFFSET(SPX[[#This Row],[Close]],-1,0))</f>
        <v>-1.0104330670760091E-2</v>
      </c>
      <c r="AO9574" s="43">
        <v>43430</v>
      </c>
      <c r="AP9574">
        <v>1842.130005</v>
      </c>
      <c r="AQ9574">
        <v>1852.339966</v>
      </c>
      <c r="AR9574">
        <v>1837.160034</v>
      </c>
      <c r="AS9574">
        <v>1847.7700199999999</v>
      </c>
      <c r="AT9574">
        <v>1847.7700199999999</v>
      </c>
      <c r="AU9574">
        <v>0</v>
      </c>
      <c r="AV9574">
        <f ca="1">(Table6[[#This Row],[Close]]-OFFSET(Table6[[#This Row],[Close]],-1,0))/(OFFSET(Table6[[#This Row],[Close]],-1,0))</f>
        <v>1.254329870308374E-2</v>
      </c>
    </row>
    <row r="9575" spans="24:48" x14ac:dyDescent="0.3">
      <c r="X9575" s="43">
        <v>24169</v>
      </c>
      <c r="Y9575">
        <v>89.150002000000001</v>
      </c>
      <c r="Z9575">
        <v>90.029999000000004</v>
      </c>
      <c r="AA9575">
        <v>88.260002</v>
      </c>
      <c r="AB9575">
        <v>89.470000999999996</v>
      </c>
      <c r="AC9575">
        <v>89.470000999999996</v>
      </c>
      <c r="AD9575">
        <v>9900000</v>
      </c>
      <c r="AE9575">
        <f ca="1">(SPX[[#This Row],[Close]]-OFFSET(SPX[[#This Row],[Close]],-1,0))/(OFFSET(SPX[[#This Row],[Close]],-1,0))</f>
        <v>3.5894446755031558E-3</v>
      </c>
      <c r="AO9575" s="43">
        <v>43431</v>
      </c>
      <c r="AP9575">
        <v>1839.48999</v>
      </c>
      <c r="AQ9575">
        <v>1843.969971</v>
      </c>
      <c r="AR9575">
        <v>1828.4399410000001</v>
      </c>
      <c r="AS9575">
        <v>1833.079956</v>
      </c>
      <c r="AT9575">
        <v>1833.079956</v>
      </c>
      <c r="AU9575">
        <v>0</v>
      </c>
      <c r="AV9575">
        <f ca="1">(Table6[[#This Row],[Close]]-OFFSET(Table6[[#This Row],[Close]],-1,0))/(OFFSET(Table6[[#This Row],[Close]],-1,0))</f>
        <v>-7.9501582128710443E-3</v>
      </c>
    </row>
    <row r="9576" spans="24:48" x14ac:dyDescent="0.3">
      <c r="X9576" s="43">
        <v>24170</v>
      </c>
      <c r="Y9576">
        <v>89.470000999999996</v>
      </c>
      <c r="Z9576">
        <v>90.25</v>
      </c>
      <c r="AA9576">
        <v>88.720000999999996</v>
      </c>
      <c r="AB9576">
        <v>89.239998</v>
      </c>
      <c r="AC9576">
        <v>89.239998</v>
      </c>
      <c r="AD9576">
        <v>9000000</v>
      </c>
      <c r="AE9576">
        <f ca="1">(SPX[[#This Row],[Close]]-OFFSET(SPX[[#This Row],[Close]],-1,0))/(OFFSET(SPX[[#This Row],[Close]],-1,0))</f>
        <v>-2.5707275894631589E-3</v>
      </c>
      <c r="AO9576" s="43">
        <v>43432</v>
      </c>
      <c r="AP9576">
        <v>1837.9300539999999</v>
      </c>
      <c r="AQ9576">
        <v>1869.040039</v>
      </c>
      <c r="AR9576">
        <v>1823.6899410000001</v>
      </c>
      <c r="AS9576">
        <v>1868.959961</v>
      </c>
      <c r="AT9576">
        <v>1868.959961</v>
      </c>
      <c r="AU9576">
        <v>0</v>
      </c>
      <c r="AV9576">
        <f ca="1">(Table6[[#This Row],[Close]]-OFFSET(Table6[[#This Row],[Close]],-1,0))/(OFFSET(Table6[[#This Row],[Close]],-1,0))</f>
        <v>1.9573617005934889E-2</v>
      </c>
    </row>
    <row r="9577" spans="24:48" x14ac:dyDescent="0.3">
      <c r="X9577" s="43">
        <v>24173</v>
      </c>
      <c r="Y9577">
        <v>89.239998</v>
      </c>
      <c r="Z9577">
        <v>89.389999000000003</v>
      </c>
      <c r="AA9577">
        <v>87.669998000000007</v>
      </c>
      <c r="AB9577">
        <v>88.040001000000004</v>
      </c>
      <c r="AC9577">
        <v>88.040001000000004</v>
      </c>
      <c r="AD9577">
        <v>9370000</v>
      </c>
      <c r="AE9577">
        <f ca="1">(SPX[[#This Row],[Close]]-OFFSET(SPX[[#This Row],[Close]],-1,0))/(OFFSET(SPX[[#This Row],[Close]],-1,0))</f>
        <v>-1.3446851489171886E-2</v>
      </c>
      <c r="AO9577" s="43">
        <v>43433</v>
      </c>
      <c r="AP9577">
        <v>1862.969971</v>
      </c>
      <c r="AQ9577">
        <v>1878.8599850000001</v>
      </c>
      <c r="AR9577">
        <v>1852.23999</v>
      </c>
      <c r="AS9577">
        <v>1866.73999</v>
      </c>
      <c r="AT9577">
        <v>1866.73999</v>
      </c>
      <c r="AU9577">
        <v>0</v>
      </c>
      <c r="AV9577">
        <f ca="1">(Table6[[#This Row],[Close]]-OFFSET(Table6[[#This Row],[Close]],-1,0))/(OFFSET(Table6[[#This Row],[Close]],-1,0))</f>
        <v>-1.1878108928626678E-3</v>
      </c>
    </row>
    <row r="9578" spans="24:48" x14ac:dyDescent="0.3">
      <c r="X9578" s="43">
        <v>24174</v>
      </c>
      <c r="Y9578">
        <v>88.040001000000004</v>
      </c>
      <c r="Z9578">
        <v>89</v>
      </c>
      <c r="AA9578">
        <v>87.169998000000007</v>
      </c>
      <c r="AB9578">
        <v>88.18</v>
      </c>
      <c r="AC9578">
        <v>88.18</v>
      </c>
      <c r="AD9578">
        <v>10120000</v>
      </c>
      <c r="AE9578">
        <f ca="1">(SPX[[#This Row],[Close]]-OFFSET(SPX[[#This Row],[Close]],-1,0))/(OFFSET(SPX[[#This Row],[Close]],-1,0))</f>
        <v>1.5901749024287617E-3</v>
      </c>
      <c r="AO9578" s="43">
        <v>43434</v>
      </c>
      <c r="AP9578">
        <v>1863.619995</v>
      </c>
      <c r="AQ9578">
        <v>1881.540039</v>
      </c>
      <c r="AR9578">
        <v>1862.829956</v>
      </c>
      <c r="AS9578">
        <v>1878.650024</v>
      </c>
      <c r="AT9578">
        <v>1878.650024</v>
      </c>
      <c r="AU9578">
        <v>0</v>
      </c>
      <c r="AV9578">
        <f ca="1">(Table6[[#This Row],[Close]]-OFFSET(Table6[[#This Row],[Close]],-1,0))/(OFFSET(Table6[[#This Row],[Close]],-1,0))</f>
        <v>6.3801247435643117E-3</v>
      </c>
    </row>
    <row r="9579" spans="24:48" x14ac:dyDescent="0.3">
      <c r="X9579" s="43">
        <v>24175</v>
      </c>
      <c r="Y9579">
        <v>88.18</v>
      </c>
      <c r="Z9579">
        <v>89.209998999999996</v>
      </c>
      <c r="AA9579">
        <v>87.959998999999996</v>
      </c>
      <c r="AB9579">
        <v>88.959998999999996</v>
      </c>
      <c r="AC9579">
        <v>88.959998999999996</v>
      </c>
      <c r="AD9579">
        <v>7980000</v>
      </c>
      <c r="AE9579">
        <f ca="1">(SPX[[#This Row],[Close]]-OFFSET(SPX[[#This Row],[Close]],-1,0))/(OFFSET(SPX[[#This Row],[Close]],-1,0))</f>
        <v>8.8455318666363046E-3</v>
      </c>
      <c r="AO9579" s="43">
        <v>43437</v>
      </c>
      <c r="AP9579">
        <v>1901.1899410000001</v>
      </c>
      <c r="AQ9579">
        <v>1905.160034</v>
      </c>
      <c r="AR9579">
        <v>1875.869995</v>
      </c>
      <c r="AS9579">
        <v>1895.3199460000001</v>
      </c>
      <c r="AT9579">
        <v>1895.3199460000001</v>
      </c>
      <c r="AU9579">
        <v>0</v>
      </c>
      <c r="AV9579">
        <f ca="1">(Table6[[#This Row],[Close]]-OFFSET(Table6[[#This Row],[Close]],-1,0))/(OFFSET(Table6[[#This Row],[Close]],-1,0))</f>
        <v>8.8733514955098639E-3</v>
      </c>
    </row>
    <row r="9580" spans="24:48" x14ac:dyDescent="0.3">
      <c r="X9580" s="43">
        <v>24176</v>
      </c>
      <c r="Y9580">
        <v>88.959998999999996</v>
      </c>
      <c r="Z9580">
        <v>90.139999000000003</v>
      </c>
      <c r="AA9580">
        <v>88.360000999999997</v>
      </c>
      <c r="AB9580">
        <v>88.959998999999996</v>
      </c>
      <c r="AC9580">
        <v>88.959998999999996</v>
      </c>
      <c r="AD9580">
        <v>10310000</v>
      </c>
      <c r="AE9580">
        <f ca="1">(SPX[[#This Row],[Close]]-OFFSET(SPX[[#This Row],[Close]],-1,0))/(OFFSET(SPX[[#This Row],[Close]],-1,0))</f>
        <v>0</v>
      </c>
      <c r="AO9580" s="43">
        <v>43438</v>
      </c>
      <c r="AP9580">
        <v>1892.040039</v>
      </c>
      <c r="AQ9580">
        <v>1892.9799800000001</v>
      </c>
      <c r="AR9580">
        <v>1825.4499510000001</v>
      </c>
      <c r="AS9580">
        <v>1826.619995</v>
      </c>
      <c r="AT9580">
        <v>1826.619995</v>
      </c>
      <c r="AU9580">
        <v>0</v>
      </c>
      <c r="AV9580">
        <f ca="1">(Table6[[#This Row],[Close]]-OFFSET(Table6[[#This Row],[Close]],-1,0))/(OFFSET(Table6[[#This Row],[Close]],-1,0))</f>
        <v>-3.6247152437238188E-2</v>
      </c>
    </row>
    <row r="9581" spans="24:48" x14ac:dyDescent="0.3">
      <c r="X9581" s="43">
        <v>24177</v>
      </c>
      <c r="Y9581">
        <v>88.959998999999996</v>
      </c>
      <c r="Z9581">
        <v>89.629997000000003</v>
      </c>
      <c r="AA9581">
        <v>88.300003000000004</v>
      </c>
      <c r="AB9581">
        <v>88.849997999999999</v>
      </c>
      <c r="AC9581">
        <v>88.849997999999999</v>
      </c>
      <c r="AD9581">
        <v>7000000</v>
      </c>
      <c r="AE9581">
        <f ca="1">(SPX[[#This Row],[Close]]-OFFSET(SPX[[#This Row],[Close]],-1,0))/(OFFSET(SPX[[#This Row],[Close]],-1,0))</f>
        <v>-1.2365220462738193E-3</v>
      </c>
      <c r="AO9581" s="43">
        <v>43440</v>
      </c>
      <c r="AP9581">
        <v>1802.910034</v>
      </c>
      <c r="AQ9581">
        <v>1817.73999</v>
      </c>
      <c r="AR9581">
        <v>1772.280029</v>
      </c>
      <c r="AS9581">
        <v>1817.4799800000001</v>
      </c>
      <c r="AT9581">
        <v>1817.4799800000001</v>
      </c>
      <c r="AU9581">
        <v>0</v>
      </c>
      <c r="AV9581">
        <f ca="1">(Table6[[#This Row],[Close]]-OFFSET(Table6[[#This Row],[Close]],-1,0))/(OFFSET(Table6[[#This Row],[Close]],-1,0))</f>
        <v>-5.0037856943528905E-3</v>
      </c>
    </row>
    <row r="9582" spans="24:48" x14ac:dyDescent="0.3">
      <c r="X9582" s="43">
        <v>24180</v>
      </c>
      <c r="Y9582">
        <v>88.849997999999999</v>
      </c>
      <c r="Z9582">
        <v>88.919998000000007</v>
      </c>
      <c r="AA9582">
        <v>87.559997999999993</v>
      </c>
      <c r="AB9582">
        <v>87.849997999999999</v>
      </c>
      <c r="AC9582">
        <v>87.849997999999999</v>
      </c>
      <c r="AD9582">
        <v>7400000</v>
      </c>
      <c r="AE9582">
        <f ca="1">(SPX[[#This Row],[Close]]-OFFSET(SPX[[#This Row],[Close]],-1,0))/(OFFSET(SPX[[#This Row],[Close]],-1,0))</f>
        <v>-1.1254924282609439E-2</v>
      </c>
      <c r="AO9582" s="43">
        <v>43441</v>
      </c>
      <c r="AP9582">
        <v>1815.0500489999999</v>
      </c>
      <c r="AQ9582">
        <v>1828.459961</v>
      </c>
      <c r="AR9582">
        <v>1772.8100589999999</v>
      </c>
      <c r="AS9582">
        <v>1780.9399410000001</v>
      </c>
      <c r="AT9582">
        <v>1780.9399410000001</v>
      </c>
      <c r="AU9582">
        <v>0</v>
      </c>
      <c r="AV9582">
        <f ca="1">(Table6[[#This Row],[Close]]-OFFSET(Table6[[#This Row],[Close]],-1,0))/(OFFSET(Table6[[#This Row],[Close]],-1,0))</f>
        <v>-2.0104782117049771E-2</v>
      </c>
    </row>
    <row r="9583" spans="24:48" x14ac:dyDescent="0.3">
      <c r="X9583" s="43">
        <v>24181</v>
      </c>
      <c r="Y9583">
        <v>87.849997999999999</v>
      </c>
      <c r="Z9583">
        <v>88.199996999999996</v>
      </c>
      <c r="AA9583">
        <v>86.690002000000007</v>
      </c>
      <c r="AB9583">
        <v>87.349997999999999</v>
      </c>
      <c r="AC9583">
        <v>87.349997999999999</v>
      </c>
      <c r="AD9583">
        <v>9440000</v>
      </c>
      <c r="AE9583">
        <f ca="1">(SPX[[#This Row],[Close]]-OFFSET(SPX[[#This Row],[Close]],-1,0))/(OFFSET(SPX[[#This Row],[Close]],-1,0))</f>
        <v>-5.6915197653163293E-3</v>
      </c>
      <c r="AO9583" s="43">
        <v>43444</v>
      </c>
      <c r="AP9583">
        <v>1778.01001</v>
      </c>
      <c r="AQ9583">
        <v>1781.76001</v>
      </c>
      <c r="AR9583">
        <v>1746.0600589999999</v>
      </c>
      <c r="AS9583">
        <v>1769.530029</v>
      </c>
      <c r="AT9583">
        <v>1769.530029</v>
      </c>
      <c r="AU9583">
        <v>0</v>
      </c>
      <c r="AV9583">
        <f ca="1">(Table6[[#This Row],[Close]]-OFFSET(Table6[[#This Row],[Close]],-1,0))/(OFFSET(Table6[[#This Row],[Close]],-1,0))</f>
        <v>-6.4066798308725654E-3</v>
      </c>
    </row>
    <row r="9584" spans="24:48" x14ac:dyDescent="0.3">
      <c r="X9584" s="43">
        <v>24182</v>
      </c>
      <c r="Y9584">
        <v>87.349997999999999</v>
      </c>
      <c r="Z9584">
        <v>88.550003000000004</v>
      </c>
      <c r="AA9584">
        <v>87.089995999999999</v>
      </c>
      <c r="AB9584">
        <v>87.860000999999997</v>
      </c>
      <c r="AC9584">
        <v>87.860000999999997</v>
      </c>
      <c r="AD9584">
        <v>7330000</v>
      </c>
      <c r="AE9584">
        <f ca="1">(SPX[[#This Row],[Close]]-OFFSET(SPX[[#This Row],[Close]],-1,0))/(OFFSET(SPX[[#This Row],[Close]],-1,0))</f>
        <v>5.8386149018572102E-3</v>
      </c>
      <c r="AO9584" s="43">
        <v>43445</v>
      </c>
      <c r="AP9584">
        <v>1788.6400149999999</v>
      </c>
      <c r="AQ9584">
        <v>1797.920044</v>
      </c>
      <c r="AR9584">
        <v>1757.089966</v>
      </c>
      <c r="AS9584">
        <v>1763.4499510000001</v>
      </c>
      <c r="AT9584">
        <v>1763.4499510000001</v>
      </c>
      <c r="AU9584">
        <v>0</v>
      </c>
      <c r="AV9584">
        <f ca="1">(Table6[[#This Row],[Close]]-OFFSET(Table6[[#This Row],[Close]],-1,0))/(OFFSET(Table6[[#This Row],[Close]],-1,0))</f>
        <v>-3.4359846401905607E-3</v>
      </c>
    </row>
    <row r="9585" spans="24:48" x14ac:dyDescent="0.3">
      <c r="X9585" s="43">
        <v>24183</v>
      </c>
      <c r="Y9585">
        <v>87.860000999999997</v>
      </c>
      <c r="Z9585">
        <v>88.599997999999999</v>
      </c>
      <c r="AA9585">
        <v>87.449996999999996</v>
      </c>
      <c r="AB9585">
        <v>88.169998000000007</v>
      </c>
      <c r="AC9585">
        <v>88.169998000000007</v>
      </c>
      <c r="AD9585">
        <v>5460000</v>
      </c>
      <c r="AE9585">
        <f ca="1">(SPX[[#This Row],[Close]]-OFFSET(SPX[[#This Row],[Close]],-1,0))/(OFFSET(SPX[[#This Row],[Close]],-1,0))</f>
        <v>3.5283063563817836E-3</v>
      </c>
      <c r="AO9585" s="43">
        <v>43446</v>
      </c>
      <c r="AP9585">
        <v>1781.2299800000001</v>
      </c>
      <c r="AQ9585">
        <v>1798.7299800000001</v>
      </c>
      <c r="AR9585">
        <v>1776.8599850000001</v>
      </c>
      <c r="AS9585">
        <v>1777.25</v>
      </c>
      <c r="AT9585">
        <v>1777.25</v>
      </c>
      <c r="AU9585">
        <v>0</v>
      </c>
      <c r="AV9585">
        <f ca="1">(Table6[[#This Row],[Close]]-OFFSET(Table6[[#This Row],[Close]],-1,0))/(OFFSET(Table6[[#This Row],[Close]],-1,0))</f>
        <v>7.8255972006318342E-3</v>
      </c>
    </row>
    <row r="9586" spans="24:48" x14ac:dyDescent="0.3">
      <c r="X9586" s="43">
        <v>24184</v>
      </c>
      <c r="Y9586">
        <v>88.169998000000007</v>
      </c>
      <c r="Z9586">
        <v>89.230002999999996</v>
      </c>
      <c r="AA9586">
        <v>87.82</v>
      </c>
      <c r="AB9586">
        <v>88.529999000000004</v>
      </c>
      <c r="AC9586">
        <v>88.529999000000004</v>
      </c>
      <c r="AD9586">
        <v>6450000</v>
      </c>
      <c r="AE9586">
        <f ca="1">(SPX[[#This Row],[Close]]-OFFSET(SPX[[#This Row],[Close]],-1,0))/(OFFSET(SPX[[#This Row],[Close]],-1,0))</f>
        <v>4.0830328702059953E-3</v>
      </c>
      <c r="AO9586" s="43">
        <v>43447</v>
      </c>
      <c r="AP9586">
        <v>1782.660034</v>
      </c>
      <c r="AQ9586">
        <v>1785.160034</v>
      </c>
      <c r="AR9586">
        <v>1756.8599850000001</v>
      </c>
      <c r="AS9586">
        <v>1758.619995</v>
      </c>
      <c r="AT9586">
        <v>1758.619995</v>
      </c>
      <c r="AU9586">
        <v>0</v>
      </c>
      <c r="AV9586">
        <f ca="1">(Table6[[#This Row],[Close]]-OFFSET(Table6[[#This Row],[Close]],-1,0))/(OFFSET(Table6[[#This Row],[Close]],-1,0))</f>
        <v>-1.0482489801659858E-2</v>
      </c>
    </row>
    <row r="9587" spans="24:48" x14ac:dyDescent="0.3">
      <c r="X9587" s="43">
        <v>24187</v>
      </c>
      <c r="Y9587">
        <v>88.529999000000004</v>
      </c>
      <c r="Z9587">
        <v>89.730002999999996</v>
      </c>
      <c r="AA9587">
        <v>88.400002000000001</v>
      </c>
      <c r="AB9587">
        <v>89.199996999999996</v>
      </c>
      <c r="AC9587">
        <v>89.199996999999996</v>
      </c>
      <c r="AD9587">
        <v>7230000</v>
      </c>
      <c r="AE9587">
        <f ca="1">(SPX[[#This Row],[Close]]-OFFSET(SPX[[#This Row],[Close]],-1,0))/(OFFSET(SPX[[#This Row],[Close]],-1,0))</f>
        <v>7.5680335204792275E-3</v>
      </c>
      <c r="AO9587" s="43">
        <v>43448</v>
      </c>
      <c r="AP9587">
        <v>1745.1400149999999</v>
      </c>
      <c r="AQ9587">
        <v>1757.1899410000001</v>
      </c>
      <c r="AR9587">
        <v>1728.829956</v>
      </c>
      <c r="AS9587">
        <v>1732.8100589999999</v>
      </c>
      <c r="AT9587">
        <v>1732.8100589999999</v>
      </c>
      <c r="AU9587">
        <v>0</v>
      </c>
      <c r="AV9587">
        <f ca="1">(Table6[[#This Row],[Close]]-OFFSET(Table6[[#This Row],[Close]],-1,0))/(OFFSET(Table6[[#This Row],[Close]],-1,0))</f>
        <v>-1.4676243914763467E-2</v>
      </c>
    </row>
    <row r="9588" spans="24:48" x14ac:dyDescent="0.3">
      <c r="X9588" s="43">
        <v>24188</v>
      </c>
      <c r="Y9588">
        <v>89.199996999999996</v>
      </c>
      <c r="Z9588">
        <v>90.279999000000004</v>
      </c>
      <c r="AA9588">
        <v>89.010002</v>
      </c>
      <c r="AB9588">
        <v>89.459998999999996</v>
      </c>
      <c r="AC9588">
        <v>89.459998999999996</v>
      </c>
      <c r="AD9588">
        <v>8910000</v>
      </c>
      <c r="AE9588">
        <f ca="1">(SPX[[#This Row],[Close]]-OFFSET(SPX[[#This Row],[Close]],-1,0))/(OFFSET(SPX[[#This Row],[Close]],-1,0))</f>
        <v>2.9148207258347788E-3</v>
      </c>
      <c r="AO9588" s="43">
        <v>43451</v>
      </c>
      <c r="AP9588">
        <v>1728.420044</v>
      </c>
      <c r="AQ9588">
        <v>1735.719971</v>
      </c>
      <c r="AR9588">
        <v>1687.2700199999999</v>
      </c>
      <c r="AS9588">
        <v>1694.3100589999999</v>
      </c>
      <c r="AT9588">
        <v>1694.3100589999999</v>
      </c>
      <c r="AU9588">
        <v>0</v>
      </c>
      <c r="AV9588">
        <f ca="1">(Table6[[#This Row],[Close]]-OFFSET(Table6[[#This Row],[Close]],-1,0))/(OFFSET(Table6[[#This Row],[Close]],-1,0))</f>
        <v>-2.2218245906431459E-2</v>
      </c>
    </row>
    <row r="9589" spans="24:48" x14ac:dyDescent="0.3">
      <c r="X9589" s="43">
        <v>24189</v>
      </c>
      <c r="Y9589">
        <v>89.459998999999996</v>
      </c>
      <c r="Z9589">
        <v>89.800003000000004</v>
      </c>
      <c r="AA9589">
        <v>88.690002000000007</v>
      </c>
      <c r="AB9589">
        <v>89.129997000000003</v>
      </c>
      <c r="AC9589">
        <v>89.129997000000003</v>
      </c>
      <c r="AD9589">
        <v>6720000</v>
      </c>
      <c r="AE9589">
        <f ca="1">(SPX[[#This Row],[Close]]-OFFSET(SPX[[#This Row],[Close]],-1,0))/(OFFSET(SPX[[#This Row],[Close]],-1,0))</f>
        <v>-3.6888218610419752E-3</v>
      </c>
      <c r="AO9589" s="43">
        <v>43452</v>
      </c>
      <c r="AP9589">
        <v>1704.6899410000001</v>
      </c>
      <c r="AQ9589">
        <v>1718.48999</v>
      </c>
      <c r="AR9589">
        <v>1689.5699460000001</v>
      </c>
      <c r="AS9589">
        <v>1694.7700199999999</v>
      </c>
      <c r="AT9589">
        <v>1694.7700199999999</v>
      </c>
      <c r="AU9589">
        <v>0</v>
      </c>
      <c r="AV9589">
        <f ca="1">(Table6[[#This Row],[Close]]-OFFSET(Table6[[#This Row],[Close]],-1,0))/(OFFSET(Table6[[#This Row],[Close]],-1,0))</f>
        <v>2.7147392388822568E-4</v>
      </c>
    </row>
    <row r="9590" spans="24:48" x14ac:dyDescent="0.3">
      <c r="X9590" s="43">
        <v>24190</v>
      </c>
      <c r="Y9590">
        <v>89.129997000000003</v>
      </c>
      <c r="Z9590">
        <v>89.800003000000004</v>
      </c>
      <c r="AA9590">
        <v>88.68</v>
      </c>
      <c r="AB9590">
        <v>89.290001000000004</v>
      </c>
      <c r="AC9590">
        <v>89.290001000000004</v>
      </c>
      <c r="AD9590">
        <v>7880000</v>
      </c>
      <c r="AE9590">
        <f ca="1">(SPX[[#This Row],[Close]]-OFFSET(SPX[[#This Row],[Close]],-1,0))/(OFFSET(SPX[[#This Row],[Close]],-1,0))</f>
        <v>1.7951756466456595E-3</v>
      </c>
      <c r="AO9590" s="43">
        <v>43453</v>
      </c>
      <c r="AP9590">
        <v>1696.0500489999999</v>
      </c>
      <c r="AQ9590">
        <v>1714.329956</v>
      </c>
      <c r="AR9590">
        <v>1657.8100589999999</v>
      </c>
      <c r="AS9590">
        <v>1665.719971</v>
      </c>
      <c r="AT9590">
        <v>1665.719971</v>
      </c>
      <c r="AU9590">
        <v>0</v>
      </c>
      <c r="AV9590">
        <f ca="1">(Table6[[#This Row],[Close]]-OFFSET(Table6[[#This Row],[Close]],-1,0))/(OFFSET(Table6[[#This Row],[Close]],-1,0))</f>
        <v>-1.7140997691238335E-2</v>
      </c>
    </row>
    <row r="9591" spans="24:48" x14ac:dyDescent="0.3">
      <c r="X9591" s="43">
        <v>24191</v>
      </c>
      <c r="Y9591">
        <v>89.290001000000004</v>
      </c>
      <c r="Z9591">
        <v>90.139999000000003</v>
      </c>
      <c r="AA9591">
        <v>88.959998999999996</v>
      </c>
      <c r="AB9591">
        <v>89.540001000000004</v>
      </c>
      <c r="AC9591">
        <v>89.540001000000004</v>
      </c>
      <c r="AD9591">
        <v>7750000</v>
      </c>
      <c r="AE9591">
        <f ca="1">(SPX[[#This Row],[Close]]-OFFSET(SPX[[#This Row],[Close]],-1,0))/(OFFSET(SPX[[#This Row],[Close]],-1,0))</f>
        <v>2.7998655750939008E-3</v>
      </c>
      <c r="AO9591" s="43">
        <v>43454</v>
      </c>
      <c r="AP9591">
        <v>1660.089966</v>
      </c>
      <c r="AQ9591">
        <v>1671.130005</v>
      </c>
      <c r="AR9591">
        <v>1626.5600589999999</v>
      </c>
      <c r="AS9591">
        <v>1644.329956</v>
      </c>
      <c r="AT9591">
        <v>1644.329956</v>
      </c>
      <c r="AU9591">
        <v>0</v>
      </c>
      <c r="AV9591">
        <f ca="1">(Table6[[#This Row],[Close]]-OFFSET(Table6[[#This Row],[Close]],-1,0))/(OFFSET(Table6[[#This Row],[Close]],-1,0))</f>
        <v>-1.2841303083590123E-2</v>
      </c>
    </row>
    <row r="9592" spans="24:48" x14ac:dyDescent="0.3">
      <c r="X9592" s="43">
        <v>24194</v>
      </c>
      <c r="Y9592">
        <v>89.540001000000004</v>
      </c>
      <c r="Z9592">
        <v>90.410004000000001</v>
      </c>
      <c r="AA9592">
        <v>89.150002000000001</v>
      </c>
      <c r="AB9592">
        <v>89.620002999999997</v>
      </c>
      <c r="AC9592">
        <v>89.620002999999997</v>
      </c>
      <c r="AD9592">
        <v>8640000</v>
      </c>
      <c r="AE9592">
        <f ca="1">(SPX[[#This Row],[Close]]-OFFSET(SPX[[#This Row],[Close]],-1,0))/(OFFSET(SPX[[#This Row],[Close]],-1,0))</f>
        <v>8.9347776531734948E-4</v>
      </c>
      <c r="AO9592" s="43">
        <v>43455</v>
      </c>
      <c r="AP9592">
        <v>1645.3900149999999</v>
      </c>
      <c r="AQ9592">
        <v>1665.1800539999999</v>
      </c>
      <c r="AR9592">
        <v>1607.630005</v>
      </c>
      <c r="AS9592">
        <v>1611.349976</v>
      </c>
      <c r="AT9592">
        <v>1611.349976</v>
      </c>
      <c r="AU9592">
        <v>0</v>
      </c>
      <c r="AV9592">
        <f ca="1">(Table6[[#This Row],[Close]]-OFFSET(Table6[[#This Row],[Close]],-1,0))/(OFFSET(Table6[[#This Row],[Close]],-1,0))</f>
        <v>-2.0056789624040679E-2</v>
      </c>
    </row>
    <row r="9593" spans="24:48" x14ac:dyDescent="0.3">
      <c r="X9593" s="43">
        <v>24195</v>
      </c>
      <c r="Y9593">
        <v>89.620002999999997</v>
      </c>
      <c r="Z9593">
        <v>90.040001000000004</v>
      </c>
      <c r="AA9593">
        <v>88.629997000000003</v>
      </c>
      <c r="AB9593">
        <v>89.269997000000004</v>
      </c>
      <c r="AC9593">
        <v>89.269997000000004</v>
      </c>
      <c r="AD9593">
        <v>8300000</v>
      </c>
      <c r="AE9593">
        <f ca="1">(SPX[[#This Row],[Close]]-OFFSET(SPX[[#This Row],[Close]],-1,0))/(OFFSET(SPX[[#This Row],[Close]],-1,0))</f>
        <v>-3.9054450823885088E-3</v>
      </c>
      <c r="AO9593" s="43">
        <v>43458</v>
      </c>
      <c r="AP9593">
        <v>1599.849976</v>
      </c>
      <c r="AQ9593">
        <v>1602.650024</v>
      </c>
      <c r="AR9593">
        <v>1567.369995</v>
      </c>
      <c r="AS9593">
        <v>1567.400024</v>
      </c>
      <c r="AT9593">
        <v>1567.400024</v>
      </c>
      <c r="AU9593">
        <v>0</v>
      </c>
      <c r="AV9593">
        <f ca="1">(Table6[[#This Row],[Close]]-OFFSET(Table6[[#This Row],[Close]],-1,0))/(OFFSET(Table6[[#This Row],[Close]],-1,0))</f>
        <v>-2.7275236698796425E-2</v>
      </c>
    </row>
    <row r="9594" spans="24:48" x14ac:dyDescent="0.3">
      <c r="X9594" s="43">
        <v>24196</v>
      </c>
      <c r="Y9594">
        <v>89.269997000000004</v>
      </c>
      <c r="Z9594">
        <v>89.57</v>
      </c>
      <c r="AA9594">
        <v>88.309997999999993</v>
      </c>
      <c r="AB9594">
        <v>88.779999000000004</v>
      </c>
      <c r="AC9594">
        <v>88.779999000000004</v>
      </c>
      <c r="AD9594">
        <v>7980000</v>
      </c>
      <c r="AE9594">
        <f ca="1">(SPX[[#This Row],[Close]]-OFFSET(SPX[[#This Row],[Close]],-1,0))/(OFFSET(SPX[[#This Row],[Close]],-1,0))</f>
        <v>-5.4889438385440957E-3</v>
      </c>
      <c r="AO9594" s="43">
        <v>43460</v>
      </c>
      <c r="AP9594">
        <v>1574.719971</v>
      </c>
      <c r="AQ9594">
        <v>1639.969971</v>
      </c>
      <c r="AR9594">
        <v>1565.9799800000001</v>
      </c>
      <c r="AS9594">
        <v>1639.780029</v>
      </c>
      <c r="AT9594">
        <v>1639.780029</v>
      </c>
      <c r="AU9594">
        <v>0</v>
      </c>
      <c r="AV9594">
        <f ca="1">(Table6[[#This Row],[Close]]-OFFSET(Table6[[#This Row],[Close]],-1,0))/(OFFSET(Table6[[#This Row],[Close]],-1,0))</f>
        <v>4.6178387068852043E-2</v>
      </c>
    </row>
    <row r="9595" spans="24:48" x14ac:dyDescent="0.3">
      <c r="X9595" s="43">
        <v>24197</v>
      </c>
      <c r="Y9595">
        <v>88.779999000000004</v>
      </c>
      <c r="Z9595">
        <v>89.699996999999996</v>
      </c>
      <c r="AA9595">
        <v>88.470000999999996</v>
      </c>
      <c r="AB9595">
        <v>89.230002999999996</v>
      </c>
      <c r="AC9595">
        <v>89.230002999999996</v>
      </c>
      <c r="AD9595">
        <v>6690000</v>
      </c>
      <c r="AE9595">
        <f ca="1">(SPX[[#This Row],[Close]]-OFFSET(SPX[[#This Row],[Close]],-1,0))/(OFFSET(SPX[[#This Row],[Close]],-1,0))</f>
        <v>5.0687542810176501E-3</v>
      </c>
      <c r="AO9595" s="43">
        <v>43461</v>
      </c>
      <c r="AP9595">
        <v>1618.7700199999999</v>
      </c>
      <c r="AQ9595">
        <v>1647.3000489999999</v>
      </c>
      <c r="AR9595">
        <v>1594.160034</v>
      </c>
      <c r="AS9595">
        <v>1647.23999</v>
      </c>
      <c r="AT9595">
        <v>1647.23999</v>
      </c>
      <c r="AU9595">
        <v>0</v>
      </c>
      <c r="AV9595">
        <f ca="1">(Table6[[#This Row],[Close]]-OFFSET(Table6[[#This Row],[Close]],-1,0))/(OFFSET(Table6[[#This Row],[Close]],-1,0))</f>
        <v>4.5493669077976201E-3</v>
      </c>
    </row>
    <row r="9596" spans="24:48" x14ac:dyDescent="0.3">
      <c r="X9596" s="43">
        <v>24198</v>
      </c>
      <c r="Y9596">
        <v>89.230002999999996</v>
      </c>
      <c r="Z9596">
        <v>90.370002999999997</v>
      </c>
      <c r="AA9596">
        <v>88.959998999999996</v>
      </c>
      <c r="AB9596">
        <v>89.940002000000007</v>
      </c>
      <c r="AC9596">
        <v>89.940002000000007</v>
      </c>
      <c r="AD9596">
        <v>9050000</v>
      </c>
      <c r="AE9596">
        <f ca="1">(SPX[[#This Row],[Close]]-OFFSET(SPX[[#This Row],[Close]],-1,0))/(OFFSET(SPX[[#This Row],[Close]],-1,0))</f>
        <v>7.9569536717376387E-3</v>
      </c>
      <c r="AO9596" s="43">
        <v>43462</v>
      </c>
      <c r="AP9596">
        <v>1652.670044</v>
      </c>
      <c r="AQ9596">
        <v>1667.079956</v>
      </c>
      <c r="AR9596">
        <v>1636.8900149999999</v>
      </c>
      <c r="AS9596">
        <v>1646.48999</v>
      </c>
      <c r="AT9596">
        <v>1646.48999</v>
      </c>
      <c r="AU9596">
        <v>0</v>
      </c>
      <c r="AV9596">
        <f ca="1">(Table6[[#This Row],[Close]]-OFFSET(Table6[[#This Row],[Close]],-1,0))/(OFFSET(Table6[[#This Row],[Close]],-1,0))</f>
        <v>-4.5530706184470423E-4</v>
      </c>
    </row>
    <row r="9597" spans="24:48" x14ac:dyDescent="0.3">
      <c r="X9597" s="43">
        <v>24201</v>
      </c>
      <c r="Y9597">
        <v>89.940002000000007</v>
      </c>
      <c r="Z9597">
        <v>91.330001999999993</v>
      </c>
      <c r="AA9597">
        <v>89.919998000000007</v>
      </c>
      <c r="AB9597">
        <v>90.760002</v>
      </c>
      <c r="AC9597">
        <v>90.760002</v>
      </c>
      <c r="AD9597">
        <v>9360000</v>
      </c>
      <c r="AE9597">
        <f ca="1">(SPX[[#This Row],[Close]]-OFFSET(SPX[[#This Row],[Close]],-1,0))/(OFFSET(SPX[[#This Row],[Close]],-1,0))</f>
        <v>9.1171890345298542E-3</v>
      </c>
      <c r="AO9597" s="43">
        <v>43465</v>
      </c>
      <c r="AP9597">
        <v>1653.0200199999999</v>
      </c>
      <c r="AQ9597">
        <v>1663.040039</v>
      </c>
      <c r="AR9597">
        <v>1638.400024</v>
      </c>
      <c r="AS9597">
        <v>1663.040039</v>
      </c>
      <c r="AT9597">
        <v>1663.040039</v>
      </c>
      <c r="AU9597">
        <v>0</v>
      </c>
      <c r="AV9597">
        <f ca="1">(Table6[[#This Row],[Close]]-OFFSET(Table6[[#This Row],[Close]],-1,0))/(OFFSET(Table6[[#This Row],[Close]],-1,0))</f>
        <v>1.005171552849826E-2</v>
      </c>
    </row>
    <row r="9598" spans="24:48" x14ac:dyDescent="0.3">
      <c r="X9598" s="43">
        <v>24202</v>
      </c>
      <c r="Y9598">
        <v>90.760002</v>
      </c>
      <c r="Z9598">
        <v>92.040001000000004</v>
      </c>
      <c r="AA9598">
        <v>90.470000999999996</v>
      </c>
      <c r="AB9598">
        <v>91.309997999999993</v>
      </c>
      <c r="AC9598">
        <v>91.309997999999993</v>
      </c>
      <c r="AD9598">
        <v>10560000</v>
      </c>
      <c r="AE9598">
        <f ca="1">(SPX[[#This Row],[Close]]-OFFSET(SPX[[#This Row],[Close]],-1,0))/(OFFSET(SPX[[#This Row],[Close]],-1,0))</f>
        <v>6.0598940929947652E-3</v>
      </c>
      <c r="AO9598" s="43">
        <v>43467</v>
      </c>
      <c r="AP9598">
        <v>1643.9799800000001</v>
      </c>
      <c r="AQ9598">
        <v>1664.6800539999999</v>
      </c>
      <c r="AR9598">
        <v>1630.660034</v>
      </c>
      <c r="AS9598">
        <v>1657.9300539999999</v>
      </c>
      <c r="AT9598">
        <v>1657.9300539999999</v>
      </c>
      <c r="AU9598">
        <v>0</v>
      </c>
      <c r="AV9598">
        <f ca="1">(Table6[[#This Row],[Close]]-OFFSET(Table6[[#This Row],[Close]],-1,0))/(OFFSET(Table6[[#This Row],[Close]],-1,0))</f>
        <v>-3.0726770734111303E-3</v>
      </c>
    </row>
    <row r="9599" spans="24:48" x14ac:dyDescent="0.3">
      <c r="X9599" s="43">
        <v>24203</v>
      </c>
      <c r="Y9599">
        <v>91.309997999999993</v>
      </c>
      <c r="Z9599">
        <v>92.099997999999999</v>
      </c>
      <c r="AA9599">
        <v>90.769997000000004</v>
      </c>
      <c r="AB9599">
        <v>91.559997999999993</v>
      </c>
      <c r="AC9599">
        <v>91.559997999999993</v>
      </c>
      <c r="AD9599">
        <v>9040000</v>
      </c>
      <c r="AE9599">
        <f ca="1">(SPX[[#This Row],[Close]]-OFFSET(SPX[[#This Row],[Close]],-1,0))/(OFFSET(SPX[[#This Row],[Close]],-1,0))</f>
        <v>2.7379258074236297E-3</v>
      </c>
      <c r="AO9599" s="43">
        <v>43468</v>
      </c>
      <c r="AP9599">
        <v>1648.4300539999999</v>
      </c>
      <c r="AQ9599">
        <v>1657.6899410000001</v>
      </c>
      <c r="AR9599">
        <v>1624.6899410000001</v>
      </c>
      <c r="AS9599">
        <v>1631.5600589999999</v>
      </c>
      <c r="AT9599">
        <v>1631.5600589999999</v>
      </c>
      <c r="AU9599">
        <v>0</v>
      </c>
      <c r="AV9599">
        <f ca="1">(Table6[[#This Row],[Close]]-OFFSET(Table6[[#This Row],[Close]],-1,0))/(OFFSET(Table6[[#This Row],[Close]],-1,0))</f>
        <v>-1.5905372447033293E-2</v>
      </c>
    </row>
    <row r="9600" spans="24:48" x14ac:dyDescent="0.3">
      <c r="X9600" s="43">
        <v>24204</v>
      </c>
      <c r="Y9600">
        <v>91.559997999999993</v>
      </c>
      <c r="Z9600">
        <v>92.419998000000007</v>
      </c>
      <c r="AA9600">
        <v>90.989998</v>
      </c>
      <c r="AB9600">
        <v>91.760002</v>
      </c>
      <c r="AC9600">
        <v>91.760002</v>
      </c>
      <c r="AD9600">
        <v>9650000</v>
      </c>
      <c r="AE9600">
        <f ca="1">(SPX[[#This Row],[Close]]-OFFSET(SPX[[#This Row],[Close]],-1,0))/(OFFSET(SPX[[#This Row],[Close]],-1,0))</f>
        <v>2.1844037174400875E-3</v>
      </c>
      <c r="AO9600" s="43">
        <v>43469</v>
      </c>
      <c r="AP9600">
        <v>1650.8100589999999</v>
      </c>
      <c r="AQ9600">
        <v>1690.130005</v>
      </c>
      <c r="AR9600">
        <v>1650.8100589999999</v>
      </c>
      <c r="AS9600">
        <v>1684.339966</v>
      </c>
      <c r="AT9600">
        <v>1684.339966</v>
      </c>
      <c r="AU9600">
        <v>0</v>
      </c>
      <c r="AV9600">
        <f ca="1">(Table6[[#This Row],[Close]]-OFFSET(Table6[[#This Row],[Close]],-1,0))/(OFFSET(Table6[[#This Row],[Close]],-1,0))</f>
        <v>3.2349349758138503E-2</v>
      </c>
    </row>
    <row r="9601" spans="24:48" x14ac:dyDescent="0.3">
      <c r="X9601" s="43">
        <v>24208</v>
      </c>
      <c r="Y9601">
        <v>91.760002</v>
      </c>
      <c r="Z9601">
        <v>92.599997999999999</v>
      </c>
      <c r="AA9601">
        <v>91.080001999999993</v>
      </c>
      <c r="AB9601">
        <v>91.790001000000004</v>
      </c>
      <c r="AC9601">
        <v>91.790001000000004</v>
      </c>
      <c r="AD9601">
        <v>9310000</v>
      </c>
      <c r="AE9601">
        <f ca="1">(SPX[[#This Row],[Close]]-OFFSET(SPX[[#This Row],[Close]],-1,0))/(OFFSET(SPX[[#This Row],[Close]],-1,0))</f>
        <v>3.2692893794840654E-4</v>
      </c>
      <c r="AO9601" s="43">
        <v>43472</v>
      </c>
      <c r="AP9601">
        <v>1685.089966</v>
      </c>
      <c r="AQ9601">
        <v>1715.3599850000001</v>
      </c>
      <c r="AR9601">
        <v>1680.5200199999999</v>
      </c>
      <c r="AS9601">
        <v>1702.8199460000001</v>
      </c>
      <c r="AT9601">
        <v>1702.8199460000001</v>
      </c>
      <c r="AU9601">
        <v>0</v>
      </c>
      <c r="AV9601">
        <f ca="1">(Table6[[#This Row],[Close]]-OFFSET(Table6[[#This Row],[Close]],-1,0))/(OFFSET(Table6[[#This Row],[Close]],-1,0))</f>
        <v>1.0971644901288337E-2</v>
      </c>
    </row>
    <row r="9602" spans="24:48" x14ac:dyDescent="0.3">
      <c r="X9602" s="43">
        <v>24209</v>
      </c>
      <c r="Y9602">
        <v>91.790001000000004</v>
      </c>
      <c r="Z9602">
        <v>92.510002</v>
      </c>
      <c r="AA9602">
        <v>90.919998000000007</v>
      </c>
      <c r="AB9602">
        <v>91.449996999999996</v>
      </c>
      <c r="AC9602">
        <v>91.449996999999996</v>
      </c>
      <c r="AD9602">
        <v>10500000</v>
      </c>
      <c r="AE9602">
        <f ca="1">(SPX[[#This Row],[Close]]-OFFSET(SPX[[#This Row],[Close]],-1,0))/(OFFSET(SPX[[#This Row],[Close]],-1,0))</f>
        <v>-3.7041507385974157E-3</v>
      </c>
      <c r="AO9602" s="43">
        <v>43473</v>
      </c>
      <c r="AP9602">
        <v>1717.880005</v>
      </c>
      <c r="AQ9602">
        <v>1731.630005</v>
      </c>
      <c r="AR9602">
        <v>1707.2299800000001</v>
      </c>
      <c r="AS9602">
        <v>1731.630005</v>
      </c>
      <c r="AT9602">
        <v>1731.630005</v>
      </c>
      <c r="AU9602">
        <v>0</v>
      </c>
      <c r="AV9602">
        <f ca="1">(Table6[[#This Row],[Close]]-OFFSET(Table6[[#This Row],[Close]],-1,0))/(OFFSET(Table6[[#This Row],[Close]],-1,0))</f>
        <v>1.6919028384460744E-2</v>
      </c>
    </row>
    <row r="9603" spans="24:48" x14ac:dyDescent="0.3">
      <c r="X9603" s="43">
        <v>24210</v>
      </c>
      <c r="Y9603">
        <v>91.449996999999996</v>
      </c>
      <c r="Z9603">
        <v>92.809997999999993</v>
      </c>
      <c r="AA9603">
        <v>90.730002999999996</v>
      </c>
      <c r="AB9603">
        <v>91.540001000000004</v>
      </c>
      <c r="AC9603">
        <v>91.540001000000004</v>
      </c>
      <c r="AD9603">
        <v>10440000</v>
      </c>
      <c r="AE9603">
        <f ca="1">(SPX[[#This Row],[Close]]-OFFSET(SPX[[#This Row],[Close]],-1,0))/(OFFSET(SPX[[#This Row],[Close]],-1,0))</f>
        <v>9.841881132047225E-4</v>
      </c>
      <c r="AO9603" s="43">
        <v>43474</v>
      </c>
      <c r="AP9603">
        <v>1739.48999</v>
      </c>
      <c r="AQ9603">
        <v>1752.5500489999999</v>
      </c>
      <c r="AR9603">
        <v>1734.030029</v>
      </c>
      <c r="AS9603">
        <v>1747.4300539999999</v>
      </c>
      <c r="AT9603">
        <v>1747.4300539999999</v>
      </c>
      <c r="AU9603">
        <v>0</v>
      </c>
      <c r="AV9603">
        <f ca="1">(Table6[[#This Row],[Close]]-OFFSET(Table6[[#This Row],[Close]],-1,0))/(OFFSET(Table6[[#This Row],[Close]],-1,0))</f>
        <v>9.124379315660994E-3</v>
      </c>
    </row>
    <row r="9604" spans="24:48" x14ac:dyDescent="0.3">
      <c r="X9604" s="43">
        <v>24211</v>
      </c>
      <c r="Y9604">
        <v>91.540001000000004</v>
      </c>
      <c r="Z9604">
        <v>92.800003000000004</v>
      </c>
      <c r="AA9604">
        <v>91.120002999999997</v>
      </c>
      <c r="AB9604">
        <v>91.870002999999997</v>
      </c>
      <c r="AC9604">
        <v>91.870002999999997</v>
      </c>
      <c r="AD9604">
        <v>12980000</v>
      </c>
      <c r="AE9604">
        <f ca="1">(SPX[[#This Row],[Close]]-OFFSET(SPX[[#This Row],[Close]],-1,0))/(OFFSET(SPX[[#This Row],[Close]],-1,0))</f>
        <v>3.6050032378740441E-3</v>
      </c>
      <c r="AO9604" s="43">
        <v>43475</v>
      </c>
      <c r="AP9604">
        <v>1739.1099850000001</v>
      </c>
      <c r="AQ9604">
        <v>1761.589966</v>
      </c>
      <c r="AR9604">
        <v>1735.2700199999999</v>
      </c>
      <c r="AS9604">
        <v>1761.400024</v>
      </c>
      <c r="AT9604">
        <v>1761.400024</v>
      </c>
      <c r="AU9604">
        <v>0</v>
      </c>
      <c r="AV9604">
        <f ca="1">(Table6[[#This Row],[Close]]-OFFSET(Table6[[#This Row],[Close]],-1,0))/(OFFSET(Table6[[#This Row],[Close]],-1,0))</f>
        <v>7.9945803656185158E-3</v>
      </c>
    </row>
    <row r="9605" spans="24:48" x14ac:dyDescent="0.3">
      <c r="X9605" s="43">
        <v>24212</v>
      </c>
      <c r="Y9605">
        <v>91.870002999999997</v>
      </c>
      <c r="Z9605">
        <v>92.75</v>
      </c>
      <c r="AA9605">
        <v>91.279999000000004</v>
      </c>
      <c r="AB9605">
        <v>91.989998</v>
      </c>
      <c r="AC9605">
        <v>91.989998</v>
      </c>
      <c r="AD9605">
        <v>10270000</v>
      </c>
      <c r="AE9605">
        <f ca="1">(SPX[[#This Row],[Close]]-OFFSET(SPX[[#This Row],[Close]],-1,0))/(OFFSET(SPX[[#This Row],[Close]],-1,0))</f>
        <v>1.3061390669596796E-3</v>
      </c>
      <c r="AO9605" s="43">
        <v>43476</v>
      </c>
      <c r="AP9605">
        <v>1755.380005</v>
      </c>
      <c r="AQ9605">
        <v>1765.540039</v>
      </c>
      <c r="AR9605">
        <v>1749.6099850000001</v>
      </c>
      <c r="AS9605">
        <v>1763.619995</v>
      </c>
      <c r="AT9605">
        <v>1763.619995</v>
      </c>
      <c r="AU9605">
        <v>0</v>
      </c>
      <c r="AV9605">
        <f ca="1">(Table6[[#This Row],[Close]]-OFFSET(Table6[[#This Row],[Close]],-1,0))/(OFFSET(Table6[[#This Row],[Close]],-1,0))</f>
        <v>1.260344595067399E-3</v>
      </c>
    </row>
    <row r="9606" spans="24:48" x14ac:dyDescent="0.3">
      <c r="X9606" s="43">
        <v>24215</v>
      </c>
      <c r="Y9606">
        <v>91.989998</v>
      </c>
      <c r="Z9606">
        <v>92.589995999999999</v>
      </c>
      <c r="AA9606">
        <v>91.089995999999999</v>
      </c>
      <c r="AB9606">
        <v>91.580001999999993</v>
      </c>
      <c r="AC9606">
        <v>91.580001999999993</v>
      </c>
      <c r="AD9606">
        <v>9150000</v>
      </c>
      <c r="AE9606">
        <f ca="1">(SPX[[#This Row],[Close]]-OFFSET(SPX[[#This Row],[Close]],-1,0))/(OFFSET(SPX[[#This Row],[Close]],-1,0))</f>
        <v>-4.4569628102395075E-3</v>
      </c>
      <c r="AO9606" s="43">
        <v>43479</v>
      </c>
      <c r="AP9606">
        <v>1754.1099850000001</v>
      </c>
      <c r="AQ9606">
        <v>1761.579956</v>
      </c>
      <c r="AR9606">
        <v>1748.5500489999999</v>
      </c>
      <c r="AS9606">
        <v>1753.170044</v>
      </c>
      <c r="AT9606">
        <v>1753.170044</v>
      </c>
      <c r="AU9606">
        <v>0</v>
      </c>
      <c r="AV9606">
        <f ca="1">(Table6[[#This Row],[Close]]-OFFSET(Table6[[#This Row],[Close]],-1,0))/(OFFSET(Table6[[#This Row],[Close]],-1,0))</f>
        <v>-5.9252849421227247E-3</v>
      </c>
    </row>
    <row r="9607" spans="24:48" x14ac:dyDescent="0.3">
      <c r="X9607" s="43">
        <v>24216</v>
      </c>
      <c r="Y9607">
        <v>91.580001999999993</v>
      </c>
      <c r="Z9607">
        <v>92.309997999999993</v>
      </c>
      <c r="AA9607">
        <v>90.889999000000003</v>
      </c>
      <c r="AB9607">
        <v>91.57</v>
      </c>
      <c r="AC9607">
        <v>91.57</v>
      </c>
      <c r="AD9607">
        <v>8820000</v>
      </c>
      <c r="AE9607">
        <f ca="1">(SPX[[#This Row],[Close]]-OFFSET(SPX[[#This Row],[Close]],-1,0))/(OFFSET(SPX[[#This Row],[Close]],-1,0))</f>
        <v>-1.0921598363800066E-4</v>
      </c>
      <c r="AO9607" s="43">
        <v>43480</v>
      </c>
      <c r="AP9607">
        <v>1754.6800539999999</v>
      </c>
      <c r="AQ9607">
        <v>1764.6400149999999</v>
      </c>
      <c r="AR9607">
        <v>1751.6999510000001</v>
      </c>
      <c r="AS9607">
        <v>1763.900024</v>
      </c>
      <c r="AT9607">
        <v>1763.900024</v>
      </c>
      <c r="AU9607">
        <v>0</v>
      </c>
      <c r="AV9607">
        <f ca="1">(Table6[[#This Row],[Close]]-OFFSET(Table6[[#This Row],[Close]],-1,0))/(OFFSET(Table6[[#This Row],[Close]],-1,0))</f>
        <v>6.120330447535338E-3</v>
      </c>
    </row>
    <row r="9608" spans="24:48" x14ac:dyDescent="0.3">
      <c r="X9608" s="43">
        <v>24217</v>
      </c>
      <c r="Y9608">
        <v>91.57</v>
      </c>
      <c r="Z9608">
        <v>92.75</v>
      </c>
      <c r="AA9608">
        <v>91.339995999999999</v>
      </c>
      <c r="AB9608">
        <v>92.080001999999993</v>
      </c>
      <c r="AC9608">
        <v>92.080001999999993</v>
      </c>
      <c r="AD9608">
        <v>10530000</v>
      </c>
      <c r="AE9608">
        <f ca="1">(SPX[[#This Row],[Close]]-OFFSET(SPX[[#This Row],[Close]],-1,0))/(OFFSET(SPX[[#This Row],[Close]],-1,0))</f>
        <v>5.5695315059517319E-3</v>
      </c>
      <c r="AO9608" s="43">
        <v>43481</v>
      </c>
      <c r="AP9608">
        <v>1766.98999</v>
      </c>
      <c r="AQ9608">
        <v>1780.849976</v>
      </c>
      <c r="AR9608">
        <v>1766.959961</v>
      </c>
      <c r="AS9608">
        <v>1775.900024</v>
      </c>
      <c r="AT9608">
        <v>1775.900024</v>
      </c>
      <c r="AU9608">
        <v>0</v>
      </c>
      <c r="AV9608">
        <f ca="1">(Table6[[#This Row],[Close]]-OFFSET(Table6[[#This Row],[Close]],-1,0))/(OFFSET(Table6[[#This Row],[Close]],-1,0))</f>
        <v>6.8031066595189297E-3</v>
      </c>
    </row>
    <row r="9609" spans="24:48" x14ac:dyDescent="0.3">
      <c r="X9609" s="43">
        <v>24218</v>
      </c>
      <c r="Y9609">
        <v>92.080001999999993</v>
      </c>
      <c r="Z9609">
        <v>93.019997000000004</v>
      </c>
      <c r="AA9609">
        <v>91.779999000000004</v>
      </c>
      <c r="AB9609">
        <v>92.419998000000007</v>
      </c>
      <c r="AC9609">
        <v>92.419998000000007</v>
      </c>
      <c r="AD9609">
        <v>9560000</v>
      </c>
      <c r="AE9609">
        <f ca="1">(SPX[[#This Row],[Close]]-OFFSET(SPX[[#This Row],[Close]],-1,0))/(OFFSET(SPX[[#This Row],[Close]],-1,0))</f>
        <v>3.6923978346570141E-3</v>
      </c>
      <c r="AO9609" s="43">
        <v>43482</v>
      </c>
      <c r="AP9609">
        <v>1769.5500489999999</v>
      </c>
      <c r="AQ9609">
        <v>1799.599976</v>
      </c>
      <c r="AR9609">
        <v>1769.5500489999999</v>
      </c>
      <c r="AS9609">
        <v>1792.1999510000001</v>
      </c>
      <c r="AT9609">
        <v>1792.1999510000001</v>
      </c>
      <c r="AU9609">
        <v>0</v>
      </c>
      <c r="AV9609">
        <f ca="1">(Table6[[#This Row],[Close]]-OFFSET(Table6[[#This Row],[Close]],-1,0))/(OFFSET(Table6[[#This Row],[Close]],-1,0))</f>
        <v>9.1784035022908616E-3</v>
      </c>
    </row>
    <row r="9610" spans="24:48" x14ac:dyDescent="0.3">
      <c r="X9610" s="43">
        <v>24219</v>
      </c>
      <c r="Y9610">
        <v>92.419998000000007</v>
      </c>
      <c r="Z9610">
        <v>92.870002999999997</v>
      </c>
      <c r="AA9610">
        <v>91.599997999999999</v>
      </c>
      <c r="AB9610">
        <v>92.269997000000004</v>
      </c>
      <c r="AC9610">
        <v>92.269997000000004</v>
      </c>
      <c r="AD9610">
        <v>8650000</v>
      </c>
      <c r="AE9610">
        <f ca="1">(SPX[[#This Row],[Close]]-OFFSET(SPX[[#This Row],[Close]],-1,0))/(OFFSET(SPX[[#This Row],[Close]],-1,0))</f>
        <v>-1.6230361744868588E-3</v>
      </c>
      <c r="AO9610" s="43">
        <v>43483</v>
      </c>
      <c r="AP9610">
        <v>1803.1800539999999</v>
      </c>
      <c r="AQ9610">
        <v>1820.7700199999999</v>
      </c>
      <c r="AR9610">
        <v>1799.660034</v>
      </c>
      <c r="AS9610">
        <v>1817.25</v>
      </c>
      <c r="AT9610">
        <v>1817.25</v>
      </c>
      <c r="AU9610">
        <v>0</v>
      </c>
      <c r="AV9610">
        <f ca="1">(Table6[[#This Row],[Close]]-OFFSET(Table6[[#This Row],[Close]],-1,0))/(OFFSET(Table6[[#This Row],[Close]],-1,0))</f>
        <v>1.3977262406475729E-2</v>
      </c>
    </row>
    <row r="9611" spans="24:48" x14ac:dyDescent="0.3">
      <c r="X9611" s="43">
        <v>24222</v>
      </c>
      <c r="Y9611">
        <v>92.269997000000004</v>
      </c>
      <c r="Z9611">
        <v>92.860000999999997</v>
      </c>
      <c r="AA9611">
        <v>91.410004000000001</v>
      </c>
      <c r="AB9611">
        <v>92.080001999999993</v>
      </c>
      <c r="AC9611">
        <v>92.080001999999993</v>
      </c>
      <c r="AD9611">
        <v>7270000</v>
      </c>
      <c r="AE9611">
        <f ca="1">(SPX[[#This Row],[Close]]-OFFSET(SPX[[#This Row],[Close]],-1,0))/(OFFSET(SPX[[#This Row],[Close]],-1,0))</f>
        <v>-2.05912004093823E-3</v>
      </c>
      <c r="AO9611" s="43">
        <v>43487</v>
      </c>
      <c r="AP9611">
        <v>1808.380005</v>
      </c>
      <c r="AQ9611">
        <v>1808.589966</v>
      </c>
      <c r="AR9611">
        <v>1780.8100589999999</v>
      </c>
      <c r="AS9611">
        <v>1789.420044</v>
      </c>
      <c r="AT9611">
        <v>1789.420044</v>
      </c>
      <c r="AU9611">
        <v>0</v>
      </c>
      <c r="AV9611">
        <f ca="1">(Table6[[#This Row],[Close]]-OFFSET(Table6[[#This Row],[Close]],-1,0))/(OFFSET(Table6[[#This Row],[Close]],-1,0))</f>
        <v>-1.5314324391250536E-2</v>
      </c>
    </row>
    <row r="9612" spans="24:48" x14ac:dyDescent="0.3">
      <c r="X9612" s="43">
        <v>24223</v>
      </c>
      <c r="Y9612">
        <v>92.080001999999993</v>
      </c>
      <c r="Z9612">
        <v>92.769997000000004</v>
      </c>
      <c r="AA9612">
        <v>91.470000999999996</v>
      </c>
      <c r="AB9612">
        <v>91.989998</v>
      </c>
      <c r="AC9612">
        <v>91.989998</v>
      </c>
      <c r="AD9612">
        <v>7540000</v>
      </c>
      <c r="AE9612">
        <f ca="1">(SPX[[#This Row],[Close]]-OFFSET(SPX[[#This Row],[Close]],-1,0))/(OFFSET(SPX[[#This Row],[Close]],-1,0))</f>
        <v>-9.7745436625852069E-4</v>
      </c>
      <c r="AO9612" s="43">
        <v>43488</v>
      </c>
      <c r="AP9612">
        <v>1795.0500489999999</v>
      </c>
      <c r="AQ9612">
        <v>1802.3599850000001</v>
      </c>
      <c r="AR9612">
        <v>1772.400024</v>
      </c>
      <c r="AS9612">
        <v>1786.6400149999999</v>
      </c>
      <c r="AT9612">
        <v>1786.6400149999999</v>
      </c>
      <c r="AU9612">
        <v>0</v>
      </c>
      <c r="AV9612">
        <f ca="1">(Table6[[#This Row],[Close]]-OFFSET(Table6[[#This Row],[Close]],-1,0))/(OFFSET(Table6[[#This Row],[Close]],-1,0))</f>
        <v>-1.5535921872125923E-3</v>
      </c>
    </row>
    <row r="9613" spans="24:48" x14ac:dyDescent="0.3">
      <c r="X9613" s="43">
        <v>24224</v>
      </c>
      <c r="Y9613">
        <v>91.989998</v>
      </c>
      <c r="Z9613">
        <v>92.489998</v>
      </c>
      <c r="AA9613">
        <v>91.099997999999999</v>
      </c>
      <c r="AB9613">
        <v>91.760002</v>
      </c>
      <c r="AC9613">
        <v>91.760002</v>
      </c>
      <c r="AD9613">
        <v>7950000</v>
      </c>
      <c r="AE9613">
        <f ca="1">(SPX[[#This Row],[Close]]-OFFSET(SPX[[#This Row],[Close]],-1,0))/(OFFSET(SPX[[#This Row],[Close]],-1,0))</f>
        <v>-2.5002283400419236E-3</v>
      </c>
      <c r="AO9613" s="43">
        <v>43489</v>
      </c>
      <c r="AP9613">
        <v>1786.0500489999999</v>
      </c>
      <c r="AQ9613">
        <v>1802.5500489999999</v>
      </c>
      <c r="AR9613">
        <v>1785.9499510000001</v>
      </c>
      <c r="AS9613">
        <v>1799.2299800000001</v>
      </c>
      <c r="AT9613">
        <v>1799.2299800000001</v>
      </c>
      <c r="AU9613">
        <v>0</v>
      </c>
      <c r="AV9613">
        <f ca="1">(Table6[[#This Row],[Close]]-OFFSET(Table6[[#This Row],[Close]],-1,0))/(OFFSET(Table6[[#This Row],[Close]],-1,0))</f>
        <v>7.0467273173662357E-3</v>
      </c>
    </row>
    <row r="9614" spans="24:48" x14ac:dyDescent="0.3">
      <c r="X9614" s="43">
        <v>24225</v>
      </c>
      <c r="Y9614">
        <v>91.760002</v>
      </c>
      <c r="Z9614">
        <v>91.919998000000007</v>
      </c>
      <c r="AA9614">
        <v>90.239998</v>
      </c>
      <c r="AB9614">
        <v>91.129997000000003</v>
      </c>
      <c r="AC9614">
        <v>91.129997000000003</v>
      </c>
      <c r="AD9614">
        <v>8310000</v>
      </c>
      <c r="AE9614">
        <f ca="1">(SPX[[#This Row],[Close]]-OFFSET(SPX[[#This Row],[Close]],-1,0))/(OFFSET(SPX[[#This Row],[Close]],-1,0))</f>
        <v>-6.8657910447734848E-3</v>
      </c>
      <c r="AO9614" s="43">
        <v>43490</v>
      </c>
      <c r="AP9614">
        <v>1810.8599850000001</v>
      </c>
      <c r="AQ9614">
        <v>1821.920044</v>
      </c>
      <c r="AR9614">
        <v>1810.7700199999999</v>
      </c>
      <c r="AS9614">
        <v>1818.5699460000001</v>
      </c>
      <c r="AT9614">
        <v>1818.5699460000001</v>
      </c>
      <c r="AU9614">
        <v>0</v>
      </c>
      <c r="AV9614">
        <f ca="1">(Table6[[#This Row],[Close]]-OFFSET(Table6[[#This Row],[Close]],-1,0))/(OFFSET(Table6[[#This Row],[Close]],-1,0))</f>
        <v>1.0749023868532917E-2</v>
      </c>
    </row>
    <row r="9615" spans="24:48" x14ac:dyDescent="0.3">
      <c r="X9615" s="43">
        <v>24226</v>
      </c>
      <c r="Y9615">
        <v>91.129997000000003</v>
      </c>
      <c r="Z9615">
        <v>91.860000999999997</v>
      </c>
      <c r="AA9615">
        <v>90.57</v>
      </c>
      <c r="AB9615">
        <v>91.059997999999993</v>
      </c>
      <c r="AC9615">
        <v>91.059997999999993</v>
      </c>
      <c r="AD9615">
        <v>7220000</v>
      </c>
      <c r="AE9615">
        <f ca="1">(SPX[[#This Row],[Close]]-OFFSET(SPX[[#This Row],[Close]],-1,0))/(OFFSET(SPX[[#This Row],[Close]],-1,0))</f>
        <v>-7.6812248770303279E-4</v>
      </c>
      <c r="AO9615" s="43">
        <v>43493</v>
      </c>
      <c r="AP9615">
        <v>1805.780029</v>
      </c>
      <c r="AQ9615">
        <v>1817.530029</v>
      </c>
      <c r="AR9615">
        <v>1801.880005</v>
      </c>
      <c r="AS9615">
        <v>1816.0600589999999</v>
      </c>
      <c r="AT9615">
        <v>1816.0600589999999</v>
      </c>
      <c r="AU9615">
        <v>0</v>
      </c>
      <c r="AV9615">
        <f ca="1">(Table6[[#This Row],[Close]]-OFFSET(Table6[[#This Row],[Close]],-1,0))/(OFFSET(Table6[[#This Row],[Close]],-1,0))</f>
        <v>-1.3801432304106505E-3</v>
      </c>
    </row>
    <row r="9616" spans="24:48" x14ac:dyDescent="0.3">
      <c r="X9616" s="43">
        <v>24229</v>
      </c>
      <c r="Y9616">
        <v>91.059997999999993</v>
      </c>
      <c r="Z9616">
        <v>91.75</v>
      </c>
      <c r="AA9616">
        <v>90.43</v>
      </c>
      <c r="AB9616">
        <v>90.900002000000001</v>
      </c>
      <c r="AC9616">
        <v>90.900002000000001</v>
      </c>
      <c r="AD9616">
        <v>7070000</v>
      </c>
      <c r="AE9616">
        <f ca="1">(SPX[[#This Row],[Close]]-OFFSET(SPX[[#This Row],[Close]],-1,0))/(OFFSET(SPX[[#This Row],[Close]],-1,0))</f>
        <v>-1.7570393533282583E-3</v>
      </c>
      <c r="AO9616" s="43">
        <v>43494</v>
      </c>
      <c r="AP9616">
        <v>1819.3000489999999</v>
      </c>
      <c r="AQ9616">
        <v>1821.9499510000001</v>
      </c>
      <c r="AR9616">
        <v>1812</v>
      </c>
      <c r="AS9616">
        <v>1816.01001</v>
      </c>
      <c r="AT9616">
        <v>1816.01001</v>
      </c>
      <c r="AU9616">
        <v>0</v>
      </c>
      <c r="AV9616">
        <f ca="1">(Table6[[#This Row],[Close]]-OFFSET(Table6[[#This Row],[Close]],-1,0))/(OFFSET(Table6[[#This Row],[Close]],-1,0))</f>
        <v>-2.7559110587732221E-5</v>
      </c>
    </row>
    <row r="9617" spans="24:48" x14ac:dyDescent="0.3">
      <c r="X9617" s="43">
        <v>24230</v>
      </c>
      <c r="Y9617">
        <v>90.900002000000001</v>
      </c>
      <c r="Z9617">
        <v>91.099997999999999</v>
      </c>
      <c r="AA9617">
        <v>89.459998999999996</v>
      </c>
      <c r="AB9617">
        <v>89.849997999999999</v>
      </c>
      <c r="AC9617">
        <v>89.849997999999999</v>
      </c>
      <c r="AD9617">
        <v>8020000</v>
      </c>
      <c r="AE9617">
        <f ca="1">(SPX[[#This Row],[Close]]-OFFSET(SPX[[#This Row],[Close]],-1,0))/(OFFSET(SPX[[#This Row],[Close]],-1,0))</f>
        <v>-1.1551198865760216E-2</v>
      </c>
      <c r="AO9617" s="43">
        <v>43495</v>
      </c>
      <c r="AP9617">
        <v>1819.8199460000001</v>
      </c>
      <c r="AQ9617">
        <v>1834.6400149999999</v>
      </c>
      <c r="AR9617">
        <v>1808.2299800000001</v>
      </c>
      <c r="AS9617">
        <v>1827.209961</v>
      </c>
      <c r="AT9617">
        <v>1827.209961</v>
      </c>
      <c r="AU9617">
        <v>0</v>
      </c>
      <c r="AV9617">
        <f ca="1">(Table6[[#This Row],[Close]]-OFFSET(Table6[[#This Row],[Close]],-1,0))/(OFFSET(Table6[[#This Row],[Close]],-1,0))</f>
        <v>6.1673399035945048E-3</v>
      </c>
    </row>
    <row r="9618" spans="24:48" x14ac:dyDescent="0.3">
      <c r="X9618" s="43">
        <v>24231</v>
      </c>
      <c r="Y9618">
        <v>89.849997999999999</v>
      </c>
      <c r="Z9618">
        <v>90.110000999999997</v>
      </c>
      <c r="AA9618">
        <v>88.540001000000004</v>
      </c>
      <c r="AB9618">
        <v>89.389999000000003</v>
      </c>
      <c r="AC9618">
        <v>89.389999000000003</v>
      </c>
      <c r="AD9618">
        <v>9740000</v>
      </c>
      <c r="AE9618">
        <f ca="1">(SPX[[#This Row],[Close]]-OFFSET(SPX[[#This Row],[Close]],-1,0))/(OFFSET(SPX[[#This Row],[Close]],-1,0))</f>
        <v>-5.1196328351615127E-3</v>
      </c>
      <c r="AO9618" s="43">
        <v>43496</v>
      </c>
      <c r="AP9618">
        <v>1824.420044</v>
      </c>
      <c r="AQ9618">
        <v>1837.3199460000001</v>
      </c>
      <c r="AR9618">
        <v>1821.3900149999999</v>
      </c>
      <c r="AS9618">
        <v>1835.3900149999999</v>
      </c>
      <c r="AT9618">
        <v>1835.3900149999999</v>
      </c>
      <c r="AU9618">
        <v>0</v>
      </c>
      <c r="AV9618">
        <f ca="1">(Table6[[#This Row],[Close]]-OFFSET(Table6[[#This Row],[Close]],-1,0))/(OFFSET(Table6[[#This Row],[Close]],-1,0))</f>
        <v>4.4768002444136893E-3</v>
      </c>
    </row>
    <row r="9619" spans="24:48" x14ac:dyDescent="0.3">
      <c r="X9619" s="43">
        <v>24232</v>
      </c>
      <c r="Y9619">
        <v>89.389999000000003</v>
      </c>
      <c r="Z9619">
        <v>89.769997000000004</v>
      </c>
      <c r="AA9619">
        <v>87.599997999999999</v>
      </c>
      <c r="AB9619">
        <v>87.93</v>
      </c>
      <c r="AC9619">
        <v>87.93</v>
      </c>
      <c r="AD9619">
        <v>10100000</v>
      </c>
      <c r="AE9619">
        <f ca="1">(SPX[[#This Row],[Close]]-OFFSET(SPX[[#This Row],[Close]],-1,0))/(OFFSET(SPX[[#This Row],[Close]],-1,0))</f>
        <v>-1.6332912141547248E-2</v>
      </c>
      <c r="AO9619" s="43">
        <v>43497</v>
      </c>
      <c r="AP9619">
        <v>1837.040039</v>
      </c>
      <c r="AQ9619">
        <v>1843.790039</v>
      </c>
      <c r="AR9619">
        <v>1831.339966</v>
      </c>
      <c r="AS9619">
        <v>1841.5200199999999</v>
      </c>
      <c r="AT9619">
        <v>1841.5200199999999</v>
      </c>
      <c r="AU9619">
        <v>0</v>
      </c>
      <c r="AV9619">
        <f ca="1">(Table6[[#This Row],[Close]]-OFFSET(Table6[[#This Row],[Close]],-1,0))/(OFFSET(Table6[[#This Row],[Close]],-1,0))</f>
        <v>3.3398923116621528E-3</v>
      </c>
    </row>
    <row r="9620" spans="24:48" x14ac:dyDescent="0.3">
      <c r="X9620" s="43">
        <v>24233</v>
      </c>
      <c r="Y9620">
        <v>87.93</v>
      </c>
      <c r="Z9620">
        <v>88.519997000000004</v>
      </c>
      <c r="AA9620">
        <v>86.239998</v>
      </c>
      <c r="AB9620">
        <v>87.839995999999999</v>
      </c>
      <c r="AC9620">
        <v>87.839995999999999</v>
      </c>
      <c r="AD9620">
        <v>13110000</v>
      </c>
      <c r="AE9620">
        <f ca="1">(SPX[[#This Row],[Close]]-OFFSET(SPX[[#This Row],[Close]],-1,0))/(OFFSET(SPX[[#This Row],[Close]],-1,0))</f>
        <v>-1.0235869441602128E-3</v>
      </c>
      <c r="AO9620" s="43">
        <v>43500</v>
      </c>
      <c r="AP9620">
        <v>1841.829956</v>
      </c>
      <c r="AQ9620">
        <v>1857.339966</v>
      </c>
      <c r="AR9620">
        <v>1835.660034</v>
      </c>
      <c r="AS9620">
        <v>1857.3199460000001</v>
      </c>
      <c r="AT9620">
        <v>1857.3199460000001</v>
      </c>
      <c r="AU9620">
        <v>0</v>
      </c>
      <c r="AV9620">
        <f ca="1">(Table6[[#This Row],[Close]]-OFFSET(Table6[[#This Row],[Close]],-1,0))/(OFFSET(Table6[[#This Row],[Close]],-1,0))</f>
        <v>8.5798285266538363E-3</v>
      </c>
    </row>
    <row r="9621" spans="24:48" x14ac:dyDescent="0.3">
      <c r="X9621" s="43">
        <v>24236</v>
      </c>
      <c r="Y9621">
        <v>87.839995999999999</v>
      </c>
      <c r="Z9621">
        <v>87.959998999999996</v>
      </c>
      <c r="AA9621">
        <v>85.919998000000007</v>
      </c>
      <c r="AB9621">
        <v>86.32</v>
      </c>
      <c r="AC9621">
        <v>86.32</v>
      </c>
      <c r="AD9621">
        <v>9290000</v>
      </c>
      <c r="AE9621">
        <f ca="1">(SPX[[#This Row],[Close]]-OFFSET(SPX[[#This Row],[Close]],-1,0))/(OFFSET(SPX[[#This Row],[Close]],-1,0))</f>
        <v>-1.7304144685981158E-2</v>
      </c>
      <c r="AO9621" s="43">
        <v>43501</v>
      </c>
      <c r="AP9621">
        <v>1858.9799800000001</v>
      </c>
      <c r="AQ9621">
        <v>1867.1400149999999</v>
      </c>
      <c r="AR9621">
        <v>1855.589966</v>
      </c>
      <c r="AS9621">
        <v>1865.599976</v>
      </c>
      <c r="AT9621">
        <v>1865.599976</v>
      </c>
      <c r="AU9621">
        <v>0</v>
      </c>
      <c r="AV9621">
        <f ca="1">(Table6[[#This Row],[Close]]-OFFSET(Table6[[#This Row],[Close]],-1,0))/(OFFSET(Table6[[#This Row],[Close]],-1,0))</f>
        <v>4.4580525923022078E-3</v>
      </c>
    </row>
    <row r="9622" spans="24:48" x14ac:dyDescent="0.3">
      <c r="X9622" s="43">
        <v>24237</v>
      </c>
      <c r="Y9622">
        <v>86.32</v>
      </c>
      <c r="Z9622">
        <v>87.879997000000003</v>
      </c>
      <c r="AA9622">
        <v>86.120002999999997</v>
      </c>
      <c r="AB9622">
        <v>87.080001999999993</v>
      </c>
      <c r="AC9622">
        <v>87.080001999999993</v>
      </c>
      <c r="AD9622">
        <v>9050000</v>
      </c>
      <c r="AE9622">
        <f ca="1">(SPX[[#This Row],[Close]]-OFFSET(SPX[[#This Row],[Close]],-1,0))/(OFFSET(SPX[[#This Row],[Close]],-1,0))</f>
        <v>8.8044717330861919E-3</v>
      </c>
      <c r="AO9622" s="43">
        <v>43502</v>
      </c>
      <c r="AP9622">
        <v>1863.3100589999999</v>
      </c>
      <c r="AQ9622">
        <v>1867.48999</v>
      </c>
      <c r="AR9622">
        <v>1857.130005</v>
      </c>
      <c r="AS9622">
        <v>1862.75</v>
      </c>
      <c r="AT9622">
        <v>1862.75</v>
      </c>
      <c r="AU9622">
        <v>0</v>
      </c>
      <c r="AV9622">
        <f ca="1">(Table6[[#This Row],[Close]]-OFFSET(Table6[[#This Row],[Close]],-1,0))/(OFFSET(Table6[[#This Row],[Close]],-1,0))</f>
        <v>-1.5276458172510019E-3</v>
      </c>
    </row>
    <row r="9623" spans="24:48" x14ac:dyDescent="0.3">
      <c r="X9623" s="43">
        <v>24238</v>
      </c>
      <c r="Y9623">
        <v>87.080001999999993</v>
      </c>
      <c r="Z9623">
        <v>88.379997000000003</v>
      </c>
      <c r="AA9623">
        <v>86.839995999999999</v>
      </c>
      <c r="AB9623">
        <v>87.230002999999996</v>
      </c>
      <c r="AC9623">
        <v>87.230002999999996</v>
      </c>
      <c r="AD9623">
        <v>7470000</v>
      </c>
      <c r="AE9623">
        <f ca="1">(SPX[[#This Row],[Close]]-OFFSET(SPX[[#This Row],[Close]],-1,0))/(OFFSET(SPX[[#This Row],[Close]],-1,0))</f>
        <v>1.7225654174881986E-3</v>
      </c>
      <c r="AO9623" s="43">
        <v>43503</v>
      </c>
      <c r="AP9623">
        <v>1855.420044</v>
      </c>
      <c r="AQ9623">
        <v>1859.3599850000001</v>
      </c>
      <c r="AR9623">
        <v>1839.2299800000001</v>
      </c>
      <c r="AS9623">
        <v>1854.400024</v>
      </c>
      <c r="AT9623">
        <v>1854.400024</v>
      </c>
      <c r="AU9623">
        <v>0</v>
      </c>
      <c r="AV9623">
        <f ca="1">(Table6[[#This Row],[Close]]-OFFSET(Table6[[#This Row],[Close]],-1,0))/(OFFSET(Table6[[#This Row],[Close]],-1,0))</f>
        <v>-4.4826068984028826E-3</v>
      </c>
    </row>
    <row r="9624" spans="24:48" x14ac:dyDescent="0.3">
      <c r="X9624" s="43">
        <v>24239</v>
      </c>
      <c r="Y9624">
        <v>87.230002999999996</v>
      </c>
      <c r="Z9624">
        <v>87.489998</v>
      </c>
      <c r="AA9624">
        <v>85.720000999999996</v>
      </c>
      <c r="AB9624">
        <v>86.230002999999996</v>
      </c>
      <c r="AC9624">
        <v>86.230002999999996</v>
      </c>
      <c r="AD9624">
        <v>8210000</v>
      </c>
      <c r="AE9624">
        <f ca="1">(SPX[[#This Row],[Close]]-OFFSET(SPX[[#This Row],[Close]],-1,0))/(OFFSET(SPX[[#This Row],[Close]],-1,0))</f>
        <v>-1.1463945495909246E-2</v>
      </c>
      <c r="AO9624" s="43">
        <v>43504</v>
      </c>
      <c r="AP9624">
        <v>1848.400024</v>
      </c>
      <c r="AQ9624">
        <v>1855.170044</v>
      </c>
      <c r="AR9624">
        <v>1838.0200199999999</v>
      </c>
      <c r="AS9624">
        <v>1852.4499510000001</v>
      </c>
      <c r="AT9624">
        <v>1852.4499510000001</v>
      </c>
      <c r="AU9624">
        <v>0</v>
      </c>
      <c r="AV9624">
        <f ca="1">(Table6[[#This Row],[Close]]-OFFSET(Table6[[#This Row],[Close]],-1,0))/(OFFSET(Table6[[#This Row],[Close]],-1,0))</f>
        <v>-1.0515924152080225E-3</v>
      </c>
    </row>
    <row r="9625" spans="24:48" x14ac:dyDescent="0.3">
      <c r="X9625" s="43">
        <v>24240</v>
      </c>
      <c r="Y9625">
        <v>86.230002999999996</v>
      </c>
      <c r="Z9625">
        <v>86.309997999999993</v>
      </c>
      <c r="AA9625">
        <v>84.769997000000004</v>
      </c>
      <c r="AB9625">
        <v>85.470000999999996</v>
      </c>
      <c r="AC9625">
        <v>85.470000999999996</v>
      </c>
      <c r="AD9625">
        <v>8970000</v>
      </c>
      <c r="AE9625">
        <f ca="1">(SPX[[#This Row],[Close]]-OFFSET(SPX[[#This Row],[Close]],-1,0))/(OFFSET(SPX[[#This Row],[Close]],-1,0))</f>
        <v>-8.8136608321815798E-3</v>
      </c>
      <c r="AO9625" s="43">
        <v>43507</v>
      </c>
      <c r="AP9625">
        <v>1856.869995</v>
      </c>
      <c r="AQ9625">
        <v>1865.150024</v>
      </c>
      <c r="AR9625">
        <v>1853.6400149999999</v>
      </c>
      <c r="AS9625">
        <v>1864.6400149999999</v>
      </c>
      <c r="AT9625">
        <v>1864.6400149999999</v>
      </c>
      <c r="AU9625">
        <v>0</v>
      </c>
      <c r="AV9625">
        <f ca="1">(Table6[[#This Row],[Close]]-OFFSET(Table6[[#This Row],[Close]],-1,0))/(OFFSET(Table6[[#This Row],[Close]],-1,0))</f>
        <v>6.580509229639043E-3</v>
      </c>
    </row>
    <row r="9626" spans="24:48" x14ac:dyDescent="0.3">
      <c r="X9626" s="43">
        <v>24243</v>
      </c>
      <c r="Y9626">
        <v>85.470000999999996</v>
      </c>
      <c r="Z9626">
        <v>86.040001000000004</v>
      </c>
      <c r="AA9626">
        <v>83.900002000000001</v>
      </c>
      <c r="AB9626">
        <v>84.410004000000001</v>
      </c>
      <c r="AC9626">
        <v>84.410004000000001</v>
      </c>
      <c r="AD9626">
        <v>9260000</v>
      </c>
      <c r="AE9626">
        <f ca="1">(SPX[[#This Row],[Close]]-OFFSET(SPX[[#This Row],[Close]],-1,0))/(OFFSET(SPX[[#This Row],[Close]],-1,0))</f>
        <v>-1.2401977156873974E-2</v>
      </c>
      <c r="AO9626" s="43">
        <v>43508</v>
      </c>
      <c r="AP9626">
        <v>1874.219971</v>
      </c>
      <c r="AQ9626">
        <v>1886.880005</v>
      </c>
      <c r="AR9626">
        <v>1874.219971</v>
      </c>
      <c r="AS9626">
        <v>1884.290039</v>
      </c>
      <c r="AT9626">
        <v>1884.290039</v>
      </c>
      <c r="AU9626">
        <v>0</v>
      </c>
      <c r="AV9626">
        <f ca="1">(Table6[[#This Row],[Close]]-OFFSET(Table6[[#This Row],[Close]],-1,0))/(OFFSET(Table6[[#This Row],[Close]],-1,0))</f>
        <v>1.0538240004465436E-2</v>
      </c>
    </row>
    <row r="9627" spans="24:48" x14ac:dyDescent="0.3">
      <c r="X9627" s="43">
        <v>24244</v>
      </c>
      <c r="Y9627">
        <v>84.410004000000001</v>
      </c>
      <c r="Z9627">
        <v>85.029999000000004</v>
      </c>
      <c r="AA9627">
        <v>83.18</v>
      </c>
      <c r="AB9627">
        <v>83.629997000000003</v>
      </c>
      <c r="AC9627">
        <v>83.629997000000003</v>
      </c>
      <c r="AD9627">
        <v>9870000</v>
      </c>
      <c r="AE9627">
        <f ca="1">(SPX[[#This Row],[Close]]-OFFSET(SPX[[#This Row],[Close]],-1,0))/(OFFSET(SPX[[#This Row],[Close]],-1,0))</f>
        <v>-9.2406937926456881E-3</v>
      </c>
      <c r="AO9627" s="43">
        <v>43509</v>
      </c>
      <c r="AP9627">
        <v>1888.26001</v>
      </c>
      <c r="AQ9627">
        <v>1897.0200199999999</v>
      </c>
      <c r="AR9627">
        <v>1883.589966</v>
      </c>
      <c r="AS9627">
        <v>1893.280029</v>
      </c>
      <c r="AT9627">
        <v>1893.280029</v>
      </c>
      <c r="AU9627">
        <v>0</v>
      </c>
      <c r="AV9627">
        <f ca="1">(Table6[[#This Row],[Close]]-OFFSET(Table6[[#This Row],[Close]],-1,0))/(OFFSET(Table6[[#This Row],[Close]],-1,0))</f>
        <v>4.7710224084032502E-3</v>
      </c>
    </row>
    <row r="9628" spans="24:48" x14ac:dyDescent="0.3">
      <c r="X9628" s="43">
        <v>24245</v>
      </c>
      <c r="Y9628">
        <v>83.720000999999996</v>
      </c>
      <c r="Z9628">
        <v>85.639999000000003</v>
      </c>
      <c r="AA9628">
        <v>83.720000999999996</v>
      </c>
      <c r="AB9628">
        <v>85.120002999999997</v>
      </c>
      <c r="AC9628">
        <v>85.120002999999997</v>
      </c>
      <c r="AD9628">
        <v>9310000</v>
      </c>
      <c r="AE9628">
        <f ca="1">(SPX[[#This Row],[Close]]-OFFSET(SPX[[#This Row],[Close]],-1,0))/(OFFSET(SPX[[#This Row],[Close]],-1,0))</f>
        <v>1.7816645383832715E-2</v>
      </c>
      <c r="AO9628" s="43">
        <v>43510</v>
      </c>
      <c r="AP9628">
        <v>1884.6800539999999</v>
      </c>
      <c r="AQ9628">
        <v>1899.73999</v>
      </c>
      <c r="AR9628">
        <v>1881.380005</v>
      </c>
      <c r="AS9628">
        <v>1891.660034</v>
      </c>
      <c r="AT9628">
        <v>1891.660034</v>
      </c>
      <c r="AU9628">
        <v>0</v>
      </c>
      <c r="AV9628">
        <f ca="1">(Table6[[#This Row],[Close]]-OFFSET(Table6[[#This Row],[Close]],-1,0))/(OFFSET(Table6[[#This Row],[Close]],-1,0))</f>
        <v>-8.5565525183069321E-4</v>
      </c>
    </row>
    <row r="9629" spans="24:48" x14ac:dyDescent="0.3">
      <c r="X9629" s="43">
        <v>24246</v>
      </c>
      <c r="Y9629">
        <v>85.120002999999997</v>
      </c>
      <c r="Z9629">
        <v>86.330001999999993</v>
      </c>
      <c r="AA9629">
        <v>84.540001000000004</v>
      </c>
      <c r="AB9629">
        <v>85.019997000000004</v>
      </c>
      <c r="AC9629">
        <v>85.019997000000004</v>
      </c>
      <c r="AD9629">
        <v>8640000</v>
      </c>
      <c r="AE9629">
        <f ca="1">(SPX[[#This Row],[Close]]-OFFSET(SPX[[#This Row],[Close]],-1,0))/(OFFSET(SPX[[#This Row],[Close]],-1,0))</f>
        <v>-1.1748824773889328E-3</v>
      </c>
      <c r="AO9629" s="43">
        <v>43511</v>
      </c>
      <c r="AP9629">
        <v>1899.6800539999999</v>
      </c>
      <c r="AQ9629">
        <v>1914.2299800000001</v>
      </c>
      <c r="AR9629">
        <v>1899.150024</v>
      </c>
      <c r="AS9629">
        <v>1914.01001</v>
      </c>
      <c r="AT9629">
        <v>1914.01001</v>
      </c>
      <c r="AU9629">
        <v>0</v>
      </c>
      <c r="AV9629">
        <f ca="1">(Table6[[#This Row],[Close]]-OFFSET(Table6[[#This Row],[Close]],-1,0))/(OFFSET(Table6[[#This Row],[Close]],-1,0))</f>
        <v>1.1815006712775944E-2</v>
      </c>
    </row>
    <row r="9630" spans="24:48" x14ac:dyDescent="0.3">
      <c r="X9630" s="43">
        <v>24247</v>
      </c>
      <c r="Y9630">
        <v>85.019997000000004</v>
      </c>
      <c r="Z9630">
        <v>85.790001000000004</v>
      </c>
      <c r="AA9630">
        <v>84.209998999999996</v>
      </c>
      <c r="AB9630">
        <v>85.43</v>
      </c>
      <c r="AC9630">
        <v>85.43</v>
      </c>
      <c r="AD9630">
        <v>6430000</v>
      </c>
      <c r="AE9630">
        <f ca="1">(SPX[[#This Row],[Close]]-OFFSET(SPX[[#This Row],[Close]],-1,0))/(OFFSET(SPX[[#This Row],[Close]],-1,0))</f>
        <v>4.8224301866301314E-3</v>
      </c>
      <c r="AO9630" s="43">
        <v>43515</v>
      </c>
      <c r="AP9630">
        <v>1907.790039</v>
      </c>
      <c r="AQ9630">
        <v>1921.2700199999999</v>
      </c>
      <c r="AR9630">
        <v>1905.280029</v>
      </c>
      <c r="AS9630">
        <v>1916.2700199999999</v>
      </c>
      <c r="AT9630">
        <v>1916.2700199999999</v>
      </c>
      <c r="AU9630">
        <v>0</v>
      </c>
      <c r="AV9630">
        <f ca="1">(Table6[[#This Row],[Close]]-OFFSET(Table6[[#This Row],[Close]],-1,0))/(OFFSET(Table6[[#This Row],[Close]],-1,0))</f>
        <v>1.1807722990957428E-3</v>
      </c>
    </row>
    <row r="9631" spans="24:48" x14ac:dyDescent="0.3">
      <c r="X9631" s="43">
        <v>24250</v>
      </c>
      <c r="Y9631">
        <v>85.43</v>
      </c>
      <c r="Z9631">
        <v>86.910004000000001</v>
      </c>
      <c r="AA9631">
        <v>85.290001000000004</v>
      </c>
      <c r="AB9631">
        <v>86.199996999999996</v>
      </c>
      <c r="AC9631">
        <v>86.199996999999996</v>
      </c>
      <c r="AD9631">
        <v>7080000</v>
      </c>
      <c r="AE9631">
        <f ca="1">(SPX[[#This Row],[Close]]-OFFSET(SPX[[#This Row],[Close]],-1,0))/(OFFSET(SPX[[#This Row],[Close]],-1,0))</f>
        <v>9.0131920870887196E-3</v>
      </c>
      <c r="AO9631" s="43">
        <v>43516</v>
      </c>
      <c r="AP9631">
        <v>1916.079956</v>
      </c>
      <c r="AQ9631">
        <v>1927.5</v>
      </c>
      <c r="AR9631">
        <v>1915.150024</v>
      </c>
      <c r="AS9631">
        <v>1925.119995</v>
      </c>
      <c r="AT9631">
        <v>1925.119995</v>
      </c>
      <c r="AU9631">
        <v>0</v>
      </c>
      <c r="AV9631">
        <f ca="1">(Table6[[#This Row],[Close]]-OFFSET(Table6[[#This Row],[Close]],-1,0))/(OFFSET(Table6[[#This Row],[Close]],-1,0))</f>
        <v>4.618334007020621E-3</v>
      </c>
    </row>
    <row r="9632" spans="24:48" x14ac:dyDescent="0.3">
      <c r="X9632" s="43">
        <v>24251</v>
      </c>
      <c r="Y9632">
        <v>86.199996999999996</v>
      </c>
      <c r="Z9632">
        <v>87.699996999999996</v>
      </c>
      <c r="AA9632">
        <v>86.190002000000007</v>
      </c>
      <c r="AB9632">
        <v>86.769997000000004</v>
      </c>
      <c r="AC9632">
        <v>86.769997000000004</v>
      </c>
      <c r="AD9632">
        <v>7210000</v>
      </c>
      <c r="AE9632">
        <f ca="1">(SPX[[#This Row],[Close]]-OFFSET(SPX[[#This Row],[Close]],-1,0))/(OFFSET(SPX[[#This Row],[Close]],-1,0))</f>
        <v>6.6125292324546994E-3</v>
      </c>
      <c r="AO9632" s="43">
        <v>43517</v>
      </c>
      <c r="AP9632">
        <v>1922.1899410000001</v>
      </c>
      <c r="AQ9632">
        <v>1922.790039</v>
      </c>
      <c r="AR9632">
        <v>1911.48999</v>
      </c>
      <c r="AS9632">
        <v>1918.3599850000001</v>
      </c>
      <c r="AT9632">
        <v>1918.3599850000001</v>
      </c>
      <c r="AU9632">
        <v>0</v>
      </c>
      <c r="AV9632">
        <f ca="1">(Table6[[#This Row],[Close]]-OFFSET(Table6[[#This Row],[Close]],-1,0))/(OFFSET(Table6[[#This Row],[Close]],-1,0))</f>
        <v>-3.5114746184951267E-3</v>
      </c>
    </row>
    <row r="9633" spans="24:48" x14ac:dyDescent="0.3">
      <c r="X9633" s="43">
        <v>24252</v>
      </c>
      <c r="Y9633">
        <v>86.769997000000004</v>
      </c>
      <c r="Z9633">
        <v>87.480002999999996</v>
      </c>
      <c r="AA9633">
        <v>86.050003000000004</v>
      </c>
      <c r="AB9633">
        <v>87.07</v>
      </c>
      <c r="AC9633">
        <v>87.07</v>
      </c>
      <c r="AD9633">
        <v>5820000</v>
      </c>
      <c r="AE9633">
        <f ca="1">(SPX[[#This Row],[Close]]-OFFSET(SPX[[#This Row],[Close]],-1,0))/(OFFSET(SPX[[#This Row],[Close]],-1,0))</f>
        <v>3.4574508513580977E-3</v>
      </c>
      <c r="AO9633" s="43">
        <v>43518</v>
      </c>
      <c r="AP9633">
        <v>1922.3599850000001</v>
      </c>
      <c r="AQ9633">
        <v>1934.910034</v>
      </c>
      <c r="AR9633">
        <v>1921.6400149999999</v>
      </c>
      <c r="AS9633">
        <v>1933.719971</v>
      </c>
      <c r="AT9633">
        <v>1933.719971</v>
      </c>
      <c r="AU9633">
        <v>0</v>
      </c>
      <c r="AV9633">
        <f ca="1">(Table6[[#This Row],[Close]]-OFFSET(Table6[[#This Row],[Close]],-1,0))/(OFFSET(Table6[[#This Row],[Close]],-1,0))</f>
        <v>8.0068319398352832E-3</v>
      </c>
    </row>
    <row r="9634" spans="24:48" x14ac:dyDescent="0.3">
      <c r="X9634" s="43">
        <v>24253</v>
      </c>
      <c r="Y9634">
        <v>87.07</v>
      </c>
      <c r="Z9634">
        <v>87.879997000000003</v>
      </c>
      <c r="AA9634">
        <v>86.540001000000004</v>
      </c>
      <c r="AB9634">
        <v>87.07</v>
      </c>
      <c r="AC9634">
        <v>87.07</v>
      </c>
      <c r="AD9634">
        <v>6080000</v>
      </c>
      <c r="AE9634">
        <f ca="1">(SPX[[#This Row],[Close]]-OFFSET(SPX[[#This Row],[Close]],-1,0))/(OFFSET(SPX[[#This Row],[Close]],-1,0))</f>
        <v>0</v>
      </c>
      <c r="AO9634" s="43">
        <v>43521</v>
      </c>
      <c r="AP9634">
        <v>1940.6999510000001</v>
      </c>
      <c r="AQ9634">
        <v>1946.290039</v>
      </c>
      <c r="AR9634">
        <v>1930.23999</v>
      </c>
      <c r="AS9634">
        <v>1933.119995</v>
      </c>
      <c r="AT9634">
        <v>1933.119995</v>
      </c>
      <c r="AU9634">
        <v>0</v>
      </c>
      <c r="AV9634">
        <f ca="1">(Table6[[#This Row],[Close]]-OFFSET(Table6[[#This Row],[Close]],-1,0))/(OFFSET(Table6[[#This Row],[Close]],-1,0))</f>
        <v>-3.1027036437426836E-4</v>
      </c>
    </row>
    <row r="9635" spans="24:48" x14ac:dyDescent="0.3">
      <c r="X9635" s="43">
        <v>24254</v>
      </c>
      <c r="Y9635">
        <v>87.07</v>
      </c>
      <c r="Z9635">
        <v>87.419998000000007</v>
      </c>
      <c r="AA9635">
        <v>86.43</v>
      </c>
      <c r="AB9635">
        <v>87.330001999999993</v>
      </c>
      <c r="AC9635">
        <v>87.330001999999993</v>
      </c>
      <c r="AD9635">
        <v>4790000</v>
      </c>
      <c r="AE9635">
        <f ca="1">(SPX[[#This Row],[Close]]-OFFSET(SPX[[#This Row],[Close]],-1,0))/(OFFSET(SPX[[#This Row],[Close]],-1,0))</f>
        <v>2.9861261054324119E-3</v>
      </c>
      <c r="AO9635" s="43">
        <v>43522</v>
      </c>
      <c r="AP9635">
        <v>1930.3199460000001</v>
      </c>
      <c r="AQ9635">
        <v>1931.5500489999999</v>
      </c>
      <c r="AR9635">
        <v>1915.969971</v>
      </c>
      <c r="AS9635">
        <v>1916.1800539999999</v>
      </c>
      <c r="AT9635">
        <v>1916.1800539999999</v>
      </c>
      <c r="AU9635">
        <v>0</v>
      </c>
      <c r="AV9635">
        <f ca="1">(Table6[[#This Row],[Close]]-OFFSET(Table6[[#This Row],[Close]],-1,0))/(OFFSET(Table6[[#This Row],[Close]],-1,0))</f>
        <v>-8.7630054232614198E-3</v>
      </c>
    </row>
    <row r="9636" spans="24:48" x14ac:dyDescent="0.3">
      <c r="X9636" s="43">
        <v>24258</v>
      </c>
      <c r="Y9636">
        <v>87.330001999999993</v>
      </c>
      <c r="Z9636">
        <v>87.650002000000001</v>
      </c>
      <c r="AA9636">
        <v>85.800003000000004</v>
      </c>
      <c r="AB9636">
        <v>86.129997000000003</v>
      </c>
      <c r="AC9636">
        <v>86.129997000000003</v>
      </c>
      <c r="AD9636">
        <v>5770000</v>
      </c>
      <c r="AE9636">
        <f ca="1">(SPX[[#This Row],[Close]]-OFFSET(SPX[[#This Row],[Close]],-1,0))/(OFFSET(SPX[[#This Row],[Close]],-1,0))</f>
        <v>-1.3741039419648592E-2</v>
      </c>
      <c r="AO9636" s="43">
        <v>43523</v>
      </c>
      <c r="AP9636">
        <v>1914.26001</v>
      </c>
      <c r="AQ9636">
        <v>1921.170044</v>
      </c>
      <c r="AR9636">
        <v>1907.839966</v>
      </c>
      <c r="AS9636">
        <v>1918.410034</v>
      </c>
      <c r="AT9636">
        <v>1918.410034</v>
      </c>
      <c r="AU9636">
        <v>0</v>
      </c>
      <c r="AV9636">
        <f ca="1">(Table6[[#This Row],[Close]]-OFFSET(Table6[[#This Row],[Close]],-1,0))/(OFFSET(Table6[[#This Row],[Close]],-1,0))</f>
        <v>1.1637632879775654E-3</v>
      </c>
    </row>
    <row r="9637" spans="24:48" x14ac:dyDescent="0.3">
      <c r="X9637" s="43">
        <v>24259</v>
      </c>
      <c r="Y9637">
        <v>86.129997000000003</v>
      </c>
      <c r="Z9637">
        <v>86.650002000000001</v>
      </c>
      <c r="AA9637">
        <v>85.279999000000004</v>
      </c>
      <c r="AB9637">
        <v>86.099997999999999</v>
      </c>
      <c r="AC9637">
        <v>86.099997999999999</v>
      </c>
      <c r="AD9637">
        <v>5290000</v>
      </c>
      <c r="AE9637">
        <f ca="1">(SPX[[#This Row],[Close]]-OFFSET(SPX[[#This Row],[Close]],-1,0))/(OFFSET(SPX[[#This Row],[Close]],-1,0))</f>
        <v>-3.4829909491351384E-4</v>
      </c>
      <c r="AO9637" s="43">
        <v>43524</v>
      </c>
      <c r="AP9637">
        <v>1914.900024</v>
      </c>
      <c r="AQ9637">
        <v>1919.01001</v>
      </c>
      <c r="AR9637">
        <v>1907.719971</v>
      </c>
      <c r="AS9637">
        <v>1910.339966</v>
      </c>
      <c r="AT9637">
        <v>1910.339966</v>
      </c>
      <c r="AU9637">
        <v>0</v>
      </c>
      <c r="AV9637">
        <f ca="1">(Table6[[#This Row],[Close]]-OFFSET(Table6[[#This Row],[Close]],-1,0))/(OFFSET(Table6[[#This Row],[Close]],-1,0))</f>
        <v>-4.2066439692110122E-3</v>
      </c>
    </row>
    <row r="9638" spans="24:48" x14ac:dyDescent="0.3">
      <c r="X9638" s="43">
        <v>24260</v>
      </c>
      <c r="Y9638">
        <v>86.099997999999999</v>
      </c>
      <c r="Z9638">
        <v>86.849997999999999</v>
      </c>
      <c r="AA9638">
        <v>85.550003000000004</v>
      </c>
      <c r="AB9638">
        <v>85.959998999999996</v>
      </c>
      <c r="AC9638">
        <v>85.959998999999996</v>
      </c>
      <c r="AD9638">
        <v>5080000</v>
      </c>
      <c r="AE9638">
        <f ca="1">(SPX[[#This Row],[Close]]-OFFSET(SPX[[#This Row],[Close]],-1,0))/(OFFSET(SPX[[#This Row],[Close]],-1,0))</f>
        <v>-1.626004683530923E-3</v>
      </c>
      <c r="AO9638" s="43">
        <v>43525</v>
      </c>
      <c r="AP9638">
        <v>1922.400024</v>
      </c>
      <c r="AQ9638">
        <v>1930.790039</v>
      </c>
      <c r="AR9638">
        <v>1911.75</v>
      </c>
      <c r="AS9638">
        <v>1925.349976</v>
      </c>
      <c r="AT9638">
        <v>1925.349976</v>
      </c>
      <c r="AU9638">
        <v>0</v>
      </c>
      <c r="AV9638">
        <f ca="1">(Table6[[#This Row],[Close]]-OFFSET(Table6[[#This Row],[Close]],-1,0))/(OFFSET(Table6[[#This Row],[Close]],-1,0))</f>
        <v>7.8572454469603894E-3</v>
      </c>
    </row>
    <row r="9639" spans="24:48" x14ac:dyDescent="0.3">
      <c r="X9639" s="43">
        <v>24261</v>
      </c>
      <c r="Y9639">
        <v>85.959998999999996</v>
      </c>
      <c r="Z9639">
        <v>86.550003000000004</v>
      </c>
      <c r="AA9639">
        <v>85.43</v>
      </c>
      <c r="AB9639">
        <v>86.059997999999993</v>
      </c>
      <c r="AC9639">
        <v>86.059997999999993</v>
      </c>
      <c r="AD9639">
        <v>4430000</v>
      </c>
      <c r="AE9639">
        <f ca="1">(SPX[[#This Row],[Close]]-OFFSET(SPX[[#This Row],[Close]],-1,0))/(OFFSET(SPX[[#This Row],[Close]],-1,0))</f>
        <v>1.1633201624397045E-3</v>
      </c>
      <c r="AO9639" s="43">
        <v>43528</v>
      </c>
      <c r="AP9639">
        <v>1929.0600589999999</v>
      </c>
      <c r="AQ9639">
        <v>1930.579956</v>
      </c>
      <c r="AR9639">
        <v>1899.459961</v>
      </c>
      <c r="AS9639">
        <v>1915.9300539999999</v>
      </c>
      <c r="AT9639">
        <v>1915.9300539999999</v>
      </c>
      <c r="AU9639">
        <v>0</v>
      </c>
      <c r="AV9639">
        <f ca="1">(Table6[[#This Row],[Close]]-OFFSET(Table6[[#This Row],[Close]],-1,0))/(OFFSET(Table6[[#This Row],[Close]],-1,0))</f>
        <v>-4.8925764756651401E-3</v>
      </c>
    </row>
    <row r="9640" spans="24:48" x14ac:dyDescent="0.3">
      <c r="X9640" s="43">
        <v>24264</v>
      </c>
      <c r="Y9640">
        <v>86.059997999999993</v>
      </c>
      <c r="Z9640">
        <v>86.279999000000004</v>
      </c>
      <c r="AA9640">
        <v>85.029999000000004</v>
      </c>
      <c r="AB9640">
        <v>85.419998000000007</v>
      </c>
      <c r="AC9640">
        <v>85.419998000000007</v>
      </c>
      <c r="AD9640">
        <v>4260000</v>
      </c>
      <c r="AE9640">
        <f ca="1">(SPX[[#This Row],[Close]]-OFFSET(SPX[[#This Row],[Close]],-1,0))/(OFFSET(SPX[[#This Row],[Close]],-1,0))</f>
        <v>-7.4366722620651977E-3</v>
      </c>
      <c r="AO9640" s="43">
        <v>43529</v>
      </c>
      <c r="AP9640">
        <v>1916.790039</v>
      </c>
      <c r="AQ9640">
        <v>1916.790039</v>
      </c>
      <c r="AR9640">
        <v>1906.869995</v>
      </c>
      <c r="AS9640">
        <v>1907.7700199999999</v>
      </c>
      <c r="AT9640">
        <v>1907.7700199999999</v>
      </c>
      <c r="AU9640">
        <v>0</v>
      </c>
      <c r="AV9640">
        <f ca="1">(Table6[[#This Row],[Close]]-OFFSET(Table6[[#This Row],[Close]],-1,0))/(OFFSET(Table6[[#This Row],[Close]],-1,0))</f>
        <v>-4.2590458785088806E-3</v>
      </c>
    </row>
    <row r="9641" spans="24:48" x14ac:dyDescent="0.3">
      <c r="X9641" s="43">
        <v>24265</v>
      </c>
      <c r="Y9641">
        <v>85.419998000000007</v>
      </c>
      <c r="Z9641">
        <v>85.540001000000004</v>
      </c>
      <c r="AA9641">
        <v>84.25</v>
      </c>
      <c r="AB9641">
        <v>84.830001999999993</v>
      </c>
      <c r="AC9641">
        <v>84.830001999999993</v>
      </c>
      <c r="AD9641">
        <v>5040000</v>
      </c>
      <c r="AE9641">
        <f ca="1">(SPX[[#This Row],[Close]]-OFFSET(SPX[[#This Row],[Close]],-1,0))/(OFFSET(SPX[[#This Row],[Close]],-1,0))</f>
        <v>-6.9070008641303584E-3</v>
      </c>
      <c r="AO9641" s="43">
        <v>43530</v>
      </c>
      <c r="AP9641">
        <v>1907.420044</v>
      </c>
      <c r="AQ9641">
        <v>1907.420044</v>
      </c>
      <c r="AR9641">
        <v>1881.459961</v>
      </c>
      <c r="AS9641">
        <v>1881.469971</v>
      </c>
      <c r="AT9641">
        <v>1881.469971</v>
      </c>
      <c r="AU9641">
        <v>0</v>
      </c>
      <c r="AV9641">
        <f ca="1">(Table6[[#This Row],[Close]]-OFFSET(Table6[[#This Row],[Close]],-1,0))/(OFFSET(Table6[[#This Row],[Close]],-1,0))</f>
        <v>-1.378575442756981E-2</v>
      </c>
    </row>
    <row r="9642" spans="24:48" x14ac:dyDescent="0.3">
      <c r="X9642" s="43">
        <v>24266</v>
      </c>
      <c r="Y9642">
        <v>84.830001999999993</v>
      </c>
      <c r="Z9642">
        <v>85.43</v>
      </c>
      <c r="AA9642">
        <v>84.309997999999993</v>
      </c>
      <c r="AB9642">
        <v>84.93</v>
      </c>
      <c r="AC9642">
        <v>84.93</v>
      </c>
      <c r="AD9642">
        <v>4580000</v>
      </c>
      <c r="AE9642">
        <f ca="1">(SPX[[#This Row],[Close]]-OFFSET(SPX[[#This Row],[Close]],-1,0))/(OFFSET(SPX[[#This Row],[Close]],-1,0))</f>
        <v>1.1788046403678452E-3</v>
      </c>
      <c r="AO9642" s="43">
        <v>43531</v>
      </c>
      <c r="AP9642">
        <v>1878.26001</v>
      </c>
      <c r="AQ9642">
        <v>1878.26001</v>
      </c>
      <c r="AR9642">
        <v>1860.9799800000001</v>
      </c>
      <c r="AS9642">
        <v>1865.540039</v>
      </c>
      <c r="AT9642">
        <v>1865.540039</v>
      </c>
      <c r="AU9642">
        <v>0</v>
      </c>
      <c r="AV9642">
        <f ca="1">(Table6[[#This Row],[Close]]-OFFSET(Table6[[#This Row],[Close]],-1,0))/(OFFSET(Table6[[#This Row],[Close]],-1,0))</f>
        <v>-8.4667479393961634E-3</v>
      </c>
    </row>
    <row r="9643" spans="24:48" x14ac:dyDescent="0.3">
      <c r="X9643" s="43">
        <v>24267</v>
      </c>
      <c r="Y9643">
        <v>84.93</v>
      </c>
      <c r="Z9643">
        <v>85.980002999999996</v>
      </c>
      <c r="AA9643">
        <v>84.559997999999993</v>
      </c>
      <c r="AB9643">
        <v>85.5</v>
      </c>
      <c r="AC9643">
        <v>85.5</v>
      </c>
      <c r="AD9643">
        <v>5810000</v>
      </c>
      <c r="AE9643">
        <f ca="1">(SPX[[#This Row],[Close]]-OFFSET(SPX[[#This Row],[Close]],-1,0))/(OFFSET(SPX[[#This Row],[Close]],-1,0))</f>
        <v>6.7114093959730736E-3</v>
      </c>
      <c r="AO9643" s="43">
        <v>43532</v>
      </c>
      <c r="AP9643">
        <v>1853.400024</v>
      </c>
      <c r="AQ9643">
        <v>1861.369995</v>
      </c>
      <c r="AR9643">
        <v>1849.4300539999999</v>
      </c>
      <c r="AS9643">
        <v>1860.280029</v>
      </c>
      <c r="AT9643">
        <v>1860.280029</v>
      </c>
      <c r="AU9643">
        <v>0</v>
      </c>
      <c r="AV9643">
        <f ca="1">(Table6[[#This Row],[Close]]-OFFSET(Table6[[#This Row],[Close]],-1,0))/(OFFSET(Table6[[#This Row],[Close]],-1,0))</f>
        <v>-2.8195642495132561E-3</v>
      </c>
    </row>
    <row r="9644" spans="24:48" x14ac:dyDescent="0.3">
      <c r="X9644" s="43">
        <v>24268</v>
      </c>
      <c r="Y9644">
        <v>85.5</v>
      </c>
      <c r="Z9644">
        <v>86.970000999999996</v>
      </c>
      <c r="AA9644">
        <v>85.32</v>
      </c>
      <c r="AB9644">
        <v>86.440002000000007</v>
      </c>
      <c r="AC9644">
        <v>86.440002000000007</v>
      </c>
      <c r="AD9644">
        <v>8240000</v>
      </c>
      <c r="AE9644">
        <f ca="1">(SPX[[#This Row],[Close]]-OFFSET(SPX[[#This Row],[Close]],-1,0))/(OFFSET(SPX[[#This Row],[Close]],-1,0))</f>
        <v>1.0994175438596572E-2</v>
      </c>
      <c r="AO9644" s="43">
        <v>43535</v>
      </c>
      <c r="AP9644">
        <v>1864.6800539999999</v>
      </c>
      <c r="AQ9644">
        <v>1885.3000489999999</v>
      </c>
      <c r="AR9644">
        <v>1864.6800539999999</v>
      </c>
      <c r="AS9644">
        <v>1885.290039</v>
      </c>
      <c r="AT9644">
        <v>1885.290039</v>
      </c>
      <c r="AU9644">
        <v>0</v>
      </c>
      <c r="AV9644">
        <f ca="1">(Table6[[#This Row],[Close]]-OFFSET(Table6[[#This Row],[Close]],-1,0))/(OFFSET(Table6[[#This Row],[Close]],-1,0))</f>
        <v>1.3444217865115814E-2</v>
      </c>
    </row>
    <row r="9645" spans="24:48" x14ac:dyDescent="0.3">
      <c r="X9645" s="43">
        <v>24271</v>
      </c>
      <c r="Y9645">
        <v>86.440002000000007</v>
      </c>
      <c r="Z9645">
        <v>87.589995999999999</v>
      </c>
      <c r="AA9645">
        <v>86.199996999999996</v>
      </c>
      <c r="AB9645">
        <v>86.830001999999993</v>
      </c>
      <c r="AC9645">
        <v>86.830001999999993</v>
      </c>
      <c r="AD9645">
        <v>7600000</v>
      </c>
      <c r="AE9645">
        <f ca="1">(SPX[[#This Row],[Close]]-OFFSET(SPX[[#This Row],[Close]],-1,0))/(OFFSET(SPX[[#This Row],[Close]],-1,0))</f>
        <v>4.5117999881581026E-3</v>
      </c>
      <c r="AO9645" s="43">
        <v>43536</v>
      </c>
      <c r="AP9645">
        <v>1887.5500489999999</v>
      </c>
      <c r="AQ9645">
        <v>1892.9300539999999</v>
      </c>
      <c r="AR9645">
        <v>1882.6899410000001</v>
      </c>
      <c r="AS9645">
        <v>1888.2700199999999</v>
      </c>
      <c r="AT9645">
        <v>1888.2700199999999</v>
      </c>
      <c r="AU9645">
        <v>0</v>
      </c>
      <c r="AV9645">
        <f ca="1">(Table6[[#This Row],[Close]]-OFFSET(Table6[[#This Row],[Close]],-1,0))/(OFFSET(Table6[[#This Row],[Close]],-1,0))</f>
        <v>1.5806485677824942E-3</v>
      </c>
    </row>
    <row r="9646" spans="24:48" x14ac:dyDescent="0.3">
      <c r="X9646" s="43">
        <v>24272</v>
      </c>
      <c r="Y9646">
        <v>86.830001999999993</v>
      </c>
      <c r="Z9646">
        <v>87.57</v>
      </c>
      <c r="AA9646">
        <v>86.019997000000004</v>
      </c>
      <c r="AB9646">
        <v>87.07</v>
      </c>
      <c r="AC9646">
        <v>87.07</v>
      </c>
      <c r="AD9646">
        <v>7600000</v>
      </c>
      <c r="AE9646">
        <f ca="1">(SPX[[#This Row],[Close]]-OFFSET(SPX[[#This Row],[Close]],-1,0))/(OFFSET(SPX[[#This Row],[Close]],-1,0))</f>
        <v>2.7639985543245751E-3</v>
      </c>
      <c r="AO9646" s="43">
        <v>43537</v>
      </c>
      <c r="AP9646">
        <v>1894.150024</v>
      </c>
      <c r="AQ9646">
        <v>1903.619995</v>
      </c>
      <c r="AR9646">
        <v>1893.849976</v>
      </c>
      <c r="AS9646">
        <v>1895.540039</v>
      </c>
      <c r="AT9646">
        <v>1895.540039</v>
      </c>
      <c r="AU9646">
        <v>0</v>
      </c>
      <c r="AV9646">
        <f ca="1">(Table6[[#This Row],[Close]]-OFFSET(Table6[[#This Row],[Close]],-1,0))/(OFFSET(Table6[[#This Row],[Close]],-1,0))</f>
        <v>3.8500950197790291E-3</v>
      </c>
    </row>
    <row r="9647" spans="24:48" x14ac:dyDescent="0.3">
      <c r="X9647" s="43">
        <v>24273</v>
      </c>
      <c r="Y9647">
        <v>87.07</v>
      </c>
      <c r="Z9647">
        <v>87.739998</v>
      </c>
      <c r="AA9647">
        <v>86.330001999999993</v>
      </c>
      <c r="AB9647">
        <v>86.730002999999996</v>
      </c>
      <c r="AC9647">
        <v>86.730002999999996</v>
      </c>
      <c r="AD9647">
        <v>8520000</v>
      </c>
      <c r="AE9647">
        <f ca="1">(SPX[[#This Row],[Close]]-OFFSET(SPX[[#This Row],[Close]],-1,0))/(OFFSET(SPX[[#This Row],[Close]],-1,0))</f>
        <v>-3.9048696451130906E-3</v>
      </c>
      <c r="AO9647" s="43">
        <v>43538</v>
      </c>
      <c r="AP9647">
        <v>1894.5699460000001</v>
      </c>
      <c r="AQ9647">
        <v>1896.3000489999999</v>
      </c>
      <c r="AR9647">
        <v>1887.089966</v>
      </c>
      <c r="AS9647">
        <v>1892.4399410000001</v>
      </c>
      <c r="AT9647">
        <v>1892.4399410000001</v>
      </c>
      <c r="AU9647">
        <v>0</v>
      </c>
      <c r="AV9647">
        <f ca="1">(Table6[[#This Row],[Close]]-OFFSET(Table6[[#This Row],[Close]],-1,0))/(OFFSET(Table6[[#This Row],[Close]],-1,0))</f>
        <v>-1.6354695423027616E-3</v>
      </c>
    </row>
    <row r="9648" spans="24:48" x14ac:dyDescent="0.3">
      <c r="X9648" s="43">
        <v>24274</v>
      </c>
      <c r="Y9648">
        <v>86.730002999999996</v>
      </c>
      <c r="Z9648">
        <v>87.18</v>
      </c>
      <c r="AA9648">
        <v>85.879997000000003</v>
      </c>
      <c r="AB9648">
        <v>86.470000999999996</v>
      </c>
      <c r="AC9648">
        <v>86.470000999999996</v>
      </c>
      <c r="AD9648">
        <v>6870000</v>
      </c>
      <c r="AE9648">
        <f ca="1">(SPX[[#This Row],[Close]]-OFFSET(SPX[[#This Row],[Close]],-1,0))/(OFFSET(SPX[[#This Row],[Close]],-1,0))</f>
        <v>-2.9978322495849571E-3</v>
      </c>
      <c r="AO9648" s="43">
        <v>43539</v>
      </c>
      <c r="AP9648">
        <v>1894.4499510000001</v>
      </c>
      <c r="AQ9648">
        <v>1907.6400149999999</v>
      </c>
      <c r="AR9648">
        <v>1891.5699460000001</v>
      </c>
      <c r="AS9648">
        <v>1895.8599850000001</v>
      </c>
      <c r="AT9648">
        <v>1895.8599850000001</v>
      </c>
      <c r="AU9648">
        <v>0</v>
      </c>
      <c r="AV9648">
        <f ca="1">(Table6[[#This Row],[Close]]-OFFSET(Table6[[#This Row],[Close]],-1,0))/(OFFSET(Table6[[#This Row],[Close]],-1,0))</f>
        <v>1.8072140234964326E-3</v>
      </c>
    </row>
    <row r="9649" spans="24:48" x14ac:dyDescent="0.3">
      <c r="X9649" s="43">
        <v>24275</v>
      </c>
      <c r="Y9649">
        <v>86.470000999999996</v>
      </c>
      <c r="Z9649">
        <v>87.110000999999997</v>
      </c>
      <c r="AA9649">
        <v>85.889999000000003</v>
      </c>
      <c r="AB9649">
        <v>86.510002</v>
      </c>
      <c r="AC9649">
        <v>86.510002</v>
      </c>
      <c r="AD9649">
        <v>6580000</v>
      </c>
      <c r="AE9649">
        <f ca="1">(SPX[[#This Row],[Close]]-OFFSET(SPX[[#This Row],[Close]],-1,0))/(OFFSET(SPX[[#This Row],[Close]],-1,0))</f>
        <v>4.6259974022671435E-4</v>
      </c>
      <c r="AO9649" s="43">
        <v>43542</v>
      </c>
      <c r="AP9649">
        <v>1898.130005</v>
      </c>
      <c r="AQ9649">
        <v>1912.1800539999999</v>
      </c>
      <c r="AR9649">
        <v>1897.3900149999999</v>
      </c>
      <c r="AS9649">
        <v>1909.01001</v>
      </c>
      <c r="AT9649">
        <v>1909.01001</v>
      </c>
      <c r="AU9649">
        <v>0</v>
      </c>
      <c r="AV9649">
        <f ca="1">(Table6[[#This Row],[Close]]-OFFSET(Table6[[#This Row],[Close]],-1,0))/(OFFSET(Table6[[#This Row],[Close]],-1,0))</f>
        <v>6.9361794141142305E-3</v>
      </c>
    </row>
    <row r="9650" spans="24:48" x14ac:dyDescent="0.3">
      <c r="X9650" s="43">
        <v>24278</v>
      </c>
      <c r="Y9650">
        <v>86.510002</v>
      </c>
      <c r="Z9650">
        <v>87.029999000000004</v>
      </c>
      <c r="AA9650">
        <v>85.839995999999999</v>
      </c>
      <c r="AB9650">
        <v>86.480002999999996</v>
      </c>
      <c r="AC9650">
        <v>86.480002999999996</v>
      </c>
      <c r="AD9650">
        <v>5940000</v>
      </c>
      <c r="AE9650">
        <f ca="1">(SPX[[#This Row],[Close]]-OFFSET(SPX[[#This Row],[Close]],-1,0))/(OFFSET(SPX[[#This Row],[Close]],-1,0))</f>
        <v>-3.4676915161790961E-4</v>
      </c>
      <c r="AO9650" s="43">
        <v>43543</v>
      </c>
      <c r="AP9650">
        <v>1915.6800539999999</v>
      </c>
      <c r="AQ9650">
        <v>1917.959961</v>
      </c>
      <c r="AR9650">
        <v>1895.089966</v>
      </c>
      <c r="AS9650">
        <v>1899.150024</v>
      </c>
      <c r="AT9650">
        <v>1899.150024</v>
      </c>
      <c r="AU9650">
        <v>0</v>
      </c>
      <c r="AV9650">
        <f ca="1">(Table6[[#This Row],[Close]]-OFFSET(Table6[[#This Row],[Close]],-1,0))/(OFFSET(Table6[[#This Row],[Close]],-1,0))</f>
        <v>-5.1649734408673615E-3</v>
      </c>
    </row>
    <row r="9651" spans="24:48" x14ac:dyDescent="0.3">
      <c r="X9651" s="43">
        <v>24279</v>
      </c>
      <c r="Y9651">
        <v>86.480002999999996</v>
      </c>
      <c r="Z9651">
        <v>87.279999000000004</v>
      </c>
      <c r="AA9651">
        <v>86.07</v>
      </c>
      <c r="AB9651">
        <v>86.709998999999996</v>
      </c>
      <c r="AC9651">
        <v>86.709998999999996</v>
      </c>
      <c r="AD9651">
        <v>6860000</v>
      </c>
      <c r="AE9651">
        <f ca="1">(SPX[[#This Row],[Close]]-OFFSET(SPX[[#This Row],[Close]],-1,0))/(OFFSET(SPX[[#This Row],[Close]],-1,0))</f>
        <v>2.6595281223567935E-3</v>
      </c>
      <c r="AO9651" s="43">
        <v>43544</v>
      </c>
      <c r="AP9651">
        <v>1896.869995</v>
      </c>
      <c r="AQ9651">
        <v>1902.4499510000001</v>
      </c>
      <c r="AR9651">
        <v>1874.8000489999999</v>
      </c>
      <c r="AS9651">
        <v>1883.3199460000001</v>
      </c>
      <c r="AT9651">
        <v>1883.3199460000001</v>
      </c>
      <c r="AU9651">
        <v>0</v>
      </c>
      <c r="AV9651">
        <f ca="1">(Table6[[#This Row],[Close]]-OFFSET(Table6[[#This Row],[Close]],-1,0))/(OFFSET(Table6[[#This Row],[Close]],-1,0))</f>
        <v>-8.3353488665727227E-3</v>
      </c>
    </row>
    <row r="9652" spans="24:48" x14ac:dyDescent="0.3">
      <c r="X9652" s="43">
        <v>24280</v>
      </c>
      <c r="Y9652">
        <v>86.709998999999996</v>
      </c>
      <c r="Z9652">
        <v>87.379997000000003</v>
      </c>
      <c r="AA9652">
        <v>86.150002000000001</v>
      </c>
      <c r="AB9652">
        <v>86.849997999999999</v>
      </c>
      <c r="AC9652">
        <v>86.849997999999999</v>
      </c>
      <c r="AD9652">
        <v>7800000</v>
      </c>
      <c r="AE9652">
        <f ca="1">(SPX[[#This Row],[Close]]-OFFSET(SPX[[#This Row],[Close]],-1,0))/(OFFSET(SPX[[#This Row],[Close]],-1,0))</f>
        <v>1.6145658126463949E-3</v>
      </c>
      <c r="AO9652" s="43">
        <v>43545</v>
      </c>
      <c r="AP9652">
        <v>1876.8100589999999</v>
      </c>
      <c r="AQ9652">
        <v>1913.73999</v>
      </c>
      <c r="AR9652">
        <v>1876.8100589999999</v>
      </c>
      <c r="AS9652">
        <v>1908.530029</v>
      </c>
      <c r="AT9652">
        <v>1908.530029</v>
      </c>
      <c r="AU9652">
        <v>0</v>
      </c>
      <c r="AV9652">
        <f ca="1">(Table6[[#This Row],[Close]]-OFFSET(Table6[[#This Row],[Close]],-1,0))/(OFFSET(Table6[[#This Row],[Close]],-1,0))</f>
        <v>1.3385979930570936E-2</v>
      </c>
    </row>
    <row r="9653" spans="24:48" x14ac:dyDescent="0.3">
      <c r="X9653" s="43">
        <v>24281</v>
      </c>
      <c r="Y9653">
        <v>86.849997999999999</v>
      </c>
      <c r="Z9653">
        <v>87.730002999999996</v>
      </c>
      <c r="AA9653">
        <v>86.110000999999997</v>
      </c>
      <c r="AB9653">
        <v>86.5</v>
      </c>
      <c r="AC9653">
        <v>86.5</v>
      </c>
      <c r="AD9653">
        <v>7930000</v>
      </c>
      <c r="AE9653">
        <f ca="1">(SPX[[#This Row],[Close]]-OFFSET(SPX[[#This Row],[Close]],-1,0))/(OFFSET(SPX[[#This Row],[Close]],-1,0))</f>
        <v>-4.0299137370158533E-3</v>
      </c>
      <c r="AO9653" s="43">
        <v>43546</v>
      </c>
      <c r="AP9653">
        <v>1899.1099850000001</v>
      </c>
      <c r="AQ9653">
        <v>1899.1099850000001</v>
      </c>
      <c r="AR9653">
        <v>1854.880005</v>
      </c>
      <c r="AS9653">
        <v>1854.98999</v>
      </c>
      <c r="AT9653">
        <v>1854.98999</v>
      </c>
      <c r="AU9653">
        <v>0</v>
      </c>
      <c r="AV9653">
        <f ca="1">(Table6[[#This Row],[Close]]-OFFSET(Table6[[#This Row],[Close]],-1,0))/(OFFSET(Table6[[#This Row],[Close]],-1,0))</f>
        <v>-2.8053024152862295E-2</v>
      </c>
    </row>
    <row r="9654" spans="24:48" x14ac:dyDescent="0.3">
      <c r="X9654" s="43">
        <v>24282</v>
      </c>
      <c r="Y9654">
        <v>86.5</v>
      </c>
      <c r="Z9654">
        <v>87.309997999999993</v>
      </c>
      <c r="AA9654">
        <v>85.68</v>
      </c>
      <c r="AB9654">
        <v>86.580001999999993</v>
      </c>
      <c r="AC9654">
        <v>86.580001999999993</v>
      </c>
      <c r="AD9654">
        <v>7140000</v>
      </c>
      <c r="AE9654">
        <f ca="1">(SPX[[#This Row],[Close]]-OFFSET(SPX[[#This Row],[Close]],-1,0))/(OFFSET(SPX[[#This Row],[Close]],-1,0))</f>
        <v>9.2487861271668497E-4</v>
      </c>
      <c r="AO9654" s="43">
        <v>43549</v>
      </c>
      <c r="AP9654">
        <v>1852.900024</v>
      </c>
      <c r="AQ9654">
        <v>1867.98999</v>
      </c>
      <c r="AR9654">
        <v>1842.5600589999999</v>
      </c>
      <c r="AS9654">
        <v>1858.219971</v>
      </c>
      <c r="AT9654">
        <v>1858.219971</v>
      </c>
      <c r="AU9654">
        <v>0</v>
      </c>
      <c r="AV9654">
        <f ca="1">(Table6[[#This Row],[Close]]-OFFSET(Table6[[#This Row],[Close]],-1,0))/(OFFSET(Table6[[#This Row],[Close]],-1,0))</f>
        <v>1.7412390457157952E-3</v>
      </c>
    </row>
    <row r="9655" spans="24:48" x14ac:dyDescent="0.3">
      <c r="X9655" s="43">
        <v>24285</v>
      </c>
      <c r="Y9655">
        <v>86.580001999999993</v>
      </c>
      <c r="Z9655">
        <v>87.309997999999993</v>
      </c>
      <c r="AA9655">
        <v>85.769997000000004</v>
      </c>
      <c r="AB9655">
        <v>86.080001999999993</v>
      </c>
      <c r="AC9655">
        <v>86.080001999999993</v>
      </c>
      <c r="AD9655">
        <v>5330000</v>
      </c>
      <c r="AE9655">
        <f ca="1">(SPX[[#This Row],[Close]]-OFFSET(SPX[[#This Row],[Close]],-1,0))/(OFFSET(SPX[[#This Row],[Close]],-1,0))</f>
        <v>-5.7750056416030118E-3</v>
      </c>
      <c r="AO9655" s="43">
        <v>43550</v>
      </c>
      <c r="AP9655">
        <v>1867.959961</v>
      </c>
      <c r="AQ9655">
        <v>1884.290039</v>
      </c>
      <c r="AR9655">
        <v>1863.48999</v>
      </c>
      <c r="AS9655">
        <v>1876.530029</v>
      </c>
      <c r="AT9655">
        <v>1876.530029</v>
      </c>
      <c r="AU9655">
        <v>0</v>
      </c>
      <c r="AV9655">
        <f ca="1">(Table6[[#This Row],[Close]]-OFFSET(Table6[[#This Row],[Close]],-1,0))/(OFFSET(Table6[[#This Row],[Close]],-1,0))</f>
        <v>9.8535470965509433E-3</v>
      </c>
    </row>
    <row r="9656" spans="24:48" x14ac:dyDescent="0.3">
      <c r="X9656" s="43">
        <v>24286</v>
      </c>
      <c r="Y9656">
        <v>86.080001999999993</v>
      </c>
      <c r="Z9656">
        <v>86.43</v>
      </c>
      <c r="AA9656">
        <v>85</v>
      </c>
      <c r="AB9656">
        <v>85.669998000000007</v>
      </c>
      <c r="AC9656">
        <v>85.669998000000007</v>
      </c>
      <c r="AD9656">
        <v>6280000</v>
      </c>
      <c r="AE9656">
        <f ca="1">(SPX[[#This Row],[Close]]-OFFSET(SPX[[#This Row],[Close]],-1,0))/(OFFSET(SPX[[#This Row],[Close]],-1,0))</f>
        <v>-4.7630575101518533E-3</v>
      </c>
      <c r="AO9656" s="43">
        <v>43551</v>
      </c>
      <c r="AP9656">
        <v>1875.880005</v>
      </c>
      <c r="AQ9656">
        <v>1882.5200199999999</v>
      </c>
      <c r="AR9656">
        <v>1859.51001</v>
      </c>
      <c r="AS9656">
        <v>1874.76001</v>
      </c>
      <c r="AT9656">
        <v>1874.76001</v>
      </c>
      <c r="AU9656">
        <v>0</v>
      </c>
      <c r="AV9656">
        <f ca="1">(Table6[[#This Row],[Close]]-OFFSET(Table6[[#This Row],[Close]],-1,0))/(OFFSET(Table6[[#This Row],[Close]],-1,0))</f>
        <v>-9.4324043454998056E-4</v>
      </c>
    </row>
    <row r="9657" spans="24:48" x14ac:dyDescent="0.3">
      <c r="X9657" s="43">
        <v>24287</v>
      </c>
      <c r="Y9657">
        <v>85.669998000000007</v>
      </c>
      <c r="Z9657">
        <v>85.980002999999996</v>
      </c>
      <c r="AA9657">
        <v>84.519997000000004</v>
      </c>
      <c r="AB9657">
        <v>84.860000999999997</v>
      </c>
      <c r="AC9657">
        <v>84.860000999999997</v>
      </c>
      <c r="AD9657">
        <v>6020000</v>
      </c>
      <c r="AE9657">
        <f ca="1">(SPX[[#This Row],[Close]]-OFFSET(SPX[[#This Row],[Close]],-1,0))/(OFFSET(SPX[[#This Row],[Close]],-1,0))</f>
        <v>-9.4548502265636766E-3</v>
      </c>
      <c r="AO9657" s="43">
        <v>43552</v>
      </c>
      <c r="AP9657">
        <v>1877.4499510000001</v>
      </c>
      <c r="AQ9657">
        <v>1891.1400149999999</v>
      </c>
      <c r="AR9657">
        <v>1871.910034</v>
      </c>
      <c r="AS9657">
        <v>1890.130005</v>
      </c>
      <c r="AT9657">
        <v>1890.130005</v>
      </c>
      <c r="AU9657">
        <v>0</v>
      </c>
      <c r="AV9657">
        <f ca="1">(Table6[[#This Row],[Close]]-OFFSET(Table6[[#This Row],[Close]],-1,0))/(OFFSET(Table6[[#This Row],[Close]],-1,0))</f>
        <v>8.1983800155839767E-3</v>
      </c>
    </row>
    <row r="9658" spans="24:48" x14ac:dyDescent="0.3">
      <c r="X9658" s="43">
        <v>24288</v>
      </c>
      <c r="Y9658">
        <v>84.860000999999997</v>
      </c>
      <c r="Z9658">
        <v>85.370002999999997</v>
      </c>
      <c r="AA9658">
        <v>83.75</v>
      </c>
      <c r="AB9658">
        <v>84.739998</v>
      </c>
      <c r="AC9658">
        <v>84.739998</v>
      </c>
      <c r="AD9658">
        <v>7250000</v>
      </c>
      <c r="AE9658">
        <f ca="1">(SPX[[#This Row],[Close]]-OFFSET(SPX[[#This Row],[Close]],-1,0))/(OFFSET(SPX[[#This Row],[Close]],-1,0))</f>
        <v>-1.4141291372362461E-3</v>
      </c>
      <c r="AO9658" s="43">
        <v>43553</v>
      </c>
      <c r="AP9658">
        <v>1900.6800539999999</v>
      </c>
      <c r="AQ9658">
        <v>1904.8000489999999</v>
      </c>
      <c r="AR9658">
        <v>1891.51001</v>
      </c>
      <c r="AS9658">
        <v>1896.2700199999999</v>
      </c>
      <c r="AT9658">
        <v>1896.2700199999999</v>
      </c>
      <c r="AU9658">
        <v>0</v>
      </c>
      <c r="AV9658">
        <f ca="1">(Table6[[#This Row],[Close]]-OFFSET(Table6[[#This Row],[Close]],-1,0))/(OFFSET(Table6[[#This Row],[Close]],-1,0))</f>
        <v>3.2484617374242196E-3</v>
      </c>
    </row>
    <row r="9659" spans="24:48" x14ac:dyDescent="0.3">
      <c r="X9659" s="43">
        <v>24289</v>
      </c>
      <c r="Y9659">
        <v>84.739998</v>
      </c>
      <c r="Z9659">
        <v>86.080001999999993</v>
      </c>
      <c r="AA9659">
        <v>84.739998</v>
      </c>
      <c r="AB9659">
        <v>85.610000999999997</v>
      </c>
      <c r="AC9659">
        <v>85.610000999999997</v>
      </c>
      <c r="AD9659">
        <v>5200000</v>
      </c>
      <c r="AE9659">
        <f ca="1">(SPX[[#This Row],[Close]]-OFFSET(SPX[[#This Row],[Close]],-1,0))/(OFFSET(SPX[[#This Row],[Close]],-1,0))</f>
        <v>1.0266733780191934E-2</v>
      </c>
      <c r="AO9659" s="43">
        <v>43556</v>
      </c>
      <c r="AP9659">
        <v>1908.160034</v>
      </c>
      <c r="AQ9659">
        <v>1923</v>
      </c>
      <c r="AR9659">
        <v>1907.630005</v>
      </c>
      <c r="AS9659">
        <v>1922.51001</v>
      </c>
      <c r="AT9659">
        <v>1922.51001</v>
      </c>
      <c r="AU9659">
        <v>0</v>
      </c>
      <c r="AV9659">
        <f ca="1">(Table6[[#This Row],[Close]]-OFFSET(Table6[[#This Row],[Close]],-1,0))/(OFFSET(Table6[[#This Row],[Close]],-1,0))</f>
        <v>1.3837686470411021E-2</v>
      </c>
    </row>
    <row r="9660" spans="24:48" x14ac:dyDescent="0.3">
      <c r="X9660" s="43">
        <v>24293</v>
      </c>
      <c r="Y9660">
        <v>85.610000999999997</v>
      </c>
      <c r="Z9660">
        <v>86.410004000000001</v>
      </c>
      <c r="AA9660">
        <v>85.089995999999999</v>
      </c>
      <c r="AB9660">
        <v>85.82</v>
      </c>
      <c r="AC9660">
        <v>85.82</v>
      </c>
      <c r="AD9660">
        <v>4610000</v>
      </c>
      <c r="AE9660">
        <f ca="1">(SPX[[#This Row],[Close]]-OFFSET(SPX[[#This Row],[Close]],-1,0))/(OFFSET(SPX[[#This Row],[Close]],-1,0))</f>
        <v>2.4529727549004034E-3</v>
      </c>
      <c r="AO9660" s="43">
        <v>43557</v>
      </c>
      <c r="AP9660">
        <v>1921.839966</v>
      </c>
      <c r="AQ9660">
        <v>1921.839966</v>
      </c>
      <c r="AR9660">
        <v>1907.790039</v>
      </c>
      <c r="AS9660">
        <v>1915.25</v>
      </c>
      <c r="AT9660">
        <v>1915.25</v>
      </c>
      <c r="AU9660">
        <v>0</v>
      </c>
      <c r="AV9660">
        <f ca="1">(Table6[[#This Row],[Close]]-OFFSET(Table6[[#This Row],[Close]],-1,0))/(OFFSET(Table6[[#This Row],[Close]],-1,0))</f>
        <v>-3.7763184390389552E-3</v>
      </c>
    </row>
    <row r="9661" spans="24:48" x14ac:dyDescent="0.3">
      <c r="X9661" s="43">
        <v>24294</v>
      </c>
      <c r="Y9661">
        <v>85.82</v>
      </c>
      <c r="Z9661">
        <v>87.379997000000003</v>
      </c>
      <c r="AA9661">
        <v>85.57</v>
      </c>
      <c r="AB9661">
        <v>87.059997999999993</v>
      </c>
      <c r="AC9661">
        <v>87.059997999999993</v>
      </c>
      <c r="AD9661">
        <v>6860000</v>
      </c>
      <c r="AE9661">
        <f ca="1">(SPX[[#This Row],[Close]]-OFFSET(SPX[[#This Row],[Close]],-1,0))/(OFFSET(SPX[[#This Row],[Close]],-1,0))</f>
        <v>1.4448823118154278E-2</v>
      </c>
      <c r="AO9661" s="43">
        <v>43558</v>
      </c>
      <c r="AP9661">
        <v>1923.98999</v>
      </c>
      <c r="AQ9661">
        <v>1933.6999510000001</v>
      </c>
      <c r="AR9661">
        <v>1919.5500489999999</v>
      </c>
      <c r="AS9661">
        <v>1924.650024</v>
      </c>
      <c r="AT9661">
        <v>1924.650024</v>
      </c>
      <c r="AU9661">
        <v>0</v>
      </c>
      <c r="AV9661">
        <f ca="1">(Table6[[#This Row],[Close]]-OFFSET(Table6[[#This Row],[Close]],-1,0))/(OFFSET(Table6[[#This Row],[Close]],-1,0))</f>
        <v>4.9079879911238904E-3</v>
      </c>
    </row>
    <row r="9662" spans="24:48" x14ac:dyDescent="0.3">
      <c r="X9662" s="43">
        <v>24295</v>
      </c>
      <c r="Y9662">
        <v>87.059997999999993</v>
      </c>
      <c r="Z9662">
        <v>88.019997000000004</v>
      </c>
      <c r="AA9662">
        <v>86.669998000000007</v>
      </c>
      <c r="AB9662">
        <v>87.379997000000003</v>
      </c>
      <c r="AC9662">
        <v>87.379997000000003</v>
      </c>
      <c r="AD9662">
        <v>7200000</v>
      </c>
      <c r="AE9662">
        <f ca="1">(SPX[[#This Row],[Close]]-OFFSET(SPX[[#This Row],[Close]],-1,0))/(OFFSET(SPX[[#This Row],[Close]],-1,0))</f>
        <v>3.675614603161488E-3</v>
      </c>
      <c r="AO9662" s="43">
        <v>43559</v>
      </c>
      <c r="AP9662">
        <v>1927.599976</v>
      </c>
      <c r="AQ9662">
        <v>1935.540039</v>
      </c>
      <c r="AR9662">
        <v>1924.040039</v>
      </c>
      <c r="AS9662">
        <v>1934.790039</v>
      </c>
      <c r="AT9662">
        <v>1934.790039</v>
      </c>
      <c r="AU9662">
        <v>0</v>
      </c>
      <c r="AV9662">
        <f ca="1">(Table6[[#This Row],[Close]]-OFFSET(Table6[[#This Row],[Close]],-1,0))/(OFFSET(Table6[[#This Row],[Close]],-1,0))</f>
        <v>5.2684981028010254E-3</v>
      </c>
    </row>
    <row r="9663" spans="24:48" x14ac:dyDescent="0.3">
      <c r="X9663" s="43">
        <v>24296</v>
      </c>
      <c r="Y9663">
        <v>87.379997000000003</v>
      </c>
      <c r="Z9663">
        <v>88.040001000000004</v>
      </c>
      <c r="AA9663">
        <v>86.849997999999999</v>
      </c>
      <c r="AB9663">
        <v>87.610000999999997</v>
      </c>
      <c r="AC9663">
        <v>87.610000999999997</v>
      </c>
      <c r="AD9663">
        <v>6100000</v>
      </c>
      <c r="AE9663">
        <f ca="1">(SPX[[#This Row],[Close]]-OFFSET(SPX[[#This Row],[Close]],-1,0))/(OFFSET(SPX[[#This Row],[Close]],-1,0))</f>
        <v>2.632227144617479E-3</v>
      </c>
      <c r="AO9663" s="43">
        <v>43560</v>
      </c>
      <c r="AP9663">
        <v>1936.8599850000001</v>
      </c>
      <c r="AQ9663">
        <v>1949.219971</v>
      </c>
      <c r="AR9663">
        <v>1936.48999</v>
      </c>
      <c r="AS9663">
        <v>1948.910034</v>
      </c>
      <c r="AT9663">
        <v>1948.910034</v>
      </c>
      <c r="AU9663">
        <v>0</v>
      </c>
      <c r="AV9663">
        <f ca="1">(Table6[[#This Row],[Close]]-OFFSET(Table6[[#This Row],[Close]],-1,0))/(OFFSET(Table6[[#This Row],[Close]],-1,0))</f>
        <v>7.297946916916093E-3</v>
      </c>
    </row>
    <row r="9664" spans="24:48" x14ac:dyDescent="0.3">
      <c r="X9664" s="43">
        <v>24299</v>
      </c>
      <c r="Y9664">
        <v>87.610000999999997</v>
      </c>
      <c r="Z9664">
        <v>88.190002000000007</v>
      </c>
      <c r="AA9664">
        <v>86.970000999999996</v>
      </c>
      <c r="AB9664">
        <v>87.449996999999996</v>
      </c>
      <c r="AC9664">
        <v>87.449996999999996</v>
      </c>
      <c r="AD9664">
        <v>6200000</v>
      </c>
      <c r="AE9664">
        <f ca="1">(SPX[[#This Row],[Close]]-OFFSET(SPX[[#This Row],[Close]],-1,0))/(OFFSET(SPX[[#This Row],[Close]],-1,0))</f>
        <v>-1.8263211753644507E-3</v>
      </c>
      <c r="AO9664" s="43">
        <v>43563</v>
      </c>
      <c r="AP9664">
        <v>1945.6899410000001</v>
      </c>
      <c r="AQ9664">
        <v>1949.849976</v>
      </c>
      <c r="AR9664">
        <v>1938.6899410000001</v>
      </c>
      <c r="AS9664">
        <v>1949.3599850000001</v>
      </c>
      <c r="AT9664">
        <v>1949.3599850000001</v>
      </c>
      <c r="AU9664">
        <v>0</v>
      </c>
      <c r="AV9664">
        <f ca="1">(Table6[[#This Row],[Close]]-OFFSET(Table6[[#This Row],[Close]],-1,0))/(OFFSET(Table6[[#This Row],[Close]],-1,0))</f>
        <v>2.3087315071007301E-4</v>
      </c>
    </row>
    <row r="9665" spans="24:48" x14ac:dyDescent="0.3">
      <c r="X9665" s="43">
        <v>24300</v>
      </c>
      <c r="Y9665">
        <v>87.449996999999996</v>
      </c>
      <c r="Z9665">
        <v>87.779999000000004</v>
      </c>
      <c r="AA9665">
        <v>86.449996999999996</v>
      </c>
      <c r="AB9665">
        <v>86.879997000000003</v>
      </c>
      <c r="AC9665">
        <v>86.879997000000003</v>
      </c>
      <c r="AD9665">
        <v>5180000</v>
      </c>
      <c r="AE9665">
        <f ca="1">(SPX[[#This Row],[Close]]-OFFSET(SPX[[#This Row],[Close]],-1,0))/(OFFSET(SPX[[#This Row],[Close]],-1,0))</f>
        <v>-6.5180105151975386E-3</v>
      </c>
      <c r="AO9665" s="43">
        <v>43564</v>
      </c>
      <c r="AP9665">
        <v>1942.8000489999999</v>
      </c>
      <c r="AQ9665">
        <v>1942.8000489999999</v>
      </c>
      <c r="AR9665">
        <v>1924.469971</v>
      </c>
      <c r="AS9665">
        <v>1927.040039</v>
      </c>
      <c r="AT9665">
        <v>1927.040039</v>
      </c>
      <c r="AU9665">
        <v>0</v>
      </c>
      <c r="AV9665">
        <f ca="1">(Table6[[#This Row],[Close]]-OFFSET(Table6[[#This Row],[Close]],-1,0))/(OFFSET(Table6[[#This Row],[Close]],-1,0))</f>
        <v>-1.1449884152618467E-2</v>
      </c>
    </row>
    <row r="9666" spans="24:48" x14ac:dyDescent="0.3">
      <c r="X9666" s="43">
        <v>24301</v>
      </c>
      <c r="Y9666">
        <v>86.879997000000003</v>
      </c>
      <c r="Z9666">
        <v>87.059997999999993</v>
      </c>
      <c r="AA9666">
        <v>85.830001999999993</v>
      </c>
      <c r="AB9666">
        <v>86.300003000000004</v>
      </c>
      <c r="AC9666">
        <v>86.300003000000004</v>
      </c>
      <c r="AD9666">
        <v>5580000</v>
      </c>
      <c r="AE9666">
        <f ca="1">(SPX[[#This Row],[Close]]-OFFSET(SPX[[#This Row],[Close]],-1,0))/(OFFSET(SPX[[#This Row],[Close]],-1,0))</f>
        <v>-6.6758059395420925E-3</v>
      </c>
      <c r="AO9666" s="43">
        <v>43565</v>
      </c>
      <c r="AP9666">
        <v>1931.5200199999999</v>
      </c>
      <c r="AQ9666">
        <v>1946.880005</v>
      </c>
      <c r="AR9666">
        <v>1930.880005</v>
      </c>
      <c r="AS9666">
        <v>1945.4399410000001</v>
      </c>
      <c r="AT9666">
        <v>1945.4399410000001</v>
      </c>
      <c r="AU9666">
        <v>0</v>
      </c>
      <c r="AV9666">
        <f ca="1">(Table6[[#This Row],[Close]]-OFFSET(Table6[[#This Row],[Close]],-1,0))/(OFFSET(Table6[[#This Row],[Close]],-1,0))</f>
        <v>9.5482717679018139E-3</v>
      </c>
    </row>
    <row r="9667" spans="24:48" x14ac:dyDescent="0.3">
      <c r="X9667" s="43">
        <v>24302</v>
      </c>
      <c r="Y9667">
        <v>86.300003000000004</v>
      </c>
      <c r="Z9667">
        <v>87.339995999999999</v>
      </c>
      <c r="AA9667">
        <v>85.849997999999999</v>
      </c>
      <c r="AB9667">
        <v>86.82</v>
      </c>
      <c r="AC9667">
        <v>86.82</v>
      </c>
      <c r="AD9667">
        <v>5950000</v>
      </c>
      <c r="AE9667">
        <f ca="1">(SPX[[#This Row],[Close]]-OFFSET(SPX[[#This Row],[Close]],-1,0))/(OFFSET(SPX[[#This Row],[Close]],-1,0))</f>
        <v>6.0254574962180403E-3</v>
      </c>
      <c r="AO9667" s="43">
        <v>43566</v>
      </c>
      <c r="AP9667">
        <v>1947.530029</v>
      </c>
      <c r="AQ9667">
        <v>1952.4499510000001</v>
      </c>
      <c r="AR9667">
        <v>1943.869995</v>
      </c>
      <c r="AS9667">
        <v>1950.6800539999999</v>
      </c>
      <c r="AT9667">
        <v>1950.6800539999999</v>
      </c>
      <c r="AU9667">
        <v>0</v>
      </c>
      <c r="AV9667">
        <f ca="1">(Table6[[#This Row],[Close]]-OFFSET(Table6[[#This Row],[Close]],-1,0))/(OFFSET(Table6[[#This Row],[Close]],-1,0))</f>
        <v>2.6935362483132227E-3</v>
      </c>
    </row>
    <row r="9668" spans="24:48" x14ac:dyDescent="0.3">
      <c r="X9668" s="43">
        <v>24303</v>
      </c>
      <c r="Y9668">
        <v>86.82</v>
      </c>
      <c r="Z9668">
        <v>87.68</v>
      </c>
      <c r="AA9668">
        <v>86.440002000000007</v>
      </c>
      <c r="AB9668">
        <v>87.080001999999993</v>
      </c>
      <c r="AC9668">
        <v>87.080001999999993</v>
      </c>
      <c r="AD9668">
        <v>6090000</v>
      </c>
      <c r="AE9668">
        <f ca="1">(SPX[[#This Row],[Close]]-OFFSET(SPX[[#This Row],[Close]],-1,0))/(OFFSET(SPX[[#This Row],[Close]],-1,0))</f>
        <v>2.9947247178069578E-3</v>
      </c>
      <c r="AO9668" s="43">
        <v>43567</v>
      </c>
      <c r="AP9668">
        <v>1959.719971</v>
      </c>
      <c r="AQ9668">
        <v>1968.26001</v>
      </c>
      <c r="AR9668">
        <v>1955.369995</v>
      </c>
      <c r="AS9668">
        <v>1965.420044</v>
      </c>
      <c r="AT9668">
        <v>1965.420044</v>
      </c>
      <c r="AU9668">
        <v>0</v>
      </c>
      <c r="AV9668">
        <f ca="1">(Table6[[#This Row],[Close]]-OFFSET(Table6[[#This Row],[Close]],-1,0))/(OFFSET(Table6[[#This Row],[Close]],-1,0))</f>
        <v>7.5563339922273256E-3</v>
      </c>
    </row>
    <row r="9669" spans="24:48" x14ac:dyDescent="0.3">
      <c r="X9669" s="43">
        <v>24306</v>
      </c>
      <c r="Y9669">
        <v>87.080001999999993</v>
      </c>
      <c r="Z9669">
        <v>87.589995999999999</v>
      </c>
      <c r="AA9669">
        <v>86.419998000000007</v>
      </c>
      <c r="AB9669">
        <v>86.989998</v>
      </c>
      <c r="AC9669">
        <v>86.989998</v>
      </c>
      <c r="AD9669">
        <v>5110000</v>
      </c>
      <c r="AE9669">
        <f ca="1">(SPX[[#This Row],[Close]]-OFFSET(SPX[[#This Row],[Close]],-1,0))/(OFFSET(SPX[[#This Row],[Close]],-1,0))</f>
        <v>-1.0335782950486533E-3</v>
      </c>
      <c r="AO9669" s="43">
        <v>43570</v>
      </c>
      <c r="AP9669">
        <v>1967.1099850000001</v>
      </c>
      <c r="AQ9669">
        <v>1969.0500489999999</v>
      </c>
      <c r="AR9669">
        <v>1958.459961</v>
      </c>
      <c r="AS9669">
        <v>1962.01001</v>
      </c>
      <c r="AT9669">
        <v>1962.01001</v>
      </c>
      <c r="AU9669">
        <v>0</v>
      </c>
      <c r="AV9669">
        <f ca="1">(Table6[[#This Row],[Close]]-OFFSET(Table6[[#This Row],[Close]],-1,0))/(OFFSET(Table6[[#This Row],[Close]],-1,0))</f>
        <v>-1.7350153777102703E-3</v>
      </c>
    </row>
    <row r="9670" spans="24:48" x14ac:dyDescent="0.3">
      <c r="X9670" s="43">
        <v>24307</v>
      </c>
      <c r="Y9670">
        <v>86.989998</v>
      </c>
      <c r="Z9670">
        <v>87.169998000000007</v>
      </c>
      <c r="AA9670">
        <v>85.75</v>
      </c>
      <c r="AB9670">
        <v>86.330001999999993</v>
      </c>
      <c r="AC9670">
        <v>86.330001999999993</v>
      </c>
      <c r="AD9670">
        <v>5960000</v>
      </c>
      <c r="AE9670">
        <f ca="1">(SPX[[#This Row],[Close]]-OFFSET(SPX[[#This Row],[Close]],-1,0))/(OFFSET(SPX[[#This Row],[Close]],-1,0))</f>
        <v>-7.5870331667326476E-3</v>
      </c>
      <c r="AO9670" s="43">
        <v>43571</v>
      </c>
      <c r="AP9670">
        <v>1966.4799800000001</v>
      </c>
      <c r="AQ9670">
        <v>1968.660034</v>
      </c>
      <c r="AR9670">
        <v>1958.7299800000001</v>
      </c>
      <c r="AS9670">
        <v>1963.5200199999999</v>
      </c>
      <c r="AT9670">
        <v>1963.5200199999999</v>
      </c>
      <c r="AU9670">
        <v>0</v>
      </c>
      <c r="AV9670">
        <f ca="1">(Table6[[#This Row],[Close]]-OFFSET(Table6[[#This Row],[Close]],-1,0))/(OFFSET(Table6[[#This Row],[Close]],-1,0))</f>
        <v>7.6962400410993093E-4</v>
      </c>
    </row>
    <row r="9671" spans="24:48" x14ac:dyDescent="0.3">
      <c r="X9671" s="43">
        <v>24308</v>
      </c>
      <c r="Y9671">
        <v>86.330001999999993</v>
      </c>
      <c r="Z9671">
        <v>86.639999000000003</v>
      </c>
      <c r="AA9671">
        <v>85.260002</v>
      </c>
      <c r="AB9671">
        <v>85.510002</v>
      </c>
      <c r="AC9671">
        <v>85.510002</v>
      </c>
      <c r="AD9671">
        <v>5470000</v>
      </c>
      <c r="AE9671">
        <f ca="1">(SPX[[#This Row],[Close]]-OFFSET(SPX[[#This Row],[Close]],-1,0))/(OFFSET(SPX[[#This Row],[Close]],-1,0))</f>
        <v>-9.4984360130096288E-3</v>
      </c>
      <c r="AO9671" s="43">
        <v>43572</v>
      </c>
      <c r="AP9671">
        <v>1968.530029</v>
      </c>
      <c r="AQ9671">
        <v>1970.6099850000001</v>
      </c>
      <c r="AR9671">
        <v>1944.540039</v>
      </c>
      <c r="AS9671">
        <v>1948.589966</v>
      </c>
      <c r="AT9671">
        <v>1948.589966</v>
      </c>
      <c r="AU9671">
        <v>0</v>
      </c>
      <c r="AV9671">
        <f ca="1">(Table6[[#This Row],[Close]]-OFFSET(Table6[[#This Row],[Close]],-1,0))/(OFFSET(Table6[[#This Row],[Close]],-1,0))</f>
        <v>-7.60371